  <v>1</v>
      </c>
      <c r="J33527" s="28">
        <v>1</v>
      </c>
    </row>
    <row r="33528" spans="1:10" x14ac:dyDescent="0.35">
      <c r="A33528" s="28" t="s">
        <v>33530</v>
      </c>
      <c r="B33528" s="28">
        <v>0</v>
      </c>
      <c r="C33528" s="28">
        <v>1</v>
      </c>
      <c r="D33528" s="28">
        <v>1</v>
      </c>
      <c r="E33528" s="29">
        <v>0</v>
      </c>
      <c r="F33528" s="29">
        <v>1</v>
      </c>
      <c r="G33528" s="28">
        <v>0</v>
      </c>
      <c r="H33528" s="28">
        <v>1</v>
      </c>
      <c r="I33528" s="28">
        <v>0</v>
      </c>
      <c r="J33528" s="28">
        <v>0</v>
      </c>
    </row>
    <row r="33529" spans="1:10" x14ac:dyDescent="0.35">
      <c r="A33529" s="28" t="s">
        <v>33531</v>
      </c>
      <c r="B33529" s="28">
        <v>0</v>
      </c>
      <c r="C33529" s="28">
        <v>0</v>
      </c>
      <c r="D33529" s="28">
        <v>1</v>
      </c>
      <c r="E33529" s="29">
        <v>0</v>
      </c>
      <c r="F33529" s="29">
        <v>0</v>
      </c>
      <c r="G33529" s="28">
        <v>0</v>
      </c>
      <c r="H33529" s="28">
        <v>1</v>
      </c>
      <c r="I33529" s="28">
        <v>0</v>
      </c>
      <c r="J33529" s="28">
        <v>1</v>
      </c>
    </row>
    <row r="33530" spans="1:10" x14ac:dyDescent="0.35">
      <c r="A33530" s="28" t="s">
        <v>33532</v>
      </c>
      <c r="B33530" s="28">
        <v>1</v>
      </c>
      <c r="C33530" s="28">
        <v>0</v>
      </c>
      <c r="D33530" s="28">
        <v>1</v>
      </c>
      <c r="E33530" s="29">
        <v>1</v>
      </c>
      <c r="F33530" s="29">
        <v>0</v>
      </c>
      <c r="G33530" s="28">
        <v>0</v>
      </c>
      <c r="H33530" s="28">
        <v>1</v>
      </c>
      <c r="I33530" s="28">
        <v>0</v>
      </c>
      <c r="J33530" s="28">
        <v>0</v>
      </c>
    </row>
    <row r="33531" spans="1:10" x14ac:dyDescent="0.35">
      <c r="A33531" s="28" t="s">
        <v>33533</v>
      </c>
      <c r="B33531" s="28">
        <v>0</v>
      </c>
      <c r="C33531" s="28">
        <v>1</v>
      </c>
      <c r="D33531" s="28">
        <v>1</v>
      </c>
      <c r="E33531" s="29">
        <v>1</v>
      </c>
      <c r="F33531" s="29">
        <v>0</v>
      </c>
      <c r="G33531" s="28">
        <v>0</v>
      </c>
      <c r="H33531" s="28">
        <v>0</v>
      </c>
      <c r="I33531" s="28">
        <v>1</v>
      </c>
      <c r="J33531" s="28">
        <v>1</v>
      </c>
    </row>
    <row r="33532" spans="1:10" x14ac:dyDescent="0.35">
      <c r="A33532" s="28" t="s">
        <v>33534</v>
      </c>
      <c r="B33532" s="28">
        <v>0</v>
      </c>
      <c r="C33532" s="28">
        <v>0</v>
      </c>
      <c r="D33532" s="28">
        <v>0</v>
      </c>
      <c r="E33532" s="29">
        <v>1</v>
      </c>
      <c r="F33532" s="29">
        <v>0</v>
      </c>
      <c r="G33532" s="28">
        <v>0</v>
      </c>
      <c r="H33532" s="28">
        <v>1</v>
      </c>
      <c r="I33532" s="28">
        <v>0</v>
      </c>
      <c r="J33532" s="28">
        <v>1</v>
      </c>
    </row>
    <row r="33533" spans="1:10" x14ac:dyDescent="0.35">
      <c r="A33533" s="28" t="s">
        <v>33535</v>
      </c>
      <c r="B33533" s="28">
        <v>1</v>
      </c>
      <c r="C33533" s="28">
        <v>0</v>
      </c>
      <c r="D33533" s="28">
        <v>1</v>
      </c>
      <c r="E33533" s="29">
        <v>1</v>
      </c>
      <c r="F33533" s="29">
        <v>0</v>
      </c>
      <c r="G33533" s="28">
        <v>1</v>
      </c>
      <c r="H33533" s="28">
        <v>0</v>
      </c>
      <c r="I33533" s="28">
        <v>0</v>
      </c>
      <c r="J33533" s="28">
        <v>0</v>
      </c>
    </row>
    <row r="33534" spans="1:10" x14ac:dyDescent="0.35">
      <c r="A33534" s="28" t="s">
        <v>33536</v>
      </c>
      <c r="B33534" s="28">
        <v>0</v>
      </c>
      <c r="C33534" s="28">
        <v>1</v>
      </c>
      <c r="D33534" s="28">
        <v>1</v>
      </c>
      <c r="E33534" s="29">
        <v>0</v>
      </c>
      <c r="F33534" s="29">
        <v>1</v>
      </c>
      <c r="G33534" s="28">
        <v>0</v>
      </c>
      <c r="H33534" s="28">
        <v>0</v>
      </c>
      <c r="I33534" s="28">
        <v>1</v>
      </c>
      <c r="J33534" s="28">
        <v>1</v>
      </c>
    </row>
    <row r="33535" spans="1:10" x14ac:dyDescent="0.35">
      <c r="A33535" s="28" t="s">
        <v>33537</v>
      </c>
      <c r="B33535" s="28">
        <v>1</v>
      </c>
      <c r="C33535" s="28">
        <v>0</v>
      </c>
      <c r="D33535" s="28">
        <v>1</v>
      </c>
      <c r="E33535" s="29">
        <v>1</v>
      </c>
      <c r="F33535" s="29">
        <v>0</v>
      </c>
      <c r="G33535" s="28">
        <v>0</v>
      </c>
      <c r="H33535" s="28">
        <v>1</v>
      </c>
      <c r="I33535" s="28">
        <v>0</v>
      </c>
      <c r="J33535" s="28">
        <v>0</v>
      </c>
    </row>
    <row r="33536" spans="1:10" x14ac:dyDescent="0.35">
      <c r="A33536" s="28" t="s">
        <v>33538</v>
      </c>
      <c r="B33536" s="28">
        <v>0</v>
      </c>
      <c r="C33536" s="28">
        <v>0</v>
      </c>
      <c r="D33536" s="28">
        <v>0</v>
      </c>
      <c r="E33536" s="29">
        <v>0</v>
      </c>
      <c r="F33536" s="29">
        <v>1</v>
      </c>
      <c r="G33536" s="28">
        <v>0</v>
      </c>
      <c r="H33536" s="28">
        <v>1</v>
      </c>
      <c r="I33536" s="28">
        <v>0</v>
      </c>
      <c r="J33536" s="28">
        <v>1</v>
      </c>
    </row>
    <row r="33537" spans="1:10" x14ac:dyDescent="0.35">
      <c r="A33537" s="28" t="s">
        <v>33539</v>
      </c>
      <c r="B33537" s="28">
        <v>0</v>
      </c>
      <c r="C33537" s="28">
        <v>0</v>
      </c>
      <c r="D33537" s="28">
        <v>1</v>
      </c>
      <c r="E33537" s="29">
        <v>1</v>
      </c>
      <c r="F33537" s="29">
        <v>0</v>
      </c>
      <c r="G33537" s="28">
        <v>0</v>
      </c>
      <c r="H33537" s="28">
        <v>0</v>
      </c>
      <c r="I33537" s="28">
        <v>1</v>
      </c>
      <c r="J33537" s="28">
        <v>0</v>
      </c>
    </row>
    <row r="33538" spans="1:10" x14ac:dyDescent="0.35">
      <c r="A33538" s="28" t="s">
        <v>33540</v>
      </c>
      <c r="B33538" s="28">
        <v>0</v>
      </c>
      <c r="C33538" s="28">
        <v>1</v>
      </c>
      <c r="D33538" s="28">
        <v>0</v>
      </c>
      <c r="E33538" s="29">
        <v>0</v>
      </c>
      <c r="F33538" s="29">
        <v>1</v>
      </c>
      <c r="G33538" s="28">
        <v>0</v>
      </c>
      <c r="H33538" s="28">
        <v>0</v>
      </c>
      <c r="I33538" s="28">
        <v>1</v>
      </c>
      <c r="J33538" s="28">
        <v>0</v>
      </c>
    </row>
    <row r="33539" spans="1:10" x14ac:dyDescent="0.35">
      <c r="A33539" s="28" t="s">
        <v>33541</v>
      </c>
      <c r="B33539" s="28">
        <v>0</v>
      </c>
      <c r="C33539" s="28">
        <v>1</v>
      </c>
      <c r="D33539" s="28">
        <v>0</v>
      </c>
      <c r="E33539" s="29">
        <v>0</v>
      </c>
      <c r="F33539" s="29">
        <v>1</v>
      </c>
      <c r="G33539" s="28">
        <v>0</v>
      </c>
      <c r="H33539" s="28">
        <v>0</v>
      </c>
      <c r="I33539" s="28">
        <v>0</v>
      </c>
      <c r="J33539" s="28">
        <v>0</v>
      </c>
    </row>
    <row r="33540" spans="1:10" x14ac:dyDescent="0.35">
      <c r="A33540" s="28" t="s">
        <v>33542</v>
      </c>
      <c r="B33540" s="28">
        <v>0</v>
      </c>
      <c r="C33540" s="28">
        <v>0</v>
      </c>
      <c r="D33540" s="28">
        <v>1</v>
      </c>
      <c r="E33540" s="29">
        <v>0</v>
      </c>
      <c r="F33540" s="29">
        <v>1</v>
      </c>
      <c r="G33540" s="28">
        <v>0</v>
      </c>
      <c r="H33540" s="28">
        <v>0</v>
      </c>
      <c r="I33540" s="28">
        <v>0</v>
      </c>
      <c r="J33540" s="28">
        <v>1</v>
      </c>
    </row>
    <row r="33541" spans="1:10" x14ac:dyDescent="0.35">
      <c r="A33541" s="28" t="s">
        <v>33543</v>
      </c>
      <c r="B33541" s="28">
        <v>0</v>
      </c>
      <c r="C33541" s="28">
        <v>1</v>
      </c>
      <c r="D33541" s="28">
        <v>0</v>
      </c>
      <c r="E33541" s="29">
        <v>0</v>
      </c>
      <c r="F33541" s="29">
        <v>1</v>
      </c>
      <c r="G33541" s="28">
        <v>0</v>
      </c>
      <c r="H33541" s="28">
        <v>0</v>
      </c>
      <c r="I33541" s="28">
        <v>0</v>
      </c>
      <c r="J33541" s="28">
        <v>1</v>
      </c>
    </row>
    <row r="33542" spans="1:10" x14ac:dyDescent="0.35">
      <c r="A33542" s="28" t="s">
        <v>33544</v>
      </c>
      <c r="B33542" s="28">
        <v>0</v>
      </c>
      <c r="C33542" s="28">
        <v>0</v>
      </c>
      <c r="D33542" s="28">
        <v>1</v>
      </c>
      <c r="E33542" s="29">
        <v>1</v>
      </c>
      <c r="F33542" s="29">
        <v>0</v>
      </c>
      <c r="G33542" s="28">
        <v>0</v>
      </c>
      <c r="H33542" s="28">
        <v>1</v>
      </c>
      <c r="I33542" s="28">
        <v>0</v>
      </c>
      <c r="J33542" s="28">
        <v>0</v>
      </c>
    </row>
    <row r="33543" spans="1:10" x14ac:dyDescent="0.35">
      <c r="A33543" s="28" t="s">
        <v>33545</v>
      </c>
      <c r="B33543" s="28">
        <v>0</v>
      </c>
      <c r="C33543" s="28">
        <v>1</v>
      </c>
      <c r="D33543" s="28">
        <v>1</v>
      </c>
      <c r="E33543" s="29">
        <v>0</v>
      </c>
      <c r="F33543" s="29">
        <v>1</v>
      </c>
      <c r="G33543" s="28">
        <v>0</v>
      </c>
      <c r="H33543" s="28">
        <v>0</v>
      </c>
      <c r="I33543" s="28">
        <v>1</v>
      </c>
      <c r="J33543" s="28">
        <v>1</v>
      </c>
    </row>
    <row r="33544" spans="1:10" x14ac:dyDescent="0.35">
      <c r="A33544" s="28" t="s">
        <v>33546</v>
      </c>
      <c r="B33544" s="28">
        <v>0</v>
      </c>
      <c r="C33544" s="28">
        <v>1</v>
      </c>
      <c r="D33544" s="28">
        <v>1</v>
      </c>
      <c r="E33544" s="29">
        <v>0</v>
      </c>
      <c r="F33544" s="29">
        <v>1</v>
      </c>
      <c r="G33544" s="28">
        <v>0</v>
      </c>
      <c r="H33544" s="28">
        <v>0</v>
      </c>
      <c r="I33544" s="28">
        <v>1</v>
      </c>
      <c r="J33544" s="28">
        <v>1</v>
      </c>
    </row>
    <row r="33545" spans="1:10" x14ac:dyDescent="0.35">
      <c r="A33545" s="28" t="s">
        <v>33547</v>
      </c>
      <c r="B33545" s="28">
        <v>1</v>
      </c>
      <c r="C33545" s="28">
        <v>0</v>
      </c>
      <c r="D33545" s="28">
        <v>1</v>
      </c>
      <c r="E33545" s="29">
        <v>1</v>
      </c>
      <c r="F33545" s="29">
        <v>0</v>
      </c>
      <c r="G33545" s="28">
        <v>0</v>
      </c>
      <c r="H33545" s="28">
        <v>1</v>
      </c>
      <c r="I33545" s="28">
        <v>0</v>
      </c>
      <c r="J33545" s="28">
        <v>0</v>
      </c>
    </row>
    <row r="33546" spans="1:10" x14ac:dyDescent="0.35">
      <c r="A33546" s="28" t="s">
        <v>33548</v>
      </c>
      <c r="B33546" s="28">
        <v>0</v>
      </c>
      <c r="C33546" s="28">
        <v>0</v>
      </c>
      <c r="D33546" s="28">
        <v>1</v>
      </c>
      <c r="E33546" s="29">
        <v>0</v>
      </c>
      <c r="F33546" s="29">
        <v>1</v>
      </c>
      <c r="G33546" s="28">
        <v>0</v>
      </c>
      <c r="H33546" s="28">
        <v>0</v>
      </c>
      <c r="I33546" s="28">
        <v>0</v>
      </c>
      <c r="J33546" s="28">
        <v>1</v>
      </c>
    </row>
    <row r="33547" spans="1:10" x14ac:dyDescent="0.35">
      <c r="A33547" s="28" t="s">
        <v>33549</v>
      </c>
      <c r="B33547" s="28">
        <v>0</v>
      </c>
      <c r="C33547" s="28">
        <v>0</v>
      </c>
      <c r="D33547" s="28">
        <v>1</v>
      </c>
      <c r="E33547" s="29">
        <v>0</v>
      </c>
      <c r="F33547" s="29">
        <v>0</v>
      </c>
      <c r="G33547" s="28">
        <v>0</v>
      </c>
      <c r="H33547" s="28">
        <v>1</v>
      </c>
      <c r="I33547" s="28">
        <v>0</v>
      </c>
      <c r="J33547" s="28">
        <v>0</v>
      </c>
    </row>
    <row r="33548" spans="1:10" x14ac:dyDescent="0.35">
      <c r="A33548" s="28" t="s">
        <v>33550</v>
      </c>
      <c r="B33548" s="28">
        <v>1</v>
      </c>
      <c r="C33548" s="28">
        <v>0</v>
      </c>
      <c r="D33548" s="28">
        <v>0</v>
      </c>
      <c r="E33548" s="29">
        <v>0</v>
      </c>
      <c r="F33548" s="29">
        <v>1</v>
      </c>
      <c r="G33548" s="28">
        <v>0</v>
      </c>
      <c r="H33548" s="28">
        <v>1</v>
      </c>
      <c r="I33548" s="28">
        <v>0</v>
      </c>
      <c r="J33548" s="28">
        <v>0</v>
      </c>
    </row>
    <row r="33549" spans="1:10" x14ac:dyDescent="0.35">
      <c r="A33549" s="28" t="s">
        <v>33551</v>
      </c>
      <c r="B33549" s="28">
        <v>0</v>
      </c>
      <c r="C33549" s="28">
        <v>0</v>
      </c>
      <c r="D33549" s="28">
        <v>1</v>
      </c>
      <c r="E33549" s="29">
        <v>0</v>
      </c>
      <c r="F33549" s="29">
        <v>1</v>
      </c>
      <c r="G33549" s="28">
        <v>0</v>
      </c>
      <c r="H33549" s="28">
        <v>0</v>
      </c>
      <c r="I33549" s="28">
        <v>1</v>
      </c>
      <c r="J33549" s="28">
        <v>1</v>
      </c>
    </row>
    <row r="33550" spans="1:10" x14ac:dyDescent="0.35">
      <c r="A33550" s="28" t="s">
        <v>33552</v>
      </c>
      <c r="B33550" s="28">
        <v>0</v>
      </c>
      <c r="C33550" s="28">
        <v>1</v>
      </c>
      <c r="D33550" s="28">
        <v>0</v>
      </c>
      <c r="E33550" s="29">
        <v>0</v>
      </c>
      <c r="F33550" s="29">
        <v>1</v>
      </c>
      <c r="G33550" s="28">
        <v>0</v>
      </c>
      <c r="H33550" s="28">
        <v>0</v>
      </c>
      <c r="I33550" s="28">
        <v>0</v>
      </c>
      <c r="J33550" s="28">
        <v>1</v>
      </c>
    </row>
    <row r="33551" spans="1:10" x14ac:dyDescent="0.35">
      <c r="A33551" s="28" t="s">
        <v>33553</v>
      </c>
      <c r="B33551" s="28">
        <v>0</v>
      </c>
      <c r="C33551" s="28">
        <v>1</v>
      </c>
      <c r="D33551" s="28">
        <v>1</v>
      </c>
      <c r="E33551" s="29">
        <v>0</v>
      </c>
      <c r="F33551" s="29">
        <v>1</v>
      </c>
      <c r="G33551" s="28">
        <v>0</v>
      </c>
      <c r="H33551" s="28">
        <v>1</v>
      </c>
      <c r="I33551" s="28">
        <v>0</v>
      </c>
      <c r="J33551" s="28">
        <v>1</v>
      </c>
    </row>
    <row r="33552" spans="1:10" x14ac:dyDescent="0.35">
      <c r="A33552" s="28" t="s">
        <v>33554</v>
      </c>
      <c r="B33552" s="28">
        <v>0</v>
      </c>
      <c r="C33552" s="28">
        <v>1</v>
      </c>
      <c r="D33552" s="28">
        <v>0</v>
      </c>
      <c r="E33552" s="29">
        <v>0</v>
      </c>
      <c r="F33552" s="29">
        <v>1</v>
      </c>
      <c r="G33552" s="28">
        <v>0</v>
      </c>
      <c r="H33552" s="28">
        <v>0</v>
      </c>
      <c r="I33552" s="28">
        <v>1</v>
      </c>
      <c r="J33552" s="28">
        <v>1</v>
      </c>
    </row>
    <row r="33553" spans="1:10" x14ac:dyDescent="0.35">
      <c r="A33553" s="28" t="s">
        <v>33555</v>
      </c>
      <c r="B33553" s="28">
        <v>1</v>
      </c>
      <c r="C33553" s="28">
        <v>0</v>
      </c>
      <c r="D33553" s="28">
        <v>1</v>
      </c>
      <c r="E33553" s="29">
        <v>1</v>
      </c>
      <c r="F33553" s="29">
        <v>0</v>
      </c>
      <c r="G33553" s="28">
        <v>1</v>
      </c>
      <c r="H33553" s="28">
        <v>0</v>
      </c>
      <c r="I33553" s="28">
        <v>0</v>
      </c>
      <c r="J33553" s="28">
        <v>0</v>
      </c>
    </row>
    <row r="33554" spans="1:10" x14ac:dyDescent="0.35">
      <c r="A33554" s="28" t="s">
        <v>33556</v>
      </c>
      <c r="B33554" s="28">
        <v>0</v>
      </c>
      <c r="C33554" s="28">
        <v>0</v>
      </c>
      <c r="D33554" s="28">
        <v>1</v>
      </c>
      <c r="E33554" s="29">
        <v>0</v>
      </c>
      <c r="F33554" s="29">
        <v>0</v>
      </c>
      <c r="G33554" s="28">
        <v>0</v>
      </c>
      <c r="H33554" s="28">
        <v>0</v>
      </c>
      <c r="I33554" s="28">
        <v>0</v>
      </c>
      <c r="J33554" s="28">
        <v>1</v>
      </c>
    </row>
    <row r="33555" spans="1:10" x14ac:dyDescent="0.35">
      <c r="A33555" s="28" t="s">
        <v>33557</v>
      </c>
      <c r="B33555" s="28">
        <v>0</v>
      </c>
      <c r="C33555" s="28">
        <v>0</v>
      </c>
      <c r="D33555" s="28">
        <v>1</v>
      </c>
      <c r="E33555" s="29">
        <v>0</v>
      </c>
      <c r="F33555" s="29">
        <v>0</v>
      </c>
      <c r="G33555" s="28">
        <v>1</v>
      </c>
      <c r="H33555" s="28">
        <v>0</v>
      </c>
      <c r="I33555" s="28">
        <v>0</v>
      </c>
      <c r="J33555" s="28">
        <v>1</v>
      </c>
    </row>
    <row r="33556" spans="1:10" x14ac:dyDescent="0.35">
      <c r="A33556" s="28" t="s">
        <v>33558</v>
      </c>
      <c r="B33556" s="28">
        <v>1</v>
      </c>
      <c r="C33556" s="28">
        <v>0</v>
      </c>
      <c r="D33556" s="28">
        <v>1</v>
      </c>
      <c r="E33556" s="29">
        <v>1</v>
      </c>
      <c r="F33556" s="29">
        <v>0</v>
      </c>
      <c r="G33556" s="28">
        <v>0</v>
      </c>
      <c r="H33556" s="28">
        <v>0</v>
      </c>
      <c r="I33556" s="28">
        <v>0</v>
      </c>
      <c r="J33556" s="28">
        <v>0</v>
      </c>
    </row>
    <row r="33557" spans="1:10" x14ac:dyDescent="0.35">
      <c r="A33557" s="28" t="s">
        <v>33559</v>
      </c>
      <c r="B33557" s="28">
        <v>1</v>
      </c>
      <c r="C33557" s="28">
        <v>0</v>
      </c>
      <c r="D33557" s="28">
        <v>1</v>
      </c>
      <c r="E33557" s="29">
        <v>1</v>
      </c>
      <c r="F33557" s="29">
        <v>0</v>
      </c>
      <c r="G33557" s="28">
        <v>0</v>
      </c>
      <c r="H33557" s="28">
        <v>0</v>
      </c>
      <c r="I33557" s="28">
        <v>0</v>
      </c>
      <c r="J33557" s="28">
        <v>1</v>
      </c>
    </row>
    <row r="33558" spans="1:10" x14ac:dyDescent="0.35">
      <c r="A33558" s="28" t="s">
        <v>33560</v>
      </c>
      <c r="B33558" s="28">
        <v>0</v>
      </c>
      <c r="C33558" s="28">
        <v>0</v>
      </c>
      <c r="D33558" s="28">
        <v>0</v>
      </c>
      <c r="E33558" s="29">
        <v>1</v>
      </c>
      <c r="F33558" s="29">
        <v>0</v>
      </c>
      <c r="G33558" s="28">
        <v>1</v>
      </c>
      <c r="H33558" s="28">
        <v>0</v>
      </c>
      <c r="I33558" s="28">
        <v>0</v>
      </c>
      <c r="J33558" s="28">
        <v>0</v>
      </c>
    </row>
    <row r="33559" spans="1:10" x14ac:dyDescent="0.35">
      <c r="A33559" s="28" t="s">
        <v>33561</v>
      </c>
      <c r="B33559" s="28">
        <v>1</v>
      </c>
      <c r="C33559" s="28">
        <v>0</v>
      </c>
      <c r="D33559" s="28">
        <v>1</v>
      </c>
      <c r="E33559" s="29">
        <v>0</v>
      </c>
      <c r="F33559" s="29">
        <v>1</v>
      </c>
      <c r="G33559" s="28">
        <v>0</v>
      </c>
      <c r="H33559" s="28">
        <v>0</v>
      </c>
      <c r="I33559" s="28">
        <v>1</v>
      </c>
      <c r="J33559" s="28">
        <v>0</v>
      </c>
    </row>
    <row r="33560" spans="1:10" x14ac:dyDescent="0.35">
      <c r="A33560" s="28" t="s">
        <v>33562</v>
      </c>
      <c r="B33560" s="28">
        <v>1</v>
      </c>
      <c r="C33560" s="28">
        <v>0</v>
      </c>
      <c r="D33560" s="28">
        <v>1</v>
      </c>
      <c r="E33560" s="29">
        <v>1</v>
      </c>
      <c r="F33560" s="29">
        <v>0</v>
      </c>
      <c r="G33560" s="28">
        <v>0</v>
      </c>
      <c r="H33560" s="28">
        <v>1</v>
      </c>
      <c r="I33560" s="28">
        <v>0</v>
      </c>
      <c r="J33560" s="28">
        <v>1</v>
      </c>
    </row>
    <row r="33561" spans="1:10" x14ac:dyDescent="0.35">
      <c r="A33561" s="28" t="s">
        <v>33563</v>
      </c>
      <c r="B33561" s="28">
        <v>1</v>
      </c>
      <c r="C33561" s="28">
        <v>0</v>
      </c>
      <c r="D33561" s="28">
        <v>1</v>
      </c>
      <c r="E33561" s="29">
        <v>1</v>
      </c>
      <c r="F33561" s="29">
        <v>0</v>
      </c>
      <c r="G33561" s="28">
        <v>1</v>
      </c>
      <c r="H33561" s="28">
        <v>0</v>
      </c>
      <c r="I33561" s="28">
        <v>0</v>
      </c>
      <c r="J33561" s="28">
        <v>0</v>
      </c>
    </row>
    <row r="33562" spans="1:10" x14ac:dyDescent="0.35">
      <c r="A33562" s="28" t="s">
        <v>33564</v>
      </c>
      <c r="B33562" s="28">
        <v>0</v>
      </c>
      <c r="C33562" s="28">
        <v>1</v>
      </c>
      <c r="D33562" s="28">
        <v>1</v>
      </c>
      <c r="E33562" s="29">
        <v>0</v>
      </c>
      <c r="F33562" s="29">
        <v>1</v>
      </c>
      <c r="G33562" s="28">
        <v>0</v>
      </c>
      <c r="H33562" s="28">
        <v>1</v>
      </c>
      <c r="I33562" s="28">
        <v>0</v>
      </c>
      <c r="J33562" s="28">
        <v>1</v>
      </c>
    </row>
    <row r="33563" spans="1:10" x14ac:dyDescent="0.35">
      <c r="A33563" s="28" t="s">
        <v>33565</v>
      </c>
      <c r="B33563" s="28">
        <v>1</v>
      </c>
      <c r="C33563" s="28">
        <v>0</v>
      </c>
      <c r="D33563" s="28">
        <v>1</v>
      </c>
      <c r="E33563" s="29">
        <v>1</v>
      </c>
      <c r="F33563" s="29">
        <v>0</v>
      </c>
      <c r="G33563" s="28">
        <v>0</v>
      </c>
      <c r="H33563" s="28">
        <v>1</v>
      </c>
      <c r="I33563" s="28">
        <v>0</v>
      </c>
      <c r="J33563" s="28">
        <v>0</v>
      </c>
    </row>
    <row r="33564" spans="1:10" x14ac:dyDescent="0.35">
      <c r="A33564" s="28" t="s">
        <v>33566</v>
      </c>
      <c r="B33564" s="28">
        <v>1</v>
      </c>
      <c r="C33564" s="28">
        <v>0</v>
      </c>
      <c r="D33564" s="28">
        <v>1</v>
      </c>
      <c r="E33564" s="29">
        <v>1</v>
      </c>
      <c r="F33564" s="29">
        <v>0</v>
      </c>
      <c r="G33564" s="28">
        <v>0</v>
      </c>
      <c r="H33564" s="28">
        <v>0</v>
      </c>
      <c r="I33564" s="28">
        <v>1</v>
      </c>
      <c r="J33564" s="28">
        <v>0</v>
      </c>
    </row>
    <row r="33565" spans="1:10" x14ac:dyDescent="0.35">
      <c r="A33565" s="28" t="s">
        <v>33567</v>
      </c>
      <c r="B33565" s="28">
        <v>0</v>
      </c>
      <c r="C33565" s="28">
        <v>1</v>
      </c>
      <c r="D33565" s="28">
        <v>1</v>
      </c>
      <c r="E33565" s="29">
        <v>0</v>
      </c>
      <c r="F33565" s="29">
        <v>1</v>
      </c>
      <c r="G33565" s="28">
        <v>0</v>
      </c>
      <c r="H33565" s="28">
        <v>0</v>
      </c>
      <c r="I33565" s="28">
        <v>1</v>
      </c>
      <c r="J33565" s="28">
        <v>1</v>
      </c>
    </row>
    <row r="33566" spans="1:10" x14ac:dyDescent="0.35">
      <c r="A33566" s="28" t="s">
        <v>33568</v>
      </c>
      <c r="B33566" s="28">
        <v>0</v>
      </c>
      <c r="C33566" s="28">
        <v>1</v>
      </c>
      <c r="D33566" s="28">
        <v>1</v>
      </c>
      <c r="E33566" s="29">
        <v>0</v>
      </c>
      <c r="F33566" s="29">
        <v>1</v>
      </c>
      <c r="G33566" s="28">
        <v>0</v>
      </c>
      <c r="H33566" s="28">
        <v>1</v>
      </c>
      <c r="I33566" s="28">
        <v>0</v>
      </c>
      <c r="J33566" s="28">
        <v>0</v>
      </c>
    </row>
    <row r="33567" spans="1:10" x14ac:dyDescent="0.35">
      <c r="A33567" s="28" t="s">
        <v>33569</v>
      </c>
      <c r="B33567" s="28">
        <v>0</v>
      </c>
      <c r="C33567" s="28">
        <v>0</v>
      </c>
      <c r="D33567" s="28">
        <v>1</v>
      </c>
      <c r="E33567" s="29">
        <v>0</v>
      </c>
      <c r="F33567" s="29">
        <v>1</v>
      </c>
      <c r="G33567" s="28">
        <v>1</v>
      </c>
      <c r="H33567" s="28">
        <v>0</v>
      </c>
      <c r="I33567" s="28">
        <v>0</v>
      </c>
      <c r="J33567" s="28">
        <v>0</v>
      </c>
    </row>
    <row r="33568" spans="1:10" x14ac:dyDescent="0.35">
      <c r="A33568" s="28" t="s">
        <v>33570</v>
      </c>
      <c r="B33568" s="28">
        <v>0</v>
      </c>
      <c r="C33568" s="28">
        <v>1</v>
      </c>
      <c r="D33568" s="28">
        <v>1</v>
      </c>
      <c r="E33568" s="29">
        <v>0</v>
      </c>
      <c r="F33568" s="29">
        <v>1</v>
      </c>
      <c r="G33568" s="28">
        <v>0</v>
      </c>
      <c r="H33568" s="28">
        <v>0</v>
      </c>
      <c r="I33568" s="28">
        <v>1</v>
      </c>
      <c r="J33568" s="28">
        <v>0</v>
      </c>
    </row>
    <row r="33569" spans="1:10" x14ac:dyDescent="0.35">
      <c r="A33569" s="28" t="s">
        <v>33571</v>
      </c>
      <c r="B33569" s="28">
        <v>0</v>
      </c>
      <c r="C33569" s="28">
        <v>1</v>
      </c>
      <c r="D33569" s="28">
        <v>1</v>
      </c>
      <c r="E33569" s="29">
        <v>0</v>
      </c>
      <c r="F33569" s="29">
        <v>1</v>
      </c>
      <c r="G33569" s="28">
        <v>0</v>
      </c>
      <c r="H33569" s="28">
        <v>0</v>
      </c>
      <c r="I33569" s="28">
        <v>1</v>
      </c>
      <c r="J33569" s="28">
        <v>1</v>
      </c>
    </row>
    <row r="33570" spans="1:10" x14ac:dyDescent="0.35">
      <c r="A33570" s="28" t="s">
        <v>33572</v>
      </c>
      <c r="B33570" s="28">
        <v>0</v>
      </c>
      <c r="C33570" s="28">
        <v>0</v>
      </c>
      <c r="D33570" s="28">
        <v>1</v>
      </c>
      <c r="E33570" s="29">
        <v>0</v>
      </c>
      <c r="F33570" s="29">
        <v>1</v>
      </c>
      <c r="G33570" s="28">
        <v>0</v>
      </c>
      <c r="H33570" s="28">
        <v>1</v>
      </c>
      <c r="I33570" s="28">
        <v>0</v>
      </c>
      <c r="J33570" s="28">
        <v>0</v>
      </c>
    </row>
    <row r="33571" spans="1:10" x14ac:dyDescent="0.35">
      <c r="A33571" s="28" t="s">
        <v>33573</v>
      </c>
      <c r="B33571" s="28">
        <v>1</v>
      </c>
      <c r="C33571" s="28">
        <v>0</v>
      </c>
      <c r="D33571" s="28">
        <v>1</v>
      </c>
      <c r="E33571" s="29">
        <v>0</v>
      </c>
      <c r="F33571" s="29">
        <v>1</v>
      </c>
      <c r="G33571" s="28">
        <v>0</v>
      </c>
      <c r="H33571" s="28">
        <v>1</v>
      </c>
      <c r="I33571" s="28">
        <v>0</v>
      </c>
      <c r="J33571" s="28">
        <v>0</v>
      </c>
    </row>
    <row r="33572" spans="1:10" x14ac:dyDescent="0.35">
      <c r="A33572" s="28" t="s">
        <v>33574</v>
      </c>
      <c r="B33572" s="28">
        <v>0</v>
      </c>
      <c r="C33572" s="28">
        <v>1</v>
      </c>
      <c r="D33572" s="28">
        <v>0</v>
      </c>
      <c r="E33572" s="29">
        <v>0</v>
      </c>
      <c r="F33572" s="29">
        <v>0</v>
      </c>
      <c r="G33572" s="28">
        <v>0</v>
      </c>
      <c r="H33572" s="28">
        <v>0</v>
      </c>
      <c r="I33572" s="28">
        <v>1</v>
      </c>
      <c r="J33572" s="28">
        <v>1</v>
      </c>
    </row>
    <row r="33573" spans="1:10" x14ac:dyDescent="0.35">
      <c r="A33573" s="28" t="s">
        <v>33575</v>
      </c>
      <c r="B33573" s="28">
        <v>0</v>
      </c>
      <c r="C33573" s="28">
        <v>1</v>
      </c>
      <c r="D33573" s="28">
        <v>1</v>
      </c>
      <c r="E33573" s="29">
        <v>0</v>
      </c>
      <c r="F33573" s="29">
        <v>0</v>
      </c>
      <c r="G33573" s="28">
        <v>0</v>
      </c>
      <c r="H33573" s="28">
        <v>0</v>
      </c>
      <c r="I33573" s="28">
        <v>1</v>
      </c>
      <c r="J33573" s="28">
        <v>1</v>
      </c>
    </row>
    <row r="33574" spans="1:10" x14ac:dyDescent="0.35">
      <c r="A33574" s="28" t="s">
        <v>33576</v>
      </c>
      <c r="B33574" s="28">
        <v>0</v>
      </c>
      <c r="C33574" s="28">
        <v>0</v>
      </c>
      <c r="D33574" s="28">
        <v>0</v>
      </c>
      <c r="E33574" s="29">
        <v>0</v>
      </c>
      <c r="F33574" s="29">
        <v>1</v>
      </c>
      <c r="G33574" s="28">
        <v>0</v>
      </c>
      <c r="H33574" s="28">
        <v>0</v>
      </c>
      <c r="I33574" s="28">
        <v>0</v>
      </c>
      <c r="J33574" s="28">
        <v>1</v>
      </c>
    </row>
    <row r="33575" spans="1:10" x14ac:dyDescent="0.35">
      <c r="A33575" s="28" t="s">
        <v>33577</v>
      </c>
      <c r="B33575" s="28">
        <v>0</v>
      </c>
      <c r="C33575" s="28">
        <v>1</v>
      </c>
      <c r="D33575" s="28">
        <v>0</v>
      </c>
      <c r="E33575" s="29">
        <v>0</v>
      </c>
      <c r="F33575" s="29">
        <v>0</v>
      </c>
      <c r="G33575" s="28">
        <v>0</v>
      </c>
      <c r="H33575" s="28">
        <v>1</v>
      </c>
      <c r="I33575" s="28">
        <v>0</v>
      </c>
      <c r="J33575" s="28">
        <v>1</v>
      </c>
    </row>
    <row r="33576" spans="1:10" x14ac:dyDescent="0.35">
      <c r="A33576" s="28" t="s">
        <v>33578</v>
      </c>
      <c r="B33576" s="28">
        <v>1</v>
      </c>
      <c r="C33576" s="28">
        <v>0</v>
      </c>
      <c r="D33576" s="28">
        <v>0</v>
      </c>
      <c r="E33576" s="29">
        <v>0</v>
      </c>
      <c r="F33576" s="29">
        <v>1</v>
      </c>
      <c r="G33576" s="28">
        <v>0</v>
      </c>
      <c r="H33576" s="28">
        <v>1</v>
      </c>
      <c r="I33576" s="28">
        <v>0</v>
      </c>
      <c r="J33576" s="28">
        <v>1</v>
      </c>
    </row>
    <row r="33577" spans="1:10" x14ac:dyDescent="0.35">
      <c r="A33577" s="28" t="s">
        <v>33579</v>
      </c>
      <c r="B33577" s="28">
        <v>1</v>
      </c>
      <c r="C33577" s="28">
        <v>0</v>
      </c>
      <c r="D33577" s="28">
        <v>1</v>
      </c>
      <c r="E33577" s="29">
        <v>1</v>
      </c>
      <c r="F33577" s="29">
        <v>0</v>
      </c>
      <c r="G33577" s="28">
        <v>0</v>
      </c>
      <c r="H33577" s="28">
        <v>0</v>
      </c>
      <c r="I33577" s="28">
        <v>1</v>
      </c>
      <c r="J33577" s="28">
        <v>1</v>
      </c>
    </row>
    <row r="33578" spans="1:10" x14ac:dyDescent="0.35">
      <c r="A33578" s="28" t="s">
        <v>33580</v>
      </c>
      <c r="B33578" s="28">
        <v>0</v>
      </c>
      <c r="C33578" s="28">
        <v>0</v>
      </c>
      <c r="D33578" s="28">
        <v>1</v>
      </c>
      <c r="E33578" s="29">
        <v>0</v>
      </c>
      <c r="F33578" s="29">
        <v>0</v>
      </c>
      <c r="G33578" s="28">
        <v>1</v>
      </c>
      <c r="H33578" s="28">
        <v>0</v>
      </c>
      <c r="I33578" s="28">
        <v>0</v>
      </c>
      <c r="J33578" s="28">
        <v>1</v>
      </c>
    </row>
    <row r="33579" spans="1:10" x14ac:dyDescent="0.35">
      <c r="A33579" s="28" t="s">
        <v>33581</v>
      </c>
      <c r="B33579" s="28">
        <v>0</v>
      </c>
      <c r="C33579" s="28">
        <v>1</v>
      </c>
      <c r="D33579" s="28">
        <v>0</v>
      </c>
      <c r="E33579" s="29">
        <v>0</v>
      </c>
      <c r="F33579" s="29">
        <v>1</v>
      </c>
      <c r="G33579" s="28">
        <v>0</v>
      </c>
      <c r="H33579" s="28">
        <v>1</v>
      </c>
      <c r="I33579" s="28">
        <v>0</v>
      </c>
      <c r="J33579" s="28">
        <v>0</v>
      </c>
    </row>
    <row r="33580" spans="1:10" x14ac:dyDescent="0.35">
      <c r="A33580" s="28" t="s">
        <v>33582</v>
      </c>
      <c r="B33580" s="28">
        <v>0</v>
      </c>
      <c r="C33580" s="28">
        <v>1</v>
      </c>
      <c r="D33580" s="28">
        <v>0</v>
      </c>
      <c r="E33580" s="29">
        <v>0</v>
      </c>
      <c r="F33580" s="29">
        <v>1</v>
      </c>
      <c r="G33580" s="28">
        <v>0</v>
      </c>
      <c r="H33580" s="28">
        <v>1</v>
      </c>
      <c r="I33580" s="28">
        <v>0</v>
      </c>
      <c r="J33580" s="28">
        <v>1</v>
      </c>
    </row>
    <row r="33581" spans="1:10" x14ac:dyDescent="0.35">
      <c r="A33581" s="28" t="s">
        <v>33583</v>
      </c>
      <c r="B33581" s="28">
        <v>0</v>
      </c>
      <c r="C33581" s="28">
        <v>1</v>
      </c>
      <c r="D33581" s="28">
        <v>0</v>
      </c>
      <c r="E33581" s="29">
        <v>0</v>
      </c>
      <c r="F33581" s="29">
        <v>1</v>
      </c>
      <c r="G33581" s="28">
        <v>0</v>
      </c>
      <c r="H33581" s="28">
        <v>0</v>
      </c>
      <c r="I33581" s="28">
        <v>0</v>
      </c>
      <c r="J33581" s="28">
        <v>1</v>
      </c>
    </row>
    <row r="33582" spans="1:10" x14ac:dyDescent="0.35">
      <c r="A33582" s="28" t="s">
        <v>33584</v>
      </c>
      <c r="B33582" s="28">
        <v>0</v>
      </c>
      <c r="C33582" s="28">
        <v>0</v>
      </c>
      <c r="D33582" s="28">
        <v>1</v>
      </c>
      <c r="E33582" s="29">
        <v>0</v>
      </c>
      <c r="F33582" s="29">
        <v>1</v>
      </c>
      <c r="G33582" s="28">
        <v>0</v>
      </c>
      <c r="H33582" s="28">
        <v>1</v>
      </c>
      <c r="I33582" s="28">
        <v>0</v>
      </c>
      <c r="J33582" s="28">
        <v>0</v>
      </c>
    </row>
    <row r="33583" spans="1:10" x14ac:dyDescent="0.35">
      <c r="A33583" s="28" t="s">
        <v>33585</v>
      </c>
      <c r="B33583" s="28">
        <v>0</v>
      </c>
      <c r="C33583" s="28">
        <v>0</v>
      </c>
      <c r="D33583" s="28">
        <v>0</v>
      </c>
      <c r="E33583" s="29">
        <v>1</v>
      </c>
      <c r="F33583" s="29">
        <v>0</v>
      </c>
      <c r="G33583" s="28">
        <v>1</v>
      </c>
      <c r="H33583" s="28">
        <v>0</v>
      </c>
      <c r="I33583" s="28">
        <v>0</v>
      </c>
      <c r="J33583" s="28">
        <v>0</v>
      </c>
    </row>
    <row r="33584" spans="1:10" x14ac:dyDescent="0.35">
      <c r="A33584" s="28" t="s">
        <v>33586</v>
      </c>
      <c r="B33584" s="28">
        <v>0</v>
      </c>
      <c r="C33584" s="28">
        <v>0</v>
      </c>
      <c r="D33584" s="28">
        <v>0</v>
      </c>
      <c r="E33584" s="29">
        <v>0</v>
      </c>
      <c r="F33584" s="29">
        <v>1</v>
      </c>
      <c r="G33584" s="28">
        <v>0</v>
      </c>
      <c r="H33584" s="28">
        <v>1</v>
      </c>
      <c r="I33584" s="28">
        <v>0</v>
      </c>
      <c r="J33584" s="28">
        <v>1</v>
      </c>
    </row>
    <row r="33585" spans="1:10" x14ac:dyDescent="0.35">
      <c r="A33585" s="28" t="s">
        <v>33587</v>
      </c>
      <c r="B33585" s="28">
        <v>0</v>
      </c>
      <c r="C33585" s="28">
        <v>0</v>
      </c>
      <c r="D33585" s="28">
        <v>0</v>
      </c>
      <c r="E33585" s="29">
        <v>0</v>
      </c>
      <c r="F33585" s="29">
        <v>1</v>
      </c>
      <c r="G33585" s="28">
        <v>0</v>
      </c>
      <c r="H33585" s="28">
        <v>0</v>
      </c>
      <c r="I33585" s="28">
        <v>0</v>
      </c>
      <c r="J33585" s="28">
        <v>1</v>
      </c>
    </row>
    <row r="33586" spans="1:10" x14ac:dyDescent="0.35">
      <c r="A33586" s="28" t="s">
        <v>33588</v>
      </c>
      <c r="B33586" s="28">
        <v>0</v>
      </c>
      <c r="C33586" s="28">
        <v>0</v>
      </c>
      <c r="D33586" s="28">
        <v>0</v>
      </c>
      <c r="E33586" s="29">
        <v>0</v>
      </c>
      <c r="F33586" s="29">
        <v>1</v>
      </c>
      <c r="G33586" s="28">
        <v>1</v>
      </c>
      <c r="H33586" s="28">
        <v>0</v>
      </c>
      <c r="I33586" s="28">
        <v>0</v>
      </c>
      <c r="J33586" s="28">
        <v>0</v>
      </c>
    </row>
    <row r="33587" spans="1:10" x14ac:dyDescent="0.35">
      <c r="A33587" s="28" t="s">
        <v>33589</v>
      </c>
      <c r="B33587" s="28">
        <v>0</v>
      </c>
      <c r="C33587" s="28">
        <v>0</v>
      </c>
      <c r="D33587" s="28">
        <v>1</v>
      </c>
      <c r="E33587" s="29">
        <v>0</v>
      </c>
      <c r="F33587" s="29">
        <v>1</v>
      </c>
      <c r="G33587" s="28">
        <v>0</v>
      </c>
      <c r="H33587" s="28">
        <v>0</v>
      </c>
      <c r="I33587" s="28">
        <v>1</v>
      </c>
      <c r="J33587" s="28">
        <v>0</v>
      </c>
    </row>
    <row r="33588" spans="1:10" x14ac:dyDescent="0.35">
      <c r="A33588" s="28" t="s">
        <v>33590</v>
      </c>
      <c r="B33588" s="28">
        <v>0</v>
      </c>
      <c r="C33588" s="28">
        <v>1</v>
      </c>
      <c r="D33588" s="28">
        <v>1</v>
      </c>
      <c r="E33588" s="29">
        <v>0</v>
      </c>
      <c r="F33588" s="29">
        <v>1</v>
      </c>
      <c r="G33588" s="28">
        <v>0</v>
      </c>
      <c r="H33588" s="28">
        <v>1</v>
      </c>
      <c r="I33588" s="28">
        <v>0</v>
      </c>
      <c r="J33588" s="28">
        <v>1</v>
      </c>
    </row>
    <row r="33589" spans="1:10" x14ac:dyDescent="0.35">
      <c r="A33589" s="28" t="s">
        <v>33591</v>
      </c>
      <c r="B33589" s="28">
        <v>0</v>
      </c>
      <c r="C33589" s="28">
        <v>1</v>
      </c>
      <c r="D33589" s="28">
        <v>1</v>
      </c>
      <c r="E33589" s="29">
        <v>0</v>
      </c>
      <c r="F33589" s="29">
        <v>1</v>
      </c>
      <c r="G33589" s="28">
        <v>0</v>
      </c>
      <c r="H33589" s="28">
        <v>0</v>
      </c>
      <c r="I33589" s="28">
        <v>1</v>
      </c>
      <c r="J33589" s="28">
        <v>0</v>
      </c>
    </row>
    <row r="33590" spans="1:10" x14ac:dyDescent="0.35">
      <c r="A33590" s="28" t="s">
        <v>33592</v>
      </c>
      <c r="B33590" s="28">
        <v>0</v>
      </c>
      <c r="C33590" s="28">
        <v>0</v>
      </c>
      <c r="D33590" s="28">
        <v>0</v>
      </c>
      <c r="E33590" s="29">
        <v>0</v>
      </c>
      <c r="F33590" s="29">
        <v>1</v>
      </c>
      <c r="G33590" s="28">
        <v>1</v>
      </c>
      <c r="H33590" s="28">
        <v>0</v>
      </c>
      <c r="I33590" s="28">
        <v>0</v>
      </c>
      <c r="J33590" s="28">
        <v>0</v>
      </c>
    </row>
    <row r="33591" spans="1:10" x14ac:dyDescent="0.35">
      <c r="A33591" s="28" t="s">
        <v>33593</v>
      </c>
      <c r="B33591" s="28">
        <v>0</v>
      </c>
      <c r="C33591" s="28">
        <v>0</v>
      </c>
      <c r="D33591" s="28">
        <v>0</v>
      </c>
      <c r="E33591" s="29">
        <v>0</v>
      </c>
      <c r="F33591" s="29">
        <v>1</v>
      </c>
      <c r="G33591" s="28">
        <v>0</v>
      </c>
      <c r="H33591" s="28">
        <v>0</v>
      </c>
      <c r="I33591" s="28">
        <v>1</v>
      </c>
      <c r="J33591" s="28">
        <v>1</v>
      </c>
    </row>
    <row r="33592" spans="1:10" x14ac:dyDescent="0.35">
      <c r="A33592" s="28" t="s">
        <v>33594</v>
      </c>
      <c r="B33592" s="28">
        <v>0</v>
      </c>
      <c r="C33592" s="28">
        <v>1</v>
      </c>
      <c r="D33592" s="28">
        <v>1</v>
      </c>
      <c r="E33592" s="29">
        <v>0</v>
      </c>
      <c r="F33592" s="29">
        <v>1</v>
      </c>
      <c r="G33592" s="28">
        <v>0</v>
      </c>
      <c r="H33592" s="28">
        <v>1</v>
      </c>
      <c r="I33592" s="28">
        <v>0</v>
      </c>
      <c r="J33592" s="28">
        <v>0</v>
      </c>
    </row>
    <row r="33593" spans="1:10" x14ac:dyDescent="0.35">
      <c r="A33593" s="28" t="s">
        <v>33595</v>
      </c>
      <c r="B33593" s="28">
        <v>0</v>
      </c>
      <c r="C33593" s="28">
        <v>0</v>
      </c>
      <c r="D33593" s="28">
        <v>0</v>
      </c>
      <c r="E33593" s="29">
        <v>0</v>
      </c>
      <c r="F33593" s="29">
        <v>1</v>
      </c>
      <c r="G33593" s="28">
        <v>0</v>
      </c>
      <c r="H33593" s="28">
        <v>0</v>
      </c>
      <c r="I33593" s="28">
        <v>1</v>
      </c>
      <c r="J33593" s="28">
        <v>1</v>
      </c>
    </row>
    <row r="33594" spans="1:10" x14ac:dyDescent="0.35">
      <c r="A33594" s="28" t="s">
        <v>33596</v>
      </c>
      <c r="B33594" s="28">
        <v>0</v>
      </c>
      <c r="C33594" s="28">
        <v>1</v>
      </c>
      <c r="D33594" s="28">
        <v>1</v>
      </c>
      <c r="E33594" s="29">
        <v>0</v>
      </c>
      <c r="F33594" s="29">
        <v>1</v>
      </c>
      <c r="G33594" s="28">
        <v>0</v>
      </c>
      <c r="H33594" s="28">
        <v>0</v>
      </c>
      <c r="I33594" s="28">
        <v>1</v>
      </c>
      <c r="J33594" s="28">
        <v>1</v>
      </c>
    </row>
    <row r="33595" spans="1:10" x14ac:dyDescent="0.35">
      <c r="A33595" s="28" t="s">
        <v>33597</v>
      </c>
      <c r="B33595" s="28">
        <v>1</v>
      </c>
      <c r="C33595" s="28">
        <v>0</v>
      </c>
      <c r="D33595" s="28">
        <v>1</v>
      </c>
      <c r="E33595" s="29">
        <v>1</v>
      </c>
      <c r="F33595" s="29">
        <v>0</v>
      </c>
      <c r="G33595" s="28">
        <v>0</v>
      </c>
      <c r="H33595" s="28">
        <v>0</v>
      </c>
      <c r="I33595" s="28">
        <v>0</v>
      </c>
      <c r="J33595" s="28">
        <v>0</v>
      </c>
    </row>
    <row r="33596" spans="1:10" x14ac:dyDescent="0.35">
      <c r="A33596" s="28" t="s">
        <v>33598</v>
      </c>
      <c r="B33596" s="28">
        <v>1</v>
      </c>
      <c r="C33596" s="28">
        <v>0</v>
      </c>
      <c r="D33596" s="28">
        <v>0</v>
      </c>
      <c r="E33596" s="29">
        <v>1</v>
      </c>
      <c r="F33596" s="29">
        <v>0</v>
      </c>
      <c r="G33596" s="28">
        <v>0</v>
      </c>
      <c r="H33596" s="28">
        <v>1</v>
      </c>
      <c r="I33596" s="28">
        <v>0</v>
      </c>
      <c r="J33596" s="28">
        <v>0</v>
      </c>
    </row>
    <row r="33597" spans="1:10" x14ac:dyDescent="0.35">
      <c r="A33597" s="28" t="s">
        <v>33599</v>
      </c>
      <c r="B33597" s="28">
        <v>0</v>
      </c>
      <c r="C33597" s="28">
        <v>1</v>
      </c>
      <c r="D33597" s="28">
        <v>0</v>
      </c>
      <c r="E33597" s="29">
        <v>0</v>
      </c>
      <c r="F33597" s="29">
        <v>0</v>
      </c>
      <c r="G33597" s="28">
        <v>0</v>
      </c>
      <c r="H33597" s="28">
        <v>0</v>
      </c>
      <c r="I33597" s="28">
        <v>1</v>
      </c>
      <c r="J33597" s="28">
        <v>1</v>
      </c>
    </row>
    <row r="33598" spans="1:10" x14ac:dyDescent="0.35">
      <c r="A33598" s="28" t="s">
        <v>33600</v>
      </c>
      <c r="B33598" s="28">
        <v>1</v>
      </c>
      <c r="C33598" s="28">
        <v>0</v>
      </c>
      <c r="D33598" s="28">
        <v>0</v>
      </c>
      <c r="E33598" s="29">
        <v>0</v>
      </c>
      <c r="F33598" s="29">
        <v>1</v>
      </c>
      <c r="G33598" s="28">
        <v>1</v>
      </c>
      <c r="H33598" s="28">
        <v>0</v>
      </c>
      <c r="I33598" s="28">
        <v>0</v>
      </c>
      <c r="J33598" s="28">
        <v>0</v>
      </c>
    </row>
    <row r="33599" spans="1:10" x14ac:dyDescent="0.35">
      <c r="A33599" s="28" t="s">
        <v>33601</v>
      </c>
      <c r="B33599" s="28">
        <v>0</v>
      </c>
      <c r="C33599" s="28">
        <v>1</v>
      </c>
      <c r="D33599" s="28">
        <v>1</v>
      </c>
      <c r="E33599" s="29">
        <v>0</v>
      </c>
      <c r="F33599" s="29">
        <v>1</v>
      </c>
      <c r="G33599" s="28">
        <v>0</v>
      </c>
      <c r="H33599" s="28">
        <v>0</v>
      </c>
      <c r="I33599" s="28">
        <v>1</v>
      </c>
      <c r="J33599" s="28">
        <v>0</v>
      </c>
    </row>
    <row r="33600" spans="1:10" x14ac:dyDescent="0.35">
      <c r="A33600" s="28" t="s">
        <v>33602</v>
      </c>
      <c r="B33600" s="28">
        <v>1</v>
      </c>
      <c r="C33600" s="28">
        <v>0</v>
      </c>
      <c r="D33600" s="28">
        <v>1</v>
      </c>
      <c r="E33600" s="29">
        <v>0</v>
      </c>
      <c r="F33600" s="29">
        <v>1</v>
      </c>
      <c r="G33600" s="28">
        <v>0</v>
      </c>
      <c r="H33600" s="28">
        <v>1</v>
      </c>
      <c r="I33600" s="28">
        <v>0</v>
      </c>
      <c r="J33600" s="28">
        <v>0</v>
      </c>
    </row>
    <row r="33601" spans="1:10" x14ac:dyDescent="0.35">
      <c r="A33601" s="28" t="s">
        <v>33603</v>
      </c>
      <c r="B33601" s="28">
        <v>1</v>
      </c>
      <c r="C33601" s="28">
        <v>0</v>
      </c>
      <c r="D33601" s="28">
        <v>1</v>
      </c>
      <c r="E33601" s="29">
        <v>1</v>
      </c>
      <c r="F33601" s="29">
        <v>0</v>
      </c>
      <c r="G33601" s="28">
        <v>0</v>
      </c>
      <c r="H33601" s="28">
        <v>0</v>
      </c>
      <c r="I33601" s="28">
        <v>1</v>
      </c>
      <c r="J33601" s="28">
        <v>0</v>
      </c>
    </row>
    <row r="33602" spans="1:10" x14ac:dyDescent="0.35">
      <c r="A33602" s="28" t="s">
        <v>33604</v>
      </c>
      <c r="B33602" s="28">
        <v>1</v>
      </c>
      <c r="C33602" s="28">
        <v>0</v>
      </c>
      <c r="D33602" s="28">
        <v>0</v>
      </c>
      <c r="E33602" s="29">
        <v>0</v>
      </c>
      <c r="F33602" s="29">
        <v>1</v>
      </c>
      <c r="G33602" s="28">
        <v>0</v>
      </c>
      <c r="H33602" s="28">
        <v>0</v>
      </c>
      <c r="I33602" s="28">
        <v>1</v>
      </c>
      <c r="J33602" s="28">
        <v>1</v>
      </c>
    </row>
    <row r="33603" spans="1:10" x14ac:dyDescent="0.35">
      <c r="A33603" s="28" t="s">
        <v>33605</v>
      </c>
      <c r="B33603" s="28">
        <v>1</v>
      </c>
      <c r="C33603" s="28">
        <v>0</v>
      </c>
      <c r="D33603" s="28">
        <v>1</v>
      </c>
      <c r="E33603" s="29">
        <v>1</v>
      </c>
      <c r="F33603" s="29">
        <v>0</v>
      </c>
      <c r="G33603" s="28">
        <v>1</v>
      </c>
      <c r="H33603" s="28">
        <v>0</v>
      </c>
      <c r="I33603" s="28">
        <v>0</v>
      </c>
      <c r="J33603" s="28">
        <v>1</v>
      </c>
    </row>
    <row r="33604" spans="1:10" x14ac:dyDescent="0.35">
      <c r="A33604" s="28" t="s">
        <v>33606</v>
      </c>
      <c r="B33604" s="28">
        <v>0</v>
      </c>
      <c r="C33604" s="28">
        <v>0</v>
      </c>
      <c r="D33604" s="28">
        <v>1</v>
      </c>
      <c r="E33604" s="29">
        <v>0</v>
      </c>
      <c r="F33604" s="29">
        <v>0</v>
      </c>
      <c r="G33604" s="28">
        <v>0</v>
      </c>
      <c r="H33604" s="28">
        <v>1</v>
      </c>
      <c r="I33604" s="28">
        <v>0</v>
      </c>
      <c r="J33604" s="28">
        <v>1</v>
      </c>
    </row>
    <row r="33605" spans="1:10" x14ac:dyDescent="0.35">
      <c r="A33605" s="28" t="s">
        <v>33607</v>
      </c>
      <c r="B33605" s="28">
        <v>0</v>
      </c>
      <c r="C33605" s="28">
        <v>0</v>
      </c>
      <c r="D33605" s="28">
        <v>0</v>
      </c>
      <c r="E33605" s="29">
        <v>1</v>
      </c>
      <c r="F33605" s="29">
        <v>0</v>
      </c>
      <c r="G33605" s="28">
        <v>0</v>
      </c>
      <c r="H33605" s="28">
        <v>1</v>
      </c>
      <c r="I33605" s="28">
        <v>0</v>
      </c>
      <c r="J33605" s="28">
        <v>0</v>
      </c>
    </row>
    <row r="33606" spans="1:10" x14ac:dyDescent="0.35">
      <c r="A33606" s="28" t="s">
        <v>33608</v>
      </c>
      <c r="B33606" s="28">
        <v>1</v>
      </c>
      <c r="C33606" s="28">
        <v>0</v>
      </c>
      <c r="D33606" s="28">
        <v>1</v>
      </c>
      <c r="E33606" s="29">
        <v>1</v>
      </c>
      <c r="F33606" s="29">
        <v>0</v>
      </c>
      <c r="G33606" s="28">
        <v>0</v>
      </c>
      <c r="H33606" s="28">
        <v>1</v>
      </c>
      <c r="I33606" s="28">
        <v>0</v>
      </c>
      <c r="J33606" s="28">
        <v>0</v>
      </c>
    </row>
    <row r="33607" spans="1:10" x14ac:dyDescent="0.35">
      <c r="A33607" s="28" t="s">
        <v>33609</v>
      </c>
      <c r="B33607" s="28">
        <v>0</v>
      </c>
      <c r="C33607" s="28">
        <v>1</v>
      </c>
      <c r="D33607" s="28">
        <v>1</v>
      </c>
      <c r="E33607" s="29">
        <v>0</v>
      </c>
      <c r="F33607" s="29">
        <v>1</v>
      </c>
      <c r="G33607" s="28">
        <v>0</v>
      </c>
      <c r="H33607" s="28">
        <v>1</v>
      </c>
      <c r="I33607" s="28">
        <v>0</v>
      </c>
      <c r="J33607" s="28">
        <v>0</v>
      </c>
    </row>
    <row r="33608" spans="1:10" x14ac:dyDescent="0.35">
      <c r="A33608" s="28" t="s">
        <v>33610</v>
      </c>
      <c r="B33608" s="28">
        <v>1</v>
      </c>
      <c r="C33608" s="28">
        <v>0</v>
      </c>
      <c r="D33608" s="28">
        <v>1</v>
      </c>
      <c r="E33608" s="29">
        <v>1</v>
      </c>
      <c r="F33608" s="29">
        <v>0</v>
      </c>
      <c r="G33608" s="28">
        <v>1</v>
      </c>
      <c r="H33608" s="28">
        <v>0</v>
      </c>
      <c r="I33608" s="28">
        <v>0</v>
      </c>
      <c r="J33608" s="28">
        <v>0</v>
      </c>
    </row>
    <row r="33609" spans="1:10" x14ac:dyDescent="0.35">
      <c r="A33609" s="28" t="s">
        <v>33611</v>
      </c>
      <c r="B33609" s="28">
        <v>1</v>
      </c>
      <c r="C33609" s="28">
        <v>0</v>
      </c>
      <c r="D33609" s="28">
        <v>0</v>
      </c>
      <c r="E33609" s="29">
        <v>0</v>
      </c>
      <c r="F33609" s="29">
        <v>1</v>
      </c>
      <c r="G33609" s="28">
        <v>0</v>
      </c>
      <c r="H33609" s="28">
        <v>0</v>
      </c>
      <c r="I33609" s="28">
        <v>1</v>
      </c>
      <c r="J33609" s="28">
        <v>0</v>
      </c>
    </row>
    <row r="33610" spans="1:10" x14ac:dyDescent="0.35">
      <c r="A33610" s="28" t="s">
        <v>33612</v>
      </c>
      <c r="B33610" s="28">
        <v>1</v>
      </c>
      <c r="C33610" s="28">
        <v>0</v>
      </c>
      <c r="D33610" s="28">
        <v>0</v>
      </c>
      <c r="E33610" s="29">
        <v>0</v>
      </c>
      <c r="F33610" s="29">
        <v>1</v>
      </c>
      <c r="G33610" s="28">
        <v>0</v>
      </c>
      <c r="H33610" s="28">
        <v>1</v>
      </c>
      <c r="I33610" s="28">
        <v>0</v>
      </c>
      <c r="J33610" s="28">
        <v>1</v>
      </c>
    </row>
    <row r="33611" spans="1:10" x14ac:dyDescent="0.35">
      <c r="A33611" s="28" t="s">
        <v>33613</v>
      </c>
      <c r="B33611" s="28">
        <v>0</v>
      </c>
      <c r="C33611" s="28">
        <v>1</v>
      </c>
      <c r="D33611" s="28">
        <v>1</v>
      </c>
      <c r="E33611" s="29">
        <v>1</v>
      </c>
      <c r="F33611" s="29">
        <v>0</v>
      </c>
      <c r="G33611" s="28">
        <v>0</v>
      </c>
      <c r="H33611" s="28">
        <v>0</v>
      </c>
      <c r="I33611" s="28">
        <v>1</v>
      </c>
      <c r="J33611" s="28">
        <v>0</v>
      </c>
    </row>
    <row r="33612" spans="1:10" x14ac:dyDescent="0.35">
      <c r="A33612" s="28" t="s">
        <v>33614</v>
      </c>
      <c r="B33612" s="28">
        <v>0</v>
      </c>
      <c r="C33612" s="28">
        <v>1</v>
      </c>
      <c r="D33612" s="28">
        <v>0</v>
      </c>
      <c r="E33612" s="29">
        <v>0</v>
      </c>
      <c r="F33612" s="29">
        <v>0</v>
      </c>
      <c r="G33612" s="28">
        <v>0</v>
      </c>
      <c r="H33612" s="28">
        <v>0</v>
      </c>
      <c r="I33612" s="28">
        <v>1</v>
      </c>
      <c r="J33612" s="28">
        <v>1</v>
      </c>
    </row>
    <row r="33613" spans="1:10" x14ac:dyDescent="0.35">
      <c r="A33613" s="28" t="s">
        <v>33615</v>
      </c>
      <c r="B33613" s="28">
        <v>0</v>
      </c>
      <c r="C33613" s="28">
        <v>0</v>
      </c>
      <c r="D33613" s="28">
        <v>1</v>
      </c>
      <c r="E33613" s="29">
        <v>0</v>
      </c>
      <c r="F33613" s="29">
        <v>1</v>
      </c>
      <c r="G33613" s="28">
        <v>0</v>
      </c>
      <c r="H33613" s="28">
        <v>1</v>
      </c>
      <c r="I33613" s="28">
        <v>0</v>
      </c>
      <c r="J33613" s="28">
        <v>0</v>
      </c>
    </row>
    <row r="33614" spans="1:10" x14ac:dyDescent="0.35">
      <c r="A33614" s="28" t="s">
        <v>33616</v>
      </c>
      <c r="B33614" s="28">
        <v>1</v>
      </c>
      <c r="C33614" s="28">
        <v>0</v>
      </c>
      <c r="D33614" s="28">
        <v>1</v>
      </c>
      <c r="E33614" s="29">
        <v>1</v>
      </c>
      <c r="F33614" s="29">
        <v>0</v>
      </c>
      <c r="G33614" s="28">
        <v>0</v>
      </c>
      <c r="H33614" s="28">
        <v>0</v>
      </c>
      <c r="I33614" s="28">
        <v>1</v>
      </c>
      <c r="J33614" s="28">
        <v>1</v>
      </c>
    </row>
    <row r="33615" spans="1:10" x14ac:dyDescent="0.35">
      <c r="A33615" s="28" t="s">
        <v>33617</v>
      </c>
      <c r="B33615" s="28">
        <v>0</v>
      </c>
      <c r="C33615" s="28">
        <v>0</v>
      </c>
      <c r="D33615" s="28">
        <v>0</v>
      </c>
      <c r="E33615" s="29">
        <v>1</v>
      </c>
      <c r="F33615" s="29">
        <v>0</v>
      </c>
      <c r="G33615" s="28">
        <v>0</v>
      </c>
      <c r="H33615" s="28">
        <v>1</v>
      </c>
      <c r="I33615" s="28">
        <v>0</v>
      </c>
      <c r="J33615" s="28">
        <v>0</v>
      </c>
    </row>
    <row r="33616" spans="1:10" x14ac:dyDescent="0.35">
      <c r="A33616" s="28" t="s">
        <v>33618</v>
      </c>
      <c r="B33616" s="28">
        <v>0</v>
      </c>
      <c r="C33616" s="28">
        <v>1</v>
      </c>
      <c r="D33616" s="28">
        <v>0</v>
      </c>
      <c r="E33616" s="29">
        <v>0</v>
      </c>
      <c r="F33616" s="29">
        <v>1</v>
      </c>
      <c r="G33616" s="28">
        <v>0</v>
      </c>
      <c r="H33616" s="28">
        <v>1</v>
      </c>
      <c r="I33616" s="28">
        <v>0</v>
      </c>
      <c r="J33616" s="28">
        <v>0</v>
      </c>
    </row>
    <row r="33617" spans="1:10" x14ac:dyDescent="0.35">
      <c r="A33617" s="28" t="s">
        <v>33619</v>
      </c>
      <c r="B33617" s="28">
        <v>0</v>
      </c>
      <c r="C33617" s="28">
        <v>1</v>
      </c>
      <c r="D33617" s="28">
        <v>1</v>
      </c>
      <c r="E33617" s="29">
        <v>0</v>
      </c>
      <c r="F33617" s="29">
        <v>1</v>
      </c>
      <c r="G33617" s="28">
        <v>0</v>
      </c>
      <c r="H33617" s="28">
        <v>0</v>
      </c>
      <c r="I33617" s="28">
        <v>1</v>
      </c>
      <c r="J33617" s="28">
        <v>1</v>
      </c>
    </row>
    <row r="33618" spans="1:10" x14ac:dyDescent="0.35">
      <c r="A33618" s="28" t="s">
        <v>33620</v>
      </c>
      <c r="B33618" s="28">
        <v>0</v>
      </c>
      <c r="C33618" s="28">
        <v>1</v>
      </c>
      <c r="D33618" s="28">
        <v>1</v>
      </c>
      <c r="E33618" s="29">
        <v>0</v>
      </c>
      <c r="F33618" s="29">
        <v>0</v>
      </c>
      <c r="G33618" s="28">
        <v>1</v>
      </c>
      <c r="H33618" s="28">
        <v>0</v>
      </c>
      <c r="I33618" s="28">
        <v>0</v>
      </c>
      <c r="J33618" s="28">
        <v>1</v>
      </c>
    </row>
    <row r="33619" spans="1:10" x14ac:dyDescent="0.35">
      <c r="A33619" s="28" t="s">
        <v>33621</v>
      </c>
      <c r="B33619" s="28">
        <v>0</v>
      </c>
      <c r="C33619" s="28">
        <v>0</v>
      </c>
      <c r="D33619" s="28">
        <v>0</v>
      </c>
      <c r="E33619" s="29">
        <v>0</v>
      </c>
      <c r="F33619" s="29">
        <v>1</v>
      </c>
      <c r="G33619" s="28">
        <v>1</v>
      </c>
      <c r="H33619" s="28">
        <v>0</v>
      </c>
      <c r="I33619" s="28">
        <v>0</v>
      </c>
      <c r="J33619" s="28">
        <v>0</v>
      </c>
    </row>
    <row r="33620" spans="1:10" x14ac:dyDescent="0.35">
      <c r="A33620" s="28" t="s">
        <v>33622</v>
      </c>
      <c r="B33620" s="28">
        <v>0</v>
      </c>
      <c r="C33620" s="28">
        <v>1</v>
      </c>
      <c r="D33620" s="28">
        <v>1</v>
      </c>
      <c r="E33620" s="29">
        <v>1</v>
      </c>
      <c r="F33620" s="29">
        <v>0</v>
      </c>
      <c r="G33620" s="28">
        <v>0</v>
      </c>
      <c r="H33620" s="28">
        <v>1</v>
      </c>
      <c r="I33620" s="28">
        <v>0</v>
      </c>
      <c r="J33620" s="28">
        <v>0</v>
      </c>
    </row>
    <row r="33621" spans="1:10" x14ac:dyDescent="0.35">
      <c r="A33621" s="28" t="s">
        <v>33623</v>
      </c>
      <c r="B33621" s="28">
        <v>1</v>
      </c>
      <c r="C33621" s="28">
        <v>0</v>
      </c>
      <c r="D33621" s="28">
        <v>0</v>
      </c>
      <c r="E33621" s="29">
        <v>0</v>
      </c>
      <c r="F33621" s="29">
        <v>1</v>
      </c>
      <c r="G33621" s="28">
        <v>0</v>
      </c>
      <c r="H33621" s="28">
        <v>0</v>
      </c>
      <c r="I33621" s="28">
        <v>1</v>
      </c>
      <c r="J33621" s="28">
        <v>1</v>
      </c>
    </row>
    <row r="33622" spans="1:10" x14ac:dyDescent="0.35">
      <c r="A33622" s="28" t="s">
        <v>33624</v>
      </c>
      <c r="B33622" s="28">
        <v>1</v>
      </c>
      <c r="C33622" s="28">
        <v>0</v>
      </c>
      <c r="D33622" s="28">
        <v>0</v>
      </c>
      <c r="E33622" s="29">
        <v>0</v>
      </c>
      <c r="F33622" s="29">
        <v>1</v>
      </c>
      <c r="G33622" s="28">
        <v>0</v>
      </c>
      <c r="H33622" s="28">
        <v>1</v>
      </c>
      <c r="I33622" s="28">
        <v>0</v>
      </c>
      <c r="J33622" s="28">
        <v>1</v>
      </c>
    </row>
    <row r="33623" spans="1:10" x14ac:dyDescent="0.35">
      <c r="A33623" s="28" t="s">
        <v>33625</v>
      </c>
      <c r="B33623" s="28">
        <v>0</v>
      </c>
      <c r="C33623" s="28">
        <v>1</v>
      </c>
      <c r="D33623" s="28">
        <v>0</v>
      </c>
      <c r="E33623" s="29">
        <v>0</v>
      </c>
      <c r="F33623" s="29">
        <v>1</v>
      </c>
      <c r="G33623" s="28">
        <v>0</v>
      </c>
      <c r="H33623" s="28">
        <v>1</v>
      </c>
      <c r="I33623" s="28">
        <v>0</v>
      </c>
      <c r="J33623" s="28">
        <v>1</v>
      </c>
    </row>
    <row r="33624" spans="1:10" x14ac:dyDescent="0.35">
      <c r="A33624" s="28" t="s">
        <v>33626</v>
      </c>
      <c r="B33624" s="28">
        <v>0</v>
      </c>
      <c r="C33624" s="28">
        <v>1</v>
      </c>
      <c r="D33624" s="28">
        <v>0</v>
      </c>
      <c r="E33624" s="29">
        <v>0</v>
      </c>
      <c r="F33624" s="29">
        <v>1</v>
      </c>
      <c r="G33624" s="28">
        <v>0</v>
      </c>
      <c r="H33624" s="28">
        <v>1</v>
      </c>
      <c r="I33624" s="28">
        <v>0</v>
      </c>
      <c r="J33624" s="28">
        <v>0</v>
      </c>
    </row>
    <row r="33625" spans="1:10" x14ac:dyDescent="0.35">
      <c r="A33625" s="28" t="s">
        <v>33627</v>
      </c>
      <c r="B33625" s="28">
        <v>0</v>
      </c>
      <c r="C33625" s="28">
        <v>0</v>
      </c>
      <c r="D33625" s="28">
        <v>1</v>
      </c>
      <c r="E33625" s="29">
        <v>1</v>
      </c>
      <c r="F33625" s="29">
        <v>0</v>
      </c>
      <c r="G33625" s="28">
        <v>0</v>
      </c>
      <c r="H33625" s="28">
        <v>0</v>
      </c>
      <c r="I33625" s="28">
        <v>1</v>
      </c>
      <c r="J33625" s="28">
        <v>1</v>
      </c>
    </row>
    <row r="33626" spans="1:10" x14ac:dyDescent="0.35">
      <c r="A33626" s="28" t="s">
        <v>33628</v>
      </c>
      <c r="B33626" s="28">
        <v>0</v>
      </c>
      <c r="C33626" s="28">
        <v>1</v>
      </c>
      <c r="D33626" s="28">
        <v>1</v>
      </c>
      <c r="E33626" s="29">
        <v>0</v>
      </c>
      <c r="F33626" s="29">
        <v>1</v>
      </c>
      <c r="G33626" s="28">
        <v>0</v>
      </c>
      <c r="H33626" s="28">
        <v>0</v>
      </c>
      <c r="I33626" s="28">
        <v>1</v>
      </c>
      <c r="J33626" s="28">
        <v>1</v>
      </c>
    </row>
    <row r="33627" spans="1:10" x14ac:dyDescent="0.35">
      <c r="A33627" s="28" t="s">
        <v>33629</v>
      </c>
      <c r="B33627" s="28">
        <v>0</v>
      </c>
      <c r="C33627" s="28">
        <v>1</v>
      </c>
      <c r="D33627" s="28">
        <v>0</v>
      </c>
      <c r="E33627" s="29">
        <v>0</v>
      </c>
      <c r="F33627" s="29">
        <v>1</v>
      </c>
      <c r="G33627" s="28">
        <v>0</v>
      </c>
      <c r="H33627" s="28">
        <v>0</v>
      </c>
      <c r="I33627" s="28">
        <v>1</v>
      </c>
      <c r="J33627" s="28">
        <v>0</v>
      </c>
    </row>
    <row r="33628" spans="1:10" x14ac:dyDescent="0.35">
      <c r="A33628" s="28" t="s">
        <v>33630</v>
      </c>
      <c r="B33628" s="28">
        <v>0</v>
      </c>
      <c r="C33628" s="28">
        <v>1</v>
      </c>
      <c r="D33628" s="28">
        <v>1</v>
      </c>
      <c r="E33628" s="29">
        <v>0</v>
      </c>
      <c r="F33628" s="29">
        <v>1</v>
      </c>
      <c r="G33628" s="28">
        <v>0</v>
      </c>
      <c r="H33628" s="28">
        <v>0</v>
      </c>
      <c r="I33628" s="28">
        <v>1</v>
      </c>
      <c r="J33628" s="28">
        <v>1</v>
      </c>
    </row>
    <row r="33629" spans="1:10" x14ac:dyDescent="0.35">
      <c r="A33629" s="28" t="s">
        <v>33631</v>
      </c>
      <c r="B33629" s="28">
        <v>1</v>
      </c>
      <c r="C33629" s="28">
        <v>0</v>
      </c>
      <c r="D33629" s="28">
        <v>1</v>
      </c>
      <c r="E33629" s="29">
        <v>0</v>
      </c>
      <c r="F33629" s="29">
        <v>1</v>
      </c>
      <c r="G33629" s="28">
        <v>0</v>
      </c>
      <c r="H33629" s="28">
        <v>0</v>
      </c>
      <c r="I33629" s="28">
        <v>1</v>
      </c>
      <c r="J33629" s="28">
        <v>0</v>
      </c>
    </row>
    <row r="33630" spans="1:10" x14ac:dyDescent="0.35">
      <c r="A33630" s="28" t="s">
        <v>33632</v>
      </c>
      <c r="B33630" s="28">
        <v>0</v>
      </c>
      <c r="C33630" s="28">
        <v>0</v>
      </c>
      <c r="D33630" s="28">
        <v>1</v>
      </c>
      <c r="E33630" s="29">
        <v>0</v>
      </c>
      <c r="F33630" s="29">
        <v>1</v>
      </c>
      <c r="G33630" s="28">
        <v>1</v>
      </c>
      <c r="H33630" s="28">
        <v>0</v>
      </c>
      <c r="I33630" s="28">
        <v>0</v>
      </c>
      <c r="J33630" s="28">
        <v>1</v>
      </c>
    </row>
    <row r="33631" spans="1:10" x14ac:dyDescent="0.35">
      <c r="A33631" s="28" t="s">
        <v>33633</v>
      </c>
      <c r="B33631" s="28">
        <v>0</v>
      </c>
      <c r="C33631" s="28">
        <v>1</v>
      </c>
      <c r="D33631" s="28">
        <v>1</v>
      </c>
      <c r="E33631" s="29">
        <v>0</v>
      </c>
      <c r="F33631" s="29">
        <v>0</v>
      </c>
      <c r="G33631" s="28">
        <v>1</v>
      </c>
      <c r="H33631" s="28">
        <v>0</v>
      </c>
      <c r="I33631" s="28">
        <v>0</v>
      </c>
      <c r="J33631" s="28">
        <v>1</v>
      </c>
    </row>
    <row r="33632" spans="1:10" x14ac:dyDescent="0.35">
      <c r="A33632" s="28" t="s">
        <v>33634</v>
      </c>
      <c r="B33632" s="28">
        <v>0</v>
      </c>
      <c r="C33632" s="28">
        <v>1</v>
      </c>
      <c r="D33632" s="28">
        <v>1</v>
      </c>
      <c r="E33632" s="29">
        <v>0</v>
      </c>
      <c r="F33632" s="29">
        <v>1</v>
      </c>
      <c r="G33632" s="28">
        <v>0</v>
      </c>
      <c r="H33632" s="28">
        <v>0</v>
      </c>
      <c r="I33632" s="28">
        <v>1</v>
      </c>
      <c r="J33632" s="28">
        <v>0</v>
      </c>
    </row>
    <row r="33633" spans="1:10" x14ac:dyDescent="0.35">
      <c r="A33633" s="28" t="s">
        <v>33635</v>
      </c>
      <c r="B33633" s="28">
        <v>1</v>
      </c>
      <c r="C33633" s="28">
        <v>0</v>
      </c>
      <c r="D33633" s="28">
        <v>1</v>
      </c>
      <c r="E33633" s="29">
        <v>0</v>
      </c>
      <c r="F33633" s="29">
        <v>1</v>
      </c>
      <c r="G33633" s="28">
        <v>0</v>
      </c>
      <c r="H33633" s="28">
        <v>0</v>
      </c>
      <c r="I33633" s="28">
        <v>0</v>
      </c>
      <c r="J33633" s="28">
        <v>1</v>
      </c>
    </row>
    <row r="33634" spans="1:10" x14ac:dyDescent="0.35">
      <c r="A33634" s="28" t="s">
        <v>33636</v>
      </c>
      <c r="B33634" s="28">
        <v>0</v>
      </c>
      <c r="C33634" s="28">
        <v>1</v>
      </c>
      <c r="D33634" s="28">
        <v>0</v>
      </c>
      <c r="E33634" s="29">
        <v>0</v>
      </c>
      <c r="F33634" s="29">
        <v>0</v>
      </c>
      <c r="G33634" s="28">
        <v>0</v>
      </c>
      <c r="H33634" s="28">
        <v>1</v>
      </c>
      <c r="I33634" s="28">
        <v>0</v>
      </c>
      <c r="J33634" s="28">
        <v>0</v>
      </c>
    </row>
    <row r="33635" spans="1:10" x14ac:dyDescent="0.35">
      <c r="A33635" s="28" t="s">
        <v>33637</v>
      </c>
      <c r="B33635" s="28">
        <v>0</v>
      </c>
      <c r="C33635" s="28">
        <v>1</v>
      </c>
      <c r="D33635" s="28">
        <v>0</v>
      </c>
      <c r="E33635" s="29">
        <v>0</v>
      </c>
      <c r="F33635" s="29">
        <v>1</v>
      </c>
      <c r="G33635" s="28">
        <v>0</v>
      </c>
      <c r="H33635" s="28">
        <v>0</v>
      </c>
      <c r="I33635" s="28">
        <v>1</v>
      </c>
      <c r="J33635" s="28">
        <v>1</v>
      </c>
    </row>
    <row r="33636" spans="1:10" x14ac:dyDescent="0.35">
      <c r="A33636" s="28" t="s">
        <v>33638</v>
      </c>
      <c r="B33636" s="28">
        <v>0</v>
      </c>
      <c r="C33636" s="28">
        <v>1</v>
      </c>
      <c r="D33636" s="28">
        <v>1</v>
      </c>
      <c r="E33636" s="29">
        <v>1</v>
      </c>
      <c r="F33636" s="29">
        <v>0</v>
      </c>
      <c r="G33636" s="28">
        <v>0</v>
      </c>
      <c r="H33636" s="28">
        <v>0</v>
      </c>
      <c r="I33636" s="28">
        <v>1</v>
      </c>
      <c r="J33636" s="28">
        <v>0</v>
      </c>
    </row>
    <row r="33637" spans="1:10" x14ac:dyDescent="0.35">
      <c r="A33637" s="28" t="s">
        <v>33639</v>
      </c>
      <c r="B33637" s="28">
        <v>0</v>
      </c>
      <c r="C33637" s="28">
        <v>1</v>
      </c>
      <c r="D33637" s="28">
        <v>1</v>
      </c>
      <c r="E33637" s="29">
        <v>0</v>
      </c>
      <c r="F33637" s="29">
        <v>0</v>
      </c>
      <c r="G33637" s="28">
        <v>0</v>
      </c>
      <c r="H33637" s="28">
        <v>0</v>
      </c>
      <c r="I33637" s="28">
        <v>1</v>
      </c>
      <c r="J33637" s="28">
        <v>1</v>
      </c>
    </row>
    <row r="33638" spans="1:10" x14ac:dyDescent="0.35">
      <c r="A33638" s="28" t="s">
        <v>33640</v>
      </c>
      <c r="B33638" s="28">
        <v>0</v>
      </c>
      <c r="C33638" s="28">
        <v>1</v>
      </c>
      <c r="D33638" s="28">
        <v>1</v>
      </c>
      <c r="E33638" s="29">
        <v>0</v>
      </c>
      <c r="F33638" s="29">
        <v>1</v>
      </c>
      <c r="G33638" s="28">
        <v>0</v>
      </c>
      <c r="H33638" s="28">
        <v>1</v>
      </c>
      <c r="I33638" s="28">
        <v>0</v>
      </c>
      <c r="J33638" s="28">
        <v>0</v>
      </c>
    </row>
    <row r="33639" spans="1:10" x14ac:dyDescent="0.35">
      <c r="A33639" s="28" t="s">
        <v>33641</v>
      </c>
      <c r="B33639" s="28">
        <v>0</v>
      </c>
      <c r="C33639" s="28">
        <v>1</v>
      </c>
      <c r="D33639" s="28">
        <v>0</v>
      </c>
      <c r="E33639" s="29">
        <v>0</v>
      </c>
      <c r="F33639" s="29">
        <v>1</v>
      </c>
      <c r="G33639" s="28">
        <v>0</v>
      </c>
      <c r="H33639" s="28">
        <v>0</v>
      </c>
      <c r="I33639" s="28">
        <v>1</v>
      </c>
      <c r="J33639" s="28">
        <v>1</v>
      </c>
    </row>
    <row r="33640" spans="1:10" x14ac:dyDescent="0.35">
      <c r="A33640" s="28" t="s">
        <v>33642</v>
      </c>
      <c r="B33640" s="28">
        <v>0</v>
      </c>
      <c r="C33640" s="28">
        <v>0</v>
      </c>
      <c r="D33640" s="28">
        <v>1</v>
      </c>
      <c r="E33640" s="29">
        <v>0</v>
      </c>
      <c r="F33640" s="29">
        <v>1</v>
      </c>
      <c r="G33640" s="28">
        <v>1</v>
      </c>
      <c r="H33640" s="28">
        <v>0</v>
      </c>
      <c r="I33640" s="28">
        <v>0</v>
      </c>
      <c r="J33640" s="28">
        <v>0</v>
      </c>
    </row>
    <row r="33641" spans="1:10" x14ac:dyDescent="0.35">
      <c r="A33641" s="28" t="s">
        <v>33643</v>
      </c>
      <c r="B33641" s="28">
        <v>0</v>
      </c>
      <c r="C33641" s="28">
        <v>1</v>
      </c>
      <c r="D33641" s="28">
        <v>1</v>
      </c>
      <c r="E33641" s="29">
        <v>0</v>
      </c>
      <c r="F33641" s="29">
        <v>1</v>
      </c>
      <c r="G33641" s="28">
        <v>0</v>
      </c>
      <c r="H33641" s="28">
        <v>1</v>
      </c>
      <c r="I33641" s="28">
        <v>0</v>
      </c>
      <c r="J33641" s="28">
        <v>1</v>
      </c>
    </row>
    <row r="33642" spans="1:10" x14ac:dyDescent="0.35">
      <c r="A33642" s="28" t="s">
        <v>33644</v>
      </c>
      <c r="B33642" s="28">
        <v>0</v>
      </c>
      <c r="C33642" s="28">
        <v>0</v>
      </c>
      <c r="D33642" s="28">
        <v>0</v>
      </c>
      <c r="E33642" s="29">
        <v>1</v>
      </c>
      <c r="F33642" s="29">
        <v>0</v>
      </c>
      <c r="G33642" s="28">
        <v>0</v>
      </c>
      <c r="H33642" s="28">
        <v>1</v>
      </c>
      <c r="I33642" s="28">
        <v>0</v>
      </c>
      <c r="J33642" s="28">
        <v>0</v>
      </c>
    </row>
    <row r="33643" spans="1:10" x14ac:dyDescent="0.35">
      <c r="A33643" s="28" t="s">
        <v>33645</v>
      </c>
      <c r="B33643" s="28">
        <v>0</v>
      </c>
      <c r="C33643" s="28">
        <v>1</v>
      </c>
      <c r="D33643" s="28">
        <v>1</v>
      </c>
      <c r="E33643" s="29">
        <v>0</v>
      </c>
      <c r="F33643" s="29">
        <v>0</v>
      </c>
      <c r="G33643" s="28">
        <v>0</v>
      </c>
      <c r="H33643" s="28">
        <v>1</v>
      </c>
      <c r="I33643" s="28">
        <v>0</v>
      </c>
      <c r="J33643" s="28">
        <v>1</v>
      </c>
    </row>
    <row r="33644" spans="1:10" x14ac:dyDescent="0.35">
      <c r="A33644" s="28" t="s">
        <v>33646</v>
      </c>
      <c r="B33644" s="28">
        <v>0</v>
      </c>
      <c r="C33644" s="28">
        <v>0</v>
      </c>
      <c r="D33644" s="28">
        <v>1</v>
      </c>
      <c r="E33644" s="29">
        <v>0</v>
      </c>
      <c r="F33644" s="29">
        <v>0</v>
      </c>
      <c r="G33644" s="28">
        <v>0</v>
      </c>
      <c r="H33644" s="28">
        <v>1</v>
      </c>
      <c r="I33644" s="28">
        <v>0</v>
      </c>
      <c r="J33644" s="28">
        <v>1</v>
      </c>
    </row>
    <row r="33645" spans="1:10" x14ac:dyDescent="0.35">
      <c r="A33645" s="28" t="s">
        <v>33647</v>
      </c>
      <c r="B33645" s="28">
        <v>0</v>
      </c>
      <c r="C33645" s="28">
        <v>1</v>
      </c>
      <c r="D33645" s="28">
        <v>1</v>
      </c>
      <c r="E33645" s="29">
        <v>0</v>
      </c>
      <c r="F33645" s="29">
        <v>0</v>
      </c>
      <c r="G33645" s="28">
        <v>0</v>
      </c>
      <c r="H33645" s="28">
        <v>1</v>
      </c>
      <c r="I33645" s="28">
        <v>0</v>
      </c>
      <c r="J33645" s="28">
        <v>1</v>
      </c>
    </row>
    <row r="33646" spans="1:10" x14ac:dyDescent="0.35">
      <c r="A33646" s="28" t="s">
        <v>33648</v>
      </c>
      <c r="B33646" s="28">
        <v>0</v>
      </c>
      <c r="C33646" s="28">
        <v>1</v>
      </c>
      <c r="D33646" s="28">
        <v>1</v>
      </c>
      <c r="E33646" s="29">
        <v>1</v>
      </c>
      <c r="F33646" s="29">
        <v>0</v>
      </c>
      <c r="G33646" s="28">
        <v>0</v>
      </c>
      <c r="H33646" s="28">
        <v>1</v>
      </c>
      <c r="I33646" s="28">
        <v>0</v>
      </c>
      <c r="J33646" s="28">
        <v>0</v>
      </c>
    </row>
    <row r="33647" spans="1:10" x14ac:dyDescent="0.35">
      <c r="A33647" s="28" t="s">
        <v>33649</v>
      </c>
      <c r="B33647" s="28">
        <v>1</v>
      </c>
      <c r="C33647" s="28">
        <v>0</v>
      </c>
      <c r="D33647" s="28">
        <v>1</v>
      </c>
      <c r="E33647" s="29">
        <v>1</v>
      </c>
      <c r="F33647" s="29">
        <v>0</v>
      </c>
      <c r="G33647" s="28">
        <v>0</v>
      </c>
      <c r="H33647" s="28">
        <v>1</v>
      </c>
      <c r="I33647" s="28">
        <v>0</v>
      </c>
      <c r="J33647" s="28">
        <v>0</v>
      </c>
    </row>
    <row r="33648" spans="1:10" x14ac:dyDescent="0.35">
      <c r="A33648" s="28" t="s">
        <v>33650</v>
      </c>
      <c r="B33648" s="28">
        <v>0</v>
      </c>
      <c r="C33648" s="28">
        <v>1</v>
      </c>
      <c r="D33648" s="28">
        <v>0</v>
      </c>
      <c r="E33648" s="29">
        <v>0</v>
      </c>
      <c r="F33648" s="29">
        <v>1</v>
      </c>
      <c r="G33648" s="28">
        <v>0</v>
      </c>
      <c r="H33648" s="28">
        <v>1</v>
      </c>
      <c r="I33648" s="28">
        <v>0</v>
      </c>
      <c r="J33648" s="28">
        <v>0</v>
      </c>
    </row>
    <row r="33649" spans="1:10" x14ac:dyDescent="0.35">
      <c r="A33649" s="28" t="s">
        <v>33651</v>
      </c>
      <c r="B33649" s="28">
        <v>0</v>
      </c>
      <c r="C33649" s="28">
        <v>0</v>
      </c>
      <c r="D33649" s="28">
        <v>0</v>
      </c>
      <c r="E33649" s="29">
        <v>0</v>
      </c>
      <c r="F33649" s="29">
        <v>1</v>
      </c>
      <c r="G33649" s="28">
        <v>0</v>
      </c>
      <c r="H33649" s="28">
        <v>1</v>
      </c>
      <c r="I33649" s="28">
        <v>0</v>
      </c>
      <c r="J33649" s="28">
        <v>0</v>
      </c>
    </row>
    <row r="33650" spans="1:10" x14ac:dyDescent="0.35">
      <c r="A33650" s="28" t="s">
        <v>33652</v>
      </c>
      <c r="B33650" s="28">
        <v>1</v>
      </c>
      <c r="C33650" s="28">
        <v>0</v>
      </c>
      <c r="D33650" s="28">
        <v>1</v>
      </c>
      <c r="E33650" s="29">
        <v>1</v>
      </c>
      <c r="F33650" s="29">
        <v>0</v>
      </c>
      <c r="G33650" s="28">
        <v>0</v>
      </c>
      <c r="H33650" s="28">
        <v>0</v>
      </c>
      <c r="I33650" s="28">
        <v>0</v>
      </c>
      <c r="J33650" s="28">
        <v>0</v>
      </c>
    </row>
    <row r="33651" spans="1:10" x14ac:dyDescent="0.35">
      <c r="A33651" s="28" t="s">
        <v>33653</v>
      </c>
      <c r="B33651" s="28">
        <v>0</v>
      </c>
      <c r="C33651" s="28">
        <v>0</v>
      </c>
      <c r="D33651" s="28">
        <v>1</v>
      </c>
      <c r="E33651" s="29">
        <v>0</v>
      </c>
      <c r="F33651" s="29">
        <v>1</v>
      </c>
      <c r="G33651" s="28">
        <v>1</v>
      </c>
      <c r="H33651" s="28">
        <v>0</v>
      </c>
      <c r="I33651" s="28">
        <v>0</v>
      </c>
      <c r="J33651" s="28">
        <v>1</v>
      </c>
    </row>
    <row r="33652" spans="1:10" x14ac:dyDescent="0.35">
      <c r="A33652" s="28" t="s">
        <v>33654</v>
      </c>
      <c r="B33652" s="28">
        <v>0</v>
      </c>
      <c r="C33652" s="28">
        <v>1</v>
      </c>
      <c r="D33652" s="28">
        <v>0</v>
      </c>
      <c r="E33652" s="29">
        <v>0</v>
      </c>
      <c r="F33652" s="29">
        <v>1</v>
      </c>
      <c r="G33652" s="28">
        <v>0</v>
      </c>
      <c r="H33652" s="28">
        <v>0</v>
      </c>
      <c r="I33652" s="28">
        <v>1</v>
      </c>
      <c r="J33652" s="28">
        <v>1</v>
      </c>
    </row>
    <row r="33653" spans="1:10" x14ac:dyDescent="0.35">
      <c r="A33653" s="28" t="s">
        <v>33655</v>
      </c>
      <c r="B33653" s="28">
        <v>0</v>
      </c>
      <c r="C33653" s="28">
        <v>1</v>
      </c>
      <c r="D33653" s="28">
        <v>0</v>
      </c>
      <c r="E33653" s="29">
        <v>0</v>
      </c>
      <c r="F33653" s="29">
        <v>0</v>
      </c>
      <c r="G33653" s="28">
        <v>0</v>
      </c>
      <c r="H33653" s="28">
        <v>0</v>
      </c>
      <c r="I33653" s="28">
        <v>1</v>
      </c>
      <c r="J33653" s="28">
        <v>1</v>
      </c>
    </row>
    <row r="33654" spans="1:10" x14ac:dyDescent="0.35">
      <c r="A33654" s="28" t="s">
        <v>33656</v>
      </c>
      <c r="B33654" s="28">
        <v>0</v>
      </c>
      <c r="C33654" s="28">
        <v>1</v>
      </c>
      <c r="D33654" s="28">
        <v>1</v>
      </c>
      <c r="E33654" s="29">
        <v>0</v>
      </c>
      <c r="F33654" s="29">
        <v>1</v>
      </c>
      <c r="G33654" s="28">
        <v>0</v>
      </c>
      <c r="H33654" s="28">
        <v>1</v>
      </c>
      <c r="I33654" s="28">
        <v>0</v>
      </c>
      <c r="J33654" s="28">
        <v>0</v>
      </c>
    </row>
    <row r="33655" spans="1:10" x14ac:dyDescent="0.35">
      <c r="A33655" s="28" t="s">
        <v>33657</v>
      </c>
      <c r="B33655" s="28">
        <v>0</v>
      </c>
      <c r="C33655" s="28">
        <v>1</v>
      </c>
      <c r="D33655" s="28">
        <v>0</v>
      </c>
      <c r="E33655" s="29">
        <v>0</v>
      </c>
      <c r="F33655" s="29">
        <v>1</v>
      </c>
      <c r="G33655" s="28">
        <v>0</v>
      </c>
      <c r="H33655" s="28">
        <v>0</v>
      </c>
      <c r="I33655" s="28">
        <v>1</v>
      </c>
      <c r="J33655" s="28">
        <v>1</v>
      </c>
    </row>
    <row r="33656" spans="1:10" x14ac:dyDescent="0.35">
      <c r="A33656" s="28" t="s">
        <v>33658</v>
      </c>
      <c r="B33656" s="28">
        <v>0</v>
      </c>
      <c r="C33656" s="28">
        <v>1</v>
      </c>
      <c r="D33656" s="28">
        <v>1</v>
      </c>
      <c r="E33656" s="29">
        <v>1</v>
      </c>
      <c r="F33656" s="29">
        <v>0</v>
      </c>
      <c r="G33656" s="28">
        <v>1</v>
      </c>
      <c r="H33656" s="28">
        <v>0</v>
      </c>
      <c r="I33656" s="28">
        <v>0</v>
      </c>
      <c r="J33656" s="28">
        <v>0</v>
      </c>
    </row>
    <row r="33657" spans="1:10" x14ac:dyDescent="0.35">
      <c r="A33657" s="28" t="s">
        <v>33659</v>
      </c>
      <c r="B33657" s="28">
        <v>0</v>
      </c>
      <c r="C33657" s="28">
        <v>0</v>
      </c>
      <c r="D33657" s="28">
        <v>1</v>
      </c>
      <c r="E33657" s="29">
        <v>0</v>
      </c>
      <c r="F33657" s="29">
        <v>1</v>
      </c>
      <c r="G33657" s="28">
        <v>0</v>
      </c>
      <c r="H33657" s="28">
        <v>1</v>
      </c>
      <c r="I33657" s="28">
        <v>0</v>
      </c>
      <c r="J33657" s="28">
        <v>1</v>
      </c>
    </row>
    <row r="33658" spans="1:10" x14ac:dyDescent="0.35">
      <c r="A33658" s="28" t="s">
        <v>33660</v>
      </c>
      <c r="B33658" s="28">
        <v>0</v>
      </c>
      <c r="C33658" s="28">
        <v>0</v>
      </c>
      <c r="D33658" s="28">
        <v>1</v>
      </c>
      <c r="E33658" s="29">
        <v>0</v>
      </c>
      <c r="F33658" s="29">
        <v>0</v>
      </c>
      <c r="G33658" s="28">
        <v>0</v>
      </c>
      <c r="H33658" s="28">
        <v>0</v>
      </c>
      <c r="I33658" s="28">
        <v>1</v>
      </c>
      <c r="J33658" s="28">
        <v>1</v>
      </c>
    </row>
    <row r="33659" spans="1:10" x14ac:dyDescent="0.35">
      <c r="A33659" s="28" t="s">
        <v>33661</v>
      </c>
      <c r="B33659" s="28">
        <v>0</v>
      </c>
      <c r="C33659" s="28">
        <v>0</v>
      </c>
      <c r="D33659" s="28">
        <v>0</v>
      </c>
      <c r="E33659" s="29">
        <v>1</v>
      </c>
      <c r="F33659" s="29">
        <v>0</v>
      </c>
      <c r="G33659" s="28">
        <v>0</v>
      </c>
      <c r="H33659" s="28">
        <v>1</v>
      </c>
      <c r="I33659" s="28">
        <v>0</v>
      </c>
      <c r="J33659" s="28">
        <v>0</v>
      </c>
    </row>
    <row r="33660" spans="1:10" x14ac:dyDescent="0.35">
      <c r="A33660" s="28" t="s">
        <v>33662</v>
      </c>
      <c r="B33660" s="28">
        <v>0</v>
      </c>
      <c r="C33660" s="28">
        <v>0</v>
      </c>
      <c r="D33660" s="28">
        <v>0</v>
      </c>
      <c r="E33660" s="29">
        <v>0</v>
      </c>
      <c r="F33660" s="29">
        <v>1</v>
      </c>
      <c r="G33660" s="28">
        <v>1</v>
      </c>
      <c r="H33660" s="28">
        <v>0</v>
      </c>
      <c r="I33660" s="28">
        <v>0</v>
      </c>
      <c r="J33660" s="28">
        <v>1</v>
      </c>
    </row>
    <row r="33661" spans="1:10" x14ac:dyDescent="0.35">
      <c r="A33661" s="28" t="s">
        <v>33663</v>
      </c>
      <c r="B33661" s="28">
        <v>1</v>
      </c>
      <c r="C33661" s="28">
        <v>0</v>
      </c>
      <c r="D33661" s="28">
        <v>0</v>
      </c>
      <c r="E33661" s="29">
        <v>0</v>
      </c>
      <c r="F33661" s="29">
        <v>1</v>
      </c>
      <c r="G33661" s="28">
        <v>0</v>
      </c>
      <c r="H33661" s="28">
        <v>1</v>
      </c>
      <c r="I33661" s="28">
        <v>0</v>
      </c>
      <c r="J33661" s="28">
        <v>1</v>
      </c>
    </row>
    <row r="33662" spans="1:10" x14ac:dyDescent="0.35">
      <c r="A33662" s="28" t="s">
        <v>33664</v>
      </c>
      <c r="B33662" s="28">
        <v>0</v>
      </c>
      <c r="C33662" s="28">
        <v>1</v>
      </c>
      <c r="D33662" s="28">
        <v>1</v>
      </c>
      <c r="E33662" s="29">
        <v>0</v>
      </c>
      <c r="F33662" s="29">
        <v>1</v>
      </c>
      <c r="G33662" s="28">
        <v>0</v>
      </c>
      <c r="H33662" s="28">
        <v>1</v>
      </c>
      <c r="I33662" s="28">
        <v>0</v>
      </c>
      <c r="J33662" s="28">
        <v>0</v>
      </c>
    </row>
    <row r="33663" spans="1:10" x14ac:dyDescent="0.35">
      <c r="A33663" s="28" t="s">
        <v>33665</v>
      </c>
      <c r="B33663" s="28">
        <v>0</v>
      </c>
      <c r="C33663" s="28">
        <v>0</v>
      </c>
      <c r="D33663" s="28">
        <v>0</v>
      </c>
      <c r="E33663" s="29">
        <v>0</v>
      </c>
      <c r="F33663" s="29">
        <v>1</v>
      </c>
      <c r="G33663" s="28">
        <v>0</v>
      </c>
      <c r="H33663" s="28">
        <v>0</v>
      </c>
      <c r="I33663" s="28">
        <v>1</v>
      </c>
      <c r="J33663" s="28">
        <v>1</v>
      </c>
    </row>
    <row r="33664" spans="1:10" x14ac:dyDescent="0.35">
      <c r="A33664" s="28" t="s">
        <v>33666</v>
      </c>
      <c r="B33664" s="28">
        <v>0</v>
      </c>
      <c r="C33664" s="28">
        <v>1</v>
      </c>
      <c r="D33664" s="28">
        <v>1</v>
      </c>
      <c r="E33664" s="29">
        <v>0</v>
      </c>
      <c r="F33664" s="29">
        <v>1</v>
      </c>
      <c r="G33664" s="28">
        <v>1</v>
      </c>
      <c r="H33664" s="28">
        <v>0</v>
      </c>
      <c r="I33664" s="28">
        <v>0</v>
      </c>
      <c r="J33664" s="28">
        <v>1</v>
      </c>
    </row>
    <row r="33665" spans="1:10" x14ac:dyDescent="0.35">
      <c r="A33665" s="28" t="s">
        <v>33667</v>
      </c>
      <c r="B33665" s="28">
        <v>1</v>
      </c>
      <c r="C33665" s="28">
        <v>0</v>
      </c>
      <c r="D33665" s="28">
        <v>0</v>
      </c>
      <c r="E33665" s="29">
        <v>0</v>
      </c>
      <c r="F33665" s="29">
        <v>1</v>
      </c>
      <c r="G33665" s="28">
        <v>0</v>
      </c>
      <c r="H33665" s="28">
        <v>1</v>
      </c>
      <c r="I33665" s="28">
        <v>0</v>
      </c>
      <c r="J33665" s="28">
        <v>0</v>
      </c>
    </row>
    <row r="33666" spans="1:10" x14ac:dyDescent="0.35">
      <c r="A33666" s="28" t="s">
        <v>33668</v>
      </c>
      <c r="B33666" s="28">
        <v>0</v>
      </c>
      <c r="C33666" s="28">
        <v>1</v>
      </c>
      <c r="D33666" s="28">
        <v>1</v>
      </c>
      <c r="E33666" s="29">
        <v>0</v>
      </c>
      <c r="F33666" s="29">
        <v>1</v>
      </c>
      <c r="G33666" s="28">
        <v>0</v>
      </c>
      <c r="H33666" s="28">
        <v>0</v>
      </c>
      <c r="I33666" s="28">
        <v>1</v>
      </c>
      <c r="J33666" s="28">
        <v>1</v>
      </c>
    </row>
    <row r="33667" spans="1:10" x14ac:dyDescent="0.35">
      <c r="A33667" s="28" t="s">
        <v>33669</v>
      </c>
      <c r="B33667" s="28">
        <v>0</v>
      </c>
      <c r="C33667" s="28">
        <v>0</v>
      </c>
      <c r="D33667" s="28">
        <v>0</v>
      </c>
      <c r="E33667" s="29">
        <v>1</v>
      </c>
      <c r="F33667" s="29">
        <v>0</v>
      </c>
      <c r="G33667" s="28">
        <v>0</v>
      </c>
      <c r="H33667" s="28">
        <v>1</v>
      </c>
      <c r="I33667" s="28">
        <v>0</v>
      </c>
      <c r="J33667" s="28">
        <v>1</v>
      </c>
    </row>
    <row r="33668" spans="1:10" x14ac:dyDescent="0.35">
      <c r="A33668" s="28" t="s">
        <v>33670</v>
      </c>
      <c r="B33668" s="28">
        <v>0</v>
      </c>
      <c r="C33668" s="28">
        <v>1</v>
      </c>
      <c r="D33668" s="28">
        <v>0</v>
      </c>
      <c r="E33668" s="29">
        <v>0</v>
      </c>
      <c r="F33668" s="29">
        <v>1</v>
      </c>
      <c r="G33668" s="28">
        <v>0</v>
      </c>
      <c r="H33668" s="28">
        <v>1</v>
      </c>
      <c r="I33668" s="28">
        <v>0</v>
      </c>
      <c r="J33668" s="28">
        <v>0</v>
      </c>
    </row>
    <row r="33669" spans="1:10" x14ac:dyDescent="0.35">
      <c r="A33669" s="28" t="s">
        <v>33671</v>
      </c>
      <c r="B33669" s="28">
        <v>1</v>
      </c>
      <c r="C33669" s="28">
        <v>0</v>
      </c>
      <c r="D33669" s="28">
        <v>1</v>
      </c>
      <c r="E33669" s="29">
        <v>1</v>
      </c>
      <c r="F33669" s="29">
        <v>0</v>
      </c>
      <c r="G33669" s="28">
        <v>0</v>
      </c>
      <c r="H33669" s="28">
        <v>0</v>
      </c>
      <c r="I33669" s="28">
        <v>1</v>
      </c>
      <c r="J33669" s="28">
        <v>1</v>
      </c>
    </row>
    <row r="33670" spans="1:10" x14ac:dyDescent="0.35">
      <c r="A33670" s="28" t="s">
        <v>33672</v>
      </c>
      <c r="B33670" s="28">
        <v>0</v>
      </c>
      <c r="C33670" s="28">
        <v>1</v>
      </c>
      <c r="D33670" s="28">
        <v>1</v>
      </c>
      <c r="E33670" s="29">
        <v>1</v>
      </c>
      <c r="F33670" s="29">
        <v>0</v>
      </c>
      <c r="G33670" s="28">
        <v>1</v>
      </c>
      <c r="H33670" s="28">
        <v>0</v>
      </c>
      <c r="I33670" s="28">
        <v>0</v>
      </c>
      <c r="J33670" s="28">
        <v>0</v>
      </c>
    </row>
    <row r="33671" spans="1:10" x14ac:dyDescent="0.35">
      <c r="A33671" s="28" t="s">
        <v>33673</v>
      </c>
      <c r="B33671" s="28">
        <v>0</v>
      </c>
      <c r="C33671" s="28">
        <v>1</v>
      </c>
      <c r="D33671" s="28">
        <v>1</v>
      </c>
      <c r="E33671" s="29">
        <v>0</v>
      </c>
      <c r="F33671" s="29">
        <v>1</v>
      </c>
      <c r="G33671" s="28">
        <v>0</v>
      </c>
      <c r="H33671" s="28">
        <v>1</v>
      </c>
      <c r="I33671" s="28">
        <v>0</v>
      </c>
      <c r="J33671" s="28">
        <v>0</v>
      </c>
    </row>
    <row r="33672" spans="1:10" x14ac:dyDescent="0.35">
      <c r="A33672" s="28" t="s">
        <v>33674</v>
      </c>
      <c r="B33672" s="28">
        <v>0</v>
      </c>
      <c r="C33672" s="28">
        <v>1</v>
      </c>
      <c r="D33672" s="28">
        <v>0</v>
      </c>
      <c r="E33672" s="29">
        <v>0</v>
      </c>
      <c r="F33672" s="29">
        <v>0</v>
      </c>
      <c r="G33672" s="28">
        <v>0</v>
      </c>
      <c r="H33672" s="28">
        <v>0</v>
      </c>
      <c r="I33672" s="28">
        <v>0</v>
      </c>
      <c r="J33672" s="28">
        <v>1</v>
      </c>
    </row>
    <row r="33673" spans="1:10" x14ac:dyDescent="0.35">
      <c r="A33673" s="28" t="s">
        <v>33675</v>
      </c>
      <c r="B33673" s="28">
        <v>0</v>
      </c>
      <c r="C33673" s="28">
        <v>1</v>
      </c>
      <c r="D33673" s="28">
        <v>1</v>
      </c>
      <c r="E33673" s="29">
        <v>0</v>
      </c>
      <c r="F33673" s="29">
        <v>1</v>
      </c>
      <c r="G33673" s="28">
        <v>0</v>
      </c>
      <c r="H33673" s="28">
        <v>1</v>
      </c>
      <c r="I33673" s="28">
        <v>0</v>
      </c>
      <c r="J33673" s="28">
        <v>0</v>
      </c>
    </row>
    <row r="33674" spans="1:10" x14ac:dyDescent="0.35">
      <c r="A33674" s="28" t="s">
        <v>33676</v>
      </c>
      <c r="B33674" s="28">
        <v>0</v>
      </c>
      <c r="C33674" s="28">
        <v>1</v>
      </c>
      <c r="D33674" s="28">
        <v>0</v>
      </c>
      <c r="E33674" s="29">
        <v>0</v>
      </c>
      <c r="F33674" s="29">
        <v>1</v>
      </c>
      <c r="G33674" s="28">
        <v>1</v>
      </c>
      <c r="H33674" s="28">
        <v>0</v>
      </c>
      <c r="I33674" s="28">
        <v>0</v>
      </c>
      <c r="J33674" s="28">
        <v>1</v>
      </c>
    </row>
    <row r="33675" spans="1:10" x14ac:dyDescent="0.35">
      <c r="A33675" s="28" t="s">
        <v>33677</v>
      </c>
      <c r="B33675" s="28">
        <v>1</v>
      </c>
      <c r="C33675" s="28">
        <v>0</v>
      </c>
      <c r="D33675" s="28">
        <v>1</v>
      </c>
      <c r="E33675" s="29">
        <v>1</v>
      </c>
      <c r="F33675" s="29">
        <v>0</v>
      </c>
      <c r="G33675" s="28">
        <v>0</v>
      </c>
      <c r="H33675" s="28">
        <v>0</v>
      </c>
      <c r="I33675" s="28">
        <v>0</v>
      </c>
      <c r="J33675" s="28">
        <v>1</v>
      </c>
    </row>
    <row r="33676" spans="1:10" x14ac:dyDescent="0.35">
      <c r="A33676" s="28" t="s">
        <v>33678</v>
      </c>
      <c r="B33676" s="28">
        <v>1</v>
      </c>
      <c r="C33676" s="28">
        <v>0</v>
      </c>
      <c r="D33676" s="28">
        <v>1</v>
      </c>
      <c r="E33676" s="29">
        <v>1</v>
      </c>
      <c r="F33676" s="29">
        <v>0</v>
      </c>
      <c r="G33676" s="28">
        <v>0</v>
      </c>
      <c r="H33676" s="28">
        <v>0</v>
      </c>
      <c r="I33676" s="28">
        <v>1</v>
      </c>
      <c r="J33676" s="28">
        <v>0</v>
      </c>
    </row>
    <row r="33677" spans="1:10" x14ac:dyDescent="0.35">
      <c r="A33677" s="28" t="s">
        <v>33679</v>
      </c>
      <c r="B33677" s="28">
        <v>0</v>
      </c>
      <c r="C33677" s="28">
        <v>0</v>
      </c>
      <c r="D33677" s="28">
        <v>0</v>
      </c>
      <c r="E33677" s="29">
        <v>1</v>
      </c>
      <c r="F33677" s="29">
        <v>0</v>
      </c>
      <c r="G33677" s="28">
        <v>0</v>
      </c>
      <c r="H33677" s="28">
        <v>0</v>
      </c>
      <c r="I33677" s="28">
        <v>1</v>
      </c>
      <c r="J33677" s="28">
        <v>0</v>
      </c>
    </row>
    <row r="33678" spans="1:10" x14ac:dyDescent="0.35">
      <c r="A33678" s="28" t="s">
        <v>33680</v>
      </c>
      <c r="B33678" s="28">
        <v>0</v>
      </c>
      <c r="C33678" s="28">
        <v>0</v>
      </c>
      <c r="D33678" s="28">
        <v>0</v>
      </c>
      <c r="E33678" s="29">
        <v>1</v>
      </c>
      <c r="F33678" s="29">
        <v>0</v>
      </c>
      <c r="G33678" s="28">
        <v>0</v>
      </c>
      <c r="H33678" s="28">
        <v>0</v>
      </c>
      <c r="I33678" s="28">
        <v>1</v>
      </c>
      <c r="J33678" s="28">
        <v>1</v>
      </c>
    </row>
    <row r="33679" spans="1:10" x14ac:dyDescent="0.35">
      <c r="A33679" s="28" t="s">
        <v>33681</v>
      </c>
      <c r="B33679" s="28">
        <v>0</v>
      </c>
      <c r="C33679" s="28">
        <v>1</v>
      </c>
      <c r="D33679" s="28">
        <v>1</v>
      </c>
      <c r="E33679" s="29">
        <v>1</v>
      </c>
      <c r="F33679" s="29">
        <v>0</v>
      </c>
      <c r="G33679" s="28">
        <v>0</v>
      </c>
      <c r="H33679" s="28">
        <v>0</v>
      </c>
      <c r="I33679" s="28">
        <v>1</v>
      </c>
      <c r="J33679" s="28">
        <v>1</v>
      </c>
    </row>
    <row r="33680" spans="1:10" x14ac:dyDescent="0.35">
      <c r="A33680" s="28" t="s">
        <v>33682</v>
      </c>
      <c r="B33680" s="28">
        <v>0</v>
      </c>
      <c r="C33680" s="28">
        <v>0</v>
      </c>
      <c r="D33680" s="28">
        <v>0</v>
      </c>
      <c r="E33680" s="29">
        <v>0</v>
      </c>
      <c r="F33680" s="29">
        <v>1</v>
      </c>
      <c r="G33680" s="28">
        <v>0</v>
      </c>
      <c r="H33680" s="28">
        <v>1</v>
      </c>
      <c r="I33680" s="28">
        <v>0</v>
      </c>
      <c r="J33680" s="28">
        <v>1</v>
      </c>
    </row>
    <row r="33681" spans="1:10" x14ac:dyDescent="0.35">
      <c r="A33681" s="28" t="s">
        <v>33683</v>
      </c>
      <c r="B33681" s="28">
        <v>1</v>
      </c>
      <c r="C33681" s="28">
        <v>0</v>
      </c>
      <c r="D33681" s="28">
        <v>0</v>
      </c>
      <c r="E33681" s="29">
        <v>0</v>
      </c>
      <c r="F33681" s="29">
        <v>1</v>
      </c>
      <c r="G33681" s="28">
        <v>0</v>
      </c>
      <c r="H33681" s="28">
        <v>1</v>
      </c>
      <c r="I33681" s="28">
        <v>0</v>
      </c>
      <c r="J33681" s="28">
        <v>1</v>
      </c>
    </row>
    <row r="33682" spans="1:10" x14ac:dyDescent="0.35">
      <c r="A33682" s="28" t="s">
        <v>33684</v>
      </c>
      <c r="B33682" s="28">
        <v>1</v>
      </c>
      <c r="C33682" s="28">
        <v>0</v>
      </c>
      <c r="D33682" s="28">
        <v>1</v>
      </c>
      <c r="E33682" s="29">
        <v>1</v>
      </c>
      <c r="F33682" s="29">
        <v>0</v>
      </c>
      <c r="G33682" s="28">
        <v>0</v>
      </c>
      <c r="H33682" s="28">
        <v>0</v>
      </c>
      <c r="I33682" s="28">
        <v>1</v>
      </c>
      <c r="J33682" s="28">
        <v>0</v>
      </c>
    </row>
    <row r="33683" spans="1:10" x14ac:dyDescent="0.35">
      <c r="A33683" s="28" t="s">
        <v>33685</v>
      </c>
      <c r="B33683" s="28">
        <v>0</v>
      </c>
      <c r="C33683" s="28">
        <v>1</v>
      </c>
      <c r="D33683" s="28">
        <v>0</v>
      </c>
      <c r="E33683" s="29">
        <v>0</v>
      </c>
      <c r="F33683" s="29">
        <v>1</v>
      </c>
      <c r="G33683" s="28">
        <v>0</v>
      </c>
      <c r="H33683" s="28">
        <v>0</v>
      </c>
      <c r="I33683" s="28">
        <v>0</v>
      </c>
      <c r="J33683" s="28">
        <v>1</v>
      </c>
    </row>
    <row r="33684" spans="1:10" x14ac:dyDescent="0.35">
      <c r="A33684" s="28" t="s">
        <v>33686</v>
      </c>
      <c r="B33684" s="28">
        <v>0</v>
      </c>
      <c r="C33684" s="28">
        <v>1</v>
      </c>
      <c r="D33684" s="28">
        <v>1</v>
      </c>
      <c r="E33684" s="29">
        <v>1</v>
      </c>
      <c r="F33684" s="29">
        <v>0</v>
      </c>
      <c r="G33684" s="28">
        <v>0</v>
      </c>
      <c r="H33684" s="28">
        <v>1</v>
      </c>
      <c r="I33684" s="28">
        <v>0</v>
      </c>
      <c r="J33684" s="28">
        <v>0</v>
      </c>
    </row>
    <row r="33685" spans="1:10" x14ac:dyDescent="0.35">
      <c r="A33685" s="28" t="s">
        <v>33687</v>
      </c>
      <c r="B33685" s="28">
        <v>1</v>
      </c>
      <c r="C33685" s="28">
        <v>0</v>
      </c>
      <c r="D33685" s="28">
        <v>1</v>
      </c>
      <c r="E33685" s="29">
        <v>0</v>
      </c>
      <c r="F33685" s="29">
        <v>1</v>
      </c>
      <c r="G33685" s="28">
        <v>1</v>
      </c>
      <c r="H33685" s="28">
        <v>0</v>
      </c>
      <c r="I33685" s="28">
        <v>0</v>
      </c>
      <c r="J33685" s="28">
        <v>0</v>
      </c>
    </row>
    <row r="33686" spans="1:10" x14ac:dyDescent="0.35">
      <c r="A33686" s="28" t="s">
        <v>33688</v>
      </c>
      <c r="B33686" s="28">
        <v>1</v>
      </c>
      <c r="C33686" s="28">
        <v>0</v>
      </c>
      <c r="D33686" s="28">
        <v>1</v>
      </c>
      <c r="E33686" s="29">
        <v>0</v>
      </c>
      <c r="F33686" s="29">
        <v>1</v>
      </c>
      <c r="G33686" s="28">
        <v>0</v>
      </c>
      <c r="H33686" s="28">
        <v>0</v>
      </c>
      <c r="I33686" s="28">
        <v>1</v>
      </c>
      <c r="J33686" s="28">
        <v>1</v>
      </c>
    </row>
    <row r="33687" spans="1:10" x14ac:dyDescent="0.35">
      <c r="A33687" s="28" t="s">
        <v>33689</v>
      </c>
      <c r="B33687" s="28">
        <v>0</v>
      </c>
      <c r="C33687" s="28">
        <v>1</v>
      </c>
      <c r="D33687" s="28">
        <v>1</v>
      </c>
      <c r="E33687" s="29">
        <v>0</v>
      </c>
      <c r="F33687" s="29">
        <v>0</v>
      </c>
      <c r="G33687" s="28">
        <v>1</v>
      </c>
      <c r="H33687" s="28">
        <v>0</v>
      </c>
      <c r="I33687" s="28">
        <v>0</v>
      </c>
      <c r="J33687" s="28">
        <v>0</v>
      </c>
    </row>
    <row r="33688" spans="1:10" x14ac:dyDescent="0.35">
      <c r="A33688" s="28" t="s">
        <v>33690</v>
      </c>
      <c r="B33688" s="28">
        <v>0</v>
      </c>
      <c r="C33688" s="28">
        <v>0</v>
      </c>
      <c r="D33688" s="28">
        <v>0</v>
      </c>
      <c r="E33688" s="29">
        <v>1</v>
      </c>
      <c r="F33688" s="29">
        <v>0</v>
      </c>
      <c r="G33688" s="28">
        <v>0</v>
      </c>
      <c r="H33688" s="28">
        <v>1</v>
      </c>
      <c r="I33688" s="28">
        <v>0</v>
      </c>
      <c r="J33688" s="28">
        <v>0</v>
      </c>
    </row>
    <row r="33689" spans="1:10" x14ac:dyDescent="0.35">
      <c r="A33689" s="28" t="s">
        <v>33691</v>
      </c>
      <c r="B33689" s="28">
        <v>0</v>
      </c>
      <c r="C33689" s="28">
        <v>1</v>
      </c>
      <c r="D33689" s="28">
        <v>1</v>
      </c>
      <c r="E33689" s="29">
        <v>0</v>
      </c>
      <c r="F33689" s="29">
        <v>0</v>
      </c>
      <c r="G33689" s="28">
        <v>0</v>
      </c>
      <c r="H33689" s="28">
        <v>0</v>
      </c>
      <c r="I33689" s="28">
        <v>0</v>
      </c>
      <c r="J33689" s="28">
        <v>1</v>
      </c>
    </row>
    <row r="33690" spans="1:10" x14ac:dyDescent="0.35">
      <c r="A33690" s="28" t="s">
        <v>33692</v>
      </c>
      <c r="B33690" s="28">
        <v>0</v>
      </c>
      <c r="C33690" s="28">
        <v>1</v>
      </c>
      <c r="D33690" s="28">
        <v>0</v>
      </c>
      <c r="E33690" s="29">
        <v>0</v>
      </c>
      <c r="F33690" s="29">
        <v>1</v>
      </c>
      <c r="G33690" s="28">
        <v>0</v>
      </c>
      <c r="H33690" s="28">
        <v>1</v>
      </c>
      <c r="I33690" s="28">
        <v>0</v>
      </c>
      <c r="J33690" s="28">
        <v>1</v>
      </c>
    </row>
    <row r="33691" spans="1:10" x14ac:dyDescent="0.35">
      <c r="A33691" s="28" t="s">
        <v>33693</v>
      </c>
      <c r="B33691" s="28">
        <v>0</v>
      </c>
      <c r="C33691" s="28">
        <v>0</v>
      </c>
      <c r="D33691" s="28">
        <v>0</v>
      </c>
      <c r="E33691" s="29">
        <v>0</v>
      </c>
      <c r="F33691" s="29">
        <v>1</v>
      </c>
      <c r="G33691" s="28">
        <v>0</v>
      </c>
      <c r="H33691" s="28">
        <v>0</v>
      </c>
      <c r="I33691" s="28">
        <v>0</v>
      </c>
      <c r="J33691" s="28">
        <v>1</v>
      </c>
    </row>
    <row r="33692" spans="1:10" x14ac:dyDescent="0.35">
      <c r="A33692" s="28" t="s">
        <v>33694</v>
      </c>
      <c r="B33692" s="28">
        <v>0</v>
      </c>
      <c r="C33692" s="28">
        <v>0</v>
      </c>
      <c r="D33692" s="28">
        <v>1</v>
      </c>
      <c r="E33692" s="29">
        <v>1</v>
      </c>
      <c r="F33692" s="29">
        <v>0</v>
      </c>
      <c r="G33692" s="28">
        <v>1</v>
      </c>
      <c r="H33692" s="28">
        <v>0</v>
      </c>
      <c r="I33692" s="28">
        <v>0</v>
      </c>
      <c r="J33692" s="28">
        <v>1</v>
      </c>
    </row>
    <row r="33693" spans="1:10" x14ac:dyDescent="0.35">
      <c r="A33693" s="28" t="s">
        <v>33695</v>
      </c>
      <c r="B33693" s="28">
        <v>0</v>
      </c>
      <c r="C33693" s="28">
        <v>0</v>
      </c>
      <c r="D33693" s="28">
        <v>1</v>
      </c>
      <c r="E33693" s="29">
        <v>0</v>
      </c>
      <c r="F33693" s="29">
        <v>1</v>
      </c>
      <c r="G33693" s="28">
        <v>1</v>
      </c>
      <c r="H33693" s="28">
        <v>0</v>
      </c>
      <c r="I33693" s="28">
        <v>0</v>
      </c>
      <c r="J33693" s="28">
        <v>0</v>
      </c>
    </row>
    <row r="33694" spans="1:10" x14ac:dyDescent="0.35">
      <c r="A33694" s="28" t="s">
        <v>33696</v>
      </c>
      <c r="B33694" s="28">
        <v>1</v>
      </c>
      <c r="C33694" s="28">
        <v>0</v>
      </c>
      <c r="D33694" s="28">
        <v>0</v>
      </c>
      <c r="E33694" s="29">
        <v>0</v>
      </c>
      <c r="F33694" s="29">
        <v>1</v>
      </c>
      <c r="G33694" s="28">
        <v>0</v>
      </c>
      <c r="H33694" s="28">
        <v>1</v>
      </c>
      <c r="I33694" s="28">
        <v>0</v>
      </c>
      <c r="J33694" s="28">
        <v>0</v>
      </c>
    </row>
    <row r="33695" spans="1:10" x14ac:dyDescent="0.35">
      <c r="A33695" s="28" t="s">
        <v>33697</v>
      </c>
      <c r="B33695" s="28">
        <v>0</v>
      </c>
      <c r="C33695" s="28">
        <v>1</v>
      </c>
      <c r="D33695" s="28">
        <v>1</v>
      </c>
      <c r="E33695" s="29">
        <v>0</v>
      </c>
      <c r="F33695" s="29">
        <v>0</v>
      </c>
      <c r="G33695" s="28">
        <v>0</v>
      </c>
      <c r="H33695" s="28">
        <v>0</v>
      </c>
      <c r="I33695" s="28">
        <v>0</v>
      </c>
      <c r="J33695" s="28">
        <v>0</v>
      </c>
    </row>
    <row r="33696" spans="1:10" x14ac:dyDescent="0.35">
      <c r="A33696" s="28" t="s">
        <v>33698</v>
      </c>
      <c r="B33696" s="28">
        <v>0</v>
      </c>
      <c r="C33696" s="28">
        <v>1</v>
      </c>
      <c r="D33696" s="28">
        <v>1</v>
      </c>
      <c r="E33696" s="29">
        <v>0</v>
      </c>
      <c r="F33696" s="29">
        <v>1</v>
      </c>
      <c r="G33696" s="28">
        <v>0</v>
      </c>
      <c r="H33696" s="28">
        <v>0</v>
      </c>
      <c r="I33696" s="28">
        <v>1</v>
      </c>
      <c r="J33696" s="28">
        <v>0</v>
      </c>
    </row>
    <row r="33697" spans="1:10" x14ac:dyDescent="0.35">
      <c r="A33697" s="28" t="s">
        <v>33699</v>
      </c>
      <c r="B33697" s="28">
        <v>0</v>
      </c>
      <c r="C33697" s="28">
        <v>1</v>
      </c>
      <c r="D33697" s="28">
        <v>1</v>
      </c>
      <c r="E33697" s="29">
        <v>1</v>
      </c>
      <c r="F33697" s="29">
        <v>0</v>
      </c>
      <c r="G33697" s="28">
        <v>0</v>
      </c>
      <c r="H33697" s="28">
        <v>1</v>
      </c>
      <c r="I33697" s="28">
        <v>0</v>
      </c>
      <c r="J33697" s="28">
        <v>0</v>
      </c>
    </row>
    <row r="33698" spans="1:10" x14ac:dyDescent="0.35">
      <c r="A33698" s="28" t="s">
        <v>33700</v>
      </c>
      <c r="B33698" s="28">
        <v>1</v>
      </c>
      <c r="C33698" s="28">
        <v>0</v>
      </c>
      <c r="D33698" s="28">
        <v>0</v>
      </c>
      <c r="E33698" s="29">
        <v>1</v>
      </c>
      <c r="F33698" s="29">
        <v>0</v>
      </c>
      <c r="G33698" s="28">
        <v>0</v>
      </c>
      <c r="H33698" s="28">
        <v>0</v>
      </c>
      <c r="I33698" s="28">
        <v>1</v>
      </c>
      <c r="J33698" s="28">
        <v>1</v>
      </c>
    </row>
    <row r="33699" spans="1:10" x14ac:dyDescent="0.35">
      <c r="A33699" s="28" t="s">
        <v>33701</v>
      </c>
      <c r="B33699" s="28">
        <v>0</v>
      </c>
      <c r="C33699" s="28">
        <v>1</v>
      </c>
      <c r="D33699" s="28">
        <v>1</v>
      </c>
      <c r="E33699" s="29">
        <v>1</v>
      </c>
      <c r="F33699" s="29">
        <v>0</v>
      </c>
      <c r="G33699" s="28">
        <v>0</v>
      </c>
      <c r="H33699" s="28">
        <v>1</v>
      </c>
      <c r="I33699" s="28">
        <v>0</v>
      </c>
      <c r="J33699" s="28">
        <v>0</v>
      </c>
    </row>
    <row r="33700" spans="1:10" x14ac:dyDescent="0.35">
      <c r="A33700" s="28" t="s">
        <v>33702</v>
      </c>
      <c r="B33700" s="28">
        <v>1</v>
      </c>
      <c r="C33700" s="28">
        <v>0</v>
      </c>
      <c r="D33700" s="28">
        <v>0</v>
      </c>
      <c r="E33700" s="29">
        <v>1</v>
      </c>
      <c r="F33700" s="29">
        <v>0</v>
      </c>
      <c r="G33700" s="28">
        <v>0</v>
      </c>
      <c r="H33700" s="28">
        <v>1</v>
      </c>
      <c r="I33700" s="28">
        <v>0</v>
      </c>
      <c r="J33700" s="28">
        <v>1</v>
      </c>
    </row>
    <row r="33701" spans="1:10" x14ac:dyDescent="0.35">
      <c r="A33701" s="28" t="s">
        <v>33703</v>
      </c>
      <c r="B33701" s="28">
        <v>0</v>
      </c>
      <c r="C33701" s="28">
        <v>0</v>
      </c>
      <c r="D33701" s="28">
        <v>0</v>
      </c>
      <c r="E33701" s="29">
        <v>0</v>
      </c>
      <c r="F33701" s="29">
        <v>1</v>
      </c>
      <c r="G33701" s="28">
        <v>0</v>
      </c>
      <c r="H33701" s="28">
        <v>0</v>
      </c>
      <c r="I33701" s="28">
        <v>0</v>
      </c>
      <c r="J33701" s="28">
        <v>1</v>
      </c>
    </row>
    <row r="33702" spans="1:10" x14ac:dyDescent="0.35">
      <c r="A33702" s="28" t="s">
        <v>33704</v>
      </c>
      <c r="B33702" s="28">
        <v>0</v>
      </c>
      <c r="C33702" s="28">
        <v>1</v>
      </c>
      <c r="D33702" s="28">
        <v>0</v>
      </c>
      <c r="E33702" s="29">
        <v>0</v>
      </c>
      <c r="F33702" s="29">
        <v>1</v>
      </c>
      <c r="G33702" s="28">
        <v>0</v>
      </c>
      <c r="H33702" s="28">
        <v>0</v>
      </c>
      <c r="I33702" s="28">
        <v>0</v>
      </c>
      <c r="J33702" s="28">
        <v>1</v>
      </c>
    </row>
    <row r="33703" spans="1:10" x14ac:dyDescent="0.35">
      <c r="A33703" s="28" t="s">
        <v>33705</v>
      </c>
      <c r="B33703" s="28">
        <v>0</v>
      </c>
      <c r="C33703" s="28">
        <v>1</v>
      </c>
      <c r="D33703" s="28">
        <v>1</v>
      </c>
      <c r="E33703" s="29">
        <v>0</v>
      </c>
      <c r="F33703" s="29">
        <v>1</v>
      </c>
      <c r="G33703" s="28">
        <v>0</v>
      </c>
      <c r="H33703" s="28">
        <v>0</v>
      </c>
      <c r="I33703" s="28">
        <v>1</v>
      </c>
      <c r="J33703" s="28">
        <v>1</v>
      </c>
    </row>
    <row r="33704" spans="1:10" x14ac:dyDescent="0.35">
      <c r="A33704" s="28" t="s">
        <v>33706</v>
      </c>
      <c r="B33704" s="28">
        <v>1</v>
      </c>
      <c r="C33704" s="28">
        <v>0</v>
      </c>
      <c r="D33704" s="28">
        <v>0</v>
      </c>
      <c r="E33704" s="29">
        <v>0</v>
      </c>
      <c r="F33704" s="29">
        <v>1</v>
      </c>
      <c r="G33704" s="28">
        <v>0</v>
      </c>
      <c r="H33704" s="28">
        <v>0</v>
      </c>
      <c r="I33704" s="28">
        <v>1</v>
      </c>
      <c r="J33704" s="28">
        <v>1</v>
      </c>
    </row>
    <row r="33705" spans="1:10" x14ac:dyDescent="0.35">
      <c r="A33705" s="28" t="s">
        <v>33707</v>
      </c>
      <c r="B33705" s="28">
        <v>0</v>
      </c>
      <c r="C33705" s="28">
        <v>0</v>
      </c>
      <c r="D33705" s="28">
        <v>1</v>
      </c>
      <c r="E33705" s="29">
        <v>0</v>
      </c>
      <c r="F33705" s="29">
        <v>1</v>
      </c>
      <c r="G33705" s="28">
        <v>0</v>
      </c>
      <c r="H33705" s="28">
        <v>1</v>
      </c>
      <c r="I33705" s="28">
        <v>0</v>
      </c>
      <c r="J33705" s="28">
        <v>1</v>
      </c>
    </row>
    <row r="33706" spans="1:10" x14ac:dyDescent="0.35">
      <c r="A33706" s="28" t="s">
        <v>33708</v>
      </c>
      <c r="B33706" s="28">
        <v>0</v>
      </c>
      <c r="C33706" s="28">
        <v>1</v>
      </c>
      <c r="D33706" s="28">
        <v>1</v>
      </c>
      <c r="E33706" s="29">
        <v>0</v>
      </c>
      <c r="F33706" s="29">
        <v>1</v>
      </c>
      <c r="G33706" s="28">
        <v>0</v>
      </c>
      <c r="H33706" s="28">
        <v>0</v>
      </c>
      <c r="I33706" s="28">
        <v>1</v>
      </c>
      <c r="J33706" s="28">
        <v>1</v>
      </c>
    </row>
    <row r="33707" spans="1:10" x14ac:dyDescent="0.35">
      <c r="A33707" s="28" t="s">
        <v>33709</v>
      </c>
      <c r="B33707" s="28">
        <v>0</v>
      </c>
      <c r="C33707" s="28">
        <v>0</v>
      </c>
      <c r="D33707" s="28">
        <v>1</v>
      </c>
      <c r="E33707" s="29">
        <v>0</v>
      </c>
      <c r="F33707" s="29">
        <v>1</v>
      </c>
      <c r="G33707" s="28">
        <v>0</v>
      </c>
      <c r="H33707" s="28">
        <v>1</v>
      </c>
      <c r="I33707" s="28">
        <v>0</v>
      </c>
      <c r="J33707" s="28">
        <v>0</v>
      </c>
    </row>
    <row r="33708" spans="1:10" x14ac:dyDescent="0.35">
      <c r="A33708" s="28" t="s">
        <v>33710</v>
      </c>
      <c r="B33708" s="28">
        <v>0</v>
      </c>
      <c r="C33708" s="28">
        <v>1</v>
      </c>
      <c r="D33708" s="28">
        <v>0</v>
      </c>
      <c r="E33708" s="29">
        <v>0</v>
      </c>
      <c r="F33708" s="29">
        <v>1</v>
      </c>
      <c r="G33708" s="28">
        <v>0</v>
      </c>
      <c r="H33708" s="28">
        <v>1</v>
      </c>
      <c r="I33708" s="28">
        <v>0</v>
      </c>
      <c r="J33708" s="28">
        <v>0</v>
      </c>
    </row>
    <row r="33709" spans="1:10" x14ac:dyDescent="0.35">
      <c r="A33709" s="28" t="s">
        <v>33711</v>
      </c>
      <c r="B33709" s="28">
        <v>0</v>
      </c>
      <c r="C33709" s="28">
        <v>1</v>
      </c>
      <c r="D33709" s="28">
        <v>1</v>
      </c>
      <c r="E33709" s="29">
        <v>1</v>
      </c>
      <c r="F33709" s="29">
        <v>0</v>
      </c>
      <c r="G33709" s="28">
        <v>0</v>
      </c>
      <c r="H33709" s="28">
        <v>0</v>
      </c>
      <c r="I33709" s="28">
        <v>1</v>
      </c>
      <c r="J33709" s="28">
        <v>1</v>
      </c>
    </row>
    <row r="33710" spans="1:10" x14ac:dyDescent="0.35">
      <c r="A33710" s="28" t="s">
        <v>33712</v>
      </c>
      <c r="B33710" s="28">
        <v>1</v>
      </c>
      <c r="C33710" s="28">
        <v>0</v>
      </c>
      <c r="D33710" s="28">
        <v>1</v>
      </c>
      <c r="E33710" s="29">
        <v>1</v>
      </c>
      <c r="F33710" s="29">
        <v>0</v>
      </c>
      <c r="G33710" s="28">
        <v>0</v>
      </c>
      <c r="H33710" s="28">
        <v>0</v>
      </c>
      <c r="I33710" s="28">
        <v>0</v>
      </c>
      <c r="J33710" s="28">
        <v>1</v>
      </c>
    </row>
    <row r="33711" spans="1:10" x14ac:dyDescent="0.35">
      <c r="A33711" s="28" t="s">
        <v>33713</v>
      </c>
      <c r="B33711" s="28">
        <v>0</v>
      </c>
      <c r="C33711" s="28">
        <v>1</v>
      </c>
      <c r="D33711" s="28">
        <v>1</v>
      </c>
      <c r="E33711" s="29">
        <v>0</v>
      </c>
      <c r="F33711" s="29">
        <v>1</v>
      </c>
      <c r="G33711" s="28">
        <v>0</v>
      </c>
      <c r="H33711" s="28">
        <v>0</v>
      </c>
      <c r="I33711" s="28">
        <v>1</v>
      </c>
      <c r="J33711" s="28">
        <v>1</v>
      </c>
    </row>
    <row r="33712" spans="1:10" x14ac:dyDescent="0.35">
      <c r="A33712" s="28" t="s">
        <v>33714</v>
      </c>
      <c r="B33712" s="28">
        <v>0</v>
      </c>
      <c r="C33712" s="28">
        <v>0</v>
      </c>
      <c r="D33712" s="28">
        <v>0</v>
      </c>
      <c r="E33712" s="29">
        <v>1</v>
      </c>
      <c r="F33712" s="29">
        <v>0</v>
      </c>
      <c r="G33712" s="28">
        <v>0</v>
      </c>
      <c r="H33712" s="28">
        <v>0</v>
      </c>
      <c r="I33712" s="28">
        <v>1</v>
      </c>
      <c r="J33712" s="28">
        <v>0</v>
      </c>
    </row>
    <row r="33713" spans="1:10" x14ac:dyDescent="0.35">
      <c r="A33713" s="28" t="s">
        <v>33715</v>
      </c>
      <c r="B33713" s="28">
        <v>0</v>
      </c>
      <c r="C33713" s="28">
        <v>1</v>
      </c>
      <c r="D33713" s="28">
        <v>1</v>
      </c>
      <c r="E33713" s="29">
        <v>0</v>
      </c>
      <c r="F33713" s="29">
        <v>0</v>
      </c>
      <c r="G33713" s="28">
        <v>0</v>
      </c>
      <c r="H33713" s="28">
        <v>1</v>
      </c>
      <c r="I33713" s="28">
        <v>0</v>
      </c>
      <c r="J33713" s="28">
        <v>1</v>
      </c>
    </row>
    <row r="33714" spans="1:10" x14ac:dyDescent="0.35">
      <c r="A33714" s="28" t="s">
        <v>33716</v>
      </c>
      <c r="B33714" s="28">
        <v>1</v>
      </c>
      <c r="C33714" s="28">
        <v>0</v>
      </c>
      <c r="D33714" s="28">
        <v>1</v>
      </c>
      <c r="E33714" s="29">
        <v>1</v>
      </c>
      <c r="F33714" s="29">
        <v>0</v>
      </c>
      <c r="G33714" s="28">
        <v>0</v>
      </c>
      <c r="H33714" s="28">
        <v>0</v>
      </c>
      <c r="I33714" s="28">
        <v>0</v>
      </c>
      <c r="J33714" s="28">
        <v>0</v>
      </c>
    </row>
    <row r="33715" spans="1:10" x14ac:dyDescent="0.35">
      <c r="A33715" s="28" t="s">
        <v>33717</v>
      </c>
      <c r="B33715" s="28">
        <v>0</v>
      </c>
      <c r="C33715" s="28">
        <v>0</v>
      </c>
      <c r="D33715" s="28">
        <v>0</v>
      </c>
      <c r="E33715" s="29">
        <v>1</v>
      </c>
      <c r="F33715" s="29">
        <v>0</v>
      </c>
      <c r="G33715" s="28">
        <v>0</v>
      </c>
      <c r="H33715" s="28">
        <v>0</v>
      </c>
      <c r="I33715" s="28">
        <v>0</v>
      </c>
      <c r="J33715" s="28">
        <v>0</v>
      </c>
    </row>
    <row r="33716" spans="1:10" x14ac:dyDescent="0.35">
      <c r="A33716" s="28" t="s">
        <v>33718</v>
      </c>
      <c r="B33716" s="28">
        <v>1</v>
      </c>
      <c r="C33716" s="28">
        <v>0</v>
      </c>
      <c r="D33716" s="28">
        <v>1</v>
      </c>
      <c r="E33716" s="29">
        <v>0</v>
      </c>
      <c r="F33716" s="29">
        <v>1</v>
      </c>
      <c r="G33716" s="28">
        <v>0</v>
      </c>
      <c r="H33716" s="28">
        <v>1</v>
      </c>
      <c r="I33716" s="28">
        <v>0</v>
      </c>
      <c r="J33716" s="28">
        <v>1</v>
      </c>
    </row>
    <row r="33717" spans="1:10" x14ac:dyDescent="0.35">
      <c r="A33717" s="28" t="s">
        <v>33719</v>
      </c>
      <c r="B33717" s="28">
        <v>0</v>
      </c>
      <c r="C33717" s="28">
        <v>0</v>
      </c>
      <c r="D33717" s="28">
        <v>1</v>
      </c>
      <c r="E33717" s="29">
        <v>0</v>
      </c>
      <c r="F33717" s="29">
        <v>0</v>
      </c>
      <c r="G33717" s="28">
        <v>0</v>
      </c>
      <c r="H33717" s="28">
        <v>0</v>
      </c>
      <c r="I33717" s="28">
        <v>0</v>
      </c>
      <c r="J33717" s="28">
        <v>1</v>
      </c>
    </row>
    <row r="33718" spans="1:10" x14ac:dyDescent="0.35">
      <c r="A33718" s="28" t="s">
        <v>33720</v>
      </c>
      <c r="B33718" s="28">
        <v>0</v>
      </c>
      <c r="C33718" s="28">
        <v>0</v>
      </c>
      <c r="D33718" s="28">
        <v>1</v>
      </c>
      <c r="E33718" s="29">
        <v>0</v>
      </c>
      <c r="F33718" s="29">
        <v>1</v>
      </c>
      <c r="G33718" s="28">
        <v>1</v>
      </c>
      <c r="H33718" s="28">
        <v>0</v>
      </c>
      <c r="I33718" s="28">
        <v>0</v>
      </c>
      <c r="J33718" s="28">
        <v>0</v>
      </c>
    </row>
    <row r="33719" spans="1:10" x14ac:dyDescent="0.35">
      <c r="A33719" s="28" t="s">
        <v>33721</v>
      </c>
      <c r="B33719" s="28">
        <v>1</v>
      </c>
      <c r="C33719" s="28">
        <v>0</v>
      </c>
      <c r="D33719" s="28">
        <v>0</v>
      </c>
      <c r="E33719" s="29">
        <v>1</v>
      </c>
      <c r="F33719" s="29">
        <v>0</v>
      </c>
      <c r="G33719" s="28">
        <v>0</v>
      </c>
      <c r="H33719" s="28">
        <v>1</v>
      </c>
      <c r="I33719" s="28">
        <v>0</v>
      </c>
      <c r="J33719" s="28">
        <v>0</v>
      </c>
    </row>
    <row r="33720" spans="1:10" x14ac:dyDescent="0.35">
      <c r="A33720" s="28" t="s">
        <v>33722</v>
      </c>
      <c r="B33720" s="28">
        <v>0</v>
      </c>
      <c r="C33720" s="28">
        <v>1</v>
      </c>
      <c r="D33720" s="28">
        <v>1</v>
      </c>
      <c r="E33720" s="29">
        <v>0</v>
      </c>
      <c r="F33720" s="29">
        <v>1</v>
      </c>
      <c r="G33720" s="28">
        <v>0</v>
      </c>
      <c r="H33720" s="28">
        <v>1</v>
      </c>
      <c r="I33720" s="28">
        <v>0</v>
      </c>
      <c r="J33720" s="28">
        <v>1</v>
      </c>
    </row>
    <row r="33721" spans="1:10" x14ac:dyDescent="0.35">
      <c r="A33721" s="28" t="s">
        <v>33723</v>
      </c>
      <c r="B33721" s="28">
        <v>1</v>
      </c>
      <c r="C33721" s="28">
        <v>0</v>
      </c>
      <c r="D33721" s="28">
        <v>0</v>
      </c>
      <c r="E33721" s="29">
        <v>0</v>
      </c>
      <c r="F33721" s="29">
        <v>1</v>
      </c>
      <c r="G33721" s="28">
        <v>0</v>
      </c>
      <c r="H33721" s="28">
        <v>1</v>
      </c>
      <c r="I33721" s="28">
        <v>0</v>
      </c>
      <c r="J33721" s="28">
        <v>1</v>
      </c>
    </row>
    <row r="33722" spans="1:10" x14ac:dyDescent="0.35">
      <c r="A33722" s="28" t="s">
        <v>33724</v>
      </c>
      <c r="B33722" s="28">
        <v>1</v>
      </c>
      <c r="C33722" s="28">
        <v>0</v>
      </c>
      <c r="D33722" s="28">
        <v>1</v>
      </c>
      <c r="E33722" s="29">
        <v>1</v>
      </c>
      <c r="F33722" s="29">
        <v>0</v>
      </c>
      <c r="G33722" s="28">
        <v>0</v>
      </c>
      <c r="H33722" s="28">
        <v>0</v>
      </c>
      <c r="I33722" s="28">
        <v>1</v>
      </c>
      <c r="J33722" s="28">
        <v>1</v>
      </c>
    </row>
    <row r="33723" spans="1:10" x14ac:dyDescent="0.35">
      <c r="A33723" s="28" t="s">
        <v>33725</v>
      </c>
      <c r="B33723" s="28">
        <v>0</v>
      </c>
      <c r="C33723" s="28">
        <v>1</v>
      </c>
      <c r="D33723" s="28">
        <v>1</v>
      </c>
      <c r="E33723" s="29">
        <v>0</v>
      </c>
      <c r="F33723" s="29">
        <v>0</v>
      </c>
      <c r="G33723" s="28">
        <v>0</v>
      </c>
      <c r="H33723" s="28">
        <v>1</v>
      </c>
      <c r="I33723" s="28">
        <v>0</v>
      </c>
      <c r="J33723" s="28">
        <v>1</v>
      </c>
    </row>
    <row r="33724" spans="1:10" x14ac:dyDescent="0.35">
      <c r="A33724" s="28" t="s">
        <v>33726</v>
      </c>
      <c r="B33724" s="28">
        <v>1</v>
      </c>
      <c r="C33724" s="28">
        <v>0</v>
      </c>
      <c r="D33724" s="28">
        <v>1</v>
      </c>
      <c r="E33724" s="29">
        <v>0</v>
      </c>
      <c r="F33724" s="29">
        <v>1</v>
      </c>
      <c r="G33724" s="28">
        <v>0</v>
      </c>
      <c r="H33724" s="28">
        <v>0</v>
      </c>
      <c r="I33724" s="28">
        <v>0</v>
      </c>
      <c r="J33724" s="28">
        <v>1</v>
      </c>
    </row>
    <row r="33725" spans="1:10" x14ac:dyDescent="0.35">
      <c r="A33725" s="28" t="s">
        <v>33727</v>
      </c>
      <c r="B33725" s="28">
        <v>0</v>
      </c>
      <c r="C33725" s="28">
        <v>0</v>
      </c>
      <c r="D33725" s="28">
        <v>1</v>
      </c>
      <c r="E33725" s="29">
        <v>0</v>
      </c>
      <c r="F33725" s="29">
        <v>0</v>
      </c>
      <c r="G33725" s="28">
        <v>0</v>
      </c>
      <c r="H33725" s="28">
        <v>0</v>
      </c>
      <c r="I33725" s="28">
        <v>1</v>
      </c>
      <c r="J33725" s="28">
        <v>1</v>
      </c>
    </row>
    <row r="33726" spans="1:10" x14ac:dyDescent="0.35">
      <c r="A33726" s="28" t="s">
        <v>33728</v>
      </c>
      <c r="B33726" s="28">
        <v>0</v>
      </c>
      <c r="C33726" s="28">
        <v>1</v>
      </c>
      <c r="D33726" s="28">
        <v>0</v>
      </c>
      <c r="E33726" s="29">
        <v>0</v>
      </c>
      <c r="F33726" s="29">
        <v>0</v>
      </c>
      <c r="G33726" s="28">
        <v>0</v>
      </c>
      <c r="H33726" s="28">
        <v>1</v>
      </c>
      <c r="I33726" s="28">
        <v>0</v>
      </c>
      <c r="J33726" s="28">
        <v>1</v>
      </c>
    </row>
    <row r="33727" spans="1:10" x14ac:dyDescent="0.35">
      <c r="A33727" s="28" t="s">
        <v>33729</v>
      </c>
      <c r="B33727" s="28">
        <v>1</v>
      </c>
      <c r="C33727" s="28">
        <v>0</v>
      </c>
      <c r="D33727" s="28">
        <v>0</v>
      </c>
      <c r="E33727" s="29">
        <v>1</v>
      </c>
      <c r="F33727" s="29">
        <v>0</v>
      </c>
      <c r="G33727" s="28">
        <v>0</v>
      </c>
      <c r="H33727" s="28">
        <v>0</v>
      </c>
      <c r="I33727" s="28">
        <v>1</v>
      </c>
      <c r="J33727" s="28">
        <v>1</v>
      </c>
    </row>
    <row r="33728" spans="1:10" x14ac:dyDescent="0.35">
      <c r="A33728" s="28" t="s">
        <v>33730</v>
      </c>
      <c r="B33728" s="28">
        <v>0</v>
      </c>
      <c r="C33728" s="28">
        <v>1</v>
      </c>
      <c r="D33728" s="28">
        <v>1</v>
      </c>
      <c r="E33728" s="29">
        <v>0</v>
      </c>
      <c r="F33728" s="29">
        <v>1</v>
      </c>
      <c r="G33728" s="28">
        <v>0</v>
      </c>
      <c r="H33728" s="28">
        <v>0</v>
      </c>
      <c r="I33728" s="28">
        <v>1</v>
      </c>
      <c r="J33728" s="28">
        <v>1</v>
      </c>
    </row>
    <row r="33729" spans="1:10" x14ac:dyDescent="0.35">
      <c r="A33729" s="28" t="s">
        <v>33731</v>
      </c>
      <c r="B33729" s="28">
        <v>0</v>
      </c>
      <c r="C33729" s="28">
        <v>1</v>
      </c>
      <c r="D33729" s="28">
        <v>1</v>
      </c>
      <c r="E33729" s="29">
        <v>1</v>
      </c>
      <c r="F33729" s="29">
        <v>0</v>
      </c>
      <c r="G33729" s="28">
        <v>0</v>
      </c>
      <c r="H33729" s="28">
        <v>1</v>
      </c>
      <c r="I33729" s="28">
        <v>0</v>
      </c>
      <c r="J33729" s="28">
        <v>0</v>
      </c>
    </row>
    <row r="33730" spans="1:10" x14ac:dyDescent="0.35">
      <c r="A33730" s="28" t="s">
        <v>33732</v>
      </c>
      <c r="B33730" s="28">
        <v>0</v>
      </c>
      <c r="C33730" s="28">
        <v>0</v>
      </c>
      <c r="D33730" s="28">
        <v>1</v>
      </c>
      <c r="E33730" s="29">
        <v>0</v>
      </c>
      <c r="F33730" s="29">
        <v>0</v>
      </c>
      <c r="G33730" s="28">
        <v>0</v>
      </c>
      <c r="H33730" s="28">
        <v>0</v>
      </c>
      <c r="I33730" s="28">
        <v>1</v>
      </c>
      <c r="J33730" s="28">
        <v>1</v>
      </c>
    </row>
    <row r="33731" spans="1:10" x14ac:dyDescent="0.35">
      <c r="A33731" s="28" t="s">
        <v>33733</v>
      </c>
      <c r="B33731" s="28">
        <v>1</v>
      </c>
      <c r="C33731" s="28">
        <v>0</v>
      </c>
      <c r="D33731" s="28">
        <v>0</v>
      </c>
      <c r="E33731" s="29">
        <v>0</v>
      </c>
      <c r="F33731" s="29">
        <v>1</v>
      </c>
      <c r="G33731" s="28">
        <v>0</v>
      </c>
      <c r="H33731" s="28">
        <v>1</v>
      </c>
      <c r="I33731" s="28">
        <v>0</v>
      </c>
      <c r="J33731" s="28">
        <v>1</v>
      </c>
    </row>
    <row r="33732" spans="1:10" x14ac:dyDescent="0.35">
      <c r="A33732" s="28" t="s">
        <v>33734</v>
      </c>
      <c r="B33732" s="28">
        <v>0</v>
      </c>
      <c r="C33732" s="28">
        <v>0</v>
      </c>
      <c r="D33732" s="28">
        <v>0</v>
      </c>
      <c r="E33732" s="29">
        <v>0</v>
      </c>
      <c r="F33732" s="29">
        <v>1</v>
      </c>
      <c r="G33732" s="28">
        <v>0</v>
      </c>
      <c r="H33732" s="28">
        <v>0</v>
      </c>
      <c r="I33732" s="28">
        <v>1</v>
      </c>
      <c r="J33732" s="28">
        <v>1</v>
      </c>
    </row>
    <row r="33733" spans="1:10" x14ac:dyDescent="0.35">
      <c r="A33733" s="28" t="s">
        <v>33735</v>
      </c>
      <c r="B33733" s="28">
        <v>0</v>
      </c>
      <c r="C33733" s="28">
        <v>1</v>
      </c>
      <c r="D33733" s="28">
        <v>1</v>
      </c>
      <c r="E33733" s="29">
        <v>0</v>
      </c>
      <c r="F33733" s="29">
        <v>1</v>
      </c>
      <c r="G33733" s="28">
        <v>0</v>
      </c>
      <c r="H33733" s="28">
        <v>1</v>
      </c>
      <c r="I33733" s="28">
        <v>0</v>
      </c>
      <c r="J33733" s="28">
        <v>0</v>
      </c>
    </row>
    <row r="33734" spans="1:10" x14ac:dyDescent="0.35">
      <c r="A33734" s="28" t="s">
        <v>33736</v>
      </c>
      <c r="B33734" s="28">
        <v>1</v>
      </c>
      <c r="C33734" s="28">
        <v>0</v>
      </c>
      <c r="D33734" s="28">
        <v>1</v>
      </c>
      <c r="E33734" s="29">
        <v>1</v>
      </c>
      <c r="F33734" s="29">
        <v>0</v>
      </c>
      <c r="G33734" s="28">
        <v>0</v>
      </c>
      <c r="H33734" s="28">
        <v>1</v>
      </c>
      <c r="I33734" s="28">
        <v>0</v>
      </c>
      <c r="J33734" s="28">
        <v>0</v>
      </c>
    </row>
    <row r="33735" spans="1:10" x14ac:dyDescent="0.35">
      <c r="A33735" s="28" t="s">
        <v>33737</v>
      </c>
      <c r="B33735" s="28">
        <v>0</v>
      </c>
      <c r="C33735" s="28">
        <v>1</v>
      </c>
      <c r="D33735" s="28">
        <v>1</v>
      </c>
      <c r="E33735" s="29">
        <v>0</v>
      </c>
      <c r="F33735" s="29">
        <v>0</v>
      </c>
      <c r="G33735" s="28">
        <v>0</v>
      </c>
      <c r="H33735" s="28">
        <v>0</v>
      </c>
      <c r="I33735" s="28">
        <v>1</v>
      </c>
      <c r="J33735" s="28">
        <v>1</v>
      </c>
    </row>
    <row r="33736" spans="1:10" x14ac:dyDescent="0.35">
      <c r="A33736" s="28" t="s">
        <v>33738</v>
      </c>
      <c r="B33736" s="28">
        <v>0</v>
      </c>
      <c r="C33736" s="28">
        <v>0</v>
      </c>
      <c r="D33736" s="28">
        <v>0</v>
      </c>
      <c r="E33736" s="29">
        <v>1</v>
      </c>
      <c r="F33736" s="29">
        <v>0</v>
      </c>
      <c r="G33736" s="28">
        <v>0</v>
      </c>
      <c r="H33736" s="28">
        <v>0</v>
      </c>
      <c r="I33736" s="28">
        <v>1</v>
      </c>
      <c r="J33736" s="28">
        <v>1</v>
      </c>
    </row>
    <row r="33737" spans="1:10" x14ac:dyDescent="0.35">
      <c r="A33737" s="28" t="s">
        <v>33739</v>
      </c>
      <c r="B33737" s="28">
        <v>0</v>
      </c>
      <c r="C33737" s="28">
        <v>0</v>
      </c>
      <c r="D33737" s="28">
        <v>1</v>
      </c>
      <c r="E33737" s="29">
        <v>1</v>
      </c>
      <c r="F33737" s="29">
        <v>0</v>
      </c>
      <c r="G33737" s="28">
        <v>1</v>
      </c>
      <c r="H33737" s="28">
        <v>0</v>
      </c>
      <c r="I33737" s="28">
        <v>0</v>
      </c>
      <c r="J33737" s="28">
        <v>0</v>
      </c>
    </row>
    <row r="33738" spans="1:10" x14ac:dyDescent="0.35">
      <c r="A33738" s="28" t="s">
        <v>33740</v>
      </c>
      <c r="B33738" s="28">
        <v>0</v>
      </c>
      <c r="C33738" s="28">
        <v>1</v>
      </c>
      <c r="D33738" s="28">
        <v>1</v>
      </c>
      <c r="E33738" s="29">
        <v>0</v>
      </c>
      <c r="F33738" s="29">
        <v>1</v>
      </c>
      <c r="G33738" s="28">
        <v>0</v>
      </c>
      <c r="H33738" s="28">
        <v>1</v>
      </c>
      <c r="I33738" s="28">
        <v>0</v>
      </c>
      <c r="J33738" s="28">
        <v>1</v>
      </c>
    </row>
    <row r="33739" spans="1:10" x14ac:dyDescent="0.35">
      <c r="A33739" s="28" t="s">
        <v>33741</v>
      </c>
      <c r="B33739" s="28">
        <v>0</v>
      </c>
      <c r="C33739" s="28">
        <v>1</v>
      </c>
      <c r="D33739" s="28">
        <v>1</v>
      </c>
      <c r="E33739" s="29">
        <v>0</v>
      </c>
      <c r="F33739" s="29">
        <v>1</v>
      </c>
      <c r="G33739" s="28">
        <v>0</v>
      </c>
      <c r="H33739" s="28">
        <v>0</v>
      </c>
      <c r="I33739" s="28">
        <v>1</v>
      </c>
      <c r="J33739" s="28">
        <v>1</v>
      </c>
    </row>
    <row r="33740" spans="1:10" x14ac:dyDescent="0.35">
      <c r="A33740" s="28" t="s">
        <v>33742</v>
      </c>
      <c r="B33740" s="28">
        <v>1</v>
      </c>
      <c r="C33740" s="28">
        <v>0</v>
      </c>
      <c r="D33740" s="28">
        <v>1</v>
      </c>
      <c r="E33740" s="29">
        <v>1</v>
      </c>
      <c r="F33740" s="29">
        <v>0</v>
      </c>
      <c r="G33740" s="28">
        <v>0</v>
      </c>
      <c r="H33740" s="28">
        <v>1</v>
      </c>
      <c r="I33740" s="28">
        <v>0</v>
      </c>
      <c r="J33740" s="28">
        <v>1</v>
      </c>
    </row>
    <row r="33741" spans="1:10" x14ac:dyDescent="0.35">
      <c r="A33741" s="28" t="s">
        <v>33743</v>
      </c>
      <c r="B33741" s="28">
        <v>1</v>
      </c>
      <c r="C33741" s="28">
        <v>0</v>
      </c>
      <c r="D33741" s="28">
        <v>0</v>
      </c>
      <c r="E33741" s="29">
        <v>0</v>
      </c>
      <c r="F33741" s="29">
        <v>1</v>
      </c>
      <c r="G33741" s="28">
        <v>0</v>
      </c>
      <c r="H33741" s="28">
        <v>1</v>
      </c>
      <c r="I33741" s="28">
        <v>0</v>
      </c>
      <c r="J33741" s="28">
        <v>0</v>
      </c>
    </row>
    <row r="33742" spans="1:10" x14ac:dyDescent="0.35">
      <c r="A33742" s="28" t="s">
        <v>33744</v>
      </c>
      <c r="B33742" s="28">
        <v>0</v>
      </c>
      <c r="C33742" s="28">
        <v>0</v>
      </c>
      <c r="D33742" s="28">
        <v>1</v>
      </c>
      <c r="E33742" s="29">
        <v>0</v>
      </c>
      <c r="F33742" s="29">
        <v>1</v>
      </c>
      <c r="G33742" s="28">
        <v>0</v>
      </c>
      <c r="H33742" s="28">
        <v>1</v>
      </c>
      <c r="I33742" s="28">
        <v>0</v>
      </c>
      <c r="J33742" s="28">
        <v>1</v>
      </c>
    </row>
    <row r="33743" spans="1:10" x14ac:dyDescent="0.35">
      <c r="A33743" s="28" t="s">
        <v>33745</v>
      </c>
      <c r="B33743" s="28">
        <v>0</v>
      </c>
      <c r="C33743" s="28">
        <v>1</v>
      </c>
      <c r="D33743" s="28">
        <v>0</v>
      </c>
      <c r="E33743" s="29">
        <v>0</v>
      </c>
      <c r="F33743" s="29">
        <v>1</v>
      </c>
      <c r="G33743" s="28">
        <v>1</v>
      </c>
      <c r="H33743" s="28">
        <v>0</v>
      </c>
      <c r="I33743" s="28">
        <v>0</v>
      </c>
      <c r="J33743" s="28">
        <v>0</v>
      </c>
    </row>
    <row r="33744" spans="1:10" x14ac:dyDescent="0.35">
      <c r="A33744" s="28" t="s">
        <v>33746</v>
      </c>
      <c r="B33744" s="28">
        <v>0</v>
      </c>
      <c r="C33744" s="28">
        <v>1</v>
      </c>
      <c r="D33744" s="28">
        <v>1</v>
      </c>
      <c r="E33744" s="29">
        <v>0</v>
      </c>
      <c r="F33744" s="29">
        <v>1</v>
      </c>
      <c r="G33744" s="28">
        <v>0</v>
      </c>
      <c r="H33744" s="28">
        <v>1</v>
      </c>
      <c r="I33744" s="28">
        <v>0</v>
      </c>
      <c r="J33744" s="28">
        <v>0</v>
      </c>
    </row>
    <row r="33745" spans="1:10" x14ac:dyDescent="0.35">
      <c r="A33745" s="28" t="s">
        <v>33747</v>
      </c>
      <c r="B33745" s="28">
        <v>1</v>
      </c>
      <c r="C33745" s="28">
        <v>0</v>
      </c>
      <c r="D33745" s="28">
        <v>1</v>
      </c>
      <c r="E33745" s="29">
        <v>0</v>
      </c>
      <c r="F33745" s="29">
        <v>1</v>
      </c>
      <c r="G33745" s="28">
        <v>0</v>
      </c>
      <c r="H33745" s="28">
        <v>0</v>
      </c>
      <c r="I33745" s="28">
        <v>0</v>
      </c>
      <c r="J33745" s="28">
        <v>1</v>
      </c>
    </row>
    <row r="33746" spans="1:10" x14ac:dyDescent="0.35">
      <c r="A33746" s="28" t="s">
        <v>33748</v>
      </c>
      <c r="B33746" s="28">
        <v>0</v>
      </c>
      <c r="C33746" s="28">
        <v>0</v>
      </c>
      <c r="D33746" s="28">
        <v>1</v>
      </c>
      <c r="E33746" s="29">
        <v>0</v>
      </c>
      <c r="F33746" s="29">
        <v>1</v>
      </c>
      <c r="G33746" s="28">
        <v>0</v>
      </c>
      <c r="H33746" s="28">
        <v>1</v>
      </c>
      <c r="I33746" s="28">
        <v>0</v>
      </c>
      <c r="J33746" s="28">
        <v>1</v>
      </c>
    </row>
    <row r="33747" spans="1:10" x14ac:dyDescent="0.35">
      <c r="A33747" s="28" t="s">
        <v>33749</v>
      </c>
      <c r="B33747" s="28">
        <v>0</v>
      </c>
      <c r="C33747" s="28">
        <v>0</v>
      </c>
      <c r="D33747" s="28">
        <v>1</v>
      </c>
      <c r="E33747" s="29">
        <v>0</v>
      </c>
      <c r="F33747" s="29">
        <v>1</v>
      </c>
      <c r="G33747" s="28">
        <v>0</v>
      </c>
      <c r="H33747" s="28">
        <v>0</v>
      </c>
      <c r="I33747" s="28">
        <v>1</v>
      </c>
      <c r="J33747" s="28">
        <v>0</v>
      </c>
    </row>
    <row r="33748" spans="1:10" x14ac:dyDescent="0.35">
      <c r="A33748" s="28" t="s">
        <v>33750</v>
      </c>
      <c r="B33748" s="28">
        <v>0</v>
      </c>
      <c r="C33748" s="28">
        <v>0</v>
      </c>
      <c r="D33748" s="28">
        <v>1</v>
      </c>
      <c r="E33748" s="29">
        <v>0</v>
      </c>
      <c r="F33748" s="29">
        <v>1</v>
      </c>
      <c r="G33748" s="28">
        <v>0</v>
      </c>
      <c r="H33748" s="28">
        <v>1</v>
      </c>
      <c r="I33748" s="28">
        <v>0</v>
      </c>
      <c r="J33748" s="28">
        <v>0</v>
      </c>
    </row>
    <row r="33749" spans="1:10" x14ac:dyDescent="0.35">
      <c r="A33749" s="28" t="s">
        <v>33751</v>
      </c>
      <c r="B33749" s="28">
        <v>0</v>
      </c>
      <c r="C33749" s="28">
        <v>0</v>
      </c>
      <c r="D33749" s="28">
        <v>1</v>
      </c>
      <c r="E33749" s="29">
        <v>0</v>
      </c>
      <c r="F33749" s="29">
        <v>1</v>
      </c>
      <c r="G33749" s="28">
        <v>1</v>
      </c>
      <c r="H33749" s="28">
        <v>0</v>
      </c>
      <c r="I33749" s="28">
        <v>0</v>
      </c>
      <c r="J33749" s="28">
        <v>1</v>
      </c>
    </row>
    <row r="33750" spans="1:10" x14ac:dyDescent="0.35">
      <c r="A33750" s="28" t="s">
        <v>33752</v>
      </c>
      <c r="B33750" s="28">
        <v>0</v>
      </c>
      <c r="C33750" s="28">
        <v>1</v>
      </c>
      <c r="D33750" s="28">
        <v>1</v>
      </c>
      <c r="E33750" s="29">
        <v>1</v>
      </c>
      <c r="F33750" s="29">
        <v>0</v>
      </c>
      <c r="G33750" s="28">
        <v>0</v>
      </c>
      <c r="H33750" s="28">
        <v>1</v>
      </c>
      <c r="I33750" s="28">
        <v>0</v>
      </c>
      <c r="J33750" s="28">
        <v>0</v>
      </c>
    </row>
    <row r="33751" spans="1:10" x14ac:dyDescent="0.35">
      <c r="A33751" s="28" t="s">
        <v>33753</v>
      </c>
      <c r="B33751" s="28">
        <v>0</v>
      </c>
      <c r="C33751" s="28">
        <v>0</v>
      </c>
      <c r="D33751" s="28">
        <v>0</v>
      </c>
      <c r="E33751" s="29">
        <v>0</v>
      </c>
      <c r="F33751" s="29">
        <v>1</v>
      </c>
      <c r="G33751" s="28">
        <v>1</v>
      </c>
      <c r="H33751" s="28">
        <v>0</v>
      </c>
      <c r="I33751" s="28">
        <v>0</v>
      </c>
      <c r="J33751" s="28">
        <v>1</v>
      </c>
    </row>
    <row r="33752" spans="1:10" x14ac:dyDescent="0.35">
      <c r="A33752" s="28" t="s">
        <v>33754</v>
      </c>
      <c r="B33752" s="28">
        <v>0</v>
      </c>
      <c r="C33752" s="28">
        <v>1</v>
      </c>
      <c r="D33752" s="28">
        <v>1</v>
      </c>
      <c r="E33752" s="29">
        <v>1</v>
      </c>
      <c r="F33752" s="29">
        <v>0</v>
      </c>
      <c r="G33752" s="28">
        <v>0</v>
      </c>
      <c r="H33752" s="28">
        <v>0</v>
      </c>
      <c r="I33752" s="28">
        <v>1</v>
      </c>
      <c r="J33752" s="28">
        <v>1</v>
      </c>
    </row>
    <row r="33753" spans="1:10" x14ac:dyDescent="0.35">
      <c r="A33753" s="28" t="s">
        <v>33755</v>
      </c>
      <c r="B33753" s="28">
        <v>1</v>
      </c>
      <c r="C33753" s="28">
        <v>0</v>
      </c>
      <c r="D33753" s="28">
        <v>0</v>
      </c>
      <c r="E33753" s="29">
        <v>0</v>
      </c>
      <c r="F33753" s="29">
        <v>1</v>
      </c>
      <c r="G33753" s="28">
        <v>0</v>
      </c>
      <c r="H33753" s="28">
        <v>0</v>
      </c>
      <c r="I33753" s="28">
        <v>1</v>
      </c>
      <c r="J33753" s="28">
        <v>1</v>
      </c>
    </row>
    <row r="33754" spans="1:10" x14ac:dyDescent="0.35">
      <c r="A33754" s="28" t="s">
        <v>33756</v>
      </c>
      <c r="B33754" s="28">
        <v>1</v>
      </c>
      <c r="C33754" s="28">
        <v>0</v>
      </c>
      <c r="D33754" s="28">
        <v>0</v>
      </c>
      <c r="E33754" s="29">
        <v>0</v>
      </c>
      <c r="F33754" s="29">
        <v>1</v>
      </c>
      <c r="G33754" s="28">
        <v>0</v>
      </c>
      <c r="H33754" s="28">
        <v>0</v>
      </c>
      <c r="I33754" s="28">
        <v>1</v>
      </c>
      <c r="J33754" s="28">
        <v>1</v>
      </c>
    </row>
    <row r="33755" spans="1:10" x14ac:dyDescent="0.35">
      <c r="A33755" s="28" t="s">
        <v>33757</v>
      </c>
      <c r="B33755" s="28">
        <v>0</v>
      </c>
      <c r="C33755" s="28">
        <v>1</v>
      </c>
      <c r="D33755" s="28">
        <v>0</v>
      </c>
      <c r="E33755" s="29">
        <v>0</v>
      </c>
      <c r="F33755" s="29">
        <v>1</v>
      </c>
      <c r="G33755" s="28">
        <v>1</v>
      </c>
      <c r="H33755" s="28">
        <v>0</v>
      </c>
      <c r="I33755" s="28">
        <v>0</v>
      </c>
      <c r="J33755" s="28">
        <v>0</v>
      </c>
    </row>
    <row r="33756" spans="1:10" x14ac:dyDescent="0.35">
      <c r="A33756" s="28" t="s">
        <v>33758</v>
      </c>
      <c r="B33756" s="28">
        <v>0</v>
      </c>
      <c r="C33756" s="28">
        <v>0</v>
      </c>
      <c r="D33756" s="28">
        <v>1</v>
      </c>
      <c r="E33756" s="29">
        <v>0</v>
      </c>
      <c r="F33756" s="29">
        <v>1</v>
      </c>
      <c r="G33756" s="28">
        <v>0</v>
      </c>
      <c r="H33756" s="28">
        <v>1</v>
      </c>
      <c r="I33756" s="28">
        <v>0</v>
      </c>
      <c r="J33756" s="28">
        <v>1</v>
      </c>
    </row>
    <row r="33757" spans="1:10" x14ac:dyDescent="0.35">
      <c r="A33757" s="28" t="s">
        <v>33759</v>
      </c>
      <c r="B33757" s="28">
        <v>0</v>
      </c>
      <c r="C33757" s="28">
        <v>1</v>
      </c>
      <c r="D33757" s="28">
        <v>1</v>
      </c>
      <c r="E33757" s="29">
        <v>1</v>
      </c>
      <c r="F33757" s="29">
        <v>0</v>
      </c>
      <c r="G33757" s="28">
        <v>1</v>
      </c>
      <c r="H33757" s="28">
        <v>0</v>
      </c>
      <c r="I33757" s="28">
        <v>0</v>
      </c>
      <c r="J33757" s="28">
        <v>1</v>
      </c>
    </row>
    <row r="33758" spans="1:10" x14ac:dyDescent="0.35">
      <c r="A33758" s="28" t="s">
        <v>33760</v>
      </c>
      <c r="B33758" s="28">
        <v>0</v>
      </c>
      <c r="C33758" s="28">
        <v>0</v>
      </c>
      <c r="D33758" s="28">
        <v>0</v>
      </c>
      <c r="E33758" s="29">
        <v>1</v>
      </c>
      <c r="F33758" s="29">
        <v>0</v>
      </c>
      <c r="G33758" s="28">
        <v>0</v>
      </c>
      <c r="H33758" s="28">
        <v>1</v>
      </c>
      <c r="I33758" s="28">
        <v>0</v>
      </c>
      <c r="J33758" s="28">
        <v>0</v>
      </c>
    </row>
    <row r="33759" spans="1:10" x14ac:dyDescent="0.35">
      <c r="A33759" s="28" t="s">
        <v>33761</v>
      </c>
      <c r="B33759" s="28">
        <v>0</v>
      </c>
      <c r="C33759" s="28">
        <v>0</v>
      </c>
      <c r="D33759" s="28">
        <v>1</v>
      </c>
      <c r="E33759" s="29">
        <v>0</v>
      </c>
      <c r="F33759" s="29">
        <v>1</v>
      </c>
      <c r="G33759" s="28">
        <v>0</v>
      </c>
      <c r="H33759" s="28">
        <v>1</v>
      </c>
      <c r="I33759" s="28">
        <v>0</v>
      </c>
      <c r="J33759" s="28">
        <v>0</v>
      </c>
    </row>
    <row r="33760" spans="1:10" x14ac:dyDescent="0.35">
      <c r="A33760" s="28" t="s">
        <v>33762</v>
      </c>
      <c r="B33760" s="28">
        <v>1</v>
      </c>
      <c r="C33760" s="28">
        <v>0</v>
      </c>
      <c r="D33760" s="28">
        <v>1</v>
      </c>
      <c r="E33760" s="29">
        <v>0</v>
      </c>
      <c r="F33760" s="29">
        <v>1</v>
      </c>
      <c r="G33760" s="28">
        <v>1</v>
      </c>
      <c r="H33760" s="28">
        <v>0</v>
      </c>
      <c r="I33760" s="28">
        <v>0</v>
      </c>
      <c r="J33760" s="28">
        <v>1</v>
      </c>
    </row>
    <row r="33761" spans="1:10" x14ac:dyDescent="0.35">
      <c r="A33761" s="28" t="s">
        <v>33763</v>
      </c>
      <c r="B33761" s="28">
        <v>0</v>
      </c>
      <c r="C33761" s="28">
        <v>1</v>
      </c>
      <c r="D33761" s="28">
        <v>1</v>
      </c>
      <c r="E33761" s="29">
        <v>0</v>
      </c>
      <c r="F33761" s="29">
        <v>0</v>
      </c>
      <c r="G33761" s="28">
        <v>1</v>
      </c>
      <c r="H33761" s="28">
        <v>0</v>
      </c>
      <c r="I33761" s="28">
        <v>0</v>
      </c>
      <c r="J33761" s="28">
        <v>1</v>
      </c>
    </row>
    <row r="33762" spans="1:10" x14ac:dyDescent="0.35">
      <c r="A33762" s="28" t="s">
        <v>33764</v>
      </c>
      <c r="B33762" s="28">
        <v>0</v>
      </c>
      <c r="C33762" s="28">
        <v>0</v>
      </c>
      <c r="D33762" s="28">
        <v>0</v>
      </c>
      <c r="E33762" s="29">
        <v>1</v>
      </c>
      <c r="F33762" s="29">
        <v>0</v>
      </c>
      <c r="G33762" s="28">
        <v>1</v>
      </c>
      <c r="H33762" s="28">
        <v>0</v>
      </c>
      <c r="I33762" s="28">
        <v>0</v>
      </c>
      <c r="J33762" s="28">
        <v>0</v>
      </c>
    </row>
    <row r="33763" spans="1:10" x14ac:dyDescent="0.35">
      <c r="A33763" s="28" t="s">
        <v>33765</v>
      </c>
      <c r="B33763" s="28">
        <v>0</v>
      </c>
      <c r="C33763" s="28">
        <v>0</v>
      </c>
      <c r="D33763" s="28">
        <v>0</v>
      </c>
      <c r="E33763" s="29">
        <v>0</v>
      </c>
      <c r="F33763" s="29">
        <v>1</v>
      </c>
      <c r="G33763" s="28">
        <v>0</v>
      </c>
      <c r="H33763" s="28">
        <v>1</v>
      </c>
      <c r="I33763" s="28">
        <v>0</v>
      </c>
      <c r="J33763" s="28">
        <v>1</v>
      </c>
    </row>
    <row r="33764" spans="1:10" x14ac:dyDescent="0.35">
      <c r="A33764" s="28" t="s">
        <v>33766</v>
      </c>
      <c r="B33764" s="28">
        <v>0</v>
      </c>
      <c r="C33764" s="28">
        <v>1</v>
      </c>
      <c r="D33764" s="28">
        <v>1</v>
      </c>
      <c r="E33764" s="29">
        <v>0</v>
      </c>
      <c r="F33764" s="29">
        <v>1</v>
      </c>
      <c r="G33764" s="28">
        <v>0</v>
      </c>
      <c r="H33764" s="28">
        <v>1</v>
      </c>
      <c r="I33764" s="28">
        <v>0</v>
      </c>
      <c r="J33764" s="28">
        <v>1</v>
      </c>
    </row>
    <row r="33765" spans="1:10" x14ac:dyDescent="0.35">
      <c r="A33765" s="28" t="s">
        <v>33767</v>
      </c>
      <c r="B33765" s="28">
        <v>0</v>
      </c>
      <c r="C33765" s="28">
        <v>0</v>
      </c>
      <c r="D33765" s="28">
        <v>0</v>
      </c>
      <c r="E33765" s="29">
        <v>0</v>
      </c>
      <c r="F33765" s="29">
        <v>1</v>
      </c>
      <c r="G33765" s="28">
        <v>1</v>
      </c>
      <c r="H33765" s="28">
        <v>0</v>
      </c>
      <c r="I33765" s="28">
        <v>0</v>
      </c>
      <c r="J33765" s="28">
        <v>0</v>
      </c>
    </row>
    <row r="33766" spans="1:10" x14ac:dyDescent="0.35">
      <c r="A33766" s="28" t="s">
        <v>33768</v>
      </c>
      <c r="B33766" s="28">
        <v>1</v>
      </c>
      <c r="C33766" s="28">
        <v>0</v>
      </c>
      <c r="D33766" s="28">
        <v>1</v>
      </c>
      <c r="E33766" s="29">
        <v>1</v>
      </c>
      <c r="F33766" s="29">
        <v>0</v>
      </c>
      <c r="G33766" s="28">
        <v>0</v>
      </c>
      <c r="H33766" s="28">
        <v>0</v>
      </c>
      <c r="I33766" s="28">
        <v>1</v>
      </c>
      <c r="J33766" s="28">
        <v>1</v>
      </c>
    </row>
    <row r="33767" spans="1:10" x14ac:dyDescent="0.35">
      <c r="A33767" s="28" t="s">
        <v>33769</v>
      </c>
      <c r="B33767" s="28">
        <v>0</v>
      </c>
      <c r="C33767" s="28">
        <v>1</v>
      </c>
      <c r="D33767" s="28">
        <v>0</v>
      </c>
      <c r="E33767" s="29">
        <v>0</v>
      </c>
      <c r="F33767" s="29">
        <v>1</v>
      </c>
      <c r="G33767" s="28">
        <v>0</v>
      </c>
      <c r="H33767" s="28">
        <v>0</v>
      </c>
      <c r="I33767" s="28">
        <v>1</v>
      </c>
      <c r="J33767" s="28">
        <v>1</v>
      </c>
    </row>
    <row r="33768" spans="1:10" x14ac:dyDescent="0.35">
      <c r="A33768" s="28" t="s">
        <v>33770</v>
      </c>
      <c r="B33768" s="28">
        <v>0</v>
      </c>
      <c r="C33768" s="28">
        <v>1</v>
      </c>
      <c r="D33768" s="28">
        <v>1</v>
      </c>
      <c r="E33768" s="29">
        <v>1</v>
      </c>
      <c r="F33768" s="29">
        <v>0</v>
      </c>
      <c r="G33768" s="28">
        <v>0</v>
      </c>
      <c r="H33768" s="28">
        <v>1</v>
      </c>
      <c r="I33768" s="28">
        <v>0</v>
      </c>
      <c r="J33768" s="28">
        <v>0</v>
      </c>
    </row>
    <row r="33769" spans="1:10" x14ac:dyDescent="0.35">
      <c r="A33769" s="28" t="s">
        <v>33771</v>
      </c>
      <c r="B33769" s="28">
        <v>1</v>
      </c>
      <c r="C33769" s="28">
        <v>0</v>
      </c>
      <c r="D33769" s="28">
        <v>1</v>
      </c>
      <c r="E33769" s="29">
        <v>1</v>
      </c>
      <c r="F33769" s="29">
        <v>0</v>
      </c>
      <c r="G33769" s="28">
        <v>1</v>
      </c>
      <c r="H33769" s="28">
        <v>0</v>
      </c>
      <c r="I33769" s="28">
        <v>0</v>
      </c>
      <c r="J33769" s="28">
        <v>0</v>
      </c>
    </row>
    <row r="33770" spans="1:10" x14ac:dyDescent="0.35">
      <c r="A33770" s="28" t="s">
        <v>33772</v>
      </c>
      <c r="B33770" s="28">
        <v>1</v>
      </c>
      <c r="C33770" s="28">
        <v>0</v>
      </c>
      <c r="D33770" s="28">
        <v>1</v>
      </c>
      <c r="E33770" s="29">
        <v>1</v>
      </c>
      <c r="F33770" s="29">
        <v>0</v>
      </c>
      <c r="G33770" s="28">
        <v>0</v>
      </c>
      <c r="H33770" s="28">
        <v>1</v>
      </c>
      <c r="I33770" s="28">
        <v>0</v>
      </c>
      <c r="J33770" s="28">
        <v>0</v>
      </c>
    </row>
    <row r="33771" spans="1:10" x14ac:dyDescent="0.35">
      <c r="A33771" s="28" t="s">
        <v>33773</v>
      </c>
      <c r="B33771" s="28">
        <v>0</v>
      </c>
      <c r="C33771" s="28">
        <v>0</v>
      </c>
      <c r="D33771" s="28">
        <v>1</v>
      </c>
      <c r="E33771" s="29">
        <v>0</v>
      </c>
      <c r="F33771" s="29">
        <v>1</v>
      </c>
      <c r="G33771" s="28">
        <v>0</v>
      </c>
      <c r="H33771" s="28">
        <v>0</v>
      </c>
      <c r="I33771" s="28">
        <v>1</v>
      </c>
      <c r="J33771" s="28">
        <v>1</v>
      </c>
    </row>
    <row r="33772" spans="1:10" x14ac:dyDescent="0.35">
      <c r="A33772" s="28" t="s">
        <v>33774</v>
      </c>
      <c r="B33772" s="28">
        <v>0</v>
      </c>
      <c r="C33772" s="28">
        <v>0</v>
      </c>
      <c r="D33772" s="28">
        <v>1</v>
      </c>
      <c r="E33772" s="29">
        <v>0</v>
      </c>
      <c r="F33772" s="29">
        <v>0</v>
      </c>
      <c r="G33772" s="28">
        <v>0</v>
      </c>
      <c r="H33772" s="28">
        <v>1</v>
      </c>
      <c r="I33772" s="28">
        <v>0</v>
      </c>
      <c r="J33772" s="28">
        <v>0</v>
      </c>
    </row>
    <row r="33773" spans="1:10" x14ac:dyDescent="0.35">
      <c r="A33773" s="28" t="s">
        <v>33775</v>
      </c>
      <c r="B33773" s="28">
        <v>0</v>
      </c>
      <c r="C33773" s="28">
        <v>0</v>
      </c>
      <c r="D33773" s="28">
        <v>1</v>
      </c>
      <c r="E33773" s="29">
        <v>0</v>
      </c>
      <c r="F33773" s="29">
        <v>0</v>
      </c>
      <c r="G33773" s="28">
        <v>0</v>
      </c>
      <c r="H33773" s="28">
        <v>0</v>
      </c>
      <c r="I33773" s="28">
        <v>0</v>
      </c>
      <c r="J33773" s="28">
        <v>1</v>
      </c>
    </row>
    <row r="33774" spans="1:10" x14ac:dyDescent="0.35">
      <c r="A33774" s="28" t="s">
        <v>33776</v>
      </c>
      <c r="B33774" s="28">
        <v>0</v>
      </c>
      <c r="C33774" s="28">
        <v>0</v>
      </c>
      <c r="D33774" s="28">
        <v>1</v>
      </c>
      <c r="E33774" s="29">
        <v>0</v>
      </c>
      <c r="F33774" s="29">
        <v>1</v>
      </c>
      <c r="G33774" s="28">
        <v>0</v>
      </c>
      <c r="H33774" s="28">
        <v>0</v>
      </c>
      <c r="I33774" s="28">
        <v>0</v>
      </c>
      <c r="J33774" s="28">
        <v>1</v>
      </c>
    </row>
    <row r="33775" spans="1:10" x14ac:dyDescent="0.35">
      <c r="A33775" s="28" t="s">
        <v>33777</v>
      </c>
      <c r="B33775" s="28">
        <v>0</v>
      </c>
      <c r="C33775" s="28">
        <v>0</v>
      </c>
      <c r="D33775" s="28">
        <v>0</v>
      </c>
      <c r="E33775" s="29">
        <v>0</v>
      </c>
      <c r="F33775" s="29">
        <v>1</v>
      </c>
      <c r="G33775" s="28">
        <v>1</v>
      </c>
      <c r="H33775" s="28">
        <v>0</v>
      </c>
      <c r="I33775" s="28">
        <v>0</v>
      </c>
      <c r="J33775" s="28">
        <v>0</v>
      </c>
    </row>
    <row r="33776" spans="1:10" x14ac:dyDescent="0.35">
      <c r="A33776" s="28" t="s">
        <v>33778</v>
      </c>
      <c r="B33776" s="28">
        <v>0</v>
      </c>
      <c r="C33776" s="28">
        <v>1</v>
      </c>
      <c r="D33776" s="28">
        <v>1</v>
      </c>
      <c r="E33776" s="29">
        <v>0</v>
      </c>
      <c r="F33776" s="29">
        <v>1</v>
      </c>
      <c r="G33776" s="28">
        <v>0</v>
      </c>
      <c r="H33776" s="28">
        <v>1</v>
      </c>
      <c r="I33776" s="28">
        <v>0</v>
      </c>
      <c r="J33776" s="28">
        <v>0</v>
      </c>
    </row>
    <row r="33777" spans="1:10" x14ac:dyDescent="0.35">
      <c r="A33777" s="28" t="s">
        <v>33779</v>
      </c>
      <c r="B33777" s="28">
        <v>0</v>
      </c>
      <c r="C33777" s="28">
        <v>1</v>
      </c>
      <c r="D33777" s="28">
        <v>1</v>
      </c>
      <c r="E33777" s="29">
        <v>1</v>
      </c>
      <c r="F33777" s="29">
        <v>0</v>
      </c>
      <c r="G33777" s="28">
        <v>0</v>
      </c>
      <c r="H33777" s="28">
        <v>0</v>
      </c>
      <c r="I33777" s="28">
        <v>1</v>
      </c>
      <c r="J33777" s="28">
        <v>0</v>
      </c>
    </row>
    <row r="33778" spans="1:10" x14ac:dyDescent="0.35">
      <c r="A33778" s="28" t="s">
        <v>33780</v>
      </c>
      <c r="B33778" s="28">
        <v>0</v>
      </c>
      <c r="C33778" s="28">
        <v>0</v>
      </c>
      <c r="D33778" s="28">
        <v>1</v>
      </c>
      <c r="E33778" s="29">
        <v>0</v>
      </c>
      <c r="F33778" s="29">
        <v>1</v>
      </c>
      <c r="G33778" s="28">
        <v>0</v>
      </c>
      <c r="H33778" s="28">
        <v>0</v>
      </c>
      <c r="I33778" s="28">
        <v>1</v>
      </c>
      <c r="J33778" s="28">
        <v>1</v>
      </c>
    </row>
    <row r="33779" spans="1:10" x14ac:dyDescent="0.35">
      <c r="A33779" s="28" t="s">
        <v>33781</v>
      </c>
      <c r="B33779" s="28">
        <v>0</v>
      </c>
      <c r="C33779" s="28">
        <v>0</v>
      </c>
      <c r="D33779" s="28">
        <v>0</v>
      </c>
      <c r="E33779" s="29">
        <v>0</v>
      </c>
      <c r="F33779" s="29">
        <v>1</v>
      </c>
      <c r="G33779" s="28">
        <v>0</v>
      </c>
      <c r="H33779" s="28">
        <v>1</v>
      </c>
      <c r="I33779" s="28">
        <v>0</v>
      </c>
      <c r="J33779" s="28">
        <v>1</v>
      </c>
    </row>
    <row r="33780" spans="1:10" x14ac:dyDescent="0.35">
      <c r="A33780" s="28" t="s">
        <v>33782</v>
      </c>
      <c r="B33780" s="28">
        <v>0</v>
      </c>
      <c r="C33780" s="28">
        <v>0</v>
      </c>
      <c r="D33780" s="28">
        <v>0</v>
      </c>
      <c r="E33780" s="29">
        <v>0</v>
      </c>
      <c r="F33780" s="29">
        <v>1</v>
      </c>
      <c r="G33780" s="28">
        <v>0</v>
      </c>
      <c r="H33780" s="28">
        <v>0</v>
      </c>
      <c r="I33780" s="28">
        <v>0</v>
      </c>
      <c r="J33780" s="28">
        <v>1</v>
      </c>
    </row>
    <row r="33781" spans="1:10" x14ac:dyDescent="0.35">
      <c r="A33781" s="28" t="s">
        <v>33783</v>
      </c>
      <c r="B33781" s="28">
        <v>0</v>
      </c>
      <c r="C33781" s="28">
        <v>1</v>
      </c>
      <c r="D33781" s="28">
        <v>1</v>
      </c>
      <c r="E33781" s="29">
        <v>1</v>
      </c>
      <c r="F33781" s="29">
        <v>0</v>
      </c>
      <c r="G33781" s="28">
        <v>0</v>
      </c>
      <c r="H33781" s="28">
        <v>1</v>
      </c>
      <c r="I33781" s="28">
        <v>0</v>
      </c>
      <c r="J33781" s="28">
        <v>0</v>
      </c>
    </row>
    <row r="33782" spans="1:10" x14ac:dyDescent="0.35">
      <c r="A33782" s="28" t="s">
        <v>33784</v>
      </c>
      <c r="B33782" s="28">
        <v>0</v>
      </c>
      <c r="C33782" s="28">
        <v>0</v>
      </c>
      <c r="D33782" s="28">
        <v>1</v>
      </c>
      <c r="E33782" s="29">
        <v>0</v>
      </c>
      <c r="F33782" s="29">
        <v>0</v>
      </c>
      <c r="G33782" s="28">
        <v>0</v>
      </c>
      <c r="H33782" s="28">
        <v>0</v>
      </c>
      <c r="I33782" s="28">
        <v>1</v>
      </c>
      <c r="J33782" s="28">
        <v>1</v>
      </c>
    </row>
    <row r="33783" spans="1:10" x14ac:dyDescent="0.35">
      <c r="A33783" s="28" t="s">
        <v>33785</v>
      </c>
      <c r="B33783" s="28">
        <v>0</v>
      </c>
      <c r="C33783" s="28">
        <v>1</v>
      </c>
      <c r="D33783" s="28">
        <v>0</v>
      </c>
      <c r="E33783" s="29">
        <v>0</v>
      </c>
      <c r="F33783" s="29">
        <v>1</v>
      </c>
      <c r="G33783" s="28">
        <v>0</v>
      </c>
      <c r="H33783" s="28">
        <v>1</v>
      </c>
      <c r="I33783" s="28">
        <v>0</v>
      </c>
      <c r="J33783" s="28">
        <v>0</v>
      </c>
    </row>
    <row r="33784" spans="1:10" x14ac:dyDescent="0.35">
      <c r="A33784" s="28" t="s">
        <v>33786</v>
      </c>
      <c r="B33784" s="28">
        <v>1</v>
      </c>
      <c r="C33784" s="28">
        <v>0</v>
      </c>
      <c r="D33784" s="28">
        <v>1</v>
      </c>
      <c r="E33784" s="29">
        <v>0</v>
      </c>
      <c r="F33784" s="29">
        <v>1</v>
      </c>
      <c r="G33784" s="28">
        <v>0</v>
      </c>
      <c r="H33784" s="28">
        <v>0</v>
      </c>
      <c r="I33784" s="28">
        <v>0</v>
      </c>
      <c r="J33784" s="28">
        <v>1</v>
      </c>
    </row>
    <row r="33785" spans="1:10" x14ac:dyDescent="0.35">
      <c r="A33785" s="28" t="s">
        <v>33787</v>
      </c>
      <c r="B33785" s="28">
        <v>1</v>
      </c>
      <c r="C33785" s="28">
        <v>0</v>
      </c>
      <c r="D33785" s="28">
        <v>1</v>
      </c>
      <c r="E33785" s="29">
        <v>0</v>
      </c>
      <c r="F33785" s="29">
        <v>1</v>
      </c>
      <c r="G33785" s="28">
        <v>0</v>
      </c>
      <c r="H33785" s="28">
        <v>1</v>
      </c>
      <c r="I33785" s="28">
        <v>0</v>
      </c>
      <c r="J33785" s="28">
        <v>1</v>
      </c>
    </row>
    <row r="33786" spans="1:10" x14ac:dyDescent="0.35">
      <c r="A33786" s="28" t="s">
        <v>33788</v>
      </c>
      <c r="B33786" s="28">
        <v>0</v>
      </c>
      <c r="C33786" s="28">
        <v>0</v>
      </c>
      <c r="D33786" s="28">
        <v>1</v>
      </c>
      <c r="E33786" s="29">
        <v>0</v>
      </c>
      <c r="F33786" s="29">
        <v>1</v>
      </c>
      <c r="G33786" s="28">
        <v>0</v>
      </c>
      <c r="H33786" s="28">
        <v>1</v>
      </c>
      <c r="I33786" s="28">
        <v>0</v>
      </c>
      <c r="J33786" s="28">
        <v>0</v>
      </c>
    </row>
    <row r="33787" spans="1:10" x14ac:dyDescent="0.35">
      <c r="A33787" s="28" t="s">
        <v>33789</v>
      </c>
      <c r="B33787" s="28">
        <v>0</v>
      </c>
      <c r="C33787" s="28">
        <v>1</v>
      </c>
      <c r="D33787" s="28">
        <v>1</v>
      </c>
      <c r="E33787" s="29">
        <v>0</v>
      </c>
      <c r="F33787" s="29">
        <v>1</v>
      </c>
      <c r="G33787" s="28">
        <v>0</v>
      </c>
      <c r="H33787" s="28">
        <v>0</v>
      </c>
      <c r="I33787" s="28">
        <v>1</v>
      </c>
      <c r="J33787" s="28">
        <v>0</v>
      </c>
    </row>
    <row r="33788" spans="1:10" x14ac:dyDescent="0.35">
      <c r="A33788" s="28" t="s">
        <v>33790</v>
      </c>
      <c r="B33788" s="28">
        <v>1</v>
      </c>
      <c r="C33788" s="28">
        <v>0</v>
      </c>
      <c r="D33788" s="28">
        <v>1</v>
      </c>
      <c r="E33788" s="29">
        <v>1</v>
      </c>
      <c r="F33788" s="29">
        <v>0</v>
      </c>
      <c r="G33788" s="28">
        <v>0</v>
      </c>
      <c r="H33788" s="28">
        <v>1</v>
      </c>
      <c r="I33788" s="28">
        <v>0</v>
      </c>
      <c r="J33788" s="28">
        <v>0</v>
      </c>
    </row>
    <row r="33789" spans="1:10" x14ac:dyDescent="0.35">
      <c r="A33789" s="28" t="s">
        <v>33791</v>
      </c>
      <c r="B33789" s="28">
        <v>1</v>
      </c>
      <c r="C33789" s="28">
        <v>0</v>
      </c>
      <c r="D33789" s="28">
        <v>0</v>
      </c>
      <c r="E33789" s="29">
        <v>0</v>
      </c>
      <c r="F33789" s="29">
        <v>1</v>
      </c>
      <c r="G33789" s="28">
        <v>0</v>
      </c>
      <c r="H33789" s="28">
        <v>1</v>
      </c>
      <c r="I33789" s="28">
        <v>0</v>
      </c>
      <c r="J33789" s="28">
        <v>0</v>
      </c>
    </row>
    <row r="33790" spans="1:10" x14ac:dyDescent="0.35">
      <c r="A33790" s="28" t="s">
        <v>33792</v>
      </c>
      <c r="B33790" s="28">
        <v>0</v>
      </c>
      <c r="C33790" s="28">
        <v>1</v>
      </c>
      <c r="D33790" s="28">
        <v>1</v>
      </c>
      <c r="E33790" s="29">
        <v>0</v>
      </c>
      <c r="F33790" s="29">
        <v>1</v>
      </c>
      <c r="G33790" s="28">
        <v>1</v>
      </c>
      <c r="H33790" s="28">
        <v>0</v>
      </c>
      <c r="I33790" s="28">
        <v>0</v>
      </c>
      <c r="J33790" s="28">
        <v>1</v>
      </c>
    </row>
    <row r="33791" spans="1:10" x14ac:dyDescent="0.35">
      <c r="A33791" s="28" t="s">
        <v>33793</v>
      </c>
      <c r="B33791" s="28">
        <v>0</v>
      </c>
      <c r="C33791" s="28">
        <v>1</v>
      </c>
      <c r="D33791" s="28">
        <v>0</v>
      </c>
      <c r="E33791" s="29">
        <v>0</v>
      </c>
      <c r="F33791" s="29">
        <v>0</v>
      </c>
      <c r="G33791" s="28">
        <v>0</v>
      </c>
      <c r="H33791" s="28">
        <v>0</v>
      </c>
      <c r="I33791" s="28">
        <v>1</v>
      </c>
      <c r="J33791" s="28">
        <v>0</v>
      </c>
    </row>
    <row r="33792" spans="1:10" x14ac:dyDescent="0.35">
      <c r="A33792" s="28" t="s">
        <v>33794</v>
      </c>
      <c r="B33792" s="28">
        <v>0</v>
      </c>
      <c r="C33792" s="28">
        <v>1</v>
      </c>
      <c r="D33792" s="28">
        <v>0</v>
      </c>
      <c r="E33792" s="29">
        <v>0</v>
      </c>
      <c r="F33792" s="29">
        <v>0</v>
      </c>
      <c r="G33792" s="28">
        <v>0</v>
      </c>
      <c r="H33792" s="28">
        <v>1</v>
      </c>
      <c r="I33792" s="28">
        <v>0</v>
      </c>
      <c r="J33792" s="28">
        <v>0</v>
      </c>
    </row>
    <row r="33793" spans="1:10" x14ac:dyDescent="0.35">
      <c r="A33793" s="28" t="s">
        <v>33795</v>
      </c>
      <c r="B33793" s="28">
        <v>0</v>
      </c>
      <c r="C33793" s="28">
        <v>1</v>
      </c>
      <c r="D33793" s="28">
        <v>1</v>
      </c>
      <c r="E33793" s="29">
        <v>0</v>
      </c>
      <c r="F33793" s="29">
        <v>0</v>
      </c>
      <c r="G33793" s="28">
        <v>0</v>
      </c>
      <c r="H33793" s="28">
        <v>0</v>
      </c>
      <c r="I33793" s="28">
        <v>0</v>
      </c>
      <c r="J33793" s="28">
        <v>1</v>
      </c>
    </row>
    <row r="33794" spans="1:10" x14ac:dyDescent="0.35">
      <c r="A33794" s="28" t="s">
        <v>33796</v>
      </c>
      <c r="B33794" s="28">
        <v>0</v>
      </c>
      <c r="C33794" s="28">
        <v>1</v>
      </c>
      <c r="D33794" s="28">
        <v>1</v>
      </c>
      <c r="E33794" s="29">
        <v>0</v>
      </c>
      <c r="F33794" s="29">
        <v>1</v>
      </c>
      <c r="G33794" s="28">
        <v>0</v>
      </c>
      <c r="H33794" s="28">
        <v>1</v>
      </c>
      <c r="I33794" s="28">
        <v>0</v>
      </c>
      <c r="J33794" s="28">
        <v>0</v>
      </c>
    </row>
    <row r="33795" spans="1:10" x14ac:dyDescent="0.35">
      <c r="A33795" s="28" t="s">
        <v>33797</v>
      </c>
      <c r="B33795" s="28">
        <v>1</v>
      </c>
      <c r="C33795" s="28">
        <v>0</v>
      </c>
      <c r="D33795" s="28">
        <v>1</v>
      </c>
      <c r="E33795" s="29">
        <v>1</v>
      </c>
      <c r="F33795" s="29">
        <v>0</v>
      </c>
      <c r="G33795" s="28">
        <v>0</v>
      </c>
      <c r="H33795" s="28">
        <v>1</v>
      </c>
      <c r="I33795" s="28">
        <v>0</v>
      </c>
      <c r="J33795" s="28">
        <v>0</v>
      </c>
    </row>
    <row r="33796" spans="1:10" x14ac:dyDescent="0.35">
      <c r="A33796" s="28" t="s">
        <v>33798</v>
      </c>
      <c r="B33796" s="28">
        <v>0</v>
      </c>
      <c r="C33796" s="28">
        <v>0</v>
      </c>
      <c r="D33796" s="28">
        <v>0</v>
      </c>
      <c r="E33796" s="29">
        <v>1</v>
      </c>
      <c r="F33796" s="29">
        <v>0</v>
      </c>
      <c r="G33796" s="28">
        <v>0</v>
      </c>
      <c r="H33796" s="28">
        <v>0</v>
      </c>
      <c r="I33796" s="28">
        <v>1</v>
      </c>
      <c r="J33796" s="28">
        <v>1</v>
      </c>
    </row>
    <row r="33797" spans="1:10" x14ac:dyDescent="0.35">
      <c r="A33797" s="28" t="s">
        <v>33799</v>
      </c>
      <c r="B33797" s="28">
        <v>0</v>
      </c>
      <c r="C33797" s="28">
        <v>0</v>
      </c>
      <c r="D33797" s="28">
        <v>0</v>
      </c>
      <c r="E33797" s="29">
        <v>1</v>
      </c>
      <c r="F33797" s="29">
        <v>0</v>
      </c>
      <c r="G33797" s="28">
        <v>0</v>
      </c>
      <c r="H33797" s="28">
        <v>0</v>
      </c>
      <c r="I33797" s="28">
        <v>1</v>
      </c>
      <c r="J33797" s="28">
        <v>1</v>
      </c>
    </row>
    <row r="33798" spans="1:10" x14ac:dyDescent="0.35">
      <c r="A33798" s="28" t="s">
        <v>33800</v>
      </c>
      <c r="B33798" s="28">
        <v>1</v>
      </c>
      <c r="C33798" s="28">
        <v>0</v>
      </c>
      <c r="D33798" s="28">
        <v>1</v>
      </c>
      <c r="E33798" s="29">
        <v>0</v>
      </c>
      <c r="F33798" s="29">
        <v>1</v>
      </c>
      <c r="G33798" s="28">
        <v>0</v>
      </c>
      <c r="H33798" s="28">
        <v>1</v>
      </c>
      <c r="I33798" s="28">
        <v>0</v>
      </c>
      <c r="J33798" s="28">
        <v>1</v>
      </c>
    </row>
    <row r="33799" spans="1:10" x14ac:dyDescent="0.35">
      <c r="A33799" s="28" t="s">
        <v>33801</v>
      </c>
      <c r="B33799" s="28">
        <v>0</v>
      </c>
      <c r="C33799" s="28">
        <v>1</v>
      </c>
      <c r="D33799" s="28">
        <v>1</v>
      </c>
      <c r="E33799" s="29">
        <v>0</v>
      </c>
      <c r="F33799" s="29">
        <v>0</v>
      </c>
      <c r="G33799" s="28">
        <v>0</v>
      </c>
      <c r="H33799" s="28">
        <v>1</v>
      </c>
      <c r="I33799" s="28">
        <v>0</v>
      </c>
      <c r="J33799" s="28">
        <v>1</v>
      </c>
    </row>
    <row r="33800" spans="1:10" x14ac:dyDescent="0.35">
      <c r="A33800" s="28" t="s">
        <v>33802</v>
      </c>
      <c r="B33800" s="28">
        <v>1</v>
      </c>
      <c r="C33800" s="28">
        <v>0</v>
      </c>
      <c r="D33800" s="28">
        <v>0</v>
      </c>
      <c r="E33800" s="29">
        <v>1</v>
      </c>
      <c r="F33800" s="29">
        <v>0</v>
      </c>
      <c r="G33800" s="28">
        <v>0</v>
      </c>
      <c r="H33800" s="28">
        <v>1</v>
      </c>
      <c r="I33800" s="28">
        <v>0</v>
      </c>
      <c r="J33800" s="28">
        <v>0</v>
      </c>
    </row>
    <row r="33801" spans="1:10" x14ac:dyDescent="0.35">
      <c r="A33801" s="28" t="s">
        <v>33803</v>
      </c>
      <c r="B33801" s="28">
        <v>1</v>
      </c>
      <c r="C33801" s="28">
        <v>0</v>
      </c>
      <c r="D33801" s="28">
        <v>0</v>
      </c>
      <c r="E33801" s="29">
        <v>1</v>
      </c>
      <c r="F33801" s="29">
        <v>0</v>
      </c>
      <c r="G33801" s="28">
        <v>0</v>
      </c>
      <c r="H33801" s="28">
        <v>0</v>
      </c>
      <c r="I33801" s="28">
        <v>1</v>
      </c>
      <c r="J33801" s="28">
        <v>1</v>
      </c>
    </row>
    <row r="33802" spans="1:10" x14ac:dyDescent="0.35">
      <c r="A33802" s="28" t="s">
        <v>33804</v>
      </c>
      <c r="B33802" s="28">
        <v>0</v>
      </c>
      <c r="C33802" s="28">
        <v>0</v>
      </c>
      <c r="D33802" s="28">
        <v>0</v>
      </c>
      <c r="E33802" s="29">
        <v>0</v>
      </c>
      <c r="F33802" s="29">
        <v>1</v>
      </c>
      <c r="G33802" s="28">
        <v>0</v>
      </c>
      <c r="H33802" s="28">
        <v>1</v>
      </c>
      <c r="I33802" s="28">
        <v>0</v>
      </c>
      <c r="J33802" s="28">
        <v>0</v>
      </c>
    </row>
    <row r="33803" spans="1:10" x14ac:dyDescent="0.35">
      <c r="A33803" s="28" t="s">
        <v>33805</v>
      </c>
      <c r="B33803" s="28">
        <v>1</v>
      </c>
      <c r="C33803" s="28">
        <v>0</v>
      </c>
      <c r="D33803" s="28">
        <v>1</v>
      </c>
      <c r="E33803" s="29">
        <v>0</v>
      </c>
      <c r="F33803" s="29">
        <v>1</v>
      </c>
      <c r="G33803" s="28">
        <v>0</v>
      </c>
      <c r="H33803" s="28">
        <v>1</v>
      </c>
      <c r="I33803" s="28">
        <v>0</v>
      </c>
      <c r="J33803" s="28">
        <v>1</v>
      </c>
    </row>
    <row r="33804" spans="1:10" x14ac:dyDescent="0.35">
      <c r="A33804" s="28" t="s">
        <v>33806</v>
      </c>
      <c r="B33804" s="28">
        <v>0</v>
      </c>
      <c r="C33804" s="28">
        <v>1</v>
      </c>
      <c r="D33804" s="28">
        <v>1</v>
      </c>
      <c r="E33804" s="29">
        <v>1</v>
      </c>
      <c r="F33804" s="29">
        <v>0</v>
      </c>
      <c r="G33804" s="28">
        <v>0</v>
      </c>
      <c r="H33804" s="28">
        <v>0</v>
      </c>
      <c r="I33804" s="28">
        <v>1</v>
      </c>
      <c r="J33804" s="28">
        <v>1</v>
      </c>
    </row>
    <row r="33805" spans="1:10" x14ac:dyDescent="0.35">
      <c r="A33805" s="28" t="s">
        <v>33807</v>
      </c>
      <c r="B33805" s="28">
        <v>0</v>
      </c>
      <c r="C33805" s="28">
        <v>1</v>
      </c>
      <c r="D33805" s="28">
        <v>0</v>
      </c>
      <c r="E33805" s="29">
        <v>0</v>
      </c>
      <c r="F33805" s="29">
        <v>1</v>
      </c>
      <c r="G33805" s="28">
        <v>0</v>
      </c>
      <c r="H33805" s="28">
        <v>0</v>
      </c>
      <c r="I33805" s="28">
        <v>1</v>
      </c>
      <c r="J33805" s="28">
        <v>1</v>
      </c>
    </row>
    <row r="33806" spans="1:10" x14ac:dyDescent="0.35">
      <c r="A33806" s="28" t="s">
        <v>33808</v>
      </c>
      <c r="B33806" s="28">
        <v>0</v>
      </c>
      <c r="C33806" s="28">
        <v>0</v>
      </c>
      <c r="D33806" s="28">
        <v>1</v>
      </c>
      <c r="E33806" s="29">
        <v>1</v>
      </c>
      <c r="F33806" s="29">
        <v>0</v>
      </c>
      <c r="G33806" s="28">
        <v>0</v>
      </c>
      <c r="H33806" s="28">
        <v>0</v>
      </c>
      <c r="I33806" s="28">
        <v>0</v>
      </c>
      <c r="J33806" s="28">
        <v>1</v>
      </c>
    </row>
    <row r="33807" spans="1:10" x14ac:dyDescent="0.35">
      <c r="A33807" s="28" t="s">
        <v>33809</v>
      </c>
      <c r="B33807" s="28">
        <v>0</v>
      </c>
      <c r="C33807" s="28">
        <v>0</v>
      </c>
      <c r="D33807" s="28">
        <v>0</v>
      </c>
      <c r="E33807" s="29">
        <v>0</v>
      </c>
      <c r="F33807" s="29">
        <v>1</v>
      </c>
      <c r="G33807" s="28">
        <v>0</v>
      </c>
      <c r="H33807" s="28">
        <v>1</v>
      </c>
      <c r="I33807" s="28">
        <v>0</v>
      </c>
      <c r="J33807" s="28">
        <v>1</v>
      </c>
    </row>
    <row r="33808" spans="1:10" x14ac:dyDescent="0.35">
      <c r="A33808" s="28" t="s">
        <v>33810</v>
      </c>
      <c r="B33808" s="28">
        <v>0</v>
      </c>
      <c r="C33808" s="28">
        <v>1</v>
      </c>
      <c r="D33808" s="28">
        <v>1</v>
      </c>
      <c r="E33808" s="29">
        <v>0</v>
      </c>
      <c r="F33808" s="29">
        <v>1</v>
      </c>
      <c r="G33808" s="28">
        <v>0</v>
      </c>
      <c r="H33808" s="28">
        <v>1</v>
      </c>
      <c r="I33808" s="28">
        <v>0</v>
      </c>
      <c r="J33808" s="28">
        <v>0</v>
      </c>
    </row>
    <row r="33809" spans="1:10" x14ac:dyDescent="0.35">
      <c r="A33809" s="28" t="s">
        <v>33811</v>
      </c>
      <c r="B33809" s="28">
        <v>0</v>
      </c>
      <c r="C33809" s="28">
        <v>0</v>
      </c>
      <c r="D33809" s="28">
        <v>0</v>
      </c>
      <c r="E33809" s="29">
        <v>0</v>
      </c>
      <c r="F33809" s="29">
        <v>1</v>
      </c>
      <c r="G33809" s="28">
        <v>0</v>
      </c>
      <c r="H33809" s="28">
        <v>0</v>
      </c>
      <c r="I33809" s="28">
        <v>0</v>
      </c>
      <c r="J33809" s="28">
        <v>1</v>
      </c>
    </row>
    <row r="33810" spans="1:10" x14ac:dyDescent="0.35">
      <c r="A33810" s="28" t="s">
        <v>33812</v>
      </c>
      <c r="B33810" s="28">
        <v>0</v>
      </c>
      <c r="C33810" s="28">
        <v>0</v>
      </c>
      <c r="D33810" s="28">
        <v>1</v>
      </c>
      <c r="E33810" s="29">
        <v>1</v>
      </c>
      <c r="F33810" s="29">
        <v>0</v>
      </c>
      <c r="G33810" s="28">
        <v>0</v>
      </c>
      <c r="H33810" s="28">
        <v>1</v>
      </c>
      <c r="I33810" s="28">
        <v>0</v>
      </c>
      <c r="J33810" s="28">
        <v>1</v>
      </c>
    </row>
    <row r="33811" spans="1:10" x14ac:dyDescent="0.35">
      <c r="A33811" s="28" t="s">
        <v>33813</v>
      </c>
      <c r="B33811" s="28">
        <v>0</v>
      </c>
      <c r="C33811" s="28">
        <v>1</v>
      </c>
      <c r="D33811" s="28">
        <v>1</v>
      </c>
      <c r="E33811" s="29">
        <v>1</v>
      </c>
      <c r="F33811" s="29">
        <v>0</v>
      </c>
      <c r="G33811" s="28">
        <v>0</v>
      </c>
      <c r="H33811" s="28">
        <v>0</v>
      </c>
      <c r="I33811" s="28">
        <v>1</v>
      </c>
      <c r="J33811" s="28">
        <v>0</v>
      </c>
    </row>
    <row r="33812" spans="1:10" x14ac:dyDescent="0.35">
      <c r="A33812" s="28" t="s">
        <v>33814</v>
      </c>
      <c r="B33812" s="28">
        <v>0</v>
      </c>
      <c r="C33812" s="28">
        <v>1</v>
      </c>
      <c r="D33812" s="28">
        <v>0</v>
      </c>
      <c r="E33812" s="29">
        <v>0</v>
      </c>
      <c r="F33812" s="29">
        <v>1</v>
      </c>
      <c r="G33812" s="28">
        <v>0</v>
      </c>
      <c r="H33812" s="28">
        <v>1</v>
      </c>
      <c r="I33812" s="28">
        <v>0</v>
      </c>
      <c r="J33812" s="28">
        <v>0</v>
      </c>
    </row>
    <row r="33813" spans="1:10" x14ac:dyDescent="0.35">
      <c r="A33813" s="28" t="s">
        <v>33815</v>
      </c>
      <c r="B33813" s="28">
        <v>1</v>
      </c>
      <c r="C33813" s="28">
        <v>0</v>
      </c>
      <c r="D33813" s="28">
        <v>1</v>
      </c>
      <c r="E33813" s="29">
        <v>0</v>
      </c>
      <c r="F33813" s="29">
        <v>1</v>
      </c>
      <c r="G33813" s="28">
        <v>1</v>
      </c>
      <c r="H33813" s="28">
        <v>0</v>
      </c>
      <c r="I33813" s="28">
        <v>0</v>
      </c>
      <c r="J33813" s="28">
        <v>1</v>
      </c>
    </row>
    <row r="33814" spans="1:10" x14ac:dyDescent="0.35">
      <c r="A33814" s="28" t="s">
        <v>33816</v>
      </c>
      <c r="B33814" s="28">
        <v>1</v>
      </c>
      <c r="C33814" s="28">
        <v>0</v>
      </c>
      <c r="D33814" s="28">
        <v>1</v>
      </c>
      <c r="E33814" s="29">
        <v>0</v>
      </c>
      <c r="F33814" s="29">
        <v>1</v>
      </c>
      <c r="G33814" s="28">
        <v>0</v>
      </c>
      <c r="H33814" s="28">
        <v>0</v>
      </c>
      <c r="I33814" s="28">
        <v>0</v>
      </c>
      <c r="J33814" s="28">
        <v>1</v>
      </c>
    </row>
    <row r="33815" spans="1:10" x14ac:dyDescent="0.35">
      <c r="A33815" s="28" t="s">
        <v>33817</v>
      </c>
      <c r="B33815" s="28">
        <v>1</v>
      </c>
      <c r="C33815" s="28">
        <v>0</v>
      </c>
      <c r="D33815" s="28">
        <v>1</v>
      </c>
      <c r="E33815" s="29">
        <v>1</v>
      </c>
      <c r="F33815" s="29">
        <v>0</v>
      </c>
      <c r="G33815" s="28">
        <v>0</v>
      </c>
      <c r="H33815" s="28">
        <v>1</v>
      </c>
      <c r="I33815" s="28">
        <v>0</v>
      </c>
      <c r="J33815" s="28">
        <v>0</v>
      </c>
    </row>
    <row r="33816" spans="1:10" x14ac:dyDescent="0.35">
      <c r="A33816" s="28" t="s">
        <v>33818</v>
      </c>
      <c r="B33816" s="28">
        <v>0</v>
      </c>
      <c r="C33816" s="28">
        <v>0</v>
      </c>
      <c r="D33816" s="28">
        <v>1</v>
      </c>
      <c r="E33816" s="29">
        <v>0</v>
      </c>
      <c r="F33816" s="29">
        <v>0</v>
      </c>
      <c r="G33816" s="28">
        <v>0</v>
      </c>
      <c r="H33816" s="28">
        <v>1</v>
      </c>
      <c r="I33816" s="28">
        <v>0</v>
      </c>
      <c r="J33816" s="28">
        <v>0</v>
      </c>
    </row>
    <row r="33817" spans="1:10" x14ac:dyDescent="0.35">
      <c r="A33817" s="28" t="s">
        <v>33819</v>
      </c>
      <c r="B33817" s="28">
        <v>0</v>
      </c>
      <c r="C33817" s="28">
        <v>0</v>
      </c>
      <c r="D33817" s="28">
        <v>1</v>
      </c>
      <c r="E33817" s="29">
        <v>0</v>
      </c>
      <c r="F33817" s="29">
        <v>0</v>
      </c>
      <c r="G33817" s="28">
        <v>0</v>
      </c>
      <c r="H33817" s="28">
        <v>0</v>
      </c>
      <c r="I33817" s="28">
        <v>1</v>
      </c>
      <c r="J33817" s="28">
        <v>1</v>
      </c>
    </row>
    <row r="33818" spans="1:10" x14ac:dyDescent="0.35">
      <c r="A33818" s="28" t="s">
        <v>33820</v>
      </c>
      <c r="B33818" s="28">
        <v>0</v>
      </c>
      <c r="C33818" s="28">
        <v>0</v>
      </c>
      <c r="D33818" s="28">
        <v>0</v>
      </c>
      <c r="E33818" s="29">
        <v>1</v>
      </c>
      <c r="F33818" s="29">
        <v>0</v>
      </c>
      <c r="G33818" s="28">
        <v>1</v>
      </c>
      <c r="H33818" s="28">
        <v>0</v>
      </c>
      <c r="I33818" s="28">
        <v>0</v>
      </c>
      <c r="J33818" s="28">
        <v>0</v>
      </c>
    </row>
    <row r="33819" spans="1:10" x14ac:dyDescent="0.35">
      <c r="A33819" s="28" t="s">
        <v>33821</v>
      </c>
      <c r="B33819" s="28">
        <v>0</v>
      </c>
      <c r="C33819" s="28">
        <v>0</v>
      </c>
      <c r="D33819" s="28">
        <v>1</v>
      </c>
      <c r="E33819" s="29">
        <v>0</v>
      </c>
      <c r="F33819" s="29">
        <v>1</v>
      </c>
      <c r="G33819" s="28">
        <v>0</v>
      </c>
      <c r="H33819" s="28">
        <v>1</v>
      </c>
      <c r="I33819" s="28">
        <v>0</v>
      </c>
      <c r="J33819" s="28">
        <v>0</v>
      </c>
    </row>
    <row r="33820" spans="1:10" x14ac:dyDescent="0.35">
      <c r="A33820" s="28" t="s">
        <v>33822</v>
      </c>
      <c r="B33820" s="28">
        <v>0</v>
      </c>
      <c r="C33820" s="28">
        <v>0</v>
      </c>
      <c r="D33820" s="28">
        <v>0</v>
      </c>
      <c r="E33820" s="29">
        <v>1</v>
      </c>
      <c r="F33820" s="29">
        <v>0</v>
      </c>
      <c r="G33820" s="28">
        <v>0</v>
      </c>
      <c r="H33820" s="28">
        <v>0</v>
      </c>
      <c r="I33820" s="28">
        <v>0</v>
      </c>
      <c r="J33820" s="28">
        <v>0</v>
      </c>
    </row>
    <row r="33821" spans="1:10" x14ac:dyDescent="0.35">
      <c r="A33821" s="28" t="s">
        <v>33823</v>
      </c>
      <c r="B33821" s="28">
        <v>1</v>
      </c>
      <c r="C33821" s="28">
        <v>0</v>
      </c>
      <c r="D33821" s="28">
        <v>0</v>
      </c>
      <c r="E33821" s="29">
        <v>0</v>
      </c>
      <c r="F33821" s="29">
        <v>1</v>
      </c>
      <c r="G33821" s="28">
        <v>0</v>
      </c>
      <c r="H33821" s="28">
        <v>0</v>
      </c>
      <c r="I33821" s="28">
        <v>1</v>
      </c>
      <c r="J33821" s="28">
        <v>0</v>
      </c>
    </row>
    <row r="33822" spans="1:10" x14ac:dyDescent="0.35">
      <c r="A33822" s="28" t="s">
        <v>33824</v>
      </c>
      <c r="B33822" s="28">
        <v>1</v>
      </c>
      <c r="C33822" s="28">
        <v>0</v>
      </c>
      <c r="D33822" s="28">
        <v>0</v>
      </c>
      <c r="E33822" s="29">
        <v>0</v>
      </c>
      <c r="F33822" s="29">
        <v>1</v>
      </c>
      <c r="G33822" s="28">
        <v>0</v>
      </c>
      <c r="H33822" s="28">
        <v>1</v>
      </c>
      <c r="I33822" s="28">
        <v>0</v>
      </c>
      <c r="J33822" s="28">
        <v>0</v>
      </c>
    </row>
    <row r="33823" spans="1:10" x14ac:dyDescent="0.35">
      <c r="A33823" s="28" t="s">
        <v>33825</v>
      </c>
      <c r="B33823" s="28">
        <v>1</v>
      </c>
      <c r="C33823" s="28">
        <v>0</v>
      </c>
      <c r="D33823" s="28">
        <v>1</v>
      </c>
      <c r="E33823" s="29">
        <v>1</v>
      </c>
      <c r="F33823" s="29">
        <v>0</v>
      </c>
      <c r="G33823" s="28">
        <v>0</v>
      </c>
      <c r="H33823" s="28">
        <v>0</v>
      </c>
      <c r="I33823" s="28">
        <v>1</v>
      </c>
      <c r="J33823" s="28">
        <v>1</v>
      </c>
    </row>
    <row r="33824" spans="1:10" x14ac:dyDescent="0.35">
      <c r="A33824" s="28" t="s">
        <v>33826</v>
      </c>
      <c r="B33824" s="28">
        <v>0</v>
      </c>
      <c r="C33824" s="28">
        <v>0</v>
      </c>
      <c r="D33824" s="28">
        <v>1</v>
      </c>
      <c r="E33824" s="29">
        <v>0</v>
      </c>
      <c r="F33824" s="29">
        <v>0</v>
      </c>
      <c r="G33824" s="28">
        <v>0</v>
      </c>
      <c r="H33824" s="28">
        <v>0</v>
      </c>
      <c r="I33824" s="28">
        <v>0</v>
      </c>
      <c r="J33824" s="28">
        <v>1</v>
      </c>
    </row>
    <row r="33825" spans="1:10" x14ac:dyDescent="0.35">
      <c r="A33825" s="28" t="s">
        <v>33827</v>
      </c>
      <c r="B33825" s="28">
        <v>1</v>
      </c>
      <c r="C33825" s="28">
        <v>0</v>
      </c>
      <c r="D33825" s="28">
        <v>1</v>
      </c>
      <c r="E33825" s="29">
        <v>1</v>
      </c>
      <c r="F33825" s="29">
        <v>0</v>
      </c>
      <c r="G33825" s="28">
        <v>0</v>
      </c>
      <c r="H33825" s="28">
        <v>1</v>
      </c>
      <c r="I33825" s="28">
        <v>0</v>
      </c>
      <c r="J33825" s="28">
        <v>1</v>
      </c>
    </row>
    <row r="33826" spans="1:10" x14ac:dyDescent="0.35">
      <c r="A33826" s="28" t="s">
        <v>33828</v>
      </c>
      <c r="B33826" s="28">
        <v>1</v>
      </c>
      <c r="C33826" s="28">
        <v>0</v>
      </c>
      <c r="D33826" s="28">
        <v>1</v>
      </c>
      <c r="E33826" s="29">
        <v>1</v>
      </c>
      <c r="F33826" s="29">
        <v>0</v>
      </c>
      <c r="G33826" s="28">
        <v>0</v>
      </c>
      <c r="H33826" s="28">
        <v>1</v>
      </c>
      <c r="I33826" s="28">
        <v>0</v>
      </c>
      <c r="J33826" s="28">
        <v>0</v>
      </c>
    </row>
    <row r="33827" spans="1:10" x14ac:dyDescent="0.35">
      <c r="A33827" s="28" t="s">
        <v>33829</v>
      </c>
      <c r="B33827" s="28">
        <v>0</v>
      </c>
      <c r="C33827" s="28">
        <v>0</v>
      </c>
      <c r="D33827" s="28">
        <v>0</v>
      </c>
      <c r="E33827" s="29">
        <v>0</v>
      </c>
      <c r="F33827" s="29">
        <v>1</v>
      </c>
      <c r="G33827" s="28">
        <v>0</v>
      </c>
      <c r="H33827" s="28">
        <v>0</v>
      </c>
      <c r="I33827" s="28">
        <v>1</v>
      </c>
      <c r="J33827" s="28">
        <v>1</v>
      </c>
    </row>
    <row r="33828" spans="1:10" x14ac:dyDescent="0.35">
      <c r="A33828" s="28" t="s">
        <v>33830</v>
      </c>
      <c r="B33828" s="28">
        <v>0</v>
      </c>
      <c r="C33828" s="28">
        <v>1</v>
      </c>
      <c r="D33828" s="28">
        <v>0</v>
      </c>
      <c r="E33828" s="29">
        <v>0</v>
      </c>
      <c r="F33828" s="29">
        <v>1</v>
      </c>
      <c r="G33828" s="28">
        <v>0</v>
      </c>
      <c r="H33828" s="28">
        <v>0</v>
      </c>
      <c r="I33828" s="28">
        <v>1</v>
      </c>
      <c r="J33828" s="28">
        <v>1</v>
      </c>
    </row>
    <row r="33829" spans="1:10" x14ac:dyDescent="0.35">
      <c r="A33829" s="28" t="s">
        <v>33831</v>
      </c>
      <c r="B33829" s="28">
        <v>0</v>
      </c>
      <c r="C33829" s="28">
        <v>1</v>
      </c>
      <c r="D33829" s="28">
        <v>1</v>
      </c>
      <c r="E33829" s="29">
        <v>0</v>
      </c>
      <c r="F33829" s="29">
        <v>1</v>
      </c>
      <c r="G33829" s="28">
        <v>0</v>
      </c>
      <c r="H33829" s="28">
        <v>1</v>
      </c>
      <c r="I33829" s="28">
        <v>0</v>
      </c>
      <c r="J33829" s="28">
        <v>1</v>
      </c>
    </row>
    <row r="33830" spans="1:10" x14ac:dyDescent="0.35">
      <c r="A33830" s="28" t="s">
        <v>33832</v>
      </c>
      <c r="B33830" s="28">
        <v>0</v>
      </c>
      <c r="C33830" s="28">
        <v>0</v>
      </c>
      <c r="D33830" s="28">
        <v>0</v>
      </c>
      <c r="E33830" s="29">
        <v>1</v>
      </c>
      <c r="F33830" s="29">
        <v>0</v>
      </c>
      <c r="G33830" s="28">
        <v>0</v>
      </c>
      <c r="H33830" s="28">
        <v>1</v>
      </c>
      <c r="I33830" s="28">
        <v>0</v>
      </c>
      <c r="J33830" s="28">
        <v>0</v>
      </c>
    </row>
    <row r="33831" spans="1:10" x14ac:dyDescent="0.35">
      <c r="A33831" s="28" t="s">
        <v>33833</v>
      </c>
      <c r="B33831" s="28">
        <v>1</v>
      </c>
      <c r="C33831" s="28">
        <v>0</v>
      </c>
      <c r="D33831" s="28">
        <v>0</v>
      </c>
      <c r="E33831" s="29">
        <v>0</v>
      </c>
      <c r="F33831" s="29">
        <v>1</v>
      </c>
      <c r="G33831" s="28">
        <v>1</v>
      </c>
      <c r="H33831" s="28">
        <v>0</v>
      </c>
      <c r="I33831" s="28">
        <v>0</v>
      </c>
      <c r="J33831" s="28">
        <v>1</v>
      </c>
    </row>
    <row r="33832" spans="1:10" x14ac:dyDescent="0.35">
      <c r="A33832" s="28" t="s">
        <v>33834</v>
      </c>
      <c r="B33832" s="28">
        <v>0</v>
      </c>
      <c r="C33832" s="28">
        <v>1</v>
      </c>
      <c r="D33832" s="28">
        <v>0</v>
      </c>
      <c r="E33832" s="29">
        <v>0</v>
      </c>
      <c r="F33832" s="29">
        <v>1</v>
      </c>
      <c r="G33832" s="28">
        <v>1</v>
      </c>
      <c r="H33832" s="28">
        <v>0</v>
      </c>
      <c r="I33832" s="28">
        <v>0</v>
      </c>
      <c r="J33832" s="28">
        <v>0</v>
      </c>
    </row>
    <row r="33833" spans="1:10" x14ac:dyDescent="0.35">
      <c r="A33833" s="28" t="s">
        <v>33835</v>
      </c>
      <c r="B33833" s="28">
        <v>1</v>
      </c>
      <c r="C33833" s="28">
        <v>0</v>
      </c>
      <c r="D33833" s="28">
        <v>0</v>
      </c>
      <c r="E33833" s="29">
        <v>0</v>
      </c>
      <c r="F33833" s="29">
        <v>1</v>
      </c>
      <c r="G33833" s="28">
        <v>0</v>
      </c>
      <c r="H33833" s="28">
        <v>0</v>
      </c>
      <c r="I33833" s="28">
        <v>1</v>
      </c>
      <c r="J33833" s="28">
        <v>1</v>
      </c>
    </row>
    <row r="33834" spans="1:10" x14ac:dyDescent="0.35">
      <c r="A33834" s="28" t="s">
        <v>33836</v>
      </c>
      <c r="B33834" s="28">
        <v>0</v>
      </c>
      <c r="C33834" s="28">
        <v>1</v>
      </c>
      <c r="D33834" s="28">
        <v>1</v>
      </c>
      <c r="E33834" s="29">
        <v>0</v>
      </c>
      <c r="F33834" s="29">
        <v>1</v>
      </c>
      <c r="G33834" s="28">
        <v>1</v>
      </c>
      <c r="H33834" s="28">
        <v>0</v>
      </c>
      <c r="I33834" s="28">
        <v>0</v>
      </c>
      <c r="J33834" s="28">
        <v>0</v>
      </c>
    </row>
    <row r="33835" spans="1:10" x14ac:dyDescent="0.35">
      <c r="A33835" s="28" t="s">
        <v>33837</v>
      </c>
      <c r="B33835" s="28">
        <v>0</v>
      </c>
      <c r="C33835" s="28">
        <v>1</v>
      </c>
      <c r="D33835" s="28">
        <v>1</v>
      </c>
      <c r="E33835" s="29">
        <v>0</v>
      </c>
      <c r="F33835" s="29">
        <v>1</v>
      </c>
      <c r="G33835" s="28">
        <v>0</v>
      </c>
      <c r="H33835" s="28">
        <v>0</v>
      </c>
      <c r="I33835" s="28">
        <v>1</v>
      </c>
      <c r="J33835" s="28">
        <v>1</v>
      </c>
    </row>
    <row r="33836" spans="1:10" x14ac:dyDescent="0.35">
      <c r="A33836" s="28" t="s">
        <v>33838</v>
      </c>
      <c r="B33836" s="28">
        <v>0</v>
      </c>
      <c r="C33836" s="28">
        <v>1</v>
      </c>
      <c r="D33836" s="28">
        <v>1</v>
      </c>
      <c r="E33836" s="29">
        <v>0</v>
      </c>
      <c r="F33836" s="29">
        <v>0</v>
      </c>
      <c r="G33836" s="28">
        <v>0</v>
      </c>
      <c r="H33836" s="28">
        <v>0</v>
      </c>
      <c r="I33836" s="28">
        <v>1</v>
      </c>
      <c r="J33836" s="28">
        <v>1</v>
      </c>
    </row>
    <row r="33837" spans="1:10" x14ac:dyDescent="0.35">
      <c r="A33837" s="28" t="s">
        <v>33839</v>
      </c>
      <c r="B33837" s="28">
        <v>0</v>
      </c>
      <c r="C33837" s="28">
        <v>0</v>
      </c>
      <c r="D33837" s="28">
        <v>0</v>
      </c>
      <c r="E33837" s="29">
        <v>1</v>
      </c>
      <c r="F33837" s="29">
        <v>0</v>
      </c>
      <c r="G33837" s="28">
        <v>0</v>
      </c>
      <c r="H33837" s="28">
        <v>0</v>
      </c>
      <c r="I33837" s="28">
        <v>0</v>
      </c>
      <c r="J33837" s="28">
        <v>1</v>
      </c>
    </row>
    <row r="33838" spans="1:10" x14ac:dyDescent="0.35">
      <c r="A33838" s="28" t="s">
        <v>33840</v>
      </c>
      <c r="B33838" s="28">
        <v>0</v>
      </c>
      <c r="C33838" s="28">
        <v>0</v>
      </c>
      <c r="D33838" s="28">
        <v>1</v>
      </c>
      <c r="E33838" s="29">
        <v>0</v>
      </c>
      <c r="F33838" s="29">
        <v>1</v>
      </c>
      <c r="G33838" s="28">
        <v>1</v>
      </c>
      <c r="H33838" s="28">
        <v>0</v>
      </c>
      <c r="I33838" s="28">
        <v>0</v>
      </c>
      <c r="J33838" s="28">
        <v>0</v>
      </c>
    </row>
    <row r="33839" spans="1:10" x14ac:dyDescent="0.35">
      <c r="A33839" s="28" t="s">
        <v>33841</v>
      </c>
      <c r="B33839" s="28">
        <v>0</v>
      </c>
      <c r="C33839" s="28">
        <v>0</v>
      </c>
      <c r="D33839" s="28">
        <v>0</v>
      </c>
      <c r="E33839" s="29">
        <v>0</v>
      </c>
      <c r="F33839" s="29">
        <v>1</v>
      </c>
      <c r="G33839" s="28">
        <v>0</v>
      </c>
      <c r="H33839" s="28">
        <v>1</v>
      </c>
      <c r="I33839" s="28">
        <v>0</v>
      </c>
      <c r="J33839" s="28">
        <v>1</v>
      </c>
    </row>
    <row r="33840" spans="1:10" x14ac:dyDescent="0.35">
      <c r="A33840" s="28" t="s">
        <v>33842</v>
      </c>
      <c r="B33840" s="28">
        <v>0</v>
      </c>
      <c r="C33840" s="28">
        <v>0</v>
      </c>
      <c r="D33840" s="28">
        <v>1</v>
      </c>
      <c r="E33840" s="29">
        <v>0</v>
      </c>
      <c r="F33840" s="29">
        <v>0</v>
      </c>
      <c r="G33840" s="28">
        <v>0</v>
      </c>
      <c r="H33840" s="28">
        <v>0</v>
      </c>
      <c r="I33840" s="28">
        <v>1</v>
      </c>
      <c r="J33840" s="28">
        <v>1</v>
      </c>
    </row>
    <row r="33841" spans="1:10" x14ac:dyDescent="0.35">
      <c r="A33841" s="28" t="s">
        <v>33843</v>
      </c>
      <c r="B33841" s="28">
        <v>0</v>
      </c>
      <c r="C33841" s="28">
        <v>0</v>
      </c>
      <c r="D33841" s="28">
        <v>0</v>
      </c>
      <c r="E33841" s="29">
        <v>0</v>
      </c>
      <c r="F33841" s="29">
        <v>1</v>
      </c>
      <c r="G33841" s="28">
        <v>0</v>
      </c>
      <c r="H33841" s="28">
        <v>1</v>
      </c>
      <c r="I33841" s="28">
        <v>0</v>
      </c>
      <c r="J33841" s="28">
        <v>0</v>
      </c>
    </row>
    <row r="33842" spans="1:10" x14ac:dyDescent="0.35">
      <c r="A33842" s="28" t="s">
        <v>33844</v>
      </c>
      <c r="B33842" s="28">
        <v>0</v>
      </c>
      <c r="C33842" s="28">
        <v>1</v>
      </c>
      <c r="D33842" s="28">
        <v>0</v>
      </c>
      <c r="E33842" s="29">
        <v>0</v>
      </c>
      <c r="F33842" s="29">
        <v>1</v>
      </c>
      <c r="G33842" s="28">
        <v>0</v>
      </c>
      <c r="H33842" s="28">
        <v>1</v>
      </c>
      <c r="I33842" s="28">
        <v>0</v>
      </c>
      <c r="J33842" s="28">
        <v>1</v>
      </c>
    </row>
    <row r="33843" spans="1:10" x14ac:dyDescent="0.35">
      <c r="A33843" s="28" t="s">
        <v>33845</v>
      </c>
      <c r="B33843" s="28">
        <v>0</v>
      </c>
      <c r="C33843" s="28">
        <v>1</v>
      </c>
      <c r="D33843" s="28">
        <v>1</v>
      </c>
      <c r="E33843" s="29">
        <v>1</v>
      </c>
      <c r="F33843" s="29">
        <v>0</v>
      </c>
      <c r="G33843" s="28">
        <v>0</v>
      </c>
      <c r="H33843" s="28">
        <v>0</v>
      </c>
      <c r="I33843" s="28">
        <v>1</v>
      </c>
      <c r="J33843" s="28">
        <v>1</v>
      </c>
    </row>
    <row r="33844" spans="1:10" x14ac:dyDescent="0.35">
      <c r="A33844" s="28" t="s">
        <v>33846</v>
      </c>
      <c r="B33844" s="28">
        <v>0</v>
      </c>
      <c r="C33844" s="28">
        <v>0</v>
      </c>
      <c r="D33844" s="28">
        <v>1</v>
      </c>
      <c r="E33844" s="29">
        <v>0</v>
      </c>
      <c r="F33844" s="29">
        <v>1</v>
      </c>
      <c r="G33844" s="28">
        <v>0</v>
      </c>
      <c r="H33844" s="28">
        <v>0</v>
      </c>
      <c r="I33844" s="28">
        <v>1</v>
      </c>
      <c r="J33844" s="28">
        <v>0</v>
      </c>
    </row>
    <row r="33845" spans="1:10" x14ac:dyDescent="0.35">
      <c r="A33845" s="28" t="s">
        <v>33847</v>
      </c>
      <c r="B33845" s="28">
        <v>0</v>
      </c>
      <c r="C33845" s="28">
        <v>0</v>
      </c>
      <c r="D33845" s="28">
        <v>0</v>
      </c>
      <c r="E33845" s="29">
        <v>0</v>
      </c>
      <c r="F33845" s="29">
        <v>1</v>
      </c>
      <c r="G33845" s="28">
        <v>0</v>
      </c>
      <c r="H33845" s="28">
        <v>1</v>
      </c>
      <c r="I33845" s="28">
        <v>0</v>
      </c>
      <c r="J33845" s="28">
        <v>0</v>
      </c>
    </row>
    <row r="33846" spans="1:10" x14ac:dyDescent="0.35">
      <c r="A33846" s="28" t="s">
        <v>33848</v>
      </c>
      <c r="B33846" s="28">
        <v>0</v>
      </c>
      <c r="C33846" s="28">
        <v>0</v>
      </c>
      <c r="D33846" s="28">
        <v>1</v>
      </c>
      <c r="E33846" s="29">
        <v>0</v>
      </c>
      <c r="F33846" s="29">
        <v>0</v>
      </c>
      <c r="G33846" s="28">
        <v>0</v>
      </c>
      <c r="H33846" s="28">
        <v>1</v>
      </c>
      <c r="I33846" s="28">
        <v>0</v>
      </c>
      <c r="J33846" s="28">
        <v>1</v>
      </c>
    </row>
    <row r="33847" spans="1:10" x14ac:dyDescent="0.35">
      <c r="A33847" s="28" t="s">
        <v>33849</v>
      </c>
      <c r="B33847" s="28">
        <v>0</v>
      </c>
      <c r="C33847" s="28">
        <v>1</v>
      </c>
      <c r="D33847" s="28">
        <v>1</v>
      </c>
      <c r="E33847" s="29">
        <v>0</v>
      </c>
      <c r="F33847" s="29">
        <v>0</v>
      </c>
      <c r="G33847" s="28">
        <v>0</v>
      </c>
      <c r="H33847" s="28">
        <v>1</v>
      </c>
      <c r="I33847" s="28">
        <v>0</v>
      </c>
      <c r="J33847" s="28">
        <v>1</v>
      </c>
    </row>
    <row r="33848" spans="1:10" x14ac:dyDescent="0.35">
      <c r="A33848" s="28" t="s">
        <v>33850</v>
      </c>
      <c r="B33848" s="28">
        <v>0</v>
      </c>
      <c r="C33848" s="28">
        <v>0</v>
      </c>
      <c r="D33848" s="28">
        <v>0</v>
      </c>
      <c r="E33848" s="29">
        <v>1</v>
      </c>
      <c r="F33848" s="29">
        <v>0</v>
      </c>
      <c r="G33848" s="28">
        <v>0</v>
      </c>
      <c r="H33848" s="28">
        <v>0</v>
      </c>
      <c r="I33848" s="28">
        <v>0</v>
      </c>
      <c r="J33848" s="28">
        <v>0</v>
      </c>
    </row>
    <row r="33849" spans="1:10" x14ac:dyDescent="0.35">
      <c r="A33849" s="28" t="s">
        <v>33851</v>
      </c>
      <c r="B33849" s="28">
        <v>0</v>
      </c>
      <c r="C33849" s="28">
        <v>0</v>
      </c>
      <c r="D33849" s="28">
        <v>1</v>
      </c>
      <c r="E33849" s="29">
        <v>0</v>
      </c>
      <c r="F33849" s="29">
        <v>1</v>
      </c>
      <c r="G33849" s="28">
        <v>1</v>
      </c>
      <c r="H33849" s="28">
        <v>0</v>
      </c>
      <c r="I33849" s="28">
        <v>0</v>
      </c>
      <c r="J33849" s="28">
        <v>0</v>
      </c>
    </row>
    <row r="33850" spans="1:10" x14ac:dyDescent="0.35">
      <c r="A33850" s="28" t="s">
        <v>33852</v>
      </c>
      <c r="B33850" s="28">
        <v>1</v>
      </c>
      <c r="C33850" s="28">
        <v>0</v>
      </c>
      <c r="D33850" s="28">
        <v>1</v>
      </c>
      <c r="E33850" s="29">
        <v>0</v>
      </c>
      <c r="F33850" s="29">
        <v>1</v>
      </c>
      <c r="G33850" s="28">
        <v>0</v>
      </c>
      <c r="H33850" s="28">
        <v>1</v>
      </c>
      <c r="I33850" s="28">
        <v>0</v>
      </c>
      <c r="J33850" s="28">
        <v>0</v>
      </c>
    </row>
    <row r="33851" spans="1:10" x14ac:dyDescent="0.35">
      <c r="A33851" s="28" t="s">
        <v>33853</v>
      </c>
      <c r="B33851" s="28">
        <v>0</v>
      </c>
      <c r="C33851" s="28">
        <v>0</v>
      </c>
      <c r="D33851" s="28">
        <v>0</v>
      </c>
      <c r="E33851" s="29">
        <v>1</v>
      </c>
      <c r="F33851" s="29">
        <v>0</v>
      </c>
      <c r="G33851" s="28">
        <v>0</v>
      </c>
      <c r="H33851" s="28">
        <v>1</v>
      </c>
      <c r="I33851" s="28">
        <v>0</v>
      </c>
      <c r="J33851" s="28">
        <v>1</v>
      </c>
    </row>
    <row r="33852" spans="1:10" x14ac:dyDescent="0.35">
      <c r="A33852" s="28" t="s">
        <v>33854</v>
      </c>
      <c r="B33852" s="28">
        <v>0</v>
      </c>
      <c r="C33852" s="28">
        <v>1</v>
      </c>
      <c r="D33852" s="28">
        <v>1</v>
      </c>
      <c r="E33852" s="29">
        <v>0</v>
      </c>
      <c r="F33852" s="29">
        <v>1</v>
      </c>
      <c r="G33852" s="28">
        <v>0</v>
      </c>
      <c r="H33852" s="28">
        <v>1</v>
      </c>
      <c r="I33852" s="28">
        <v>0</v>
      </c>
      <c r="J33852" s="28">
        <v>1</v>
      </c>
    </row>
    <row r="33853" spans="1:10" x14ac:dyDescent="0.35">
      <c r="A33853" s="28" t="s">
        <v>33855</v>
      </c>
      <c r="B33853" s="28">
        <v>1</v>
      </c>
      <c r="C33853" s="28">
        <v>0</v>
      </c>
      <c r="D33853" s="28">
        <v>0</v>
      </c>
      <c r="E33853" s="29">
        <v>1</v>
      </c>
      <c r="F33853" s="29">
        <v>0</v>
      </c>
      <c r="G33853" s="28">
        <v>0</v>
      </c>
      <c r="H33853" s="28">
        <v>0</v>
      </c>
      <c r="I33853" s="28">
        <v>1</v>
      </c>
      <c r="J33853" s="28">
        <v>1</v>
      </c>
    </row>
    <row r="33854" spans="1:10" x14ac:dyDescent="0.35">
      <c r="A33854" s="28" t="s">
        <v>33856</v>
      </c>
      <c r="B33854" s="28">
        <v>0</v>
      </c>
      <c r="C33854" s="28">
        <v>0</v>
      </c>
      <c r="D33854" s="28">
        <v>1</v>
      </c>
      <c r="E33854" s="29">
        <v>1</v>
      </c>
      <c r="F33854" s="29">
        <v>0</v>
      </c>
      <c r="G33854" s="28">
        <v>0</v>
      </c>
      <c r="H33854" s="28">
        <v>1</v>
      </c>
      <c r="I33854" s="28">
        <v>0</v>
      </c>
      <c r="J33854" s="28">
        <v>1</v>
      </c>
    </row>
    <row r="33855" spans="1:10" x14ac:dyDescent="0.35">
      <c r="A33855" s="28" t="s">
        <v>33857</v>
      </c>
      <c r="B33855" s="28">
        <v>0</v>
      </c>
      <c r="C33855" s="28">
        <v>0</v>
      </c>
      <c r="D33855" s="28">
        <v>1</v>
      </c>
      <c r="E33855" s="29">
        <v>0</v>
      </c>
      <c r="F33855" s="29">
        <v>1</v>
      </c>
      <c r="G33855" s="28">
        <v>0</v>
      </c>
      <c r="H33855" s="28">
        <v>1</v>
      </c>
      <c r="I33855" s="28">
        <v>0</v>
      </c>
      <c r="J33855" s="28">
        <v>0</v>
      </c>
    </row>
    <row r="33856" spans="1:10" x14ac:dyDescent="0.35">
      <c r="A33856" s="28" t="s">
        <v>33858</v>
      </c>
      <c r="B33856" s="28">
        <v>1</v>
      </c>
      <c r="C33856" s="28">
        <v>0</v>
      </c>
      <c r="D33856" s="28">
        <v>0</v>
      </c>
      <c r="E33856" s="29">
        <v>0</v>
      </c>
      <c r="F33856" s="29">
        <v>1</v>
      </c>
      <c r="G33856" s="28">
        <v>0</v>
      </c>
      <c r="H33856" s="28">
        <v>1</v>
      </c>
      <c r="I33856" s="28">
        <v>0</v>
      </c>
      <c r="J33856" s="28">
        <v>0</v>
      </c>
    </row>
    <row r="33857" spans="1:10" x14ac:dyDescent="0.35">
      <c r="A33857" s="28" t="s">
        <v>33859</v>
      </c>
      <c r="B33857" s="28">
        <v>0</v>
      </c>
      <c r="C33857" s="28">
        <v>0</v>
      </c>
      <c r="D33857" s="28">
        <v>0</v>
      </c>
      <c r="E33857" s="29">
        <v>0</v>
      </c>
      <c r="F33857" s="29">
        <v>1</v>
      </c>
      <c r="G33857" s="28">
        <v>0</v>
      </c>
      <c r="H33857" s="28">
        <v>0</v>
      </c>
      <c r="I33857" s="28">
        <v>0</v>
      </c>
      <c r="J33857" s="28">
        <v>0</v>
      </c>
    </row>
    <row r="33858" spans="1:10" x14ac:dyDescent="0.35">
      <c r="A33858" s="28" t="s">
        <v>33860</v>
      </c>
      <c r="B33858" s="28">
        <v>0</v>
      </c>
      <c r="C33858" s="28">
        <v>0</v>
      </c>
      <c r="D33858" s="28">
        <v>0</v>
      </c>
      <c r="E33858" s="29">
        <v>0</v>
      </c>
      <c r="F33858" s="29">
        <v>1</v>
      </c>
      <c r="G33858" s="28">
        <v>1</v>
      </c>
      <c r="H33858" s="28">
        <v>0</v>
      </c>
      <c r="I33858" s="28">
        <v>0</v>
      </c>
      <c r="J33858" s="28">
        <v>0</v>
      </c>
    </row>
    <row r="33859" spans="1:10" x14ac:dyDescent="0.35">
      <c r="A33859" s="28" t="s">
        <v>33861</v>
      </c>
      <c r="B33859" s="28">
        <v>0</v>
      </c>
      <c r="C33859" s="28">
        <v>1</v>
      </c>
      <c r="D33859" s="28">
        <v>1</v>
      </c>
      <c r="E33859" s="29">
        <v>0</v>
      </c>
      <c r="F33859" s="29">
        <v>1</v>
      </c>
      <c r="G33859" s="28">
        <v>0</v>
      </c>
      <c r="H33859" s="28">
        <v>1</v>
      </c>
      <c r="I33859" s="28">
        <v>0</v>
      </c>
      <c r="J33859" s="28">
        <v>1</v>
      </c>
    </row>
    <row r="33860" spans="1:10" x14ac:dyDescent="0.35">
      <c r="A33860" s="28" t="s">
        <v>33862</v>
      </c>
      <c r="B33860" s="28">
        <v>0</v>
      </c>
      <c r="C33860" s="28">
        <v>0</v>
      </c>
      <c r="D33860" s="28">
        <v>1</v>
      </c>
      <c r="E33860" s="29">
        <v>0</v>
      </c>
      <c r="F33860" s="29">
        <v>0</v>
      </c>
      <c r="G33860" s="28">
        <v>0</v>
      </c>
      <c r="H33860" s="28">
        <v>1</v>
      </c>
      <c r="I33860" s="28">
        <v>0</v>
      </c>
      <c r="J33860" s="28">
        <v>0</v>
      </c>
    </row>
    <row r="33861" spans="1:10" x14ac:dyDescent="0.35">
      <c r="A33861" s="28" t="s">
        <v>33863</v>
      </c>
      <c r="B33861" s="28">
        <v>0</v>
      </c>
      <c r="C33861" s="28">
        <v>1</v>
      </c>
      <c r="D33861" s="28">
        <v>0</v>
      </c>
      <c r="E33861" s="29">
        <v>0</v>
      </c>
      <c r="F33861" s="29">
        <v>0</v>
      </c>
      <c r="G33861" s="28">
        <v>0</v>
      </c>
      <c r="H33861" s="28">
        <v>0</v>
      </c>
      <c r="I33861" s="28">
        <v>1</v>
      </c>
      <c r="J33861" s="28">
        <v>1</v>
      </c>
    </row>
    <row r="33862" spans="1:10" x14ac:dyDescent="0.35">
      <c r="A33862" s="28" t="s">
        <v>33864</v>
      </c>
      <c r="B33862" s="28">
        <v>1</v>
      </c>
      <c r="C33862" s="28">
        <v>0</v>
      </c>
      <c r="D33862" s="28">
        <v>0</v>
      </c>
      <c r="E33862" s="29">
        <v>1</v>
      </c>
      <c r="F33862" s="29">
        <v>0</v>
      </c>
      <c r="G33862" s="28">
        <v>0</v>
      </c>
      <c r="H33862" s="28">
        <v>0</v>
      </c>
      <c r="I33862" s="28">
        <v>1</v>
      </c>
      <c r="J33862" s="28">
        <v>1</v>
      </c>
    </row>
    <row r="33863" spans="1:10" x14ac:dyDescent="0.35">
      <c r="A33863" s="28" t="s">
        <v>33865</v>
      </c>
      <c r="B33863" s="28">
        <v>1</v>
      </c>
      <c r="C33863" s="28">
        <v>0</v>
      </c>
      <c r="D33863" s="28">
        <v>0</v>
      </c>
      <c r="E33863" s="29">
        <v>0</v>
      </c>
      <c r="F33863" s="29">
        <v>1</v>
      </c>
      <c r="G33863" s="28">
        <v>0</v>
      </c>
      <c r="H33863" s="28">
        <v>1</v>
      </c>
      <c r="I33863" s="28">
        <v>0</v>
      </c>
      <c r="J33863" s="28">
        <v>0</v>
      </c>
    </row>
    <row r="33864" spans="1:10" x14ac:dyDescent="0.35">
      <c r="A33864" s="28" t="s">
        <v>33866</v>
      </c>
      <c r="B33864" s="28">
        <v>0</v>
      </c>
      <c r="C33864" s="28">
        <v>1</v>
      </c>
      <c r="D33864" s="28">
        <v>1</v>
      </c>
      <c r="E33864" s="29">
        <v>0</v>
      </c>
      <c r="F33864" s="29">
        <v>1</v>
      </c>
      <c r="G33864" s="28">
        <v>0</v>
      </c>
      <c r="H33864" s="28">
        <v>0</v>
      </c>
      <c r="I33864" s="28">
        <v>1</v>
      </c>
      <c r="J33864" s="28">
        <v>1</v>
      </c>
    </row>
    <row r="33865" spans="1:10" x14ac:dyDescent="0.35">
      <c r="A33865" s="28" t="s">
        <v>33867</v>
      </c>
      <c r="B33865" s="28">
        <v>0</v>
      </c>
      <c r="C33865" s="28">
        <v>0</v>
      </c>
      <c r="D33865" s="28">
        <v>1</v>
      </c>
      <c r="E33865" s="29">
        <v>0</v>
      </c>
      <c r="F33865" s="29">
        <v>1</v>
      </c>
      <c r="G33865" s="28">
        <v>0</v>
      </c>
      <c r="H33865" s="28">
        <v>0</v>
      </c>
      <c r="I33865" s="28">
        <v>0</v>
      </c>
      <c r="J33865" s="28">
        <v>1</v>
      </c>
    </row>
    <row r="33866" spans="1:10" x14ac:dyDescent="0.35">
      <c r="A33866" s="28" t="s">
        <v>33868</v>
      </c>
      <c r="B33866" s="28">
        <v>0</v>
      </c>
      <c r="C33866" s="28">
        <v>1</v>
      </c>
      <c r="D33866" s="28">
        <v>1</v>
      </c>
      <c r="E33866" s="29">
        <v>0</v>
      </c>
      <c r="F33866" s="29">
        <v>1</v>
      </c>
      <c r="G33866" s="28">
        <v>0</v>
      </c>
      <c r="H33866" s="28">
        <v>1</v>
      </c>
      <c r="I33866" s="28">
        <v>0</v>
      </c>
      <c r="J33866" s="28">
        <v>1</v>
      </c>
    </row>
    <row r="33867" spans="1:10" x14ac:dyDescent="0.35">
      <c r="A33867" s="28" t="s">
        <v>33869</v>
      </c>
      <c r="B33867" s="28">
        <v>1</v>
      </c>
      <c r="C33867" s="28">
        <v>0</v>
      </c>
      <c r="D33867" s="28">
        <v>1</v>
      </c>
      <c r="E33867" s="29">
        <v>0</v>
      </c>
      <c r="F33867" s="29">
        <v>1</v>
      </c>
      <c r="G33867" s="28">
        <v>0</v>
      </c>
      <c r="H33867" s="28">
        <v>1</v>
      </c>
      <c r="I33867" s="28">
        <v>0</v>
      </c>
      <c r="J33867" s="28">
        <v>1</v>
      </c>
    </row>
    <row r="33868" spans="1:10" x14ac:dyDescent="0.35">
      <c r="A33868" s="28" t="s">
        <v>33870</v>
      </c>
      <c r="B33868" s="28">
        <v>0</v>
      </c>
      <c r="C33868" s="28">
        <v>0</v>
      </c>
      <c r="D33868" s="28">
        <v>0</v>
      </c>
      <c r="E33868" s="29">
        <v>0</v>
      </c>
      <c r="F33868" s="29">
        <v>1</v>
      </c>
      <c r="G33868" s="28">
        <v>0</v>
      </c>
      <c r="H33868" s="28">
        <v>0</v>
      </c>
      <c r="I33868" s="28">
        <v>1</v>
      </c>
      <c r="J33868" s="28">
        <v>1</v>
      </c>
    </row>
    <row r="33869" spans="1:10" x14ac:dyDescent="0.35">
      <c r="A33869" s="28" t="s">
        <v>33871</v>
      </c>
      <c r="B33869" s="28">
        <v>0</v>
      </c>
      <c r="C33869" s="28">
        <v>1</v>
      </c>
      <c r="D33869" s="28">
        <v>1</v>
      </c>
      <c r="E33869" s="29">
        <v>0</v>
      </c>
      <c r="F33869" s="29">
        <v>0</v>
      </c>
      <c r="G33869" s="28">
        <v>0</v>
      </c>
      <c r="H33869" s="28">
        <v>0</v>
      </c>
      <c r="I33869" s="28">
        <v>1</v>
      </c>
      <c r="J33869" s="28">
        <v>1</v>
      </c>
    </row>
    <row r="33870" spans="1:10" x14ac:dyDescent="0.35">
      <c r="A33870" s="28" t="s">
        <v>33872</v>
      </c>
      <c r="B33870" s="28">
        <v>0</v>
      </c>
      <c r="C33870" s="28">
        <v>0</v>
      </c>
      <c r="D33870" s="28">
        <v>1</v>
      </c>
      <c r="E33870" s="29">
        <v>0</v>
      </c>
      <c r="F33870" s="29">
        <v>1</v>
      </c>
      <c r="G33870" s="28">
        <v>0</v>
      </c>
      <c r="H33870" s="28">
        <v>0</v>
      </c>
      <c r="I33870" s="28">
        <v>1</v>
      </c>
      <c r="J33870" s="28">
        <v>0</v>
      </c>
    </row>
    <row r="33871" spans="1:10" x14ac:dyDescent="0.35">
      <c r="A33871" s="28" t="s">
        <v>33873</v>
      </c>
      <c r="B33871" s="28">
        <v>0</v>
      </c>
      <c r="C33871" s="28">
        <v>0</v>
      </c>
      <c r="D33871" s="28">
        <v>1</v>
      </c>
      <c r="E33871" s="29">
        <v>0</v>
      </c>
      <c r="F33871" s="29">
        <v>1</v>
      </c>
      <c r="G33871" s="28">
        <v>0</v>
      </c>
      <c r="H33871" s="28">
        <v>1</v>
      </c>
      <c r="I33871" s="28">
        <v>0</v>
      </c>
      <c r="J33871" s="28">
        <v>0</v>
      </c>
    </row>
    <row r="33872" spans="1:10" x14ac:dyDescent="0.35">
      <c r="A33872" s="28" t="s">
        <v>33874</v>
      </c>
      <c r="B33872" s="28">
        <v>0</v>
      </c>
      <c r="C33872" s="28">
        <v>0</v>
      </c>
      <c r="D33872" s="28">
        <v>0</v>
      </c>
      <c r="E33872" s="29">
        <v>0</v>
      </c>
      <c r="F33872" s="29">
        <v>1</v>
      </c>
      <c r="G33872" s="28">
        <v>1</v>
      </c>
      <c r="H33872" s="28">
        <v>0</v>
      </c>
      <c r="I33872" s="28">
        <v>0</v>
      </c>
      <c r="J33872" s="28">
        <v>0</v>
      </c>
    </row>
    <row r="33873" spans="1:10" x14ac:dyDescent="0.35">
      <c r="A33873" s="28" t="s">
        <v>33875</v>
      </c>
      <c r="B33873" s="28">
        <v>0</v>
      </c>
      <c r="C33873" s="28">
        <v>0</v>
      </c>
      <c r="D33873" s="28">
        <v>0</v>
      </c>
      <c r="E33873" s="29">
        <v>1</v>
      </c>
      <c r="F33873" s="29">
        <v>0</v>
      </c>
      <c r="G33873" s="28">
        <v>0</v>
      </c>
      <c r="H33873" s="28">
        <v>0</v>
      </c>
      <c r="I33873" s="28">
        <v>1</v>
      </c>
      <c r="J33873" s="28">
        <v>1</v>
      </c>
    </row>
    <row r="33874" spans="1:10" x14ac:dyDescent="0.35">
      <c r="A33874" s="28" t="s">
        <v>33876</v>
      </c>
      <c r="B33874" s="28">
        <v>0</v>
      </c>
      <c r="C33874" s="28">
        <v>1</v>
      </c>
      <c r="D33874" s="28">
        <v>0</v>
      </c>
      <c r="E33874" s="29">
        <v>0</v>
      </c>
      <c r="F33874" s="29">
        <v>0</v>
      </c>
      <c r="G33874" s="28">
        <v>0</v>
      </c>
      <c r="H33874" s="28">
        <v>0</v>
      </c>
      <c r="I33874" s="28">
        <v>1</v>
      </c>
      <c r="J33874" s="28">
        <v>1</v>
      </c>
    </row>
    <row r="33875" spans="1:10" x14ac:dyDescent="0.35">
      <c r="A33875" s="28" t="s">
        <v>33877</v>
      </c>
      <c r="B33875" s="28">
        <v>0</v>
      </c>
      <c r="C33875" s="28">
        <v>1</v>
      </c>
      <c r="D33875" s="28">
        <v>1</v>
      </c>
      <c r="E33875" s="29">
        <v>0</v>
      </c>
      <c r="F33875" s="29">
        <v>1</v>
      </c>
      <c r="G33875" s="28">
        <v>0</v>
      </c>
      <c r="H33875" s="28">
        <v>1</v>
      </c>
      <c r="I33875" s="28">
        <v>0</v>
      </c>
      <c r="J33875" s="28">
        <v>1</v>
      </c>
    </row>
    <row r="33876" spans="1:10" x14ac:dyDescent="0.35">
      <c r="A33876" s="28" t="s">
        <v>33878</v>
      </c>
      <c r="B33876" s="28">
        <v>1</v>
      </c>
      <c r="C33876" s="28">
        <v>0</v>
      </c>
      <c r="D33876" s="28">
        <v>0</v>
      </c>
      <c r="E33876" s="29">
        <v>0</v>
      </c>
      <c r="F33876" s="29">
        <v>1</v>
      </c>
      <c r="G33876" s="28">
        <v>0</v>
      </c>
      <c r="H33876" s="28">
        <v>1</v>
      </c>
      <c r="I33876" s="28">
        <v>0</v>
      </c>
      <c r="J33876" s="28">
        <v>0</v>
      </c>
    </row>
    <row r="33877" spans="1:10" x14ac:dyDescent="0.35">
      <c r="A33877" s="28" t="s">
        <v>33879</v>
      </c>
      <c r="B33877" s="28">
        <v>0</v>
      </c>
      <c r="C33877" s="28">
        <v>0</v>
      </c>
      <c r="D33877" s="28">
        <v>1</v>
      </c>
      <c r="E33877" s="29">
        <v>0</v>
      </c>
      <c r="F33877" s="29">
        <v>1</v>
      </c>
      <c r="G33877" s="28">
        <v>0</v>
      </c>
      <c r="H33877" s="28">
        <v>1</v>
      </c>
      <c r="I33877" s="28">
        <v>0</v>
      </c>
      <c r="J33877" s="28">
        <v>1</v>
      </c>
    </row>
    <row r="33878" spans="1:10" x14ac:dyDescent="0.35">
      <c r="A33878" s="28" t="s">
        <v>33880</v>
      </c>
      <c r="B33878" s="28">
        <v>1</v>
      </c>
      <c r="C33878" s="28">
        <v>0</v>
      </c>
      <c r="D33878" s="28">
        <v>1</v>
      </c>
      <c r="E33878" s="29">
        <v>1</v>
      </c>
      <c r="F33878" s="29">
        <v>0</v>
      </c>
      <c r="G33878" s="28">
        <v>0</v>
      </c>
      <c r="H33878" s="28">
        <v>1</v>
      </c>
      <c r="I33878" s="28">
        <v>0</v>
      </c>
      <c r="J33878" s="28">
        <v>1</v>
      </c>
    </row>
    <row r="33879" spans="1:10" x14ac:dyDescent="0.35">
      <c r="A33879" s="28" t="s">
        <v>33881</v>
      </c>
      <c r="B33879" s="28">
        <v>0</v>
      </c>
      <c r="C33879" s="28">
        <v>0</v>
      </c>
      <c r="D33879" s="28">
        <v>1</v>
      </c>
      <c r="E33879" s="29">
        <v>0</v>
      </c>
      <c r="F33879" s="29">
        <v>0</v>
      </c>
      <c r="G33879" s="28">
        <v>0</v>
      </c>
      <c r="H33879" s="28">
        <v>1</v>
      </c>
      <c r="I33879" s="28">
        <v>0</v>
      </c>
      <c r="J33879" s="28">
        <v>1</v>
      </c>
    </row>
    <row r="33880" spans="1:10" x14ac:dyDescent="0.35">
      <c r="A33880" s="28" t="s">
        <v>33882</v>
      </c>
      <c r="B33880" s="28">
        <v>0</v>
      </c>
      <c r="C33880" s="28">
        <v>0</v>
      </c>
      <c r="D33880" s="28">
        <v>1</v>
      </c>
      <c r="E33880" s="29">
        <v>0</v>
      </c>
      <c r="F33880" s="29">
        <v>0</v>
      </c>
      <c r="G33880" s="28">
        <v>0</v>
      </c>
      <c r="H33880" s="28">
        <v>0</v>
      </c>
      <c r="I33880" s="28">
        <v>1</v>
      </c>
      <c r="J33880" s="28">
        <v>1</v>
      </c>
    </row>
    <row r="33881" spans="1:10" x14ac:dyDescent="0.35">
      <c r="A33881" s="28" t="s">
        <v>33883</v>
      </c>
      <c r="B33881" s="28">
        <v>0</v>
      </c>
      <c r="C33881" s="28">
        <v>1</v>
      </c>
      <c r="D33881" s="28">
        <v>1</v>
      </c>
      <c r="E33881" s="29">
        <v>0</v>
      </c>
      <c r="F33881" s="29">
        <v>0</v>
      </c>
      <c r="G33881" s="28">
        <v>0</v>
      </c>
      <c r="H33881" s="28">
        <v>1</v>
      </c>
      <c r="I33881" s="28">
        <v>0</v>
      </c>
      <c r="J33881" s="28">
        <v>1</v>
      </c>
    </row>
    <row r="33882" spans="1:10" x14ac:dyDescent="0.35">
      <c r="A33882" s="28" t="s">
        <v>33884</v>
      </c>
      <c r="B33882" s="28">
        <v>1</v>
      </c>
      <c r="C33882" s="28">
        <v>0</v>
      </c>
      <c r="D33882" s="28">
        <v>1</v>
      </c>
      <c r="E33882" s="29">
        <v>0</v>
      </c>
      <c r="F33882" s="29">
        <v>1</v>
      </c>
      <c r="G33882" s="28">
        <v>0</v>
      </c>
      <c r="H33882" s="28">
        <v>0</v>
      </c>
      <c r="I33882" s="28">
        <v>1</v>
      </c>
      <c r="J33882" s="28">
        <v>1</v>
      </c>
    </row>
    <row r="33883" spans="1:10" x14ac:dyDescent="0.35">
      <c r="A33883" s="28" t="s">
        <v>33885</v>
      </c>
      <c r="B33883" s="28">
        <v>0</v>
      </c>
      <c r="C33883" s="28">
        <v>1</v>
      </c>
      <c r="D33883" s="28">
        <v>0</v>
      </c>
      <c r="E33883" s="29">
        <v>0</v>
      </c>
      <c r="F33883" s="29">
        <v>1</v>
      </c>
      <c r="G33883" s="28">
        <v>0</v>
      </c>
      <c r="H33883" s="28">
        <v>1</v>
      </c>
      <c r="I33883" s="28">
        <v>0</v>
      </c>
      <c r="J33883" s="28">
        <v>0</v>
      </c>
    </row>
    <row r="33884" spans="1:10" x14ac:dyDescent="0.35">
      <c r="A33884" s="28" t="s">
        <v>33886</v>
      </c>
      <c r="B33884" s="28">
        <v>0</v>
      </c>
      <c r="C33884" s="28">
        <v>0</v>
      </c>
      <c r="D33884" s="28">
        <v>0</v>
      </c>
      <c r="E33884" s="29">
        <v>0</v>
      </c>
      <c r="F33884" s="29">
        <v>1</v>
      </c>
      <c r="G33884" s="28">
        <v>0</v>
      </c>
      <c r="H33884" s="28">
        <v>0</v>
      </c>
      <c r="I33884" s="28">
        <v>0</v>
      </c>
      <c r="J33884" s="28">
        <v>1</v>
      </c>
    </row>
    <row r="33885" spans="1:10" x14ac:dyDescent="0.35">
      <c r="A33885" s="28" t="s">
        <v>33887</v>
      </c>
      <c r="B33885" s="28">
        <v>0</v>
      </c>
      <c r="C33885" s="28">
        <v>1</v>
      </c>
      <c r="D33885" s="28">
        <v>0</v>
      </c>
      <c r="E33885" s="29">
        <v>0</v>
      </c>
      <c r="F33885" s="29">
        <v>1</v>
      </c>
      <c r="G33885" s="28">
        <v>0</v>
      </c>
      <c r="H33885" s="28">
        <v>0</v>
      </c>
      <c r="I33885" s="28">
        <v>0</v>
      </c>
      <c r="J33885" s="28">
        <v>1</v>
      </c>
    </row>
    <row r="33886" spans="1:10" x14ac:dyDescent="0.35">
      <c r="A33886" s="28" t="s">
        <v>33888</v>
      </c>
      <c r="B33886" s="28">
        <v>0</v>
      </c>
      <c r="C33886" s="28">
        <v>0</v>
      </c>
      <c r="D33886" s="28">
        <v>0</v>
      </c>
      <c r="E33886" s="29">
        <v>1</v>
      </c>
      <c r="F33886" s="29">
        <v>0</v>
      </c>
      <c r="G33886" s="28">
        <v>0</v>
      </c>
      <c r="H33886" s="28">
        <v>0</v>
      </c>
      <c r="I33886" s="28">
        <v>0</v>
      </c>
      <c r="J33886" s="28">
        <v>0</v>
      </c>
    </row>
    <row r="33887" spans="1:10" x14ac:dyDescent="0.35">
      <c r="A33887" s="28" t="s">
        <v>33889</v>
      </c>
      <c r="B33887" s="28">
        <v>0</v>
      </c>
      <c r="C33887" s="28">
        <v>1</v>
      </c>
      <c r="D33887" s="28">
        <v>1</v>
      </c>
      <c r="E33887" s="29">
        <v>0</v>
      </c>
      <c r="F33887" s="29">
        <v>0</v>
      </c>
      <c r="G33887" s="28">
        <v>0</v>
      </c>
      <c r="H33887" s="28">
        <v>0</v>
      </c>
      <c r="I33887" s="28">
        <v>1</v>
      </c>
      <c r="J33887" s="28">
        <v>0</v>
      </c>
    </row>
    <row r="33888" spans="1:10" x14ac:dyDescent="0.35">
      <c r="A33888" s="28" t="s">
        <v>33890</v>
      </c>
      <c r="B33888" s="28">
        <v>1</v>
      </c>
      <c r="C33888" s="28">
        <v>0</v>
      </c>
      <c r="D33888" s="28">
        <v>0</v>
      </c>
      <c r="E33888" s="29">
        <v>0</v>
      </c>
      <c r="F33888" s="29">
        <v>1</v>
      </c>
      <c r="G33888" s="28">
        <v>0</v>
      </c>
      <c r="H33888" s="28">
        <v>1</v>
      </c>
      <c r="I33888" s="28">
        <v>0</v>
      </c>
      <c r="J33888" s="28">
        <v>1</v>
      </c>
    </row>
    <row r="33889" spans="1:10" x14ac:dyDescent="0.35">
      <c r="A33889" s="28" t="s">
        <v>33891</v>
      </c>
      <c r="B33889" s="28">
        <v>0</v>
      </c>
      <c r="C33889" s="28">
        <v>1</v>
      </c>
      <c r="D33889" s="28">
        <v>1</v>
      </c>
      <c r="E33889" s="29">
        <v>0</v>
      </c>
      <c r="F33889" s="29">
        <v>1</v>
      </c>
      <c r="G33889" s="28">
        <v>0</v>
      </c>
      <c r="H33889" s="28">
        <v>1</v>
      </c>
      <c r="I33889" s="28">
        <v>0</v>
      </c>
      <c r="J33889" s="28">
        <v>1</v>
      </c>
    </row>
    <row r="33890" spans="1:10" x14ac:dyDescent="0.35">
      <c r="A33890" s="28" t="s">
        <v>33892</v>
      </c>
      <c r="B33890" s="28">
        <v>1</v>
      </c>
      <c r="C33890" s="28">
        <v>0</v>
      </c>
      <c r="D33890" s="28">
        <v>0</v>
      </c>
      <c r="E33890" s="29">
        <v>0</v>
      </c>
      <c r="F33890" s="29">
        <v>1</v>
      </c>
      <c r="G33890" s="28">
        <v>0</v>
      </c>
      <c r="H33890" s="28">
        <v>1</v>
      </c>
      <c r="I33890" s="28">
        <v>0</v>
      </c>
      <c r="J33890" s="28">
        <v>1</v>
      </c>
    </row>
    <row r="33891" spans="1:10" x14ac:dyDescent="0.35">
      <c r="A33891" s="28" t="s">
        <v>33893</v>
      </c>
      <c r="B33891" s="28">
        <v>1</v>
      </c>
      <c r="C33891" s="28">
        <v>0</v>
      </c>
      <c r="D33891" s="28">
        <v>0</v>
      </c>
      <c r="E33891" s="29">
        <v>0</v>
      </c>
      <c r="F33891" s="29">
        <v>1</v>
      </c>
      <c r="G33891" s="28">
        <v>0</v>
      </c>
      <c r="H33891" s="28">
        <v>0</v>
      </c>
      <c r="I33891" s="28">
        <v>1</v>
      </c>
      <c r="J33891" s="28">
        <v>1</v>
      </c>
    </row>
    <row r="33892" spans="1:10" x14ac:dyDescent="0.35">
      <c r="A33892" s="28" t="s">
        <v>33894</v>
      </c>
      <c r="B33892" s="28">
        <v>1</v>
      </c>
      <c r="C33892" s="28">
        <v>0</v>
      </c>
      <c r="D33892" s="28">
        <v>0</v>
      </c>
      <c r="E33892" s="29">
        <v>0</v>
      </c>
      <c r="F33892" s="29">
        <v>1</v>
      </c>
      <c r="G33892" s="28">
        <v>0</v>
      </c>
      <c r="H33892" s="28">
        <v>1</v>
      </c>
      <c r="I33892" s="28">
        <v>0</v>
      </c>
      <c r="J33892" s="28">
        <v>1</v>
      </c>
    </row>
    <row r="33893" spans="1:10" x14ac:dyDescent="0.35">
      <c r="A33893" s="28" t="s">
        <v>33895</v>
      </c>
      <c r="B33893" s="28">
        <v>0</v>
      </c>
      <c r="C33893" s="28">
        <v>1</v>
      </c>
      <c r="D33893" s="28">
        <v>0</v>
      </c>
      <c r="E33893" s="29">
        <v>0</v>
      </c>
      <c r="F33893" s="29">
        <v>0</v>
      </c>
      <c r="G33893" s="28">
        <v>0</v>
      </c>
      <c r="H33893" s="28">
        <v>0</v>
      </c>
      <c r="I33893" s="28">
        <v>0</v>
      </c>
      <c r="J33893" s="28">
        <v>1</v>
      </c>
    </row>
    <row r="33894" spans="1:10" x14ac:dyDescent="0.35">
      <c r="A33894" s="28" t="s">
        <v>33896</v>
      </c>
      <c r="B33894" s="28">
        <v>0</v>
      </c>
      <c r="C33894" s="28">
        <v>0</v>
      </c>
      <c r="D33894" s="28">
        <v>0</v>
      </c>
      <c r="E33894" s="29">
        <v>0</v>
      </c>
      <c r="F33894" s="29">
        <v>1</v>
      </c>
      <c r="G33894" s="28">
        <v>0</v>
      </c>
      <c r="H33894" s="28">
        <v>0</v>
      </c>
      <c r="I33894" s="28">
        <v>1</v>
      </c>
      <c r="J33894" s="28">
        <v>1</v>
      </c>
    </row>
    <row r="33895" spans="1:10" x14ac:dyDescent="0.35">
      <c r="A33895" s="28" t="s">
        <v>33897</v>
      </c>
      <c r="B33895" s="28">
        <v>0</v>
      </c>
      <c r="C33895" s="28">
        <v>1</v>
      </c>
      <c r="D33895" s="28">
        <v>1</v>
      </c>
      <c r="E33895" s="29">
        <v>1</v>
      </c>
      <c r="F33895" s="29">
        <v>0</v>
      </c>
      <c r="G33895" s="28">
        <v>0</v>
      </c>
      <c r="H33895" s="28">
        <v>0</v>
      </c>
      <c r="I33895" s="28">
        <v>1</v>
      </c>
      <c r="J33895" s="28">
        <v>1</v>
      </c>
    </row>
    <row r="33896" spans="1:10" x14ac:dyDescent="0.35">
      <c r="A33896" s="28" t="s">
        <v>33898</v>
      </c>
      <c r="B33896" s="28">
        <v>1</v>
      </c>
      <c r="C33896" s="28">
        <v>0</v>
      </c>
      <c r="D33896" s="28">
        <v>1</v>
      </c>
      <c r="E33896" s="29">
        <v>0</v>
      </c>
      <c r="F33896" s="29">
        <v>1</v>
      </c>
      <c r="G33896" s="28">
        <v>1</v>
      </c>
      <c r="H33896" s="28">
        <v>0</v>
      </c>
      <c r="I33896" s="28">
        <v>0</v>
      </c>
      <c r="J33896" s="28">
        <v>1</v>
      </c>
    </row>
    <row r="33897" spans="1:10" x14ac:dyDescent="0.35">
      <c r="A33897" s="28" t="s">
        <v>33899</v>
      </c>
      <c r="B33897" s="28">
        <v>0</v>
      </c>
      <c r="C33897" s="28">
        <v>1</v>
      </c>
      <c r="D33897" s="28">
        <v>0</v>
      </c>
      <c r="E33897" s="29">
        <v>0</v>
      </c>
      <c r="F33897" s="29">
        <v>1</v>
      </c>
      <c r="G33897" s="28">
        <v>0</v>
      </c>
      <c r="H33897" s="28">
        <v>1</v>
      </c>
      <c r="I33897" s="28">
        <v>0</v>
      </c>
      <c r="J33897" s="28">
        <v>1</v>
      </c>
    </row>
    <row r="33898" spans="1:10" x14ac:dyDescent="0.35">
      <c r="A33898" s="28" t="s">
        <v>33900</v>
      </c>
      <c r="B33898" s="28">
        <v>0</v>
      </c>
      <c r="C33898" s="28">
        <v>0</v>
      </c>
      <c r="D33898" s="28">
        <v>1</v>
      </c>
      <c r="E33898" s="29">
        <v>1</v>
      </c>
      <c r="F33898" s="29">
        <v>0</v>
      </c>
      <c r="G33898" s="28">
        <v>0</v>
      </c>
      <c r="H33898" s="28">
        <v>1</v>
      </c>
      <c r="I33898" s="28">
        <v>0</v>
      </c>
      <c r="J33898" s="28">
        <v>0</v>
      </c>
    </row>
    <row r="33899" spans="1:10" x14ac:dyDescent="0.35">
      <c r="A33899" s="28" t="s">
        <v>33901</v>
      </c>
      <c r="B33899" s="28">
        <v>0</v>
      </c>
      <c r="C33899" s="28">
        <v>0</v>
      </c>
      <c r="D33899" s="28">
        <v>0</v>
      </c>
      <c r="E33899" s="29">
        <v>0</v>
      </c>
      <c r="F33899" s="29">
        <v>1</v>
      </c>
      <c r="G33899" s="28">
        <v>0</v>
      </c>
      <c r="H33899" s="28">
        <v>1</v>
      </c>
      <c r="I33899" s="28">
        <v>0</v>
      </c>
      <c r="J33899" s="28">
        <v>1</v>
      </c>
    </row>
    <row r="33900" spans="1:10" x14ac:dyDescent="0.35">
      <c r="A33900" s="28" t="s">
        <v>33902</v>
      </c>
      <c r="B33900" s="28">
        <v>1</v>
      </c>
      <c r="C33900" s="28">
        <v>0</v>
      </c>
      <c r="D33900" s="28">
        <v>0</v>
      </c>
      <c r="E33900" s="29">
        <v>0</v>
      </c>
      <c r="F33900" s="29">
        <v>1</v>
      </c>
      <c r="G33900" s="28">
        <v>0</v>
      </c>
      <c r="H33900" s="28">
        <v>0</v>
      </c>
      <c r="I33900" s="28">
        <v>1</v>
      </c>
      <c r="J33900" s="28">
        <v>0</v>
      </c>
    </row>
    <row r="33901" spans="1:10" x14ac:dyDescent="0.35">
      <c r="A33901" s="28" t="s">
        <v>33903</v>
      </c>
      <c r="B33901" s="28">
        <v>0</v>
      </c>
      <c r="C33901" s="28">
        <v>1</v>
      </c>
      <c r="D33901" s="28">
        <v>1</v>
      </c>
      <c r="E33901" s="29">
        <v>0</v>
      </c>
      <c r="F33901" s="29">
        <v>1</v>
      </c>
      <c r="G33901" s="28">
        <v>0</v>
      </c>
      <c r="H33901" s="28">
        <v>1</v>
      </c>
      <c r="I33901" s="28">
        <v>0</v>
      </c>
      <c r="J33901" s="28">
        <v>1</v>
      </c>
    </row>
    <row r="33902" spans="1:10" x14ac:dyDescent="0.35">
      <c r="A33902" s="28" t="s">
        <v>33904</v>
      </c>
      <c r="B33902" s="28">
        <v>0</v>
      </c>
      <c r="C33902" s="28">
        <v>1</v>
      </c>
      <c r="D33902" s="28">
        <v>1</v>
      </c>
      <c r="E33902" s="29">
        <v>0</v>
      </c>
      <c r="F33902" s="29">
        <v>0</v>
      </c>
      <c r="G33902" s="28">
        <v>0</v>
      </c>
      <c r="H33902" s="28">
        <v>0</v>
      </c>
      <c r="I33902" s="28">
        <v>1</v>
      </c>
      <c r="J33902" s="28">
        <v>1</v>
      </c>
    </row>
    <row r="33903" spans="1:10" x14ac:dyDescent="0.35">
      <c r="A33903" s="28" t="s">
        <v>33905</v>
      </c>
      <c r="B33903" s="28">
        <v>0</v>
      </c>
      <c r="C33903" s="28">
        <v>0</v>
      </c>
      <c r="D33903" s="28">
        <v>0</v>
      </c>
      <c r="E33903" s="29">
        <v>1</v>
      </c>
      <c r="F33903" s="29">
        <v>0</v>
      </c>
      <c r="G33903" s="28">
        <v>0</v>
      </c>
      <c r="H33903" s="28">
        <v>0</v>
      </c>
      <c r="I33903" s="28">
        <v>1</v>
      </c>
      <c r="J33903" s="28">
        <v>1</v>
      </c>
    </row>
    <row r="33904" spans="1:10" x14ac:dyDescent="0.35">
      <c r="A33904" s="28" t="s">
        <v>33906</v>
      </c>
      <c r="B33904" s="28">
        <v>0</v>
      </c>
      <c r="C33904" s="28">
        <v>1</v>
      </c>
      <c r="D33904" s="28">
        <v>1</v>
      </c>
      <c r="E33904" s="29">
        <v>0</v>
      </c>
      <c r="F33904" s="29">
        <v>1</v>
      </c>
      <c r="G33904" s="28">
        <v>0</v>
      </c>
      <c r="H33904" s="28">
        <v>0</v>
      </c>
      <c r="I33904" s="28">
        <v>1</v>
      </c>
      <c r="J33904" s="28">
        <v>1</v>
      </c>
    </row>
    <row r="33905" spans="1:10" x14ac:dyDescent="0.35">
      <c r="A33905" s="28" t="s">
        <v>33907</v>
      </c>
      <c r="B33905" s="28">
        <v>0</v>
      </c>
      <c r="C33905" s="28">
        <v>0</v>
      </c>
      <c r="D33905" s="28">
        <v>0</v>
      </c>
      <c r="E33905" s="29">
        <v>1</v>
      </c>
      <c r="F33905" s="29">
        <v>0</v>
      </c>
      <c r="G33905" s="28">
        <v>0</v>
      </c>
      <c r="H33905" s="28">
        <v>0</v>
      </c>
      <c r="I33905" s="28">
        <v>1</v>
      </c>
      <c r="J33905" s="28">
        <v>0</v>
      </c>
    </row>
    <row r="33906" spans="1:10" x14ac:dyDescent="0.35">
      <c r="A33906" s="28" t="s">
        <v>33908</v>
      </c>
      <c r="B33906" s="28">
        <v>1</v>
      </c>
      <c r="C33906" s="28">
        <v>0</v>
      </c>
      <c r="D33906" s="28">
        <v>0</v>
      </c>
      <c r="E33906" s="29">
        <v>0</v>
      </c>
      <c r="F33906" s="29">
        <v>1</v>
      </c>
      <c r="G33906" s="28">
        <v>0</v>
      </c>
      <c r="H33906" s="28">
        <v>1</v>
      </c>
      <c r="I33906" s="28">
        <v>0</v>
      </c>
      <c r="J33906" s="28">
        <v>0</v>
      </c>
    </row>
    <row r="33907" spans="1:10" x14ac:dyDescent="0.35">
      <c r="A33907" s="28" t="s">
        <v>33909</v>
      </c>
      <c r="B33907" s="28">
        <v>1</v>
      </c>
      <c r="C33907" s="28">
        <v>0</v>
      </c>
      <c r="D33907" s="28">
        <v>0</v>
      </c>
      <c r="E33907" s="29">
        <v>0</v>
      </c>
      <c r="F33907" s="29">
        <v>1</v>
      </c>
      <c r="G33907" s="28">
        <v>0</v>
      </c>
      <c r="H33907" s="28">
        <v>0</v>
      </c>
      <c r="I33907" s="28">
        <v>1</v>
      </c>
      <c r="J33907" s="28">
        <v>1</v>
      </c>
    </row>
    <row r="33908" spans="1:10" x14ac:dyDescent="0.35">
      <c r="A33908" s="28" t="s">
        <v>33910</v>
      </c>
      <c r="B33908" s="28">
        <v>0</v>
      </c>
      <c r="C33908" s="28">
        <v>1</v>
      </c>
      <c r="D33908" s="28">
        <v>1</v>
      </c>
      <c r="E33908" s="29">
        <v>1</v>
      </c>
      <c r="F33908" s="29">
        <v>0</v>
      </c>
      <c r="G33908" s="28">
        <v>0</v>
      </c>
      <c r="H33908" s="28">
        <v>0</v>
      </c>
      <c r="I33908" s="28">
        <v>1</v>
      </c>
      <c r="J33908" s="28">
        <v>1</v>
      </c>
    </row>
    <row r="33909" spans="1:10" x14ac:dyDescent="0.35">
      <c r="A33909" s="28" t="s">
        <v>33911</v>
      </c>
      <c r="B33909" s="28">
        <v>1</v>
      </c>
      <c r="C33909" s="28">
        <v>0</v>
      </c>
      <c r="D33909" s="28">
        <v>0</v>
      </c>
      <c r="E33909" s="29">
        <v>0</v>
      </c>
      <c r="F33909" s="29">
        <v>1</v>
      </c>
      <c r="G33909" s="28">
        <v>0</v>
      </c>
      <c r="H33909" s="28">
        <v>1</v>
      </c>
      <c r="I33909" s="28">
        <v>0</v>
      </c>
      <c r="J33909" s="28">
        <v>1</v>
      </c>
    </row>
    <row r="33910" spans="1:10" x14ac:dyDescent="0.35">
      <c r="A33910" s="28" t="s">
        <v>33912</v>
      </c>
      <c r="B33910" s="28">
        <v>0</v>
      </c>
      <c r="C33910" s="28">
        <v>0</v>
      </c>
      <c r="D33910" s="28">
        <v>0</v>
      </c>
      <c r="E33910" s="29">
        <v>0</v>
      </c>
      <c r="F33910" s="29">
        <v>1</v>
      </c>
      <c r="G33910" s="28">
        <v>0</v>
      </c>
      <c r="H33910" s="28">
        <v>1</v>
      </c>
      <c r="I33910" s="28">
        <v>0</v>
      </c>
      <c r="J33910" s="28">
        <v>0</v>
      </c>
    </row>
    <row r="33911" spans="1:10" x14ac:dyDescent="0.35">
      <c r="A33911" s="28" t="s">
        <v>33913</v>
      </c>
      <c r="B33911" s="28">
        <v>0</v>
      </c>
      <c r="C33911" s="28">
        <v>1</v>
      </c>
      <c r="D33911" s="28">
        <v>0</v>
      </c>
      <c r="E33911" s="29">
        <v>0</v>
      </c>
      <c r="F33911" s="29">
        <v>0</v>
      </c>
      <c r="G33911" s="28">
        <v>0</v>
      </c>
      <c r="H33911" s="28">
        <v>0</v>
      </c>
      <c r="I33911" s="28">
        <v>0</v>
      </c>
      <c r="J33911" s="28">
        <v>1</v>
      </c>
    </row>
    <row r="33912" spans="1:10" x14ac:dyDescent="0.35">
      <c r="A33912" s="28" t="s">
        <v>33914</v>
      </c>
      <c r="B33912" s="28">
        <v>0</v>
      </c>
      <c r="C33912" s="28">
        <v>0</v>
      </c>
      <c r="D33912" s="28">
        <v>0</v>
      </c>
      <c r="E33912" s="29">
        <v>0</v>
      </c>
      <c r="F33912" s="29">
        <v>1</v>
      </c>
      <c r="G33912" s="28">
        <v>0</v>
      </c>
      <c r="H33912" s="28">
        <v>0</v>
      </c>
      <c r="I33912" s="28">
        <v>1</v>
      </c>
      <c r="J33912" s="28">
        <v>1</v>
      </c>
    </row>
    <row r="33913" spans="1:10" x14ac:dyDescent="0.35">
      <c r="A33913" s="28" t="s">
        <v>33915</v>
      </c>
      <c r="B33913" s="28">
        <v>0</v>
      </c>
      <c r="C33913" s="28">
        <v>0</v>
      </c>
      <c r="D33913" s="28">
        <v>1</v>
      </c>
      <c r="E33913" s="29">
        <v>0</v>
      </c>
      <c r="F33913" s="29">
        <v>1</v>
      </c>
      <c r="G33913" s="28">
        <v>1</v>
      </c>
      <c r="H33913" s="28">
        <v>0</v>
      </c>
      <c r="I33913" s="28">
        <v>0</v>
      </c>
      <c r="J33913" s="28">
        <v>1</v>
      </c>
    </row>
    <row r="33914" spans="1:10" x14ac:dyDescent="0.35">
      <c r="A33914" s="28" t="s">
        <v>33916</v>
      </c>
      <c r="B33914" s="28">
        <v>1</v>
      </c>
      <c r="C33914" s="28">
        <v>0</v>
      </c>
      <c r="D33914" s="28">
        <v>0</v>
      </c>
      <c r="E33914" s="29">
        <v>0</v>
      </c>
      <c r="F33914" s="29">
        <v>1</v>
      </c>
      <c r="G33914" s="28">
        <v>0</v>
      </c>
      <c r="H33914" s="28">
        <v>0</v>
      </c>
      <c r="I33914" s="28">
        <v>1</v>
      </c>
      <c r="J33914" s="28">
        <v>0</v>
      </c>
    </row>
    <row r="33915" spans="1:10" x14ac:dyDescent="0.35">
      <c r="A33915" s="28" t="s">
        <v>33917</v>
      </c>
      <c r="B33915" s="28">
        <v>0</v>
      </c>
      <c r="C33915" s="28">
        <v>1</v>
      </c>
      <c r="D33915" s="28">
        <v>1</v>
      </c>
      <c r="E33915" s="29">
        <v>1</v>
      </c>
      <c r="F33915" s="29">
        <v>0</v>
      </c>
      <c r="G33915" s="28">
        <v>0</v>
      </c>
      <c r="H33915" s="28">
        <v>1</v>
      </c>
      <c r="I33915" s="28">
        <v>0</v>
      </c>
      <c r="J33915" s="28">
        <v>0</v>
      </c>
    </row>
    <row r="33916" spans="1:10" x14ac:dyDescent="0.35">
      <c r="A33916" s="28" t="s">
        <v>33918</v>
      </c>
      <c r="B33916" s="28">
        <v>0</v>
      </c>
      <c r="C33916" s="28">
        <v>1</v>
      </c>
      <c r="D33916" s="28">
        <v>1</v>
      </c>
      <c r="E33916" s="29">
        <v>0</v>
      </c>
      <c r="F33916" s="29">
        <v>1</v>
      </c>
      <c r="G33916" s="28">
        <v>0</v>
      </c>
      <c r="H33916" s="28">
        <v>0</v>
      </c>
      <c r="I33916" s="28">
        <v>1</v>
      </c>
      <c r="J33916" s="28">
        <v>1</v>
      </c>
    </row>
    <row r="33917" spans="1:10" x14ac:dyDescent="0.35">
      <c r="A33917" s="28" t="s">
        <v>33919</v>
      </c>
      <c r="B33917" s="28">
        <v>0</v>
      </c>
      <c r="C33917" s="28">
        <v>0</v>
      </c>
      <c r="D33917" s="28">
        <v>0</v>
      </c>
      <c r="E33917" s="29">
        <v>1</v>
      </c>
      <c r="F33917" s="29">
        <v>0</v>
      </c>
      <c r="G33917" s="28">
        <v>0</v>
      </c>
      <c r="H33917" s="28">
        <v>1</v>
      </c>
      <c r="I33917" s="28">
        <v>0</v>
      </c>
      <c r="J33917" s="28">
        <v>0</v>
      </c>
    </row>
    <row r="33918" spans="1:10" x14ac:dyDescent="0.35">
      <c r="A33918" s="28" t="s">
        <v>33920</v>
      </c>
      <c r="B33918" s="28">
        <v>0</v>
      </c>
      <c r="C33918" s="28">
        <v>1</v>
      </c>
      <c r="D33918" s="28">
        <v>1</v>
      </c>
      <c r="E33918" s="29">
        <v>1</v>
      </c>
      <c r="F33918" s="29">
        <v>0</v>
      </c>
      <c r="G33918" s="28">
        <v>0</v>
      </c>
      <c r="H33918" s="28">
        <v>0</v>
      </c>
      <c r="I33918" s="28">
        <v>1</v>
      </c>
      <c r="J33918" s="28">
        <v>1</v>
      </c>
    </row>
    <row r="33919" spans="1:10" x14ac:dyDescent="0.35">
      <c r="A33919" s="28" t="s">
        <v>33921</v>
      </c>
      <c r="B33919" s="28">
        <v>0</v>
      </c>
      <c r="C33919" s="28">
        <v>0</v>
      </c>
      <c r="D33919" s="28">
        <v>0</v>
      </c>
      <c r="E33919" s="29">
        <v>0</v>
      </c>
      <c r="F33919" s="29">
        <v>1</v>
      </c>
      <c r="G33919" s="28">
        <v>0</v>
      </c>
      <c r="H33919" s="28">
        <v>0</v>
      </c>
      <c r="I33919" s="28">
        <v>0</v>
      </c>
      <c r="J33919" s="28">
        <v>1</v>
      </c>
    </row>
    <row r="33920" spans="1:10" x14ac:dyDescent="0.35">
      <c r="A33920" s="28" t="s">
        <v>33922</v>
      </c>
      <c r="B33920" s="28">
        <v>1</v>
      </c>
      <c r="C33920" s="28">
        <v>0</v>
      </c>
      <c r="D33920" s="28">
        <v>1</v>
      </c>
      <c r="E33920" s="29">
        <v>1</v>
      </c>
      <c r="F33920" s="29">
        <v>0</v>
      </c>
      <c r="G33920" s="28">
        <v>0</v>
      </c>
      <c r="H33920" s="28">
        <v>0</v>
      </c>
      <c r="I33920" s="28">
        <v>0</v>
      </c>
      <c r="J33920" s="28">
        <v>1</v>
      </c>
    </row>
    <row r="33921" spans="1:10" x14ac:dyDescent="0.35">
      <c r="A33921" s="28" t="s">
        <v>33923</v>
      </c>
      <c r="B33921" s="28">
        <v>0</v>
      </c>
      <c r="C33921" s="28">
        <v>1</v>
      </c>
      <c r="D33921" s="28">
        <v>0</v>
      </c>
      <c r="E33921" s="29">
        <v>0</v>
      </c>
      <c r="F33921" s="29">
        <v>1</v>
      </c>
      <c r="G33921" s="28">
        <v>0</v>
      </c>
      <c r="H33921" s="28">
        <v>0</v>
      </c>
      <c r="I33921" s="28">
        <v>1</v>
      </c>
      <c r="J33921" s="28">
        <v>1</v>
      </c>
    </row>
    <row r="33922" spans="1:10" x14ac:dyDescent="0.35">
      <c r="A33922" s="28" t="s">
        <v>33924</v>
      </c>
      <c r="B33922" s="28">
        <v>0</v>
      </c>
      <c r="C33922" s="28">
        <v>1</v>
      </c>
      <c r="D33922" s="28">
        <v>1</v>
      </c>
      <c r="E33922" s="29">
        <v>0</v>
      </c>
      <c r="F33922" s="29">
        <v>1</v>
      </c>
      <c r="G33922" s="28">
        <v>0</v>
      </c>
      <c r="H33922" s="28">
        <v>1</v>
      </c>
      <c r="I33922" s="28">
        <v>0</v>
      </c>
      <c r="J33922" s="28">
        <v>0</v>
      </c>
    </row>
    <row r="33923" spans="1:10" x14ac:dyDescent="0.35">
      <c r="A33923" s="28" t="s">
        <v>33925</v>
      </c>
      <c r="B33923" s="28">
        <v>0</v>
      </c>
      <c r="C33923" s="28">
        <v>0</v>
      </c>
      <c r="D33923" s="28">
        <v>0</v>
      </c>
      <c r="E33923" s="29">
        <v>0</v>
      </c>
      <c r="F33923" s="29">
        <v>1</v>
      </c>
      <c r="G33923" s="28">
        <v>1</v>
      </c>
      <c r="H33923" s="28">
        <v>0</v>
      </c>
      <c r="I33923" s="28">
        <v>0</v>
      </c>
      <c r="J33923" s="28">
        <v>1</v>
      </c>
    </row>
    <row r="33924" spans="1:10" x14ac:dyDescent="0.35">
      <c r="A33924" s="28" t="s">
        <v>33926</v>
      </c>
      <c r="B33924" s="28">
        <v>0</v>
      </c>
      <c r="C33924" s="28">
        <v>1</v>
      </c>
      <c r="D33924" s="28">
        <v>0</v>
      </c>
      <c r="E33924" s="29">
        <v>0</v>
      </c>
      <c r="F33924" s="29">
        <v>1</v>
      </c>
      <c r="G33924" s="28">
        <v>1</v>
      </c>
      <c r="H33924" s="28">
        <v>0</v>
      </c>
      <c r="I33924" s="28">
        <v>0</v>
      </c>
      <c r="J33924" s="28">
        <v>0</v>
      </c>
    </row>
    <row r="33925" spans="1:10" x14ac:dyDescent="0.35">
      <c r="A33925" s="28" t="s">
        <v>33927</v>
      </c>
      <c r="B33925" s="28">
        <v>0</v>
      </c>
      <c r="C33925" s="28">
        <v>1</v>
      </c>
      <c r="D33925" s="28">
        <v>0</v>
      </c>
      <c r="E33925" s="29">
        <v>0</v>
      </c>
      <c r="F33925" s="29">
        <v>0</v>
      </c>
      <c r="G33925" s="28">
        <v>0</v>
      </c>
      <c r="H33925" s="28">
        <v>0</v>
      </c>
      <c r="I33925" s="28">
        <v>0</v>
      </c>
      <c r="J33925" s="28">
        <v>1</v>
      </c>
    </row>
    <row r="33926" spans="1:10" x14ac:dyDescent="0.35">
      <c r="A33926" s="28" t="s">
        <v>33928</v>
      </c>
      <c r="B33926" s="28">
        <v>0</v>
      </c>
      <c r="C33926" s="28">
        <v>0</v>
      </c>
      <c r="D33926" s="28">
        <v>1</v>
      </c>
      <c r="E33926" s="29">
        <v>0</v>
      </c>
      <c r="F33926" s="29">
        <v>0</v>
      </c>
      <c r="G33926" s="28">
        <v>0</v>
      </c>
      <c r="H33926" s="28">
        <v>0</v>
      </c>
      <c r="I33926" s="28">
        <v>1</v>
      </c>
      <c r="J33926" s="28">
        <v>1</v>
      </c>
    </row>
    <row r="33927" spans="1:10" x14ac:dyDescent="0.35">
      <c r="A33927" s="28" t="s">
        <v>33929</v>
      </c>
      <c r="B33927" s="28">
        <v>1</v>
      </c>
      <c r="C33927" s="28">
        <v>0</v>
      </c>
      <c r="D33927" s="28">
        <v>0</v>
      </c>
      <c r="E33927" s="29">
        <v>0</v>
      </c>
      <c r="F33927" s="29">
        <v>1</v>
      </c>
      <c r="G33927" s="28">
        <v>0</v>
      </c>
      <c r="H33927" s="28">
        <v>1</v>
      </c>
      <c r="I33927" s="28">
        <v>0</v>
      </c>
      <c r="J33927" s="28">
        <v>0</v>
      </c>
    </row>
    <row r="33928" spans="1:10" x14ac:dyDescent="0.35">
      <c r="A33928" s="28" t="s">
        <v>33930</v>
      </c>
      <c r="B33928" s="28">
        <v>0</v>
      </c>
      <c r="C33928" s="28">
        <v>1</v>
      </c>
      <c r="D33928" s="28">
        <v>1</v>
      </c>
      <c r="E33928" s="29">
        <v>1</v>
      </c>
      <c r="F33928" s="29">
        <v>0</v>
      </c>
      <c r="G33928" s="28">
        <v>0</v>
      </c>
      <c r="H33928" s="28">
        <v>0</v>
      </c>
      <c r="I33928" s="28">
        <v>1</v>
      </c>
      <c r="J33928" s="28">
        <v>1</v>
      </c>
    </row>
    <row r="33929" spans="1:10" x14ac:dyDescent="0.35">
      <c r="A33929" s="28" t="s">
        <v>33931</v>
      </c>
      <c r="B33929" s="28">
        <v>0</v>
      </c>
      <c r="C33929" s="28">
        <v>0</v>
      </c>
      <c r="D33929" s="28">
        <v>1</v>
      </c>
      <c r="E33929" s="29">
        <v>1</v>
      </c>
      <c r="F33929" s="29">
        <v>0</v>
      </c>
      <c r="G33929" s="28">
        <v>0</v>
      </c>
      <c r="H33929" s="28">
        <v>0</v>
      </c>
      <c r="I33929" s="28">
        <v>0</v>
      </c>
      <c r="J33929" s="28">
        <v>1</v>
      </c>
    </row>
    <row r="33930" spans="1:10" x14ac:dyDescent="0.35">
      <c r="A33930" s="28" t="s">
        <v>33932</v>
      </c>
      <c r="B33930" s="28">
        <v>0</v>
      </c>
      <c r="C33930" s="28">
        <v>0</v>
      </c>
      <c r="D33930" s="28">
        <v>0</v>
      </c>
      <c r="E33930" s="29">
        <v>1</v>
      </c>
      <c r="F33930" s="29">
        <v>0</v>
      </c>
      <c r="G33930" s="28">
        <v>0</v>
      </c>
      <c r="H33930" s="28">
        <v>1</v>
      </c>
      <c r="I33930" s="28">
        <v>0</v>
      </c>
      <c r="J33930" s="28">
        <v>0</v>
      </c>
    </row>
    <row r="33931" spans="1:10" x14ac:dyDescent="0.35">
      <c r="A33931" s="28" t="s">
        <v>33933</v>
      </c>
      <c r="B33931" s="28">
        <v>0</v>
      </c>
      <c r="C33931" s="28">
        <v>0</v>
      </c>
      <c r="D33931" s="28">
        <v>1</v>
      </c>
      <c r="E33931" s="29">
        <v>0</v>
      </c>
      <c r="F33931" s="29">
        <v>0</v>
      </c>
      <c r="G33931" s="28">
        <v>1</v>
      </c>
      <c r="H33931" s="28">
        <v>0</v>
      </c>
      <c r="I33931" s="28">
        <v>0</v>
      </c>
      <c r="J33931" s="28">
        <v>1</v>
      </c>
    </row>
    <row r="33932" spans="1:10" x14ac:dyDescent="0.35">
      <c r="A33932" s="28" t="s">
        <v>33934</v>
      </c>
      <c r="B33932" s="28">
        <v>0</v>
      </c>
      <c r="C33932" s="28">
        <v>1</v>
      </c>
      <c r="D33932" s="28">
        <v>0</v>
      </c>
      <c r="E33932" s="29">
        <v>0</v>
      </c>
      <c r="F33932" s="29">
        <v>0</v>
      </c>
      <c r="G33932" s="28">
        <v>0</v>
      </c>
      <c r="H33932" s="28">
        <v>0</v>
      </c>
      <c r="I33932" s="28">
        <v>1</v>
      </c>
      <c r="J33932" s="28">
        <v>1</v>
      </c>
    </row>
    <row r="33933" spans="1:10" x14ac:dyDescent="0.35">
      <c r="A33933" s="28" t="s">
        <v>33935</v>
      </c>
      <c r="B33933" s="28">
        <v>1</v>
      </c>
      <c r="C33933" s="28">
        <v>0</v>
      </c>
      <c r="D33933" s="28">
        <v>1</v>
      </c>
      <c r="E33933" s="29">
        <v>1</v>
      </c>
      <c r="F33933" s="29">
        <v>0</v>
      </c>
      <c r="G33933" s="28">
        <v>0</v>
      </c>
      <c r="H33933" s="28">
        <v>1</v>
      </c>
      <c r="I33933" s="28">
        <v>0</v>
      </c>
      <c r="J33933" s="28">
        <v>1</v>
      </c>
    </row>
    <row r="33934" spans="1:10" x14ac:dyDescent="0.35">
      <c r="A33934" s="28" t="s">
        <v>33936</v>
      </c>
      <c r="B33934" s="28">
        <v>0</v>
      </c>
      <c r="C33934" s="28">
        <v>1</v>
      </c>
      <c r="D33934" s="28">
        <v>1</v>
      </c>
      <c r="E33934" s="29">
        <v>0</v>
      </c>
      <c r="F33934" s="29">
        <v>1</v>
      </c>
      <c r="G33934" s="28">
        <v>0</v>
      </c>
      <c r="H33934" s="28">
        <v>1</v>
      </c>
      <c r="I33934" s="28">
        <v>0</v>
      </c>
      <c r="J33934" s="28">
        <v>0</v>
      </c>
    </row>
    <row r="33935" spans="1:10" x14ac:dyDescent="0.35">
      <c r="A33935" s="28" t="s">
        <v>33937</v>
      </c>
      <c r="B33935" s="28">
        <v>1</v>
      </c>
      <c r="C33935" s="28">
        <v>0</v>
      </c>
      <c r="D33935" s="28">
        <v>1</v>
      </c>
      <c r="E33935" s="29">
        <v>0</v>
      </c>
      <c r="F33935" s="29">
        <v>1</v>
      </c>
      <c r="G33935" s="28">
        <v>1</v>
      </c>
      <c r="H33935" s="28">
        <v>0</v>
      </c>
      <c r="I33935" s="28">
        <v>0</v>
      </c>
      <c r="J33935" s="28">
        <v>1</v>
      </c>
    </row>
    <row r="33936" spans="1:10" x14ac:dyDescent="0.35">
      <c r="A33936" s="28" t="s">
        <v>33938</v>
      </c>
      <c r="B33936" s="28">
        <v>0</v>
      </c>
      <c r="C33936" s="28">
        <v>0</v>
      </c>
      <c r="D33936" s="28">
        <v>0</v>
      </c>
      <c r="E33936" s="29">
        <v>1</v>
      </c>
      <c r="F33936" s="29">
        <v>0</v>
      </c>
      <c r="G33936" s="28">
        <v>0</v>
      </c>
      <c r="H33936" s="28">
        <v>1</v>
      </c>
      <c r="I33936" s="28">
        <v>0</v>
      </c>
      <c r="J33936" s="28">
        <v>0</v>
      </c>
    </row>
    <row r="33937" spans="1:10" x14ac:dyDescent="0.35">
      <c r="A33937" s="28" t="s">
        <v>33939</v>
      </c>
      <c r="B33937" s="28">
        <v>0</v>
      </c>
      <c r="C33937" s="28">
        <v>1</v>
      </c>
      <c r="D33937" s="28">
        <v>1</v>
      </c>
      <c r="E33937" s="29">
        <v>0</v>
      </c>
      <c r="F33937" s="29">
        <v>1</v>
      </c>
      <c r="G33937" s="28">
        <v>0</v>
      </c>
      <c r="H33937" s="28">
        <v>1</v>
      </c>
      <c r="I33937" s="28">
        <v>0</v>
      </c>
      <c r="J33937" s="28">
        <v>1</v>
      </c>
    </row>
    <row r="33938" spans="1:10" x14ac:dyDescent="0.35">
      <c r="A33938" s="28" t="s">
        <v>33940</v>
      </c>
      <c r="B33938" s="28">
        <v>0</v>
      </c>
      <c r="C33938" s="28">
        <v>1</v>
      </c>
      <c r="D33938" s="28">
        <v>1</v>
      </c>
      <c r="E33938" s="29">
        <v>0</v>
      </c>
      <c r="F33938" s="29">
        <v>1</v>
      </c>
      <c r="G33938" s="28">
        <v>0</v>
      </c>
      <c r="H33938" s="28">
        <v>0</v>
      </c>
      <c r="I33938" s="28">
        <v>1</v>
      </c>
      <c r="J33938" s="28">
        <v>1</v>
      </c>
    </row>
    <row r="33939" spans="1:10" x14ac:dyDescent="0.35">
      <c r="A33939" s="28" t="s">
        <v>33941</v>
      </c>
      <c r="B33939" s="28">
        <v>0</v>
      </c>
      <c r="C33939" s="28">
        <v>1</v>
      </c>
      <c r="D33939" s="28">
        <v>1</v>
      </c>
      <c r="E33939" s="29">
        <v>0</v>
      </c>
      <c r="F33939" s="29">
        <v>0</v>
      </c>
      <c r="G33939" s="28">
        <v>1</v>
      </c>
      <c r="H33939" s="28">
        <v>0</v>
      </c>
      <c r="I33939" s="28">
        <v>0</v>
      </c>
      <c r="J33939" s="28">
        <v>0</v>
      </c>
    </row>
    <row r="33940" spans="1:10" x14ac:dyDescent="0.35">
      <c r="A33940" s="28" t="s">
        <v>33942</v>
      </c>
      <c r="B33940" s="28">
        <v>0</v>
      </c>
      <c r="C33940" s="28">
        <v>0</v>
      </c>
      <c r="D33940" s="28">
        <v>1</v>
      </c>
      <c r="E33940" s="29">
        <v>1</v>
      </c>
      <c r="F33940" s="29">
        <v>0</v>
      </c>
      <c r="G33940" s="28">
        <v>0</v>
      </c>
      <c r="H33940" s="28">
        <v>1</v>
      </c>
      <c r="I33940" s="28">
        <v>0</v>
      </c>
      <c r="J33940" s="28">
        <v>0</v>
      </c>
    </row>
    <row r="33941" spans="1:10" x14ac:dyDescent="0.35">
      <c r="A33941" s="28" t="s">
        <v>33943</v>
      </c>
      <c r="B33941" s="28">
        <v>1</v>
      </c>
      <c r="C33941" s="28">
        <v>0</v>
      </c>
      <c r="D33941" s="28">
        <v>1</v>
      </c>
      <c r="E33941" s="29">
        <v>1</v>
      </c>
      <c r="F33941" s="29">
        <v>0</v>
      </c>
      <c r="G33941" s="28">
        <v>0</v>
      </c>
      <c r="H33941" s="28">
        <v>0</v>
      </c>
      <c r="I33941" s="28">
        <v>0</v>
      </c>
      <c r="J33941" s="28">
        <v>0</v>
      </c>
    </row>
    <row r="33942" spans="1:10" x14ac:dyDescent="0.35">
      <c r="A33942" s="28" t="s">
        <v>33944</v>
      </c>
      <c r="B33942" s="28">
        <v>1</v>
      </c>
      <c r="C33942" s="28">
        <v>0</v>
      </c>
      <c r="D33942" s="28">
        <v>1</v>
      </c>
      <c r="E33942" s="29">
        <v>1</v>
      </c>
      <c r="F33942" s="29">
        <v>0</v>
      </c>
      <c r="G33942" s="28">
        <v>1</v>
      </c>
      <c r="H33942" s="28">
        <v>0</v>
      </c>
      <c r="I33942" s="28">
        <v>0</v>
      </c>
      <c r="J33942" s="28">
        <v>0</v>
      </c>
    </row>
    <row r="33943" spans="1:10" x14ac:dyDescent="0.35">
      <c r="A33943" s="28" t="s">
        <v>33945</v>
      </c>
      <c r="B33943" s="28">
        <v>0</v>
      </c>
      <c r="C33943" s="28">
        <v>1</v>
      </c>
      <c r="D33943" s="28">
        <v>1</v>
      </c>
      <c r="E33943" s="29">
        <v>1</v>
      </c>
      <c r="F33943" s="29">
        <v>0</v>
      </c>
      <c r="G33943" s="28">
        <v>1</v>
      </c>
      <c r="H33943" s="28">
        <v>0</v>
      </c>
      <c r="I33943" s="28">
        <v>0</v>
      </c>
      <c r="J33943" s="28">
        <v>0</v>
      </c>
    </row>
    <row r="33944" spans="1:10" x14ac:dyDescent="0.35">
      <c r="A33944" s="28" t="s">
        <v>33946</v>
      </c>
      <c r="B33944" s="28">
        <v>0</v>
      </c>
      <c r="C33944" s="28">
        <v>1</v>
      </c>
      <c r="D33944" s="28">
        <v>0</v>
      </c>
      <c r="E33944" s="29">
        <v>0</v>
      </c>
      <c r="F33944" s="29">
        <v>1</v>
      </c>
      <c r="G33944" s="28">
        <v>0</v>
      </c>
      <c r="H33944" s="28">
        <v>1</v>
      </c>
      <c r="I33944" s="28">
        <v>0</v>
      </c>
      <c r="J33944" s="28">
        <v>0</v>
      </c>
    </row>
    <row r="33945" spans="1:10" x14ac:dyDescent="0.35">
      <c r="A33945" s="28" t="s">
        <v>33947</v>
      </c>
      <c r="B33945" s="28">
        <v>1</v>
      </c>
      <c r="C33945" s="28">
        <v>0</v>
      </c>
      <c r="D33945" s="28">
        <v>0</v>
      </c>
      <c r="E33945" s="29">
        <v>0</v>
      </c>
      <c r="F33945" s="29">
        <v>1</v>
      </c>
      <c r="G33945" s="28">
        <v>0</v>
      </c>
      <c r="H33945" s="28">
        <v>1</v>
      </c>
      <c r="I33945" s="28">
        <v>0</v>
      </c>
      <c r="J33945" s="28">
        <v>1</v>
      </c>
    </row>
    <row r="33946" spans="1:10" x14ac:dyDescent="0.35">
      <c r="A33946" s="28" t="s">
        <v>33948</v>
      </c>
      <c r="B33946" s="28">
        <v>1</v>
      </c>
      <c r="C33946" s="28">
        <v>0</v>
      </c>
      <c r="D33946" s="28">
        <v>1</v>
      </c>
      <c r="E33946" s="29">
        <v>1</v>
      </c>
      <c r="F33946" s="29">
        <v>0</v>
      </c>
      <c r="G33946" s="28">
        <v>0</v>
      </c>
      <c r="H33946" s="28">
        <v>1</v>
      </c>
      <c r="I33946" s="28">
        <v>0</v>
      </c>
      <c r="J33946" s="28">
        <v>1</v>
      </c>
    </row>
    <row r="33947" spans="1:10" x14ac:dyDescent="0.35">
      <c r="A33947" s="28" t="s">
        <v>33949</v>
      </c>
      <c r="B33947" s="28">
        <v>0</v>
      </c>
      <c r="C33947" s="28">
        <v>0</v>
      </c>
      <c r="D33947" s="28">
        <v>0</v>
      </c>
      <c r="E33947" s="29">
        <v>1</v>
      </c>
      <c r="F33947" s="29">
        <v>0</v>
      </c>
      <c r="G33947" s="28">
        <v>0</v>
      </c>
      <c r="H33947" s="28">
        <v>0</v>
      </c>
      <c r="I33947" s="28">
        <v>0</v>
      </c>
      <c r="J33947" s="28">
        <v>1</v>
      </c>
    </row>
    <row r="33948" spans="1:10" x14ac:dyDescent="0.35">
      <c r="A33948" s="28" t="s">
        <v>33950</v>
      </c>
      <c r="B33948" s="28">
        <v>0</v>
      </c>
      <c r="C33948" s="28">
        <v>1</v>
      </c>
      <c r="D33948" s="28">
        <v>1</v>
      </c>
      <c r="E33948" s="29">
        <v>0</v>
      </c>
      <c r="F33948" s="29">
        <v>1</v>
      </c>
      <c r="G33948" s="28">
        <v>0</v>
      </c>
      <c r="H33948" s="28">
        <v>1</v>
      </c>
      <c r="I33948" s="28">
        <v>0</v>
      </c>
      <c r="J33948" s="28">
        <v>0</v>
      </c>
    </row>
    <row r="33949" spans="1:10" x14ac:dyDescent="0.35">
      <c r="A33949" s="28" t="s">
        <v>33951</v>
      </c>
      <c r="B33949" s="28">
        <v>0</v>
      </c>
      <c r="C33949" s="28">
        <v>0</v>
      </c>
      <c r="D33949" s="28">
        <v>1</v>
      </c>
      <c r="E33949" s="29">
        <v>1</v>
      </c>
      <c r="F33949" s="29">
        <v>0</v>
      </c>
      <c r="G33949" s="28">
        <v>0</v>
      </c>
      <c r="H33949" s="28">
        <v>1</v>
      </c>
      <c r="I33949" s="28">
        <v>0</v>
      </c>
      <c r="J33949" s="28">
        <v>0</v>
      </c>
    </row>
    <row r="33950" spans="1:10" x14ac:dyDescent="0.35">
      <c r="A33950" s="28" t="s">
        <v>33952</v>
      </c>
      <c r="B33950" s="28">
        <v>1</v>
      </c>
      <c r="C33950" s="28">
        <v>0</v>
      </c>
      <c r="D33950" s="28">
        <v>0</v>
      </c>
      <c r="E33950" s="29">
        <v>1</v>
      </c>
      <c r="F33950" s="29">
        <v>0</v>
      </c>
      <c r="G33950" s="28">
        <v>1</v>
      </c>
      <c r="H33950" s="28">
        <v>0</v>
      </c>
      <c r="I33950" s="28">
        <v>0</v>
      </c>
      <c r="J33950" s="28">
        <v>0</v>
      </c>
    </row>
    <row r="33951" spans="1:10" x14ac:dyDescent="0.35">
      <c r="A33951" s="28" t="s">
        <v>33953</v>
      </c>
      <c r="B33951" s="28">
        <v>0</v>
      </c>
      <c r="C33951" s="28">
        <v>0</v>
      </c>
      <c r="D33951" s="28">
        <v>0</v>
      </c>
      <c r="E33951" s="29">
        <v>1</v>
      </c>
      <c r="F33951" s="29">
        <v>0</v>
      </c>
      <c r="G33951" s="28">
        <v>1</v>
      </c>
      <c r="H33951" s="28">
        <v>0</v>
      </c>
      <c r="I33951" s="28">
        <v>0</v>
      </c>
      <c r="J33951" s="28">
        <v>0</v>
      </c>
    </row>
    <row r="33952" spans="1:10" x14ac:dyDescent="0.35">
      <c r="A33952" s="28" t="s">
        <v>33954</v>
      </c>
      <c r="B33952" s="28">
        <v>0</v>
      </c>
      <c r="C33952" s="28">
        <v>1</v>
      </c>
      <c r="D33952" s="28">
        <v>1</v>
      </c>
      <c r="E33952" s="29">
        <v>0</v>
      </c>
      <c r="F33952" s="29">
        <v>1</v>
      </c>
      <c r="G33952" s="28">
        <v>0</v>
      </c>
      <c r="H33952" s="28">
        <v>0</v>
      </c>
      <c r="I33952" s="28">
        <v>1</v>
      </c>
      <c r="J33952" s="28">
        <v>1</v>
      </c>
    </row>
    <row r="33953" spans="1:10" x14ac:dyDescent="0.35">
      <c r="A33953" s="28" t="s">
        <v>33955</v>
      </c>
      <c r="B33953" s="28">
        <v>0</v>
      </c>
      <c r="C33953" s="28">
        <v>1</v>
      </c>
      <c r="D33953" s="28">
        <v>0</v>
      </c>
      <c r="E33953" s="29">
        <v>0</v>
      </c>
      <c r="F33953" s="29">
        <v>1</v>
      </c>
      <c r="G33953" s="28">
        <v>0</v>
      </c>
      <c r="H33953" s="28">
        <v>0</v>
      </c>
      <c r="I33953" s="28">
        <v>1</v>
      </c>
      <c r="J33953" s="28">
        <v>1</v>
      </c>
    </row>
    <row r="33954" spans="1:10" x14ac:dyDescent="0.35">
      <c r="A33954" s="28" t="s">
        <v>33956</v>
      </c>
      <c r="B33954" s="28">
        <v>1</v>
      </c>
      <c r="C33954" s="28">
        <v>0</v>
      </c>
      <c r="D33954" s="28">
        <v>1</v>
      </c>
      <c r="E33954" s="29">
        <v>0</v>
      </c>
      <c r="F33954" s="29">
        <v>1</v>
      </c>
      <c r="G33954" s="28">
        <v>1</v>
      </c>
      <c r="H33954" s="28">
        <v>0</v>
      </c>
      <c r="I33954" s="28">
        <v>0</v>
      </c>
      <c r="J33954" s="28">
        <v>1</v>
      </c>
    </row>
    <row r="33955" spans="1:10" x14ac:dyDescent="0.35">
      <c r="A33955" s="28" t="s">
        <v>33957</v>
      </c>
      <c r="B33955" s="28">
        <v>0</v>
      </c>
      <c r="C33955" s="28">
        <v>0</v>
      </c>
      <c r="D33955" s="28">
        <v>1</v>
      </c>
      <c r="E33955" s="29">
        <v>0</v>
      </c>
      <c r="F33955" s="29">
        <v>1</v>
      </c>
      <c r="G33955" s="28">
        <v>0</v>
      </c>
      <c r="H33955" s="28">
        <v>1</v>
      </c>
      <c r="I33955" s="28">
        <v>0</v>
      </c>
      <c r="J33955" s="28">
        <v>0</v>
      </c>
    </row>
    <row r="33956" spans="1:10" x14ac:dyDescent="0.35">
      <c r="A33956" s="28" t="s">
        <v>33958</v>
      </c>
      <c r="B33956" s="28">
        <v>1</v>
      </c>
      <c r="C33956" s="28">
        <v>0</v>
      </c>
      <c r="D33956" s="28">
        <v>0</v>
      </c>
      <c r="E33956" s="29">
        <v>0</v>
      </c>
      <c r="F33956" s="29">
        <v>1</v>
      </c>
      <c r="G33956" s="28">
        <v>0</v>
      </c>
      <c r="H33956" s="28">
        <v>1</v>
      </c>
      <c r="I33956" s="28">
        <v>0</v>
      </c>
      <c r="J33956" s="28">
        <v>0</v>
      </c>
    </row>
    <row r="33957" spans="1:10" x14ac:dyDescent="0.35">
      <c r="A33957" s="28" t="s">
        <v>33959</v>
      </c>
      <c r="B33957" s="28">
        <v>0</v>
      </c>
      <c r="C33957" s="28">
        <v>0</v>
      </c>
      <c r="D33957" s="28">
        <v>1</v>
      </c>
      <c r="E33957" s="29">
        <v>1</v>
      </c>
      <c r="F33957" s="29">
        <v>0</v>
      </c>
      <c r="G33957" s="28">
        <v>0</v>
      </c>
      <c r="H33957" s="28">
        <v>1</v>
      </c>
      <c r="I33957" s="28">
        <v>0</v>
      </c>
      <c r="J33957" s="28">
        <v>1</v>
      </c>
    </row>
    <row r="33958" spans="1:10" x14ac:dyDescent="0.35">
      <c r="A33958" s="28" t="s">
        <v>33960</v>
      </c>
      <c r="B33958" s="28">
        <v>0</v>
      </c>
      <c r="C33958" s="28">
        <v>0</v>
      </c>
      <c r="D33958" s="28">
        <v>1</v>
      </c>
      <c r="E33958" s="29">
        <v>0</v>
      </c>
      <c r="F33958" s="29">
        <v>0</v>
      </c>
      <c r="G33958" s="28">
        <v>0</v>
      </c>
      <c r="H33958" s="28">
        <v>1</v>
      </c>
      <c r="I33958" s="28">
        <v>0</v>
      </c>
      <c r="J33958" s="28">
        <v>1</v>
      </c>
    </row>
    <row r="33959" spans="1:10" x14ac:dyDescent="0.35">
      <c r="A33959" s="28" t="s">
        <v>33961</v>
      </c>
      <c r="B33959" s="28">
        <v>0</v>
      </c>
      <c r="C33959" s="28">
        <v>1</v>
      </c>
      <c r="D33959" s="28">
        <v>1</v>
      </c>
      <c r="E33959" s="29">
        <v>0</v>
      </c>
      <c r="F33959" s="29">
        <v>1</v>
      </c>
      <c r="G33959" s="28">
        <v>0</v>
      </c>
      <c r="H33959" s="28">
        <v>1</v>
      </c>
      <c r="I33959" s="28">
        <v>0</v>
      </c>
      <c r="J33959" s="28">
        <v>0</v>
      </c>
    </row>
    <row r="33960" spans="1:10" x14ac:dyDescent="0.35">
      <c r="A33960" s="28" t="s">
        <v>33962</v>
      </c>
      <c r="B33960" s="28">
        <v>1</v>
      </c>
      <c r="C33960" s="28">
        <v>0</v>
      </c>
      <c r="D33960" s="28">
        <v>1</v>
      </c>
      <c r="E33960" s="29">
        <v>1</v>
      </c>
      <c r="F33960" s="29">
        <v>0</v>
      </c>
      <c r="G33960" s="28">
        <v>0</v>
      </c>
      <c r="H33960" s="28">
        <v>0</v>
      </c>
      <c r="I33960" s="28">
        <v>0</v>
      </c>
      <c r="J33960" s="28">
        <v>1</v>
      </c>
    </row>
    <row r="33961" spans="1:10" x14ac:dyDescent="0.35">
      <c r="A33961" s="28" t="s">
        <v>33963</v>
      </c>
      <c r="B33961" s="28">
        <v>0</v>
      </c>
      <c r="C33961" s="28">
        <v>0</v>
      </c>
      <c r="D33961" s="28">
        <v>0</v>
      </c>
      <c r="E33961" s="29">
        <v>0</v>
      </c>
      <c r="F33961" s="29">
        <v>1</v>
      </c>
      <c r="G33961" s="28">
        <v>0</v>
      </c>
      <c r="H33961" s="28">
        <v>0</v>
      </c>
      <c r="I33961" s="28">
        <v>1</v>
      </c>
      <c r="J33961" s="28">
        <v>1</v>
      </c>
    </row>
    <row r="33962" spans="1:10" x14ac:dyDescent="0.35">
      <c r="A33962" s="28" t="s">
        <v>33964</v>
      </c>
      <c r="B33962" s="28">
        <v>1</v>
      </c>
      <c r="C33962" s="28">
        <v>0</v>
      </c>
      <c r="D33962" s="28">
        <v>1</v>
      </c>
      <c r="E33962" s="29">
        <v>1</v>
      </c>
      <c r="F33962" s="29">
        <v>0</v>
      </c>
      <c r="G33962" s="28">
        <v>0</v>
      </c>
      <c r="H33962" s="28">
        <v>0</v>
      </c>
      <c r="I33962" s="28">
        <v>1</v>
      </c>
      <c r="J33962" s="28">
        <v>1</v>
      </c>
    </row>
    <row r="33963" spans="1:10" x14ac:dyDescent="0.35">
      <c r="A33963" s="28" t="s">
        <v>33965</v>
      </c>
      <c r="B33963" s="28">
        <v>1</v>
      </c>
      <c r="C33963" s="28">
        <v>0</v>
      </c>
      <c r="D33963" s="28">
        <v>0</v>
      </c>
      <c r="E33963" s="29">
        <v>0</v>
      </c>
      <c r="F33963" s="29">
        <v>1</v>
      </c>
      <c r="G33963" s="28">
        <v>0</v>
      </c>
      <c r="H33963" s="28">
        <v>0</v>
      </c>
      <c r="I33963" s="28">
        <v>1</v>
      </c>
      <c r="J33963" s="28">
        <v>0</v>
      </c>
    </row>
    <row r="33964" spans="1:10" x14ac:dyDescent="0.35">
      <c r="A33964" s="28" t="s">
        <v>33966</v>
      </c>
      <c r="B33964" s="28">
        <v>0</v>
      </c>
      <c r="C33964" s="28">
        <v>1</v>
      </c>
      <c r="D33964" s="28">
        <v>1</v>
      </c>
      <c r="E33964" s="29">
        <v>0</v>
      </c>
      <c r="F33964" s="29">
        <v>1</v>
      </c>
      <c r="G33964" s="28">
        <v>0</v>
      </c>
      <c r="H33964" s="28">
        <v>0</v>
      </c>
      <c r="I33964" s="28">
        <v>1</v>
      </c>
      <c r="J33964" s="28">
        <v>1</v>
      </c>
    </row>
    <row r="33965" spans="1:10" x14ac:dyDescent="0.35">
      <c r="A33965" s="28" t="s">
        <v>33967</v>
      </c>
      <c r="B33965" s="28">
        <v>0</v>
      </c>
      <c r="C33965" s="28">
        <v>1</v>
      </c>
      <c r="D33965" s="28">
        <v>1</v>
      </c>
      <c r="E33965" s="29">
        <v>0</v>
      </c>
      <c r="F33965" s="29">
        <v>1</v>
      </c>
      <c r="G33965" s="28">
        <v>0</v>
      </c>
      <c r="H33965" s="28">
        <v>1</v>
      </c>
      <c r="I33965" s="28">
        <v>0</v>
      </c>
      <c r="J33965" s="28">
        <v>1</v>
      </c>
    </row>
    <row r="33966" spans="1:10" x14ac:dyDescent="0.35">
      <c r="A33966" s="28" t="s">
        <v>33968</v>
      </c>
      <c r="B33966" s="28">
        <v>0</v>
      </c>
      <c r="C33966" s="28">
        <v>1</v>
      </c>
      <c r="D33966" s="28">
        <v>0</v>
      </c>
      <c r="E33966" s="29">
        <v>0</v>
      </c>
      <c r="F33966" s="29">
        <v>1</v>
      </c>
      <c r="G33966" s="28">
        <v>0</v>
      </c>
      <c r="H33966" s="28">
        <v>1</v>
      </c>
      <c r="I33966" s="28">
        <v>0</v>
      </c>
      <c r="J33966" s="28">
        <v>1</v>
      </c>
    </row>
    <row r="33967" spans="1:10" x14ac:dyDescent="0.35">
      <c r="A33967" s="28" t="s">
        <v>33969</v>
      </c>
      <c r="B33967" s="28">
        <v>0</v>
      </c>
      <c r="C33967" s="28">
        <v>0</v>
      </c>
      <c r="D33967" s="28">
        <v>1</v>
      </c>
      <c r="E33967" s="29">
        <v>1</v>
      </c>
      <c r="F33967" s="29">
        <v>0</v>
      </c>
      <c r="G33967" s="28">
        <v>0</v>
      </c>
      <c r="H33967" s="28">
        <v>1</v>
      </c>
      <c r="I33967" s="28">
        <v>0</v>
      </c>
      <c r="J33967" s="28">
        <v>1</v>
      </c>
    </row>
    <row r="33968" spans="1:10" x14ac:dyDescent="0.35">
      <c r="A33968" s="28" t="s">
        <v>33970</v>
      </c>
      <c r="B33968" s="28">
        <v>0</v>
      </c>
      <c r="C33968" s="28">
        <v>0</v>
      </c>
      <c r="D33968" s="28">
        <v>0</v>
      </c>
      <c r="E33968" s="29">
        <v>1</v>
      </c>
      <c r="F33968" s="29">
        <v>0</v>
      </c>
      <c r="G33968" s="28">
        <v>1</v>
      </c>
      <c r="H33968" s="28">
        <v>0</v>
      </c>
      <c r="I33968" s="28">
        <v>0</v>
      </c>
      <c r="J33968" s="28">
        <v>0</v>
      </c>
    </row>
    <row r="33969" spans="1:10" x14ac:dyDescent="0.35">
      <c r="A33969" s="28" t="s">
        <v>33971</v>
      </c>
      <c r="B33969" s="28">
        <v>1</v>
      </c>
      <c r="C33969" s="28">
        <v>0</v>
      </c>
      <c r="D33969" s="28">
        <v>1</v>
      </c>
      <c r="E33969" s="29">
        <v>1</v>
      </c>
      <c r="F33969" s="29">
        <v>0</v>
      </c>
      <c r="G33969" s="28">
        <v>0</v>
      </c>
      <c r="H33969" s="28">
        <v>1</v>
      </c>
      <c r="I33969" s="28">
        <v>0</v>
      </c>
      <c r="J33969" s="28">
        <v>0</v>
      </c>
    </row>
    <row r="33970" spans="1:10" x14ac:dyDescent="0.35">
      <c r="A33970" s="28" t="s">
        <v>33972</v>
      </c>
      <c r="B33970" s="28">
        <v>0</v>
      </c>
      <c r="C33970" s="28">
        <v>0</v>
      </c>
      <c r="D33970" s="28">
        <v>0</v>
      </c>
      <c r="E33970" s="29">
        <v>0</v>
      </c>
      <c r="F33970" s="29">
        <v>1</v>
      </c>
      <c r="G33970" s="28">
        <v>0</v>
      </c>
      <c r="H33970" s="28">
        <v>0</v>
      </c>
      <c r="I33970" s="28">
        <v>1</v>
      </c>
      <c r="J33970" s="28">
        <v>0</v>
      </c>
    </row>
    <row r="33971" spans="1:10" x14ac:dyDescent="0.35">
      <c r="A33971" s="28" t="s">
        <v>33973</v>
      </c>
      <c r="B33971" s="28">
        <v>0</v>
      </c>
      <c r="C33971" s="28">
        <v>1</v>
      </c>
      <c r="D33971" s="28">
        <v>0</v>
      </c>
      <c r="E33971" s="29">
        <v>0</v>
      </c>
      <c r="F33971" s="29">
        <v>1</v>
      </c>
      <c r="G33971" s="28">
        <v>0</v>
      </c>
      <c r="H33971" s="28">
        <v>0</v>
      </c>
      <c r="I33971" s="28">
        <v>1</v>
      </c>
      <c r="J33971" s="28">
        <v>0</v>
      </c>
    </row>
    <row r="33972" spans="1:10" x14ac:dyDescent="0.35">
      <c r="A33972" s="28" t="s">
        <v>33974</v>
      </c>
      <c r="B33972" s="28">
        <v>0</v>
      </c>
      <c r="C33972" s="28">
        <v>1</v>
      </c>
      <c r="D33972" s="28">
        <v>1</v>
      </c>
      <c r="E33972" s="29">
        <v>0</v>
      </c>
      <c r="F33972" s="29">
        <v>1</v>
      </c>
      <c r="G33972" s="28">
        <v>0</v>
      </c>
      <c r="H33972" s="28">
        <v>0</v>
      </c>
      <c r="I33972" s="28">
        <v>1</v>
      </c>
      <c r="J33972" s="28">
        <v>1</v>
      </c>
    </row>
    <row r="33973" spans="1:10" x14ac:dyDescent="0.35">
      <c r="A33973" s="28" t="s">
        <v>33975</v>
      </c>
      <c r="B33973" s="28">
        <v>0</v>
      </c>
      <c r="C33973" s="28">
        <v>0</v>
      </c>
      <c r="D33973" s="28">
        <v>0</v>
      </c>
      <c r="E33973" s="29">
        <v>1</v>
      </c>
      <c r="F33973" s="29">
        <v>0</v>
      </c>
      <c r="G33973" s="28">
        <v>0</v>
      </c>
      <c r="H33973" s="28">
        <v>1</v>
      </c>
      <c r="I33973" s="28">
        <v>0</v>
      </c>
      <c r="J33973" s="28">
        <v>0</v>
      </c>
    </row>
    <row r="33974" spans="1:10" x14ac:dyDescent="0.35">
      <c r="A33974" s="28" t="s">
        <v>33976</v>
      </c>
      <c r="B33974" s="28">
        <v>1</v>
      </c>
      <c r="C33974" s="28">
        <v>0</v>
      </c>
      <c r="D33974" s="28">
        <v>0</v>
      </c>
      <c r="E33974" s="29">
        <v>0</v>
      </c>
      <c r="F33974" s="29">
        <v>1</v>
      </c>
      <c r="G33974" s="28">
        <v>1</v>
      </c>
      <c r="H33974" s="28">
        <v>0</v>
      </c>
      <c r="I33974" s="28">
        <v>0</v>
      </c>
      <c r="J33974" s="28">
        <v>1</v>
      </c>
    </row>
    <row r="33975" spans="1:10" x14ac:dyDescent="0.35">
      <c r="A33975" s="28" t="s">
        <v>33977</v>
      </c>
      <c r="B33975" s="28">
        <v>0</v>
      </c>
      <c r="C33975" s="28">
        <v>0</v>
      </c>
      <c r="D33975" s="28">
        <v>0</v>
      </c>
      <c r="E33975" s="29">
        <v>0</v>
      </c>
      <c r="F33975" s="29">
        <v>1</v>
      </c>
      <c r="G33975" s="28">
        <v>0</v>
      </c>
      <c r="H33975" s="28">
        <v>0</v>
      </c>
      <c r="I33975" s="28">
        <v>0</v>
      </c>
      <c r="J33975" s="28">
        <v>1</v>
      </c>
    </row>
    <row r="33976" spans="1:10" x14ac:dyDescent="0.35">
      <c r="A33976" s="28" t="s">
        <v>33978</v>
      </c>
      <c r="B33976" s="28">
        <v>1</v>
      </c>
      <c r="C33976" s="28">
        <v>0</v>
      </c>
      <c r="D33976" s="28">
        <v>0</v>
      </c>
      <c r="E33976" s="29">
        <v>1</v>
      </c>
      <c r="F33976" s="29">
        <v>0</v>
      </c>
      <c r="G33976" s="28">
        <v>0</v>
      </c>
      <c r="H33976" s="28">
        <v>1</v>
      </c>
      <c r="I33976" s="28">
        <v>0</v>
      </c>
      <c r="J33976" s="28">
        <v>1</v>
      </c>
    </row>
    <row r="33977" spans="1:10" x14ac:dyDescent="0.35">
      <c r="A33977" s="28" t="s">
        <v>33979</v>
      </c>
      <c r="B33977" s="28">
        <v>1</v>
      </c>
      <c r="C33977" s="28">
        <v>0</v>
      </c>
      <c r="D33977" s="28">
        <v>0</v>
      </c>
      <c r="E33977" s="29">
        <v>1</v>
      </c>
      <c r="F33977" s="29">
        <v>0</v>
      </c>
      <c r="G33977" s="28">
        <v>0</v>
      </c>
      <c r="H33977" s="28">
        <v>1</v>
      </c>
      <c r="I33977" s="28">
        <v>0</v>
      </c>
      <c r="J33977" s="28">
        <v>0</v>
      </c>
    </row>
    <row r="33978" spans="1:10" x14ac:dyDescent="0.35">
      <c r="A33978" s="28" t="s">
        <v>33980</v>
      </c>
      <c r="B33978" s="28">
        <v>1</v>
      </c>
      <c r="C33978" s="28">
        <v>0</v>
      </c>
      <c r="D33978" s="28">
        <v>1</v>
      </c>
      <c r="E33978" s="29">
        <v>0</v>
      </c>
      <c r="F33978" s="29">
        <v>1</v>
      </c>
      <c r="G33978" s="28">
        <v>0</v>
      </c>
      <c r="H33978" s="28">
        <v>0</v>
      </c>
      <c r="I33978" s="28">
        <v>1</v>
      </c>
      <c r="J33978" s="28">
        <v>1</v>
      </c>
    </row>
    <row r="33979" spans="1:10" x14ac:dyDescent="0.35">
      <c r="A33979" s="28" t="s">
        <v>33981</v>
      </c>
      <c r="B33979" s="28">
        <v>0</v>
      </c>
      <c r="C33979" s="28">
        <v>1</v>
      </c>
      <c r="D33979" s="28">
        <v>1</v>
      </c>
      <c r="E33979" s="29">
        <v>1</v>
      </c>
      <c r="F33979" s="29">
        <v>0</v>
      </c>
      <c r="G33979" s="28">
        <v>0</v>
      </c>
      <c r="H33979" s="28">
        <v>1</v>
      </c>
      <c r="I33979" s="28">
        <v>0</v>
      </c>
      <c r="J33979" s="28">
        <v>0</v>
      </c>
    </row>
    <row r="33980" spans="1:10" x14ac:dyDescent="0.35">
      <c r="A33980" s="28" t="s">
        <v>33982</v>
      </c>
      <c r="B33980" s="28">
        <v>0</v>
      </c>
      <c r="C33980" s="28">
        <v>1</v>
      </c>
      <c r="D33980" s="28">
        <v>1</v>
      </c>
      <c r="E33980" s="29">
        <v>0</v>
      </c>
      <c r="F33980" s="29">
        <v>1</v>
      </c>
      <c r="G33980" s="28">
        <v>1</v>
      </c>
      <c r="H33980" s="28">
        <v>0</v>
      </c>
      <c r="I33980" s="28">
        <v>0</v>
      </c>
      <c r="J33980" s="28">
        <v>0</v>
      </c>
    </row>
    <row r="33981" spans="1:10" x14ac:dyDescent="0.35">
      <c r="A33981" s="28" t="s">
        <v>33983</v>
      </c>
      <c r="B33981" s="28">
        <v>1</v>
      </c>
      <c r="C33981" s="28">
        <v>0</v>
      </c>
      <c r="D33981" s="28">
        <v>1</v>
      </c>
      <c r="E33981" s="29">
        <v>1</v>
      </c>
      <c r="F33981" s="29">
        <v>0</v>
      </c>
      <c r="G33981" s="28">
        <v>0</v>
      </c>
      <c r="H33981" s="28">
        <v>1</v>
      </c>
      <c r="I33981" s="28">
        <v>0</v>
      </c>
      <c r="J33981" s="28">
        <v>0</v>
      </c>
    </row>
    <row r="33982" spans="1:10" x14ac:dyDescent="0.35">
      <c r="A33982" s="28" t="s">
        <v>33984</v>
      </c>
      <c r="B33982" s="28">
        <v>1</v>
      </c>
      <c r="C33982" s="28">
        <v>0</v>
      </c>
      <c r="D33982" s="28">
        <v>0</v>
      </c>
      <c r="E33982" s="29">
        <v>1</v>
      </c>
      <c r="F33982" s="29">
        <v>0</v>
      </c>
      <c r="G33982" s="28">
        <v>0</v>
      </c>
      <c r="H33982" s="28">
        <v>0</v>
      </c>
      <c r="I33982" s="28">
        <v>1</v>
      </c>
      <c r="J33982" s="28">
        <v>0</v>
      </c>
    </row>
    <row r="33983" spans="1:10" x14ac:dyDescent="0.35">
      <c r="A33983" s="28" t="s">
        <v>33985</v>
      </c>
      <c r="B33983" s="28">
        <v>0</v>
      </c>
      <c r="C33983" s="28">
        <v>0</v>
      </c>
      <c r="D33983" s="28">
        <v>1</v>
      </c>
      <c r="E33983" s="29">
        <v>0</v>
      </c>
      <c r="F33983" s="29">
        <v>1</v>
      </c>
      <c r="G33983" s="28">
        <v>0</v>
      </c>
      <c r="H33983" s="28">
        <v>1</v>
      </c>
      <c r="I33983" s="28">
        <v>0</v>
      </c>
      <c r="J33983" s="28">
        <v>1</v>
      </c>
    </row>
    <row r="33984" spans="1:10" x14ac:dyDescent="0.35">
      <c r="A33984" s="28" t="s">
        <v>33986</v>
      </c>
      <c r="B33984" s="28">
        <v>0</v>
      </c>
      <c r="C33984" s="28">
        <v>1</v>
      </c>
      <c r="D33984" s="28">
        <v>1</v>
      </c>
      <c r="E33984" s="29">
        <v>0</v>
      </c>
      <c r="F33984" s="29">
        <v>0</v>
      </c>
      <c r="G33984" s="28">
        <v>0</v>
      </c>
      <c r="H33984" s="28">
        <v>0</v>
      </c>
      <c r="I33984" s="28">
        <v>1</v>
      </c>
      <c r="J33984" s="28">
        <v>1</v>
      </c>
    </row>
    <row r="33985" spans="1:10" x14ac:dyDescent="0.35">
      <c r="A33985" s="28" t="s">
        <v>33987</v>
      </c>
      <c r="B33985" s="28">
        <v>1</v>
      </c>
      <c r="C33985" s="28">
        <v>0</v>
      </c>
      <c r="D33985" s="28">
        <v>1</v>
      </c>
      <c r="E33985" s="29">
        <v>1</v>
      </c>
      <c r="F33985" s="29">
        <v>0</v>
      </c>
      <c r="G33985" s="28">
        <v>0</v>
      </c>
      <c r="H33985" s="28">
        <v>0</v>
      </c>
      <c r="I33985" s="28">
        <v>1</v>
      </c>
      <c r="J33985" s="28">
        <v>1</v>
      </c>
    </row>
    <row r="33986" spans="1:10" x14ac:dyDescent="0.35">
      <c r="A33986" s="28" t="s">
        <v>33988</v>
      </c>
      <c r="B33986" s="28">
        <v>0</v>
      </c>
      <c r="C33986" s="28">
        <v>1</v>
      </c>
      <c r="D33986" s="28">
        <v>1</v>
      </c>
      <c r="E33986" s="29">
        <v>0</v>
      </c>
      <c r="F33986" s="29">
        <v>1</v>
      </c>
      <c r="G33986" s="28">
        <v>0</v>
      </c>
      <c r="H33986" s="28">
        <v>1</v>
      </c>
      <c r="I33986" s="28">
        <v>0</v>
      </c>
      <c r="J33986" s="28">
        <v>1</v>
      </c>
    </row>
    <row r="33987" spans="1:10" x14ac:dyDescent="0.35">
      <c r="A33987" s="28" t="s">
        <v>33989</v>
      </c>
      <c r="B33987" s="28">
        <v>0</v>
      </c>
      <c r="C33987" s="28">
        <v>1</v>
      </c>
      <c r="D33987" s="28">
        <v>1</v>
      </c>
      <c r="E33987" s="29">
        <v>0</v>
      </c>
      <c r="F33987" s="29">
        <v>1</v>
      </c>
      <c r="G33987" s="28">
        <v>1</v>
      </c>
      <c r="H33987" s="28">
        <v>0</v>
      </c>
      <c r="I33987" s="28">
        <v>0</v>
      </c>
      <c r="J33987" s="28">
        <v>0</v>
      </c>
    </row>
    <row r="33988" spans="1:10" x14ac:dyDescent="0.35">
      <c r="A33988" s="28" t="s">
        <v>33990</v>
      </c>
      <c r="B33988" s="28">
        <v>0</v>
      </c>
      <c r="C33988" s="28">
        <v>1</v>
      </c>
      <c r="D33988" s="28">
        <v>1</v>
      </c>
      <c r="E33988" s="29">
        <v>0</v>
      </c>
      <c r="F33988" s="29">
        <v>1</v>
      </c>
      <c r="G33988" s="28">
        <v>0</v>
      </c>
      <c r="H33988" s="28">
        <v>1</v>
      </c>
      <c r="I33988" s="28">
        <v>0</v>
      </c>
      <c r="J33988" s="28">
        <v>1</v>
      </c>
    </row>
    <row r="33989" spans="1:10" x14ac:dyDescent="0.35">
      <c r="A33989" s="28" t="s">
        <v>33991</v>
      </c>
      <c r="B33989" s="28">
        <v>0</v>
      </c>
      <c r="C33989" s="28">
        <v>0</v>
      </c>
      <c r="D33989" s="28">
        <v>0</v>
      </c>
      <c r="E33989" s="29">
        <v>0</v>
      </c>
      <c r="F33989" s="29">
        <v>1</v>
      </c>
      <c r="G33989" s="28">
        <v>0</v>
      </c>
      <c r="H33989" s="28">
        <v>0</v>
      </c>
      <c r="I33989" s="28">
        <v>1</v>
      </c>
      <c r="J33989" s="28">
        <v>1</v>
      </c>
    </row>
    <row r="33990" spans="1:10" x14ac:dyDescent="0.35">
      <c r="A33990" s="28" t="s">
        <v>33992</v>
      </c>
      <c r="B33990" s="28">
        <v>1</v>
      </c>
      <c r="C33990" s="28">
        <v>0</v>
      </c>
      <c r="D33990" s="28">
        <v>0</v>
      </c>
      <c r="E33990" s="29">
        <v>0</v>
      </c>
      <c r="F33990" s="29">
        <v>1</v>
      </c>
      <c r="G33990" s="28">
        <v>0</v>
      </c>
      <c r="H33990" s="28">
        <v>0</v>
      </c>
      <c r="I33990" s="28">
        <v>1</v>
      </c>
      <c r="J33990" s="28">
        <v>0</v>
      </c>
    </row>
    <row r="33991" spans="1:10" x14ac:dyDescent="0.35">
      <c r="A33991" s="28" t="s">
        <v>33993</v>
      </c>
      <c r="B33991" s="28">
        <v>0</v>
      </c>
      <c r="C33991" s="28">
        <v>0</v>
      </c>
      <c r="D33991" s="28">
        <v>0</v>
      </c>
      <c r="E33991" s="29">
        <v>1</v>
      </c>
      <c r="F33991" s="29">
        <v>0</v>
      </c>
      <c r="G33991" s="28">
        <v>0</v>
      </c>
      <c r="H33991" s="28">
        <v>1</v>
      </c>
      <c r="I33991" s="28">
        <v>0</v>
      </c>
      <c r="J33991" s="28">
        <v>0</v>
      </c>
    </row>
    <row r="33992" spans="1:10" x14ac:dyDescent="0.35">
      <c r="A33992" s="28" t="s">
        <v>33994</v>
      </c>
      <c r="B33992" s="28">
        <v>0</v>
      </c>
      <c r="C33992" s="28">
        <v>0</v>
      </c>
      <c r="D33992" s="28">
        <v>0</v>
      </c>
      <c r="E33992" s="29">
        <v>0</v>
      </c>
      <c r="F33992" s="29">
        <v>1</v>
      </c>
      <c r="G33992" s="28">
        <v>1</v>
      </c>
      <c r="H33992" s="28">
        <v>0</v>
      </c>
      <c r="I33992" s="28">
        <v>0</v>
      </c>
      <c r="J33992" s="28">
        <v>1</v>
      </c>
    </row>
    <row r="33993" spans="1:10" x14ac:dyDescent="0.35">
      <c r="A33993" s="28" t="s">
        <v>33995</v>
      </c>
      <c r="B33993" s="28">
        <v>1</v>
      </c>
      <c r="C33993" s="28">
        <v>0</v>
      </c>
      <c r="D33993" s="28">
        <v>1</v>
      </c>
      <c r="E33993" s="29">
        <v>1</v>
      </c>
      <c r="F33993" s="29">
        <v>0</v>
      </c>
      <c r="G33993" s="28">
        <v>0</v>
      </c>
      <c r="H33993" s="28">
        <v>1</v>
      </c>
      <c r="I33993" s="28">
        <v>0</v>
      </c>
      <c r="J33993" s="28">
        <v>1</v>
      </c>
    </row>
    <row r="33994" spans="1:10" x14ac:dyDescent="0.35">
      <c r="A33994" s="28" t="s">
        <v>33996</v>
      </c>
      <c r="B33994" s="28">
        <v>1</v>
      </c>
      <c r="C33994" s="28">
        <v>0</v>
      </c>
      <c r="D33994" s="28">
        <v>0</v>
      </c>
      <c r="E33994" s="29">
        <v>0</v>
      </c>
      <c r="F33994" s="29">
        <v>1</v>
      </c>
      <c r="G33994" s="28">
        <v>0</v>
      </c>
      <c r="H33994" s="28">
        <v>1</v>
      </c>
      <c r="I33994" s="28">
        <v>0</v>
      </c>
      <c r="J33994" s="28">
        <v>1</v>
      </c>
    </row>
    <row r="33995" spans="1:10" x14ac:dyDescent="0.35">
      <c r="A33995" s="28" t="s">
        <v>33997</v>
      </c>
      <c r="B33995" s="28">
        <v>0</v>
      </c>
      <c r="C33995" s="28">
        <v>0</v>
      </c>
      <c r="D33995" s="28">
        <v>0</v>
      </c>
      <c r="E33995" s="29">
        <v>1</v>
      </c>
      <c r="F33995" s="29">
        <v>0</v>
      </c>
      <c r="G33995" s="28">
        <v>0</v>
      </c>
      <c r="H33995" s="28">
        <v>0</v>
      </c>
      <c r="I33995" s="28">
        <v>1</v>
      </c>
      <c r="J33995" s="28">
        <v>1</v>
      </c>
    </row>
    <row r="33996" spans="1:10" x14ac:dyDescent="0.35">
      <c r="A33996" s="28" t="s">
        <v>33998</v>
      </c>
      <c r="B33996" s="28">
        <v>0</v>
      </c>
      <c r="C33996" s="28">
        <v>0</v>
      </c>
      <c r="D33996" s="28">
        <v>1</v>
      </c>
      <c r="E33996" s="29">
        <v>1</v>
      </c>
      <c r="F33996" s="29">
        <v>0</v>
      </c>
      <c r="G33996" s="28">
        <v>0</v>
      </c>
      <c r="H33996" s="28">
        <v>0</v>
      </c>
      <c r="I33996" s="28">
        <v>1</v>
      </c>
      <c r="J33996" s="28">
        <v>1</v>
      </c>
    </row>
    <row r="33997" spans="1:10" x14ac:dyDescent="0.35">
      <c r="A33997" s="28" t="s">
        <v>33999</v>
      </c>
      <c r="B33997" s="28">
        <v>0</v>
      </c>
      <c r="C33997" s="28">
        <v>0</v>
      </c>
      <c r="D33997" s="28">
        <v>1</v>
      </c>
      <c r="E33997" s="29">
        <v>0</v>
      </c>
      <c r="F33997" s="29">
        <v>1</v>
      </c>
      <c r="G33997" s="28">
        <v>1</v>
      </c>
      <c r="H33997" s="28">
        <v>0</v>
      </c>
      <c r="I33997" s="28">
        <v>0</v>
      </c>
      <c r="J33997" s="28">
        <v>0</v>
      </c>
    </row>
    <row r="33998" spans="1:10" x14ac:dyDescent="0.35">
      <c r="A33998" s="28" t="s">
        <v>34000</v>
      </c>
      <c r="B33998" s="28">
        <v>1</v>
      </c>
      <c r="C33998" s="28">
        <v>0</v>
      </c>
      <c r="D33998" s="28">
        <v>0</v>
      </c>
      <c r="E33998" s="29">
        <v>0</v>
      </c>
      <c r="F33998" s="29">
        <v>1</v>
      </c>
      <c r="G33998" s="28">
        <v>0</v>
      </c>
      <c r="H33998" s="28">
        <v>1</v>
      </c>
      <c r="I33998" s="28">
        <v>0</v>
      </c>
      <c r="J33998" s="28">
        <v>0</v>
      </c>
    </row>
    <row r="33999" spans="1:10" x14ac:dyDescent="0.35">
      <c r="A33999" s="28" t="s">
        <v>34001</v>
      </c>
      <c r="B33999" s="28">
        <v>1</v>
      </c>
      <c r="C33999" s="28">
        <v>0</v>
      </c>
      <c r="D33999" s="28">
        <v>1</v>
      </c>
      <c r="E33999" s="29">
        <v>1</v>
      </c>
      <c r="F33999" s="29">
        <v>0</v>
      </c>
      <c r="G33999" s="28">
        <v>1</v>
      </c>
      <c r="H33999" s="28">
        <v>0</v>
      </c>
      <c r="I33999" s="28">
        <v>0</v>
      </c>
      <c r="J33999" s="28">
        <v>1</v>
      </c>
    </row>
    <row r="34000" spans="1:10" x14ac:dyDescent="0.35">
      <c r="A34000" s="28" t="s">
        <v>34002</v>
      </c>
      <c r="B34000" s="28">
        <v>0</v>
      </c>
      <c r="C34000" s="28">
        <v>0</v>
      </c>
      <c r="D34000" s="28">
        <v>0</v>
      </c>
      <c r="E34000" s="29">
        <v>0</v>
      </c>
      <c r="F34000" s="29">
        <v>1</v>
      </c>
      <c r="G34000" s="28">
        <v>0</v>
      </c>
      <c r="H34000" s="28">
        <v>1</v>
      </c>
      <c r="I34000" s="28">
        <v>0</v>
      </c>
      <c r="J34000" s="28">
        <v>0</v>
      </c>
    </row>
    <row r="34001" spans="1:10" x14ac:dyDescent="0.35">
      <c r="A34001" s="28" t="s">
        <v>34003</v>
      </c>
      <c r="B34001" s="28">
        <v>0</v>
      </c>
      <c r="C34001" s="28">
        <v>1</v>
      </c>
      <c r="D34001" s="28">
        <v>0</v>
      </c>
      <c r="E34001" s="29">
        <v>0</v>
      </c>
      <c r="F34001" s="29">
        <v>1</v>
      </c>
      <c r="G34001" s="28">
        <v>0</v>
      </c>
      <c r="H34001" s="28">
        <v>0</v>
      </c>
      <c r="I34001" s="28">
        <v>1</v>
      </c>
      <c r="J34001" s="28">
        <v>1</v>
      </c>
    </row>
    <row r="34002" spans="1:10" x14ac:dyDescent="0.35">
      <c r="A34002" s="28" t="s">
        <v>34004</v>
      </c>
      <c r="B34002" s="28">
        <v>1</v>
      </c>
      <c r="C34002" s="28">
        <v>0</v>
      </c>
      <c r="D34002" s="28">
        <v>1</v>
      </c>
      <c r="E34002" s="29">
        <v>1</v>
      </c>
      <c r="F34002" s="29">
        <v>0</v>
      </c>
      <c r="G34002" s="28">
        <v>1</v>
      </c>
      <c r="H34002" s="28">
        <v>0</v>
      </c>
      <c r="I34002" s="28">
        <v>0</v>
      </c>
      <c r="J34002" s="28">
        <v>0</v>
      </c>
    </row>
    <row r="34003" spans="1:10" x14ac:dyDescent="0.35">
      <c r="A34003" s="28" t="s">
        <v>34005</v>
      </c>
      <c r="B34003" s="28">
        <v>0</v>
      </c>
      <c r="C34003" s="28">
        <v>1</v>
      </c>
      <c r="D34003" s="28">
        <v>1</v>
      </c>
      <c r="E34003" s="29">
        <v>1</v>
      </c>
      <c r="F34003" s="29">
        <v>0</v>
      </c>
      <c r="G34003" s="28">
        <v>0</v>
      </c>
      <c r="H34003" s="28">
        <v>1</v>
      </c>
      <c r="I34003" s="28">
        <v>0</v>
      </c>
      <c r="J34003" s="28">
        <v>0</v>
      </c>
    </row>
    <row r="34004" spans="1:10" x14ac:dyDescent="0.35">
      <c r="A34004" s="28" t="s">
        <v>34006</v>
      </c>
      <c r="B34004" s="28">
        <v>1</v>
      </c>
      <c r="C34004" s="28">
        <v>0</v>
      </c>
      <c r="D34004" s="28">
        <v>0</v>
      </c>
      <c r="E34004" s="29">
        <v>0</v>
      </c>
      <c r="F34004" s="29">
        <v>1</v>
      </c>
      <c r="G34004" s="28">
        <v>0</v>
      </c>
      <c r="H34004" s="28">
        <v>1</v>
      </c>
      <c r="I34004" s="28">
        <v>0</v>
      </c>
      <c r="J34004" s="28">
        <v>0</v>
      </c>
    </row>
    <row r="34005" spans="1:10" x14ac:dyDescent="0.35">
      <c r="A34005" s="28" t="s">
        <v>34007</v>
      </c>
      <c r="B34005" s="28">
        <v>0</v>
      </c>
      <c r="C34005" s="28">
        <v>0</v>
      </c>
      <c r="D34005" s="28">
        <v>0</v>
      </c>
      <c r="E34005" s="29">
        <v>0</v>
      </c>
      <c r="F34005" s="29">
        <v>1</v>
      </c>
      <c r="G34005" s="28">
        <v>0</v>
      </c>
      <c r="H34005" s="28">
        <v>1</v>
      </c>
      <c r="I34005" s="28">
        <v>0</v>
      </c>
      <c r="J34005" s="28">
        <v>1</v>
      </c>
    </row>
    <row r="34006" spans="1:10" x14ac:dyDescent="0.35">
      <c r="A34006" s="28" t="s">
        <v>34008</v>
      </c>
      <c r="B34006" s="28">
        <v>0</v>
      </c>
      <c r="C34006" s="28">
        <v>1</v>
      </c>
      <c r="D34006" s="28">
        <v>1</v>
      </c>
      <c r="E34006" s="29">
        <v>0</v>
      </c>
      <c r="F34006" s="29">
        <v>1</v>
      </c>
      <c r="G34006" s="28">
        <v>0</v>
      </c>
      <c r="H34006" s="28">
        <v>0</v>
      </c>
      <c r="I34006" s="28">
        <v>1</v>
      </c>
      <c r="J34006" s="28">
        <v>1</v>
      </c>
    </row>
    <row r="34007" spans="1:10" x14ac:dyDescent="0.35">
      <c r="A34007" s="28" t="s">
        <v>34009</v>
      </c>
      <c r="B34007" s="28">
        <v>0</v>
      </c>
      <c r="C34007" s="28">
        <v>1</v>
      </c>
      <c r="D34007" s="28">
        <v>1</v>
      </c>
      <c r="E34007" s="29">
        <v>1</v>
      </c>
      <c r="F34007" s="29">
        <v>0</v>
      </c>
      <c r="G34007" s="28">
        <v>0</v>
      </c>
      <c r="H34007" s="28">
        <v>0</v>
      </c>
      <c r="I34007" s="28">
        <v>1</v>
      </c>
      <c r="J34007" s="28">
        <v>1</v>
      </c>
    </row>
    <row r="34008" spans="1:10" x14ac:dyDescent="0.35">
      <c r="A34008" s="28" t="s">
        <v>34010</v>
      </c>
      <c r="B34008" s="28">
        <v>1</v>
      </c>
      <c r="C34008" s="28">
        <v>0</v>
      </c>
      <c r="D34008" s="28">
        <v>1</v>
      </c>
      <c r="E34008" s="29">
        <v>1</v>
      </c>
      <c r="F34008" s="29">
        <v>0</v>
      </c>
      <c r="G34008" s="28">
        <v>0</v>
      </c>
      <c r="H34008" s="28">
        <v>0</v>
      </c>
      <c r="I34008" s="28">
        <v>0</v>
      </c>
      <c r="J34008" s="28">
        <v>1</v>
      </c>
    </row>
    <row r="34009" spans="1:10" x14ac:dyDescent="0.35">
      <c r="A34009" s="28" t="s">
        <v>34011</v>
      </c>
      <c r="B34009" s="28">
        <v>0</v>
      </c>
      <c r="C34009" s="28">
        <v>0</v>
      </c>
      <c r="D34009" s="28">
        <v>1</v>
      </c>
      <c r="E34009" s="29">
        <v>1</v>
      </c>
      <c r="F34009" s="29">
        <v>0</v>
      </c>
      <c r="G34009" s="28">
        <v>0</v>
      </c>
      <c r="H34009" s="28">
        <v>1</v>
      </c>
      <c r="I34009" s="28">
        <v>0</v>
      </c>
      <c r="J34009" s="28">
        <v>1</v>
      </c>
    </row>
    <row r="34010" spans="1:10" x14ac:dyDescent="0.35">
      <c r="A34010" s="28" t="s">
        <v>34012</v>
      </c>
      <c r="B34010" s="28">
        <v>0</v>
      </c>
      <c r="C34010" s="28">
        <v>0</v>
      </c>
      <c r="D34010" s="28">
        <v>1</v>
      </c>
      <c r="E34010" s="29">
        <v>1</v>
      </c>
      <c r="F34010" s="29">
        <v>0</v>
      </c>
      <c r="G34010" s="28">
        <v>0</v>
      </c>
      <c r="H34010" s="28">
        <v>1</v>
      </c>
      <c r="I34010" s="28">
        <v>0</v>
      </c>
      <c r="J34010" s="28">
        <v>0</v>
      </c>
    </row>
    <row r="34011" spans="1:10" x14ac:dyDescent="0.35">
      <c r="A34011" s="28" t="s">
        <v>34013</v>
      </c>
      <c r="B34011" s="28">
        <v>0</v>
      </c>
      <c r="C34011" s="28">
        <v>0</v>
      </c>
      <c r="D34011" s="28">
        <v>1</v>
      </c>
      <c r="E34011" s="29">
        <v>1</v>
      </c>
      <c r="F34011" s="29">
        <v>0</v>
      </c>
      <c r="G34011" s="28">
        <v>1</v>
      </c>
      <c r="H34011" s="28">
        <v>0</v>
      </c>
      <c r="I34011" s="28">
        <v>0</v>
      </c>
      <c r="J34011" s="28">
        <v>1</v>
      </c>
    </row>
    <row r="34012" spans="1:10" x14ac:dyDescent="0.35">
      <c r="A34012" s="28" t="s">
        <v>34014</v>
      </c>
      <c r="B34012" s="28">
        <v>0</v>
      </c>
      <c r="C34012" s="28">
        <v>0</v>
      </c>
      <c r="D34012" s="28">
        <v>0</v>
      </c>
      <c r="E34012" s="29">
        <v>0</v>
      </c>
      <c r="F34012" s="29">
        <v>1</v>
      </c>
      <c r="G34012" s="28">
        <v>0</v>
      </c>
      <c r="H34012" s="28">
        <v>0</v>
      </c>
      <c r="I34012" s="28">
        <v>1</v>
      </c>
      <c r="J34012" s="28">
        <v>1</v>
      </c>
    </row>
    <row r="34013" spans="1:10" x14ac:dyDescent="0.35">
      <c r="A34013" s="28" t="s">
        <v>34015</v>
      </c>
      <c r="B34013" s="28">
        <v>0</v>
      </c>
      <c r="C34013" s="28">
        <v>0</v>
      </c>
      <c r="D34013" s="28">
        <v>1</v>
      </c>
      <c r="E34013" s="29">
        <v>0</v>
      </c>
      <c r="F34013" s="29">
        <v>1</v>
      </c>
      <c r="G34013" s="28">
        <v>1</v>
      </c>
      <c r="H34013" s="28">
        <v>0</v>
      </c>
      <c r="I34013" s="28">
        <v>0</v>
      </c>
      <c r="J34013" s="28">
        <v>1</v>
      </c>
    </row>
    <row r="34014" spans="1:10" x14ac:dyDescent="0.35">
      <c r="A34014" s="28" t="s">
        <v>34016</v>
      </c>
      <c r="B34014" s="28">
        <v>1</v>
      </c>
      <c r="C34014" s="28">
        <v>0</v>
      </c>
      <c r="D34014" s="28">
        <v>1</v>
      </c>
      <c r="E34014" s="29">
        <v>1</v>
      </c>
      <c r="F34014" s="29">
        <v>0</v>
      </c>
      <c r="G34014" s="28">
        <v>0</v>
      </c>
      <c r="H34014" s="28">
        <v>1</v>
      </c>
      <c r="I34014" s="28">
        <v>0</v>
      </c>
      <c r="J34014" s="28">
        <v>1</v>
      </c>
    </row>
    <row r="34015" spans="1:10" x14ac:dyDescent="0.35">
      <c r="A34015" s="28" t="s">
        <v>34017</v>
      </c>
      <c r="B34015" s="28">
        <v>1</v>
      </c>
      <c r="C34015" s="28">
        <v>0</v>
      </c>
      <c r="D34015" s="28">
        <v>1</v>
      </c>
      <c r="E34015" s="29">
        <v>0</v>
      </c>
      <c r="F34015" s="29">
        <v>1</v>
      </c>
      <c r="G34015" s="28">
        <v>0</v>
      </c>
      <c r="H34015" s="28">
        <v>1</v>
      </c>
      <c r="I34015" s="28">
        <v>0</v>
      </c>
      <c r="J34015" s="28">
        <v>0</v>
      </c>
    </row>
    <row r="34016" spans="1:10" x14ac:dyDescent="0.35">
      <c r="A34016" s="28" t="s">
        <v>34018</v>
      </c>
      <c r="B34016" s="28">
        <v>0</v>
      </c>
      <c r="C34016" s="28">
        <v>0</v>
      </c>
      <c r="D34016" s="28">
        <v>1</v>
      </c>
      <c r="E34016" s="29">
        <v>0</v>
      </c>
      <c r="F34016" s="29">
        <v>1</v>
      </c>
      <c r="G34016" s="28">
        <v>1</v>
      </c>
      <c r="H34016" s="28">
        <v>0</v>
      </c>
      <c r="I34016" s="28">
        <v>0</v>
      </c>
      <c r="J34016" s="28">
        <v>1</v>
      </c>
    </row>
    <row r="34017" spans="1:10" x14ac:dyDescent="0.35">
      <c r="A34017" s="28" t="s">
        <v>34019</v>
      </c>
      <c r="B34017" s="28">
        <v>0</v>
      </c>
      <c r="C34017" s="28">
        <v>0</v>
      </c>
      <c r="D34017" s="28">
        <v>1</v>
      </c>
      <c r="E34017" s="29">
        <v>0</v>
      </c>
      <c r="F34017" s="29">
        <v>0</v>
      </c>
      <c r="G34017" s="28">
        <v>0</v>
      </c>
      <c r="H34017" s="28">
        <v>0</v>
      </c>
      <c r="I34017" s="28">
        <v>0</v>
      </c>
      <c r="J34017" s="28">
        <v>1</v>
      </c>
    </row>
    <row r="34018" spans="1:10" x14ac:dyDescent="0.35">
      <c r="A34018" s="28" t="s">
        <v>34020</v>
      </c>
      <c r="B34018" s="28">
        <v>0</v>
      </c>
      <c r="C34018" s="28">
        <v>1</v>
      </c>
      <c r="D34018" s="28">
        <v>1</v>
      </c>
      <c r="E34018" s="29">
        <v>1</v>
      </c>
      <c r="F34018" s="29">
        <v>0</v>
      </c>
      <c r="G34018" s="28">
        <v>0</v>
      </c>
      <c r="H34018" s="28">
        <v>1</v>
      </c>
      <c r="I34018" s="28">
        <v>0</v>
      </c>
      <c r="J34018" s="28">
        <v>0</v>
      </c>
    </row>
    <row r="34019" spans="1:10" x14ac:dyDescent="0.35">
      <c r="A34019" s="28" t="s">
        <v>34021</v>
      </c>
      <c r="B34019" s="28">
        <v>1</v>
      </c>
      <c r="C34019" s="28">
        <v>0</v>
      </c>
      <c r="D34019" s="28">
        <v>1</v>
      </c>
      <c r="E34019" s="29">
        <v>1</v>
      </c>
      <c r="F34019" s="29">
        <v>0</v>
      </c>
      <c r="G34019" s="28">
        <v>0</v>
      </c>
      <c r="H34019" s="28">
        <v>0</v>
      </c>
      <c r="I34019" s="28">
        <v>0</v>
      </c>
      <c r="J34019" s="28">
        <v>1</v>
      </c>
    </row>
    <row r="34020" spans="1:10" x14ac:dyDescent="0.35">
      <c r="A34020" s="28" t="s">
        <v>34022</v>
      </c>
      <c r="B34020" s="28">
        <v>0</v>
      </c>
      <c r="C34020" s="28">
        <v>0</v>
      </c>
      <c r="D34020" s="28">
        <v>0</v>
      </c>
      <c r="E34020" s="29">
        <v>0</v>
      </c>
      <c r="F34020" s="29">
        <v>1</v>
      </c>
      <c r="G34020" s="28">
        <v>0</v>
      </c>
      <c r="H34020" s="28">
        <v>0</v>
      </c>
      <c r="I34020" s="28">
        <v>0</v>
      </c>
      <c r="J34020" s="28">
        <v>1</v>
      </c>
    </row>
    <row r="34021" spans="1:10" x14ac:dyDescent="0.35">
      <c r="A34021" s="28" t="s">
        <v>34023</v>
      </c>
      <c r="B34021" s="28">
        <v>0</v>
      </c>
      <c r="C34021" s="28">
        <v>1</v>
      </c>
      <c r="D34021" s="28">
        <v>1</v>
      </c>
      <c r="E34021" s="29">
        <v>0</v>
      </c>
      <c r="F34021" s="29">
        <v>1</v>
      </c>
      <c r="G34021" s="28">
        <v>0</v>
      </c>
      <c r="H34021" s="28">
        <v>0</v>
      </c>
      <c r="I34021" s="28">
        <v>1</v>
      </c>
      <c r="J34021" s="28">
        <v>1</v>
      </c>
    </row>
    <row r="34022" spans="1:10" x14ac:dyDescent="0.35">
      <c r="A34022" s="28" t="s">
        <v>34024</v>
      </c>
      <c r="B34022" s="28">
        <v>0</v>
      </c>
      <c r="C34022" s="28">
        <v>0</v>
      </c>
      <c r="D34022" s="28">
        <v>0</v>
      </c>
      <c r="E34022" s="29">
        <v>0</v>
      </c>
      <c r="F34022" s="29">
        <v>1</v>
      </c>
      <c r="G34022" s="28">
        <v>0</v>
      </c>
      <c r="H34022" s="28">
        <v>0</v>
      </c>
      <c r="I34022" s="28">
        <v>1</v>
      </c>
      <c r="J34022" s="28">
        <v>1</v>
      </c>
    </row>
    <row r="34023" spans="1:10" x14ac:dyDescent="0.35">
      <c r="A34023" s="28" t="s">
        <v>34025</v>
      </c>
      <c r="B34023" s="28">
        <v>0</v>
      </c>
      <c r="C34023" s="28">
        <v>1</v>
      </c>
      <c r="D34023" s="28">
        <v>0</v>
      </c>
      <c r="E34023" s="29">
        <v>0</v>
      </c>
      <c r="F34023" s="29">
        <v>1</v>
      </c>
      <c r="G34023" s="28">
        <v>0</v>
      </c>
      <c r="H34023" s="28">
        <v>0</v>
      </c>
      <c r="I34023" s="28">
        <v>1</v>
      </c>
      <c r="J34023" s="28">
        <v>1</v>
      </c>
    </row>
    <row r="34024" spans="1:10" x14ac:dyDescent="0.35">
      <c r="A34024" s="28" t="s">
        <v>34026</v>
      </c>
      <c r="B34024" s="28">
        <v>0</v>
      </c>
      <c r="C34024" s="28">
        <v>1</v>
      </c>
      <c r="D34024" s="28">
        <v>0</v>
      </c>
      <c r="E34024" s="29">
        <v>0</v>
      </c>
      <c r="F34024" s="29">
        <v>1</v>
      </c>
      <c r="G34024" s="28">
        <v>0</v>
      </c>
      <c r="H34024" s="28">
        <v>0</v>
      </c>
      <c r="I34024" s="28">
        <v>0</v>
      </c>
      <c r="J34024" s="28">
        <v>1</v>
      </c>
    </row>
    <row r="34025" spans="1:10" x14ac:dyDescent="0.35">
      <c r="A34025" s="28" t="s">
        <v>34027</v>
      </c>
      <c r="B34025" s="28">
        <v>0</v>
      </c>
      <c r="C34025" s="28">
        <v>1</v>
      </c>
      <c r="D34025" s="28">
        <v>0</v>
      </c>
      <c r="E34025" s="29">
        <v>0</v>
      </c>
      <c r="F34025" s="29">
        <v>1</v>
      </c>
      <c r="G34025" s="28">
        <v>0</v>
      </c>
      <c r="H34025" s="28">
        <v>0</v>
      </c>
      <c r="I34025" s="28">
        <v>1</v>
      </c>
      <c r="J34025" s="28">
        <v>1</v>
      </c>
    </row>
    <row r="34026" spans="1:10" x14ac:dyDescent="0.35">
      <c r="A34026" s="28" t="s">
        <v>34028</v>
      </c>
      <c r="B34026" s="28">
        <v>1</v>
      </c>
      <c r="C34026" s="28">
        <v>0</v>
      </c>
      <c r="D34026" s="28">
        <v>0</v>
      </c>
      <c r="E34026" s="29">
        <v>0</v>
      </c>
      <c r="F34026" s="29">
        <v>1</v>
      </c>
      <c r="G34026" s="28">
        <v>0</v>
      </c>
      <c r="H34026" s="28">
        <v>1</v>
      </c>
      <c r="I34026" s="28">
        <v>0</v>
      </c>
      <c r="J34026" s="28">
        <v>0</v>
      </c>
    </row>
    <row r="34027" spans="1:10" x14ac:dyDescent="0.35">
      <c r="A34027" s="28" t="s">
        <v>34029</v>
      </c>
      <c r="B34027" s="28">
        <v>0</v>
      </c>
      <c r="C34027" s="28">
        <v>1</v>
      </c>
      <c r="D34027" s="28">
        <v>0</v>
      </c>
      <c r="E34027" s="29">
        <v>0</v>
      </c>
      <c r="F34027" s="29">
        <v>1</v>
      </c>
      <c r="G34027" s="28">
        <v>0</v>
      </c>
      <c r="H34027" s="28">
        <v>1</v>
      </c>
      <c r="I34027" s="28">
        <v>0</v>
      </c>
      <c r="J34027" s="28">
        <v>1</v>
      </c>
    </row>
    <row r="34028" spans="1:10" x14ac:dyDescent="0.35">
      <c r="A34028" s="28" t="s">
        <v>34030</v>
      </c>
      <c r="B34028" s="28">
        <v>1</v>
      </c>
      <c r="C34028" s="28">
        <v>0</v>
      </c>
      <c r="D34028" s="28">
        <v>1</v>
      </c>
      <c r="E34028" s="29">
        <v>1</v>
      </c>
      <c r="F34028" s="29">
        <v>0</v>
      </c>
      <c r="G34028" s="28">
        <v>0</v>
      </c>
      <c r="H34028" s="28">
        <v>1</v>
      </c>
      <c r="I34028" s="28">
        <v>0</v>
      </c>
      <c r="J34028" s="28">
        <v>1</v>
      </c>
    </row>
    <row r="34029" spans="1:10" x14ac:dyDescent="0.35">
      <c r="A34029" s="28" t="s">
        <v>34031</v>
      </c>
      <c r="B34029" s="28">
        <v>0</v>
      </c>
      <c r="C34029" s="28">
        <v>1</v>
      </c>
      <c r="D34029" s="28">
        <v>0</v>
      </c>
      <c r="E34029" s="29">
        <v>0</v>
      </c>
      <c r="F34029" s="29">
        <v>0</v>
      </c>
      <c r="G34029" s="28">
        <v>0</v>
      </c>
      <c r="H34029" s="28">
        <v>1</v>
      </c>
      <c r="I34029" s="28">
        <v>0</v>
      </c>
      <c r="J34029" s="28">
        <v>0</v>
      </c>
    </row>
    <row r="34030" spans="1:10" x14ac:dyDescent="0.35">
      <c r="A34030" s="28" t="s">
        <v>34032</v>
      </c>
      <c r="B34030" s="28">
        <v>0</v>
      </c>
      <c r="C34030" s="28">
        <v>1</v>
      </c>
      <c r="D34030" s="28">
        <v>1</v>
      </c>
      <c r="E34030" s="29">
        <v>0</v>
      </c>
      <c r="F34030" s="29">
        <v>0</v>
      </c>
      <c r="G34030" s="28">
        <v>0</v>
      </c>
      <c r="H34030" s="28">
        <v>1</v>
      </c>
      <c r="I34030" s="28">
        <v>0</v>
      </c>
      <c r="J34030" s="28">
        <v>1</v>
      </c>
    </row>
    <row r="34031" spans="1:10" x14ac:dyDescent="0.35">
      <c r="A34031" s="28" t="s">
        <v>34033</v>
      </c>
      <c r="B34031" s="28">
        <v>1</v>
      </c>
      <c r="C34031" s="28">
        <v>0</v>
      </c>
      <c r="D34031" s="28">
        <v>1</v>
      </c>
      <c r="E34031" s="29">
        <v>1</v>
      </c>
      <c r="F34031" s="29">
        <v>0</v>
      </c>
      <c r="G34031" s="28">
        <v>0</v>
      </c>
      <c r="H34031" s="28">
        <v>1</v>
      </c>
      <c r="I34031" s="28">
        <v>0</v>
      </c>
      <c r="J34031" s="28">
        <v>1</v>
      </c>
    </row>
    <row r="34032" spans="1:10" x14ac:dyDescent="0.35">
      <c r="A34032" s="28" t="s">
        <v>34034</v>
      </c>
      <c r="B34032" s="28">
        <v>1</v>
      </c>
      <c r="C34032" s="28">
        <v>0</v>
      </c>
      <c r="D34032" s="28">
        <v>1</v>
      </c>
      <c r="E34032" s="29">
        <v>1</v>
      </c>
      <c r="F34032" s="29">
        <v>0</v>
      </c>
      <c r="G34032" s="28">
        <v>1</v>
      </c>
      <c r="H34032" s="28">
        <v>0</v>
      </c>
      <c r="I34032" s="28">
        <v>0</v>
      </c>
      <c r="J34032" s="28">
        <v>1</v>
      </c>
    </row>
    <row r="34033" spans="1:10" x14ac:dyDescent="0.35">
      <c r="A34033" s="28" t="s">
        <v>34035</v>
      </c>
      <c r="B34033" s="28">
        <v>1</v>
      </c>
      <c r="C34033" s="28">
        <v>0</v>
      </c>
      <c r="D34033" s="28">
        <v>0</v>
      </c>
      <c r="E34033" s="29">
        <v>1</v>
      </c>
      <c r="F34033" s="29">
        <v>0</v>
      </c>
      <c r="G34033" s="28">
        <v>0</v>
      </c>
      <c r="H34033" s="28">
        <v>0</v>
      </c>
      <c r="I34033" s="28">
        <v>1</v>
      </c>
      <c r="J34033" s="28">
        <v>1</v>
      </c>
    </row>
    <row r="34034" spans="1:10" x14ac:dyDescent="0.35">
      <c r="A34034" s="28" t="s">
        <v>34036</v>
      </c>
      <c r="B34034" s="28">
        <v>1</v>
      </c>
      <c r="C34034" s="28">
        <v>0</v>
      </c>
      <c r="D34034" s="28">
        <v>0</v>
      </c>
      <c r="E34034" s="29">
        <v>0</v>
      </c>
      <c r="F34034" s="29">
        <v>1</v>
      </c>
      <c r="G34034" s="28">
        <v>0</v>
      </c>
      <c r="H34034" s="28">
        <v>0</v>
      </c>
      <c r="I34034" s="28">
        <v>1</v>
      </c>
      <c r="J34034" s="28">
        <v>0</v>
      </c>
    </row>
    <row r="34035" spans="1:10" x14ac:dyDescent="0.35">
      <c r="A34035" s="28" t="s">
        <v>34037</v>
      </c>
      <c r="B34035" s="28">
        <v>0</v>
      </c>
      <c r="C34035" s="28">
        <v>1</v>
      </c>
      <c r="D34035" s="28">
        <v>1</v>
      </c>
      <c r="E34035" s="29">
        <v>0</v>
      </c>
      <c r="F34035" s="29">
        <v>1</v>
      </c>
      <c r="G34035" s="28">
        <v>0</v>
      </c>
      <c r="H34035" s="28">
        <v>0</v>
      </c>
      <c r="I34035" s="28">
        <v>1</v>
      </c>
      <c r="J34035" s="28">
        <v>0</v>
      </c>
    </row>
    <row r="34036" spans="1:10" x14ac:dyDescent="0.35">
      <c r="A34036" s="28" t="s">
        <v>34038</v>
      </c>
      <c r="B34036" s="28">
        <v>0</v>
      </c>
      <c r="C34036" s="28">
        <v>1</v>
      </c>
      <c r="D34036" s="28">
        <v>1</v>
      </c>
      <c r="E34036" s="29">
        <v>0</v>
      </c>
      <c r="F34036" s="29">
        <v>0</v>
      </c>
      <c r="G34036" s="28">
        <v>0</v>
      </c>
      <c r="H34036" s="28">
        <v>1</v>
      </c>
      <c r="I34036" s="28">
        <v>0</v>
      </c>
      <c r="J34036" s="28">
        <v>1</v>
      </c>
    </row>
    <row r="34037" spans="1:10" x14ac:dyDescent="0.35">
      <c r="A34037" s="28" t="s">
        <v>34039</v>
      </c>
      <c r="B34037" s="28">
        <v>0</v>
      </c>
      <c r="C34037" s="28">
        <v>0</v>
      </c>
      <c r="D34037" s="28">
        <v>1</v>
      </c>
      <c r="E34037" s="29">
        <v>0</v>
      </c>
      <c r="F34037" s="29">
        <v>1</v>
      </c>
      <c r="G34037" s="28">
        <v>0</v>
      </c>
      <c r="H34037" s="28">
        <v>0</v>
      </c>
      <c r="I34037" s="28">
        <v>0</v>
      </c>
      <c r="J34037" s="28">
        <v>1</v>
      </c>
    </row>
    <row r="34038" spans="1:10" x14ac:dyDescent="0.35">
      <c r="A34038" s="28" t="s">
        <v>34040</v>
      </c>
      <c r="B34038" s="28">
        <v>0</v>
      </c>
      <c r="C34038" s="28">
        <v>1</v>
      </c>
      <c r="D34038" s="28">
        <v>1</v>
      </c>
      <c r="E34038" s="29">
        <v>0</v>
      </c>
      <c r="F34038" s="29">
        <v>1</v>
      </c>
      <c r="G34038" s="28">
        <v>0</v>
      </c>
      <c r="H34038" s="28">
        <v>0</v>
      </c>
      <c r="I34038" s="28">
        <v>1</v>
      </c>
      <c r="J34038" s="28">
        <v>1</v>
      </c>
    </row>
    <row r="34039" spans="1:10" x14ac:dyDescent="0.35">
      <c r="A34039" s="28" t="s">
        <v>34041</v>
      </c>
      <c r="B34039" s="28">
        <v>1</v>
      </c>
      <c r="C34039" s="28">
        <v>0</v>
      </c>
      <c r="D34039" s="28">
        <v>1</v>
      </c>
      <c r="E34039" s="29">
        <v>1</v>
      </c>
      <c r="F34039" s="29">
        <v>0</v>
      </c>
      <c r="G34039" s="28">
        <v>0</v>
      </c>
      <c r="H34039" s="28">
        <v>0</v>
      </c>
      <c r="I34039" s="28">
        <v>1</v>
      </c>
      <c r="J34039" s="28">
        <v>0</v>
      </c>
    </row>
    <row r="34040" spans="1:10" x14ac:dyDescent="0.35">
      <c r="A34040" s="28" t="s">
        <v>34042</v>
      </c>
      <c r="B34040" s="28">
        <v>0</v>
      </c>
      <c r="C34040" s="28">
        <v>0</v>
      </c>
      <c r="D34040" s="28">
        <v>0</v>
      </c>
      <c r="E34040" s="29">
        <v>1</v>
      </c>
      <c r="F34040" s="29">
        <v>0</v>
      </c>
      <c r="G34040" s="28">
        <v>0</v>
      </c>
      <c r="H34040" s="28">
        <v>0</v>
      </c>
      <c r="I34040" s="28">
        <v>1</v>
      </c>
      <c r="J34040" s="28">
        <v>0</v>
      </c>
    </row>
    <row r="34041" spans="1:10" x14ac:dyDescent="0.35">
      <c r="A34041" s="28" t="s">
        <v>34043</v>
      </c>
      <c r="B34041" s="28">
        <v>1</v>
      </c>
      <c r="C34041" s="28">
        <v>0</v>
      </c>
      <c r="D34041" s="28">
        <v>0</v>
      </c>
      <c r="E34041" s="29">
        <v>0</v>
      </c>
      <c r="F34041" s="29">
        <v>1</v>
      </c>
      <c r="G34041" s="28">
        <v>0</v>
      </c>
      <c r="H34041" s="28">
        <v>1</v>
      </c>
      <c r="I34041" s="28">
        <v>0</v>
      </c>
      <c r="J34041" s="28">
        <v>1</v>
      </c>
    </row>
    <row r="34042" spans="1:10" x14ac:dyDescent="0.35">
      <c r="A34042" s="28" t="s">
        <v>34044</v>
      </c>
      <c r="B34042" s="28">
        <v>0</v>
      </c>
      <c r="C34042" s="28">
        <v>0</v>
      </c>
      <c r="D34042" s="28">
        <v>1</v>
      </c>
      <c r="E34042" s="29">
        <v>1</v>
      </c>
      <c r="F34042" s="29">
        <v>0</v>
      </c>
      <c r="G34042" s="28">
        <v>0</v>
      </c>
      <c r="H34042" s="28">
        <v>0</v>
      </c>
      <c r="I34042" s="28">
        <v>1</v>
      </c>
      <c r="J34042" s="28">
        <v>1</v>
      </c>
    </row>
    <row r="34043" spans="1:10" x14ac:dyDescent="0.35">
      <c r="A34043" s="28" t="s">
        <v>34045</v>
      </c>
      <c r="B34043" s="28">
        <v>0</v>
      </c>
      <c r="C34043" s="28">
        <v>1</v>
      </c>
      <c r="D34043" s="28">
        <v>0</v>
      </c>
      <c r="E34043" s="29">
        <v>0</v>
      </c>
      <c r="F34043" s="29">
        <v>1</v>
      </c>
      <c r="G34043" s="28">
        <v>0</v>
      </c>
      <c r="H34043" s="28">
        <v>0</v>
      </c>
      <c r="I34043" s="28">
        <v>1</v>
      </c>
      <c r="J34043" s="28">
        <v>1</v>
      </c>
    </row>
    <row r="34044" spans="1:10" x14ac:dyDescent="0.35">
      <c r="A34044" s="28" t="s">
        <v>34046</v>
      </c>
      <c r="B34044" s="28">
        <v>0</v>
      </c>
      <c r="C34044" s="28">
        <v>0</v>
      </c>
      <c r="D34044" s="28">
        <v>0</v>
      </c>
      <c r="E34044" s="29">
        <v>0</v>
      </c>
      <c r="F34044" s="29">
        <v>1</v>
      </c>
      <c r="G34044" s="28">
        <v>0</v>
      </c>
      <c r="H34044" s="28">
        <v>0</v>
      </c>
      <c r="I34044" s="28">
        <v>0</v>
      </c>
      <c r="J34044" s="28">
        <v>1</v>
      </c>
    </row>
    <row r="34045" spans="1:10" x14ac:dyDescent="0.35">
      <c r="A34045" s="28" t="s">
        <v>34047</v>
      </c>
      <c r="B34045" s="28">
        <v>0</v>
      </c>
      <c r="C34045" s="28">
        <v>0</v>
      </c>
      <c r="D34045" s="28">
        <v>0</v>
      </c>
      <c r="E34045" s="29">
        <v>1</v>
      </c>
      <c r="F34045" s="29">
        <v>0</v>
      </c>
      <c r="G34045" s="28">
        <v>1</v>
      </c>
      <c r="H34045" s="28">
        <v>0</v>
      </c>
      <c r="I34045" s="28">
        <v>0</v>
      </c>
      <c r="J34045" s="28">
        <v>0</v>
      </c>
    </row>
    <row r="34046" spans="1:10" x14ac:dyDescent="0.35">
      <c r="A34046" s="28" t="s">
        <v>34048</v>
      </c>
      <c r="B34046" s="28">
        <v>1</v>
      </c>
      <c r="C34046" s="28">
        <v>0</v>
      </c>
      <c r="D34046" s="28">
        <v>0</v>
      </c>
      <c r="E34046" s="29">
        <v>0</v>
      </c>
      <c r="F34046" s="29">
        <v>1</v>
      </c>
      <c r="G34046" s="28">
        <v>0</v>
      </c>
      <c r="H34046" s="28">
        <v>1</v>
      </c>
      <c r="I34046" s="28">
        <v>0</v>
      </c>
      <c r="J34046" s="28">
        <v>0</v>
      </c>
    </row>
    <row r="34047" spans="1:10" x14ac:dyDescent="0.35">
      <c r="A34047" s="28" t="s">
        <v>34049</v>
      </c>
      <c r="B34047" s="28">
        <v>0</v>
      </c>
      <c r="C34047" s="28">
        <v>1</v>
      </c>
      <c r="D34047" s="28">
        <v>1</v>
      </c>
      <c r="E34047" s="29">
        <v>0</v>
      </c>
      <c r="F34047" s="29">
        <v>1</v>
      </c>
      <c r="G34047" s="28">
        <v>0</v>
      </c>
      <c r="H34047" s="28">
        <v>0</v>
      </c>
      <c r="I34047" s="28">
        <v>1</v>
      </c>
      <c r="J34047" s="28">
        <v>1</v>
      </c>
    </row>
    <row r="34048" spans="1:10" x14ac:dyDescent="0.35">
      <c r="A34048" s="28" t="s">
        <v>34050</v>
      </c>
      <c r="B34048" s="28">
        <v>0</v>
      </c>
      <c r="C34048" s="28">
        <v>0</v>
      </c>
      <c r="D34048" s="28">
        <v>1</v>
      </c>
      <c r="E34048" s="29">
        <v>1</v>
      </c>
      <c r="F34048" s="29">
        <v>0</v>
      </c>
      <c r="G34048" s="28">
        <v>0</v>
      </c>
      <c r="H34048" s="28">
        <v>1</v>
      </c>
      <c r="I34048" s="28">
        <v>0</v>
      </c>
      <c r="J34048" s="28">
        <v>1</v>
      </c>
    </row>
    <row r="34049" spans="1:10" x14ac:dyDescent="0.35">
      <c r="A34049" s="28" t="s">
        <v>34051</v>
      </c>
      <c r="B34049" s="28">
        <v>0</v>
      </c>
      <c r="C34049" s="28">
        <v>1</v>
      </c>
      <c r="D34049" s="28">
        <v>1</v>
      </c>
      <c r="E34049" s="29">
        <v>0</v>
      </c>
      <c r="F34049" s="29">
        <v>1</v>
      </c>
      <c r="G34049" s="28">
        <v>0</v>
      </c>
      <c r="H34049" s="28">
        <v>0</v>
      </c>
      <c r="I34049" s="28">
        <v>1</v>
      </c>
      <c r="J34049" s="28">
        <v>0</v>
      </c>
    </row>
    <row r="34050" spans="1:10" x14ac:dyDescent="0.35">
      <c r="A34050" s="28" t="s">
        <v>34052</v>
      </c>
      <c r="B34050" s="28">
        <v>0</v>
      </c>
      <c r="C34050" s="28">
        <v>1</v>
      </c>
      <c r="D34050" s="28">
        <v>1</v>
      </c>
      <c r="E34050" s="29">
        <v>0</v>
      </c>
      <c r="F34050" s="29">
        <v>1</v>
      </c>
      <c r="G34050" s="28">
        <v>0</v>
      </c>
      <c r="H34050" s="28">
        <v>1</v>
      </c>
      <c r="I34050" s="28">
        <v>0</v>
      </c>
      <c r="J34050" s="28">
        <v>1</v>
      </c>
    </row>
    <row r="34051" spans="1:10" x14ac:dyDescent="0.35">
      <c r="A34051" s="28" t="s">
        <v>34053</v>
      </c>
      <c r="B34051" s="28">
        <v>0</v>
      </c>
      <c r="C34051" s="28">
        <v>1</v>
      </c>
      <c r="D34051" s="28">
        <v>1</v>
      </c>
      <c r="E34051" s="29">
        <v>0</v>
      </c>
      <c r="F34051" s="29">
        <v>1</v>
      </c>
      <c r="G34051" s="28">
        <v>0</v>
      </c>
      <c r="H34051" s="28">
        <v>1</v>
      </c>
      <c r="I34051" s="28">
        <v>0</v>
      </c>
      <c r="J34051" s="28">
        <v>0</v>
      </c>
    </row>
    <row r="34052" spans="1:10" x14ac:dyDescent="0.35">
      <c r="A34052" s="28" t="s">
        <v>34054</v>
      </c>
      <c r="B34052" s="28">
        <v>1</v>
      </c>
      <c r="C34052" s="28">
        <v>0</v>
      </c>
      <c r="D34052" s="28">
        <v>0</v>
      </c>
      <c r="E34052" s="29">
        <v>0</v>
      </c>
      <c r="F34052" s="29">
        <v>1</v>
      </c>
      <c r="G34052" s="28">
        <v>0</v>
      </c>
      <c r="H34052" s="28">
        <v>1</v>
      </c>
      <c r="I34052" s="28">
        <v>0</v>
      </c>
      <c r="J34052" s="28">
        <v>0</v>
      </c>
    </row>
    <row r="34053" spans="1:10" x14ac:dyDescent="0.35">
      <c r="A34053" s="28" t="s">
        <v>34055</v>
      </c>
      <c r="B34053" s="28">
        <v>1</v>
      </c>
      <c r="C34053" s="28">
        <v>0</v>
      </c>
      <c r="D34053" s="28">
        <v>0</v>
      </c>
      <c r="E34053" s="29">
        <v>0</v>
      </c>
      <c r="F34053" s="29">
        <v>1</v>
      </c>
      <c r="G34053" s="28">
        <v>0</v>
      </c>
      <c r="H34053" s="28">
        <v>0</v>
      </c>
      <c r="I34053" s="28">
        <v>1</v>
      </c>
      <c r="J34053" s="28">
        <v>1</v>
      </c>
    </row>
    <row r="34054" spans="1:10" x14ac:dyDescent="0.35">
      <c r="A34054" s="28" t="s">
        <v>34056</v>
      </c>
      <c r="B34054" s="28">
        <v>0</v>
      </c>
      <c r="C34054" s="28">
        <v>0</v>
      </c>
      <c r="D34054" s="28">
        <v>1</v>
      </c>
      <c r="E34054" s="29">
        <v>1</v>
      </c>
      <c r="F34054" s="29">
        <v>0</v>
      </c>
      <c r="G34054" s="28">
        <v>0</v>
      </c>
      <c r="H34054" s="28">
        <v>0</v>
      </c>
      <c r="I34054" s="28">
        <v>0</v>
      </c>
      <c r="J34054" s="28">
        <v>0</v>
      </c>
    </row>
    <row r="34055" spans="1:10" x14ac:dyDescent="0.35">
      <c r="A34055" s="28" t="s">
        <v>34057</v>
      </c>
      <c r="B34055" s="28">
        <v>0</v>
      </c>
      <c r="C34055" s="28">
        <v>1</v>
      </c>
      <c r="D34055" s="28">
        <v>0</v>
      </c>
      <c r="E34055" s="29">
        <v>0</v>
      </c>
      <c r="F34055" s="29">
        <v>1</v>
      </c>
      <c r="G34055" s="28">
        <v>0</v>
      </c>
      <c r="H34055" s="28">
        <v>0</v>
      </c>
      <c r="I34055" s="28">
        <v>1</v>
      </c>
      <c r="J34055" s="28">
        <v>1</v>
      </c>
    </row>
    <row r="34056" spans="1:10" x14ac:dyDescent="0.35">
      <c r="A34056" s="28" t="s">
        <v>34058</v>
      </c>
      <c r="B34056" s="28">
        <v>0</v>
      </c>
      <c r="C34056" s="28">
        <v>1</v>
      </c>
      <c r="D34056" s="28">
        <v>0</v>
      </c>
      <c r="E34056" s="29">
        <v>0</v>
      </c>
      <c r="F34056" s="29">
        <v>1</v>
      </c>
      <c r="G34056" s="28">
        <v>0</v>
      </c>
      <c r="H34056" s="28">
        <v>0</v>
      </c>
      <c r="I34056" s="28">
        <v>1</v>
      </c>
      <c r="J34056" s="28">
        <v>1</v>
      </c>
    </row>
    <row r="34057" spans="1:10" x14ac:dyDescent="0.35">
      <c r="A34057" s="28" t="s">
        <v>34059</v>
      </c>
      <c r="B34057" s="28">
        <v>0</v>
      </c>
      <c r="C34057" s="28">
        <v>1</v>
      </c>
      <c r="D34057" s="28">
        <v>1</v>
      </c>
      <c r="E34057" s="29">
        <v>0</v>
      </c>
      <c r="F34057" s="29">
        <v>1</v>
      </c>
      <c r="G34057" s="28">
        <v>0</v>
      </c>
      <c r="H34057" s="28">
        <v>0</v>
      </c>
      <c r="I34057" s="28">
        <v>1</v>
      </c>
      <c r="J34057" s="28">
        <v>1</v>
      </c>
    </row>
    <row r="34058" spans="1:10" x14ac:dyDescent="0.35">
      <c r="A34058" s="28" t="s">
        <v>34060</v>
      </c>
      <c r="B34058" s="28">
        <v>0</v>
      </c>
      <c r="C34058" s="28">
        <v>0</v>
      </c>
      <c r="D34058" s="28">
        <v>1</v>
      </c>
      <c r="E34058" s="29">
        <v>1</v>
      </c>
      <c r="F34058" s="29">
        <v>0</v>
      </c>
      <c r="G34058" s="28">
        <v>0</v>
      </c>
      <c r="H34058" s="28">
        <v>0</v>
      </c>
      <c r="I34058" s="28">
        <v>1</v>
      </c>
      <c r="J34058" s="28">
        <v>0</v>
      </c>
    </row>
    <row r="34059" spans="1:10" x14ac:dyDescent="0.35">
      <c r="A34059" s="28" t="s">
        <v>34061</v>
      </c>
      <c r="B34059" s="28">
        <v>0</v>
      </c>
      <c r="C34059" s="28">
        <v>0</v>
      </c>
      <c r="D34059" s="28">
        <v>1</v>
      </c>
      <c r="E34059" s="29">
        <v>1</v>
      </c>
      <c r="F34059" s="29">
        <v>0</v>
      </c>
      <c r="G34059" s="28">
        <v>0</v>
      </c>
      <c r="H34059" s="28">
        <v>0</v>
      </c>
      <c r="I34059" s="28">
        <v>1</v>
      </c>
      <c r="J34059" s="28">
        <v>0</v>
      </c>
    </row>
    <row r="34060" spans="1:10" x14ac:dyDescent="0.35">
      <c r="A34060" s="28" t="s">
        <v>34062</v>
      </c>
      <c r="B34060" s="28">
        <v>0</v>
      </c>
      <c r="C34060" s="28">
        <v>0</v>
      </c>
      <c r="D34060" s="28">
        <v>0</v>
      </c>
      <c r="E34060" s="29">
        <v>1</v>
      </c>
      <c r="F34060" s="29">
        <v>0</v>
      </c>
      <c r="G34060" s="28">
        <v>0</v>
      </c>
      <c r="H34060" s="28">
        <v>0</v>
      </c>
      <c r="I34060" s="28">
        <v>0</v>
      </c>
      <c r="J34060" s="28">
        <v>1</v>
      </c>
    </row>
    <row r="34061" spans="1:10" x14ac:dyDescent="0.35">
      <c r="A34061" s="28" t="s">
        <v>34063</v>
      </c>
      <c r="B34061" s="28">
        <v>0</v>
      </c>
      <c r="C34061" s="28">
        <v>0</v>
      </c>
      <c r="D34061" s="28">
        <v>1</v>
      </c>
      <c r="E34061" s="29">
        <v>0</v>
      </c>
      <c r="F34061" s="29">
        <v>1</v>
      </c>
      <c r="G34061" s="28">
        <v>0</v>
      </c>
      <c r="H34061" s="28">
        <v>0</v>
      </c>
      <c r="I34061" s="28">
        <v>1</v>
      </c>
      <c r="J34061" s="28">
        <v>1</v>
      </c>
    </row>
    <row r="34062" spans="1:10" x14ac:dyDescent="0.35">
      <c r="A34062" s="28" t="s">
        <v>34064</v>
      </c>
      <c r="B34062" s="28">
        <v>0</v>
      </c>
      <c r="C34062" s="28">
        <v>0</v>
      </c>
      <c r="D34062" s="28">
        <v>1</v>
      </c>
      <c r="E34062" s="29">
        <v>1</v>
      </c>
      <c r="F34062" s="29">
        <v>0</v>
      </c>
      <c r="G34062" s="28">
        <v>0</v>
      </c>
      <c r="H34062" s="28">
        <v>0</v>
      </c>
      <c r="I34062" s="28">
        <v>0</v>
      </c>
      <c r="J34062" s="28">
        <v>1</v>
      </c>
    </row>
    <row r="34063" spans="1:10" x14ac:dyDescent="0.35">
      <c r="A34063" s="28" t="s">
        <v>34065</v>
      </c>
      <c r="B34063" s="28">
        <v>0</v>
      </c>
      <c r="C34063" s="28">
        <v>0</v>
      </c>
      <c r="D34063" s="28">
        <v>0</v>
      </c>
      <c r="E34063" s="29">
        <v>0</v>
      </c>
      <c r="F34063" s="29">
        <v>1</v>
      </c>
      <c r="G34063" s="28">
        <v>0</v>
      </c>
      <c r="H34063" s="28">
        <v>0</v>
      </c>
      <c r="I34063" s="28">
        <v>0</v>
      </c>
      <c r="J34063" s="28">
        <v>1</v>
      </c>
    </row>
    <row r="34064" spans="1:10" x14ac:dyDescent="0.35">
      <c r="A34064" s="28" t="s">
        <v>34066</v>
      </c>
      <c r="B34064" s="28">
        <v>0</v>
      </c>
      <c r="C34064" s="28">
        <v>1</v>
      </c>
      <c r="D34064" s="28">
        <v>1</v>
      </c>
      <c r="E34064" s="29">
        <v>1</v>
      </c>
      <c r="F34064" s="29">
        <v>0</v>
      </c>
      <c r="G34064" s="28">
        <v>0</v>
      </c>
      <c r="H34064" s="28">
        <v>1</v>
      </c>
      <c r="I34064" s="28">
        <v>0</v>
      </c>
      <c r="J34064" s="28">
        <v>1</v>
      </c>
    </row>
    <row r="34065" spans="1:10" x14ac:dyDescent="0.35">
      <c r="A34065" s="28" t="s">
        <v>34067</v>
      </c>
      <c r="B34065" s="28">
        <v>0</v>
      </c>
      <c r="C34065" s="28">
        <v>1</v>
      </c>
      <c r="D34065" s="28">
        <v>1</v>
      </c>
      <c r="E34065" s="29">
        <v>0</v>
      </c>
      <c r="F34065" s="29">
        <v>1</v>
      </c>
      <c r="G34065" s="28">
        <v>0</v>
      </c>
      <c r="H34065" s="28">
        <v>0</v>
      </c>
      <c r="I34065" s="28">
        <v>1</v>
      </c>
      <c r="J34065" s="28">
        <v>1</v>
      </c>
    </row>
    <row r="34066" spans="1:10" x14ac:dyDescent="0.35">
      <c r="A34066" s="28" t="s">
        <v>34068</v>
      </c>
      <c r="B34066" s="28">
        <v>0</v>
      </c>
      <c r="C34066" s="28">
        <v>0</v>
      </c>
      <c r="D34066" s="28">
        <v>1</v>
      </c>
      <c r="E34066" s="29">
        <v>0</v>
      </c>
      <c r="F34066" s="29">
        <v>0</v>
      </c>
      <c r="G34066" s="28">
        <v>0</v>
      </c>
      <c r="H34066" s="28">
        <v>1</v>
      </c>
      <c r="I34066" s="28">
        <v>0</v>
      </c>
      <c r="J34066" s="28">
        <v>0</v>
      </c>
    </row>
    <row r="34067" spans="1:10" x14ac:dyDescent="0.35">
      <c r="A34067" s="28" t="s">
        <v>34069</v>
      </c>
      <c r="B34067" s="28">
        <v>0</v>
      </c>
      <c r="C34067" s="28">
        <v>0</v>
      </c>
      <c r="D34067" s="28">
        <v>0</v>
      </c>
      <c r="E34067" s="29">
        <v>1</v>
      </c>
      <c r="F34067" s="29">
        <v>0</v>
      </c>
      <c r="G34067" s="28">
        <v>1</v>
      </c>
      <c r="H34067" s="28">
        <v>0</v>
      </c>
      <c r="I34067" s="28">
        <v>0</v>
      </c>
      <c r="J34067" s="28">
        <v>0</v>
      </c>
    </row>
    <row r="34068" spans="1:10" x14ac:dyDescent="0.35">
      <c r="A34068" s="28" t="s">
        <v>34070</v>
      </c>
      <c r="B34068" s="28">
        <v>1</v>
      </c>
      <c r="C34068" s="28">
        <v>0</v>
      </c>
      <c r="D34068" s="28">
        <v>1</v>
      </c>
      <c r="E34068" s="29">
        <v>1</v>
      </c>
      <c r="F34068" s="29">
        <v>0</v>
      </c>
      <c r="G34068" s="28">
        <v>1</v>
      </c>
      <c r="H34068" s="28">
        <v>0</v>
      </c>
      <c r="I34068" s="28">
        <v>0</v>
      </c>
      <c r="J34068" s="28">
        <v>0</v>
      </c>
    </row>
    <row r="34069" spans="1:10" x14ac:dyDescent="0.35">
      <c r="A34069" s="28" t="s">
        <v>34071</v>
      </c>
      <c r="B34069" s="28">
        <v>0</v>
      </c>
      <c r="C34069" s="28">
        <v>0</v>
      </c>
      <c r="D34069" s="28">
        <v>0</v>
      </c>
      <c r="E34069" s="29">
        <v>0</v>
      </c>
      <c r="F34069" s="29">
        <v>1</v>
      </c>
      <c r="G34069" s="28">
        <v>1</v>
      </c>
      <c r="H34069" s="28">
        <v>0</v>
      </c>
      <c r="I34069" s="28">
        <v>0</v>
      </c>
      <c r="J34069" s="28">
        <v>0</v>
      </c>
    </row>
    <row r="34070" spans="1:10" x14ac:dyDescent="0.35">
      <c r="A34070" s="28" t="s">
        <v>34072</v>
      </c>
      <c r="B34070" s="28">
        <v>1</v>
      </c>
      <c r="C34070" s="28">
        <v>0</v>
      </c>
      <c r="D34070" s="28">
        <v>1</v>
      </c>
      <c r="E34070" s="29">
        <v>0</v>
      </c>
      <c r="F34070" s="29">
        <v>1</v>
      </c>
      <c r="G34070" s="28">
        <v>0</v>
      </c>
      <c r="H34070" s="28">
        <v>0</v>
      </c>
      <c r="I34070" s="28">
        <v>0</v>
      </c>
      <c r="J34070" s="28">
        <v>1</v>
      </c>
    </row>
    <row r="34071" spans="1:10" x14ac:dyDescent="0.35">
      <c r="A34071" s="28" t="s">
        <v>34073</v>
      </c>
      <c r="B34071" s="28">
        <v>0</v>
      </c>
      <c r="C34071" s="28">
        <v>1</v>
      </c>
      <c r="D34071" s="28">
        <v>1</v>
      </c>
      <c r="E34071" s="29">
        <v>0</v>
      </c>
      <c r="F34071" s="29">
        <v>1</v>
      </c>
      <c r="G34071" s="28">
        <v>0</v>
      </c>
      <c r="H34071" s="28">
        <v>0</v>
      </c>
      <c r="I34071" s="28">
        <v>1</v>
      </c>
      <c r="J34071" s="28">
        <v>1</v>
      </c>
    </row>
    <row r="34072" spans="1:10" x14ac:dyDescent="0.35">
      <c r="A34072" s="28" t="s">
        <v>34074</v>
      </c>
      <c r="B34072" s="28">
        <v>0</v>
      </c>
      <c r="C34072" s="28">
        <v>1</v>
      </c>
      <c r="D34072" s="28">
        <v>1</v>
      </c>
      <c r="E34072" s="29">
        <v>0</v>
      </c>
      <c r="F34072" s="29">
        <v>1</v>
      </c>
      <c r="G34072" s="28">
        <v>0</v>
      </c>
      <c r="H34072" s="28">
        <v>0</v>
      </c>
      <c r="I34072" s="28">
        <v>1</v>
      </c>
      <c r="J34072" s="28">
        <v>0</v>
      </c>
    </row>
    <row r="34073" spans="1:10" x14ac:dyDescent="0.35">
      <c r="A34073" s="28" t="s">
        <v>34075</v>
      </c>
      <c r="B34073" s="28">
        <v>1</v>
      </c>
      <c r="C34073" s="28">
        <v>0</v>
      </c>
      <c r="D34073" s="28">
        <v>0</v>
      </c>
      <c r="E34073" s="29">
        <v>0</v>
      </c>
      <c r="F34073" s="29">
        <v>1</v>
      </c>
      <c r="G34073" s="28">
        <v>0</v>
      </c>
      <c r="H34073" s="28">
        <v>1</v>
      </c>
      <c r="I34073" s="28">
        <v>0</v>
      </c>
      <c r="J34073" s="28">
        <v>1</v>
      </c>
    </row>
    <row r="34074" spans="1:10" x14ac:dyDescent="0.35">
      <c r="A34074" s="28" t="s">
        <v>34076</v>
      </c>
      <c r="B34074" s="28">
        <v>0</v>
      </c>
      <c r="C34074" s="28">
        <v>1</v>
      </c>
      <c r="D34074" s="28">
        <v>1</v>
      </c>
      <c r="E34074" s="29">
        <v>0</v>
      </c>
      <c r="F34074" s="29">
        <v>1</v>
      </c>
      <c r="G34074" s="28">
        <v>0</v>
      </c>
      <c r="H34074" s="28">
        <v>1</v>
      </c>
      <c r="I34074" s="28">
        <v>0</v>
      </c>
      <c r="J34074" s="28">
        <v>1</v>
      </c>
    </row>
    <row r="34075" spans="1:10" x14ac:dyDescent="0.35">
      <c r="A34075" s="28" t="s">
        <v>34077</v>
      </c>
      <c r="B34075" s="28">
        <v>1</v>
      </c>
      <c r="C34075" s="28">
        <v>0</v>
      </c>
      <c r="D34075" s="28">
        <v>1</v>
      </c>
      <c r="E34075" s="29">
        <v>1</v>
      </c>
      <c r="F34075" s="29">
        <v>0</v>
      </c>
      <c r="G34075" s="28">
        <v>0</v>
      </c>
      <c r="H34075" s="28">
        <v>0</v>
      </c>
      <c r="I34075" s="28">
        <v>1</v>
      </c>
      <c r="J34075" s="28">
        <v>1</v>
      </c>
    </row>
    <row r="34076" spans="1:10" x14ac:dyDescent="0.35">
      <c r="A34076" s="28" t="s">
        <v>34078</v>
      </c>
      <c r="B34076" s="28">
        <v>0</v>
      </c>
      <c r="C34076" s="28">
        <v>1</v>
      </c>
      <c r="D34076" s="28">
        <v>0</v>
      </c>
      <c r="E34076" s="29">
        <v>0</v>
      </c>
      <c r="F34076" s="29">
        <v>1</v>
      </c>
      <c r="G34076" s="28">
        <v>0</v>
      </c>
      <c r="H34076" s="28">
        <v>0</v>
      </c>
      <c r="I34076" s="28">
        <v>1</v>
      </c>
      <c r="J34076" s="28">
        <v>1</v>
      </c>
    </row>
    <row r="34077" spans="1:10" x14ac:dyDescent="0.35">
      <c r="A34077" s="28" t="s">
        <v>34079</v>
      </c>
      <c r="B34077" s="28">
        <v>0</v>
      </c>
      <c r="C34077" s="28">
        <v>0</v>
      </c>
      <c r="D34077" s="28">
        <v>0</v>
      </c>
      <c r="E34077" s="29">
        <v>0</v>
      </c>
      <c r="F34077" s="29">
        <v>1</v>
      </c>
      <c r="G34077" s="28">
        <v>1</v>
      </c>
      <c r="H34077" s="28">
        <v>0</v>
      </c>
      <c r="I34077" s="28">
        <v>0</v>
      </c>
      <c r="J34077" s="28">
        <v>1</v>
      </c>
    </row>
    <row r="34078" spans="1:10" x14ac:dyDescent="0.35">
      <c r="A34078" s="28" t="s">
        <v>34080</v>
      </c>
      <c r="B34078" s="28">
        <v>0</v>
      </c>
      <c r="C34078" s="28">
        <v>0</v>
      </c>
      <c r="D34078" s="28">
        <v>1</v>
      </c>
      <c r="E34078" s="29">
        <v>0</v>
      </c>
      <c r="F34078" s="29">
        <v>0</v>
      </c>
      <c r="G34078" s="28">
        <v>1</v>
      </c>
      <c r="H34078" s="28">
        <v>0</v>
      </c>
      <c r="I34078" s="28">
        <v>0</v>
      </c>
      <c r="J34078" s="28">
        <v>1</v>
      </c>
    </row>
    <row r="34079" spans="1:10" x14ac:dyDescent="0.35">
      <c r="A34079" s="28" t="s">
        <v>34081</v>
      </c>
      <c r="B34079" s="28">
        <v>0</v>
      </c>
      <c r="C34079" s="28">
        <v>1</v>
      </c>
      <c r="D34079" s="28">
        <v>1</v>
      </c>
      <c r="E34079" s="29">
        <v>1</v>
      </c>
      <c r="F34079" s="29">
        <v>0</v>
      </c>
      <c r="G34079" s="28">
        <v>0</v>
      </c>
      <c r="H34079" s="28">
        <v>0</v>
      </c>
      <c r="I34079" s="28">
        <v>1</v>
      </c>
      <c r="J34079" s="28">
        <v>1</v>
      </c>
    </row>
    <row r="34080" spans="1:10" x14ac:dyDescent="0.35">
      <c r="A34080" s="28" t="s">
        <v>34082</v>
      </c>
      <c r="B34080" s="28">
        <v>0</v>
      </c>
      <c r="C34080" s="28">
        <v>0</v>
      </c>
      <c r="D34080" s="28">
        <v>1</v>
      </c>
      <c r="E34080" s="29">
        <v>0</v>
      </c>
      <c r="F34080" s="29">
        <v>0</v>
      </c>
      <c r="G34080" s="28">
        <v>0</v>
      </c>
      <c r="H34080" s="28">
        <v>1</v>
      </c>
      <c r="I34080" s="28">
        <v>0</v>
      </c>
      <c r="J34080" s="28">
        <v>1</v>
      </c>
    </row>
    <row r="34081" spans="1:10" x14ac:dyDescent="0.35">
      <c r="A34081" s="28" t="s">
        <v>34083</v>
      </c>
      <c r="B34081" s="28">
        <v>0</v>
      </c>
      <c r="C34081" s="28">
        <v>0</v>
      </c>
      <c r="D34081" s="28">
        <v>1</v>
      </c>
      <c r="E34081" s="29">
        <v>0</v>
      </c>
      <c r="F34081" s="29">
        <v>0</v>
      </c>
      <c r="G34081" s="28">
        <v>0</v>
      </c>
      <c r="H34081" s="28">
        <v>1</v>
      </c>
      <c r="I34081" s="28">
        <v>0</v>
      </c>
      <c r="J34081" s="28">
        <v>0</v>
      </c>
    </row>
    <row r="34082" spans="1:10" x14ac:dyDescent="0.35">
      <c r="A34082" s="28" t="s">
        <v>34084</v>
      </c>
      <c r="B34082" s="28">
        <v>0</v>
      </c>
      <c r="C34082" s="28">
        <v>0</v>
      </c>
      <c r="D34082" s="28">
        <v>0</v>
      </c>
      <c r="E34082" s="29">
        <v>0</v>
      </c>
      <c r="F34082" s="29">
        <v>1</v>
      </c>
      <c r="G34082" s="28">
        <v>0</v>
      </c>
      <c r="H34082" s="28">
        <v>1</v>
      </c>
      <c r="I34082" s="28">
        <v>0</v>
      </c>
      <c r="J34082" s="28">
        <v>1</v>
      </c>
    </row>
    <row r="34083" spans="1:10" x14ac:dyDescent="0.35">
      <c r="A34083" s="28" t="s">
        <v>34085</v>
      </c>
      <c r="B34083" s="28">
        <v>0</v>
      </c>
      <c r="C34083" s="28">
        <v>0</v>
      </c>
      <c r="D34083" s="28">
        <v>1</v>
      </c>
      <c r="E34083" s="29">
        <v>0</v>
      </c>
      <c r="F34083" s="29">
        <v>1</v>
      </c>
      <c r="G34083" s="28">
        <v>0</v>
      </c>
      <c r="H34083" s="28">
        <v>1</v>
      </c>
      <c r="I34083" s="28">
        <v>0</v>
      </c>
      <c r="J34083" s="28">
        <v>0</v>
      </c>
    </row>
    <row r="34084" spans="1:10" x14ac:dyDescent="0.35">
      <c r="A34084" s="28" t="s">
        <v>34086</v>
      </c>
      <c r="B34084" s="28">
        <v>0</v>
      </c>
      <c r="C34084" s="28">
        <v>0</v>
      </c>
      <c r="D34084" s="28">
        <v>0</v>
      </c>
      <c r="E34084" s="29">
        <v>1</v>
      </c>
      <c r="F34084" s="29">
        <v>0</v>
      </c>
      <c r="G34084" s="28">
        <v>0</v>
      </c>
      <c r="H34084" s="28">
        <v>0</v>
      </c>
      <c r="I34084" s="28">
        <v>1</v>
      </c>
      <c r="J34084" s="28">
        <v>1</v>
      </c>
    </row>
    <row r="34085" spans="1:10" x14ac:dyDescent="0.35">
      <c r="A34085" s="28" t="s">
        <v>34087</v>
      </c>
      <c r="B34085" s="28">
        <v>0</v>
      </c>
      <c r="C34085" s="28">
        <v>0</v>
      </c>
      <c r="D34085" s="28">
        <v>1</v>
      </c>
      <c r="E34085" s="29">
        <v>0</v>
      </c>
      <c r="F34085" s="29">
        <v>1</v>
      </c>
      <c r="G34085" s="28">
        <v>0</v>
      </c>
      <c r="H34085" s="28">
        <v>1</v>
      </c>
      <c r="I34085" s="28">
        <v>0</v>
      </c>
      <c r="J34085" s="28">
        <v>1</v>
      </c>
    </row>
    <row r="34086" spans="1:10" x14ac:dyDescent="0.35">
      <c r="A34086" s="28" t="s">
        <v>34088</v>
      </c>
      <c r="B34086" s="28">
        <v>0</v>
      </c>
      <c r="C34086" s="28">
        <v>0</v>
      </c>
      <c r="D34086" s="28">
        <v>0</v>
      </c>
      <c r="E34086" s="29">
        <v>1</v>
      </c>
      <c r="F34086" s="29">
        <v>0</v>
      </c>
      <c r="G34086" s="28">
        <v>0</v>
      </c>
      <c r="H34086" s="28">
        <v>1</v>
      </c>
      <c r="I34086" s="28">
        <v>0</v>
      </c>
      <c r="J34086" s="28">
        <v>0</v>
      </c>
    </row>
    <row r="34087" spans="1:10" x14ac:dyDescent="0.35">
      <c r="A34087" s="28" t="s">
        <v>34089</v>
      </c>
      <c r="B34087" s="28">
        <v>1</v>
      </c>
      <c r="C34087" s="28">
        <v>0</v>
      </c>
      <c r="D34087" s="28">
        <v>0</v>
      </c>
      <c r="E34087" s="29">
        <v>1</v>
      </c>
      <c r="F34087" s="29">
        <v>0</v>
      </c>
      <c r="G34087" s="28">
        <v>1</v>
      </c>
      <c r="H34087" s="28">
        <v>0</v>
      </c>
      <c r="I34087" s="28">
        <v>0</v>
      </c>
      <c r="J34087" s="28">
        <v>0</v>
      </c>
    </row>
    <row r="34088" spans="1:10" x14ac:dyDescent="0.35">
      <c r="A34088" s="28" t="s">
        <v>34090</v>
      </c>
      <c r="B34088" s="28">
        <v>0</v>
      </c>
      <c r="C34088" s="28">
        <v>1</v>
      </c>
      <c r="D34088" s="28">
        <v>1</v>
      </c>
      <c r="E34088" s="29">
        <v>0</v>
      </c>
      <c r="F34088" s="29">
        <v>1</v>
      </c>
      <c r="G34088" s="28">
        <v>0</v>
      </c>
      <c r="H34088" s="28">
        <v>1</v>
      </c>
      <c r="I34088" s="28">
        <v>0</v>
      </c>
      <c r="J34088" s="28">
        <v>0</v>
      </c>
    </row>
    <row r="34089" spans="1:10" x14ac:dyDescent="0.35">
      <c r="A34089" s="28" t="s">
        <v>34091</v>
      </c>
      <c r="B34089" s="28">
        <v>0</v>
      </c>
      <c r="C34089" s="28">
        <v>0</v>
      </c>
      <c r="D34089" s="28">
        <v>0</v>
      </c>
      <c r="E34089" s="29">
        <v>0</v>
      </c>
      <c r="F34089" s="29">
        <v>1</v>
      </c>
      <c r="G34089" s="28">
        <v>0</v>
      </c>
      <c r="H34089" s="28">
        <v>0</v>
      </c>
      <c r="I34089" s="28">
        <v>0</v>
      </c>
      <c r="J34089" s="28">
        <v>1</v>
      </c>
    </row>
    <row r="34090" spans="1:10" x14ac:dyDescent="0.35">
      <c r="A34090" s="28" t="s">
        <v>34092</v>
      </c>
      <c r="B34090" s="28">
        <v>1</v>
      </c>
      <c r="C34090" s="28">
        <v>0</v>
      </c>
      <c r="D34090" s="28">
        <v>0</v>
      </c>
      <c r="E34090" s="29">
        <v>1</v>
      </c>
      <c r="F34090" s="29">
        <v>0</v>
      </c>
      <c r="G34090" s="28">
        <v>0</v>
      </c>
      <c r="H34090" s="28">
        <v>0</v>
      </c>
      <c r="I34090" s="28">
        <v>1</v>
      </c>
      <c r="J34090" s="28">
        <v>0</v>
      </c>
    </row>
    <row r="34091" spans="1:10" x14ac:dyDescent="0.35">
      <c r="A34091" s="28" t="s">
        <v>34093</v>
      </c>
      <c r="B34091" s="28">
        <v>0</v>
      </c>
      <c r="C34091" s="28">
        <v>0</v>
      </c>
      <c r="D34091" s="28">
        <v>1</v>
      </c>
      <c r="E34091" s="29">
        <v>0</v>
      </c>
      <c r="F34091" s="29">
        <v>1</v>
      </c>
      <c r="G34091" s="28">
        <v>1</v>
      </c>
      <c r="H34091" s="28">
        <v>0</v>
      </c>
      <c r="I34091" s="28">
        <v>0</v>
      </c>
      <c r="J34091" s="28">
        <v>1</v>
      </c>
    </row>
    <row r="34092" spans="1:10" x14ac:dyDescent="0.35">
      <c r="A34092" s="28" t="s">
        <v>34094</v>
      </c>
      <c r="B34092" s="28">
        <v>1</v>
      </c>
      <c r="C34092" s="28">
        <v>0</v>
      </c>
      <c r="D34092" s="28">
        <v>0</v>
      </c>
      <c r="E34092" s="29">
        <v>0</v>
      </c>
      <c r="F34092" s="29">
        <v>1</v>
      </c>
      <c r="G34092" s="28">
        <v>1</v>
      </c>
      <c r="H34092" s="28">
        <v>0</v>
      </c>
      <c r="I34092" s="28">
        <v>0</v>
      </c>
      <c r="J34092" s="28">
        <v>0</v>
      </c>
    </row>
    <row r="34093" spans="1:10" x14ac:dyDescent="0.35">
      <c r="A34093" s="28" t="s">
        <v>34095</v>
      </c>
      <c r="B34093" s="28">
        <v>0</v>
      </c>
      <c r="C34093" s="28">
        <v>0</v>
      </c>
      <c r="D34093" s="28">
        <v>1</v>
      </c>
      <c r="E34093" s="29">
        <v>0</v>
      </c>
      <c r="F34093" s="29">
        <v>1</v>
      </c>
      <c r="G34093" s="28">
        <v>0</v>
      </c>
      <c r="H34093" s="28">
        <v>0</v>
      </c>
      <c r="I34093" s="28">
        <v>0</v>
      </c>
      <c r="J34093" s="28">
        <v>1</v>
      </c>
    </row>
    <row r="34094" spans="1:10" x14ac:dyDescent="0.35">
      <c r="A34094" s="28" t="s">
        <v>34096</v>
      </c>
      <c r="B34094" s="28">
        <v>0</v>
      </c>
      <c r="C34094" s="28">
        <v>0</v>
      </c>
      <c r="D34094" s="28">
        <v>0</v>
      </c>
      <c r="E34094" s="29">
        <v>1</v>
      </c>
      <c r="F34094" s="29">
        <v>0</v>
      </c>
      <c r="G34094" s="28">
        <v>1</v>
      </c>
      <c r="H34094" s="28">
        <v>0</v>
      </c>
      <c r="I34094" s="28">
        <v>0</v>
      </c>
      <c r="J34094" s="28">
        <v>0</v>
      </c>
    </row>
    <row r="34095" spans="1:10" x14ac:dyDescent="0.35">
      <c r="A34095" s="28" t="s">
        <v>34097</v>
      </c>
      <c r="B34095" s="28">
        <v>1</v>
      </c>
      <c r="C34095" s="28">
        <v>0</v>
      </c>
      <c r="D34095" s="28">
        <v>1</v>
      </c>
      <c r="E34095" s="29">
        <v>1</v>
      </c>
      <c r="F34095" s="29">
        <v>0</v>
      </c>
      <c r="G34095" s="28">
        <v>0</v>
      </c>
      <c r="H34095" s="28">
        <v>1</v>
      </c>
      <c r="I34095" s="28">
        <v>0</v>
      </c>
      <c r="J34095" s="28">
        <v>0</v>
      </c>
    </row>
    <row r="34096" spans="1:10" x14ac:dyDescent="0.35">
      <c r="A34096" s="28" t="s">
        <v>34098</v>
      </c>
      <c r="B34096" s="28">
        <v>0</v>
      </c>
      <c r="C34096" s="28">
        <v>0</v>
      </c>
      <c r="D34096" s="28">
        <v>0</v>
      </c>
      <c r="E34096" s="29">
        <v>0</v>
      </c>
      <c r="F34096" s="29">
        <v>1</v>
      </c>
      <c r="G34096" s="28">
        <v>1</v>
      </c>
      <c r="H34096" s="28">
        <v>0</v>
      </c>
      <c r="I34096" s="28">
        <v>0</v>
      </c>
      <c r="J34096" s="28">
        <v>0</v>
      </c>
    </row>
    <row r="34097" spans="1:10" x14ac:dyDescent="0.35">
      <c r="A34097" s="28" t="s">
        <v>34099</v>
      </c>
      <c r="B34097" s="28">
        <v>0</v>
      </c>
      <c r="C34097" s="28">
        <v>1</v>
      </c>
      <c r="D34097" s="28">
        <v>1</v>
      </c>
      <c r="E34097" s="29">
        <v>1</v>
      </c>
      <c r="F34097" s="29">
        <v>0</v>
      </c>
      <c r="G34097" s="28">
        <v>0</v>
      </c>
      <c r="H34097" s="28">
        <v>0</v>
      </c>
      <c r="I34097" s="28">
        <v>1</v>
      </c>
      <c r="J34097" s="28">
        <v>1</v>
      </c>
    </row>
    <row r="34098" spans="1:10" x14ac:dyDescent="0.35">
      <c r="A34098" s="28" t="s">
        <v>34100</v>
      </c>
      <c r="B34098" s="28">
        <v>0</v>
      </c>
      <c r="C34098" s="28">
        <v>1</v>
      </c>
      <c r="D34098" s="28">
        <v>1</v>
      </c>
      <c r="E34098" s="29">
        <v>0</v>
      </c>
      <c r="F34098" s="29">
        <v>0</v>
      </c>
      <c r="G34098" s="28">
        <v>0</v>
      </c>
      <c r="H34098" s="28">
        <v>0</v>
      </c>
      <c r="I34098" s="28">
        <v>0</v>
      </c>
      <c r="J34098" s="28">
        <v>1</v>
      </c>
    </row>
    <row r="34099" spans="1:10" x14ac:dyDescent="0.35">
      <c r="A34099" s="28" t="s">
        <v>34101</v>
      </c>
      <c r="B34099" s="28">
        <v>1</v>
      </c>
      <c r="C34099" s="28">
        <v>0</v>
      </c>
      <c r="D34099" s="28">
        <v>0</v>
      </c>
      <c r="E34099" s="29">
        <v>1</v>
      </c>
      <c r="F34099" s="29">
        <v>0</v>
      </c>
      <c r="G34099" s="28">
        <v>0</v>
      </c>
      <c r="H34099" s="28">
        <v>0</v>
      </c>
      <c r="I34099" s="28">
        <v>1</v>
      </c>
      <c r="J34099" s="28">
        <v>0</v>
      </c>
    </row>
    <row r="34100" spans="1:10" x14ac:dyDescent="0.35">
      <c r="A34100" s="28" t="s">
        <v>34102</v>
      </c>
      <c r="B34100" s="28">
        <v>0</v>
      </c>
      <c r="C34100" s="28">
        <v>0</v>
      </c>
      <c r="D34100" s="28">
        <v>1</v>
      </c>
      <c r="E34100" s="29">
        <v>0</v>
      </c>
      <c r="F34100" s="29">
        <v>0</v>
      </c>
      <c r="G34100" s="28">
        <v>0</v>
      </c>
      <c r="H34100" s="28">
        <v>1</v>
      </c>
      <c r="I34100" s="28">
        <v>0</v>
      </c>
      <c r="J34100" s="28">
        <v>0</v>
      </c>
    </row>
    <row r="34101" spans="1:10" x14ac:dyDescent="0.35">
      <c r="A34101" s="28" t="s">
        <v>34103</v>
      </c>
      <c r="B34101" s="28">
        <v>0</v>
      </c>
      <c r="C34101" s="28">
        <v>1</v>
      </c>
      <c r="D34101" s="28">
        <v>1</v>
      </c>
      <c r="E34101" s="29">
        <v>0</v>
      </c>
      <c r="F34101" s="29">
        <v>0</v>
      </c>
      <c r="G34101" s="28">
        <v>0</v>
      </c>
      <c r="H34101" s="28">
        <v>1</v>
      </c>
      <c r="I34101" s="28">
        <v>0</v>
      </c>
      <c r="J34101" s="28">
        <v>1</v>
      </c>
    </row>
    <row r="34102" spans="1:10" x14ac:dyDescent="0.35">
      <c r="A34102" s="28" t="s">
        <v>34104</v>
      </c>
      <c r="B34102" s="28">
        <v>0</v>
      </c>
      <c r="C34102" s="28">
        <v>1</v>
      </c>
      <c r="D34102" s="28">
        <v>1</v>
      </c>
      <c r="E34102" s="29">
        <v>0</v>
      </c>
      <c r="F34102" s="29">
        <v>1</v>
      </c>
      <c r="G34102" s="28">
        <v>0</v>
      </c>
      <c r="H34102" s="28">
        <v>1</v>
      </c>
      <c r="I34102" s="28">
        <v>0</v>
      </c>
      <c r="J34102" s="28">
        <v>1</v>
      </c>
    </row>
    <row r="34103" spans="1:10" x14ac:dyDescent="0.35">
      <c r="A34103" s="28" t="s">
        <v>34105</v>
      </c>
      <c r="B34103" s="28">
        <v>0</v>
      </c>
      <c r="C34103" s="28">
        <v>1</v>
      </c>
      <c r="D34103" s="28">
        <v>1</v>
      </c>
      <c r="E34103" s="29">
        <v>0</v>
      </c>
      <c r="F34103" s="29">
        <v>0</v>
      </c>
      <c r="G34103" s="28">
        <v>0</v>
      </c>
      <c r="H34103" s="28">
        <v>1</v>
      </c>
      <c r="I34103" s="28">
        <v>0</v>
      </c>
      <c r="J34103" s="28">
        <v>1</v>
      </c>
    </row>
    <row r="34104" spans="1:10" x14ac:dyDescent="0.35">
      <c r="A34104" s="28" t="s">
        <v>34106</v>
      </c>
      <c r="B34104" s="28">
        <v>1</v>
      </c>
      <c r="C34104" s="28">
        <v>0</v>
      </c>
      <c r="D34104" s="28">
        <v>1</v>
      </c>
      <c r="E34104" s="29">
        <v>1</v>
      </c>
      <c r="F34104" s="29">
        <v>0</v>
      </c>
      <c r="G34104" s="28">
        <v>0</v>
      </c>
      <c r="H34104" s="28">
        <v>1</v>
      </c>
      <c r="I34104" s="28">
        <v>0</v>
      </c>
      <c r="J34104" s="28">
        <v>0</v>
      </c>
    </row>
    <row r="34105" spans="1:10" x14ac:dyDescent="0.35">
      <c r="A34105" s="28" t="s">
        <v>34107</v>
      </c>
      <c r="B34105" s="28">
        <v>0</v>
      </c>
      <c r="C34105" s="28">
        <v>0</v>
      </c>
      <c r="D34105" s="28">
        <v>1</v>
      </c>
      <c r="E34105" s="29">
        <v>0</v>
      </c>
      <c r="F34105" s="29">
        <v>0</v>
      </c>
      <c r="G34105" s="28">
        <v>0</v>
      </c>
      <c r="H34105" s="28">
        <v>1</v>
      </c>
      <c r="I34105" s="28">
        <v>0</v>
      </c>
      <c r="J34105" s="28">
        <v>1</v>
      </c>
    </row>
    <row r="34106" spans="1:10" x14ac:dyDescent="0.35">
      <c r="A34106" s="28" t="s">
        <v>34108</v>
      </c>
      <c r="B34106" s="28">
        <v>1</v>
      </c>
      <c r="C34106" s="28">
        <v>0</v>
      </c>
      <c r="D34106" s="28">
        <v>0</v>
      </c>
      <c r="E34106" s="29">
        <v>1</v>
      </c>
      <c r="F34106" s="29">
        <v>0</v>
      </c>
      <c r="G34106" s="28">
        <v>0</v>
      </c>
      <c r="H34106" s="28">
        <v>1</v>
      </c>
      <c r="I34106" s="28">
        <v>0</v>
      </c>
      <c r="J34106" s="28">
        <v>0</v>
      </c>
    </row>
    <row r="34107" spans="1:10" x14ac:dyDescent="0.35">
      <c r="A34107" s="28" t="s">
        <v>34109</v>
      </c>
      <c r="B34107" s="28">
        <v>0</v>
      </c>
      <c r="C34107" s="28">
        <v>1</v>
      </c>
      <c r="D34107" s="28">
        <v>0</v>
      </c>
      <c r="E34107" s="29">
        <v>0</v>
      </c>
      <c r="F34107" s="29">
        <v>1</v>
      </c>
      <c r="G34107" s="28">
        <v>0</v>
      </c>
      <c r="H34107" s="28">
        <v>1</v>
      </c>
      <c r="I34107" s="28">
        <v>0</v>
      </c>
      <c r="J34107" s="28">
        <v>1</v>
      </c>
    </row>
    <row r="34108" spans="1:10" x14ac:dyDescent="0.35">
      <c r="A34108" s="28" t="s">
        <v>34110</v>
      </c>
      <c r="B34108" s="28">
        <v>0</v>
      </c>
      <c r="C34108" s="28">
        <v>1</v>
      </c>
      <c r="D34108" s="28">
        <v>1</v>
      </c>
      <c r="E34108" s="29">
        <v>0</v>
      </c>
      <c r="F34108" s="29">
        <v>1</v>
      </c>
      <c r="G34108" s="28">
        <v>0</v>
      </c>
      <c r="H34108" s="28">
        <v>1</v>
      </c>
      <c r="I34108" s="28">
        <v>0</v>
      </c>
      <c r="J34108" s="28">
        <v>0</v>
      </c>
    </row>
    <row r="34109" spans="1:10" x14ac:dyDescent="0.35">
      <c r="A34109" s="28" t="s">
        <v>34111</v>
      </c>
      <c r="B34109" s="28">
        <v>1</v>
      </c>
      <c r="C34109" s="28">
        <v>0</v>
      </c>
      <c r="D34109" s="28">
        <v>1</v>
      </c>
      <c r="E34109" s="29">
        <v>1</v>
      </c>
      <c r="F34109" s="29">
        <v>0</v>
      </c>
      <c r="G34109" s="28">
        <v>1</v>
      </c>
      <c r="H34109" s="28">
        <v>0</v>
      </c>
      <c r="I34109" s="28">
        <v>0</v>
      </c>
      <c r="J34109" s="28">
        <v>1</v>
      </c>
    </row>
    <row r="34110" spans="1:10" x14ac:dyDescent="0.35">
      <c r="A34110" s="28" t="s">
        <v>34112</v>
      </c>
      <c r="B34110" s="28">
        <v>1</v>
      </c>
      <c r="C34110" s="28">
        <v>0</v>
      </c>
      <c r="D34110" s="28">
        <v>0</v>
      </c>
      <c r="E34110" s="29">
        <v>1</v>
      </c>
      <c r="F34110" s="29">
        <v>0</v>
      </c>
      <c r="G34110" s="28">
        <v>1</v>
      </c>
      <c r="H34110" s="28">
        <v>0</v>
      </c>
      <c r="I34110" s="28">
        <v>0</v>
      </c>
      <c r="J34110" s="28">
        <v>0</v>
      </c>
    </row>
    <row r="34111" spans="1:10" x14ac:dyDescent="0.35">
      <c r="A34111" s="28" t="s">
        <v>34113</v>
      </c>
      <c r="B34111" s="28">
        <v>0</v>
      </c>
      <c r="C34111" s="28">
        <v>1</v>
      </c>
      <c r="D34111" s="28">
        <v>0</v>
      </c>
      <c r="E34111" s="29">
        <v>0</v>
      </c>
      <c r="F34111" s="29">
        <v>1</v>
      </c>
      <c r="G34111" s="28">
        <v>0</v>
      </c>
      <c r="H34111" s="28">
        <v>0</v>
      </c>
      <c r="I34111" s="28">
        <v>1</v>
      </c>
      <c r="J34111" s="28">
        <v>1</v>
      </c>
    </row>
    <row r="34112" spans="1:10" x14ac:dyDescent="0.35">
      <c r="A34112" s="28" t="s">
        <v>34114</v>
      </c>
      <c r="B34112" s="28">
        <v>0</v>
      </c>
      <c r="C34112" s="28">
        <v>0</v>
      </c>
      <c r="D34112" s="28">
        <v>1</v>
      </c>
      <c r="E34112" s="29">
        <v>0</v>
      </c>
      <c r="F34112" s="29">
        <v>1</v>
      </c>
      <c r="G34112" s="28">
        <v>0</v>
      </c>
      <c r="H34112" s="28">
        <v>1</v>
      </c>
      <c r="I34112" s="28">
        <v>0</v>
      </c>
      <c r="J34112" s="28">
        <v>0</v>
      </c>
    </row>
    <row r="34113" spans="1:10" x14ac:dyDescent="0.35">
      <c r="A34113" s="28" t="s">
        <v>34115</v>
      </c>
      <c r="B34113" s="28">
        <v>0</v>
      </c>
      <c r="C34113" s="28">
        <v>1</v>
      </c>
      <c r="D34113" s="28">
        <v>1</v>
      </c>
      <c r="E34113" s="29">
        <v>1</v>
      </c>
      <c r="F34113" s="29">
        <v>0</v>
      </c>
      <c r="G34113" s="28">
        <v>0</v>
      </c>
      <c r="H34113" s="28">
        <v>0</v>
      </c>
      <c r="I34113" s="28">
        <v>1</v>
      </c>
      <c r="J34113" s="28">
        <v>1</v>
      </c>
    </row>
    <row r="34114" spans="1:10" x14ac:dyDescent="0.35">
      <c r="A34114" s="28" t="s">
        <v>34116</v>
      </c>
      <c r="B34114" s="28">
        <v>0</v>
      </c>
      <c r="C34114" s="28">
        <v>0</v>
      </c>
      <c r="D34114" s="28">
        <v>0</v>
      </c>
      <c r="E34114" s="29">
        <v>0</v>
      </c>
      <c r="F34114" s="29">
        <v>1</v>
      </c>
      <c r="G34114" s="28">
        <v>0</v>
      </c>
      <c r="H34114" s="28">
        <v>0</v>
      </c>
      <c r="I34114" s="28">
        <v>0</v>
      </c>
      <c r="J34114" s="28">
        <v>1</v>
      </c>
    </row>
    <row r="34115" spans="1:10" x14ac:dyDescent="0.35">
      <c r="A34115" s="28" t="s">
        <v>34117</v>
      </c>
      <c r="B34115" s="28">
        <v>0</v>
      </c>
      <c r="C34115" s="28">
        <v>1</v>
      </c>
      <c r="D34115" s="28">
        <v>1</v>
      </c>
      <c r="E34115" s="29">
        <v>0</v>
      </c>
      <c r="F34115" s="29">
        <v>0</v>
      </c>
      <c r="G34115" s="28">
        <v>1</v>
      </c>
      <c r="H34115" s="28">
        <v>0</v>
      </c>
      <c r="I34115" s="28">
        <v>0</v>
      </c>
      <c r="J34115" s="28">
        <v>1</v>
      </c>
    </row>
    <row r="34116" spans="1:10" x14ac:dyDescent="0.35">
      <c r="A34116" s="28" t="s">
        <v>34118</v>
      </c>
      <c r="B34116" s="28">
        <v>1</v>
      </c>
      <c r="C34116" s="28">
        <v>0</v>
      </c>
      <c r="D34116" s="28">
        <v>1</v>
      </c>
      <c r="E34116" s="29">
        <v>1</v>
      </c>
      <c r="F34116" s="29">
        <v>0</v>
      </c>
      <c r="G34116" s="28">
        <v>0</v>
      </c>
      <c r="H34116" s="28">
        <v>1</v>
      </c>
      <c r="I34116" s="28">
        <v>0</v>
      </c>
      <c r="J34116" s="28">
        <v>1</v>
      </c>
    </row>
    <row r="34117" spans="1:10" x14ac:dyDescent="0.35">
      <c r="A34117" s="28" t="s">
        <v>34119</v>
      </c>
      <c r="B34117" s="28">
        <v>0</v>
      </c>
      <c r="C34117" s="28">
        <v>1</v>
      </c>
      <c r="D34117" s="28">
        <v>1</v>
      </c>
      <c r="E34117" s="29">
        <v>0</v>
      </c>
      <c r="F34117" s="29">
        <v>1</v>
      </c>
      <c r="G34117" s="28">
        <v>0</v>
      </c>
      <c r="H34117" s="28">
        <v>0</v>
      </c>
      <c r="I34117" s="28">
        <v>1</v>
      </c>
      <c r="J34117" s="28">
        <v>1</v>
      </c>
    </row>
    <row r="34118" spans="1:10" x14ac:dyDescent="0.35">
      <c r="A34118" s="28" t="s">
        <v>34120</v>
      </c>
      <c r="B34118" s="28">
        <v>0</v>
      </c>
      <c r="C34118" s="28">
        <v>1</v>
      </c>
      <c r="D34118" s="28">
        <v>1</v>
      </c>
      <c r="E34118" s="29">
        <v>0</v>
      </c>
      <c r="F34118" s="29">
        <v>1</v>
      </c>
      <c r="G34118" s="28">
        <v>0</v>
      </c>
      <c r="H34118" s="28">
        <v>1</v>
      </c>
      <c r="I34118" s="28">
        <v>0</v>
      </c>
      <c r="J34118" s="28">
        <v>1</v>
      </c>
    </row>
    <row r="34119" spans="1:10" x14ac:dyDescent="0.35">
      <c r="A34119" s="28" t="s">
        <v>34121</v>
      </c>
      <c r="B34119" s="28">
        <v>0</v>
      </c>
      <c r="C34119" s="28">
        <v>1</v>
      </c>
      <c r="D34119" s="28">
        <v>1</v>
      </c>
      <c r="E34119" s="29">
        <v>0</v>
      </c>
      <c r="F34119" s="29">
        <v>1</v>
      </c>
      <c r="G34119" s="28">
        <v>0</v>
      </c>
      <c r="H34119" s="28">
        <v>1</v>
      </c>
      <c r="I34119" s="28">
        <v>0</v>
      </c>
      <c r="J34119" s="28">
        <v>1</v>
      </c>
    </row>
    <row r="34120" spans="1:10" x14ac:dyDescent="0.35">
      <c r="A34120" s="28" t="s">
        <v>34122</v>
      </c>
      <c r="B34120" s="28">
        <v>0</v>
      </c>
      <c r="C34120" s="28">
        <v>0</v>
      </c>
      <c r="D34120" s="28">
        <v>0</v>
      </c>
      <c r="E34120" s="29">
        <v>0</v>
      </c>
      <c r="F34120" s="29">
        <v>1</v>
      </c>
      <c r="G34120" s="28">
        <v>0</v>
      </c>
      <c r="H34120" s="28">
        <v>1</v>
      </c>
      <c r="I34120" s="28">
        <v>0</v>
      </c>
      <c r="J34120" s="28">
        <v>0</v>
      </c>
    </row>
    <row r="34121" spans="1:10" x14ac:dyDescent="0.35">
      <c r="A34121" s="28" t="s">
        <v>34123</v>
      </c>
      <c r="B34121" s="28">
        <v>1</v>
      </c>
      <c r="C34121" s="28">
        <v>0</v>
      </c>
      <c r="D34121" s="28">
        <v>0</v>
      </c>
      <c r="E34121" s="29">
        <v>0</v>
      </c>
      <c r="F34121" s="29">
        <v>1</v>
      </c>
      <c r="G34121" s="28">
        <v>0</v>
      </c>
      <c r="H34121" s="28">
        <v>0</v>
      </c>
      <c r="I34121" s="28">
        <v>1</v>
      </c>
      <c r="J34121" s="28">
        <v>0</v>
      </c>
    </row>
    <row r="34122" spans="1:10" x14ac:dyDescent="0.35">
      <c r="A34122" s="28" t="s">
        <v>34124</v>
      </c>
      <c r="B34122" s="28">
        <v>0</v>
      </c>
      <c r="C34122" s="28">
        <v>1</v>
      </c>
      <c r="D34122" s="28">
        <v>1</v>
      </c>
      <c r="E34122" s="29">
        <v>0</v>
      </c>
      <c r="F34122" s="29">
        <v>1</v>
      </c>
      <c r="G34122" s="28">
        <v>0</v>
      </c>
      <c r="H34122" s="28">
        <v>0</v>
      </c>
      <c r="I34122" s="28">
        <v>1</v>
      </c>
      <c r="J34122" s="28">
        <v>1</v>
      </c>
    </row>
    <row r="34123" spans="1:10" x14ac:dyDescent="0.35">
      <c r="A34123" s="28" t="s">
        <v>34125</v>
      </c>
      <c r="B34123" s="28">
        <v>1</v>
      </c>
      <c r="C34123" s="28">
        <v>0</v>
      </c>
      <c r="D34123" s="28">
        <v>0</v>
      </c>
      <c r="E34123" s="29">
        <v>0</v>
      </c>
      <c r="F34123" s="29">
        <v>1</v>
      </c>
      <c r="G34123" s="28">
        <v>0</v>
      </c>
      <c r="H34123" s="28">
        <v>1</v>
      </c>
      <c r="I34123" s="28">
        <v>0</v>
      </c>
      <c r="J34123" s="28">
        <v>1</v>
      </c>
    </row>
    <row r="34124" spans="1:10" x14ac:dyDescent="0.35">
      <c r="A34124" s="28" t="s">
        <v>34126</v>
      </c>
      <c r="B34124" s="28">
        <v>0</v>
      </c>
      <c r="C34124" s="28">
        <v>1</v>
      </c>
      <c r="D34124" s="28">
        <v>0</v>
      </c>
      <c r="E34124" s="29">
        <v>0</v>
      </c>
      <c r="F34124" s="29">
        <v>0</v>
      </c>
      <c r="G34124" s="28">
        <v>0</v>
      </c>
      <c r="H34124" s="28">
        <v>0</v>
      </c>
      <c r="I34124" s="28">
        <v>1</v>
      </c>
      <c r="J34124" s="28">
        <v>1</v>
      </c>
    </row>
    <row r="34125" spans="1:10" x14ac:dyDescent="0.35">
      <c r="A34125" s="28" t="s">
        <v>34127</v>
      </c>
      <c r="B34125" s="28">
        <v>1</v>
      </c>
      <c r="C34125" s="28">
        <v>0</v>
      </c>
      <c r="D34125" s="28">
        <v>1</v>
      </c>
      <c r="E34125" s="29">
        <v>1</v>
      </c>
      <c r="F34125" s="29">
        <v>0</v>
      </c>
      <c r="G34125" s="28">
        <v>0</v>
      </c>
      <c r="H34125" s="28">
        <v>1</v>
      </c>
      <c r="I34125" s="28">
        <v>0</v>
      </c>
      <c r="J34125" s="28">
        <v>0</v>
      </c>
    </row>
    <row r="34126" spans="1:10" x14ac:dyDescent="0.35">
      <c r="A34126" s="28" t="s">
        <v>34128</v>
      </c>
      <c r="B34126" s="28">
        <v>0</v>
      </c>
      <c r="C34126" s="28">
        <v>1</v>
      </c>
      <c r="D34126" s="28">
        <v>1</v>
      </c>
      <c r="E34126" s="29">
        <v>1</v>
      </c>
      <c r="F34126" s="29">
        <v>0</v>
      </c>
      <c r="G34126" s="28">
        <v>0</v>
      </c>
      <c r="H34126" s="28">
        <v>1</v>
      </c>
      <c r="I34126" s="28">
        <v>0</v>
      </c>
      <c r="J34126" s="28">
        <v>0</v>
      </c>
    </row>
    <row r="34127" spans="1:10" x14ac:dyDescent="0.35">
      <c r="A34127" s="28" t="s">
        <v>34129</v>
      </c>
      <c r="B34127" s="28">
        <v>0</v>
      </c>
      <c r="C34127" s="28">
        <v>0</v>
      </c>
      <c r="D34127" s="28">
        <v>0</v>
      </c>
      <c r="E34127" s="29">
        <v>0</v>
      </c>
      <c r="F34127" s="29">
        <v>1</v>
      </c>
      <c r="G34127" s="28">
        <v>0</v>
      </c>
      <c r="H34127" s="28">
        <v>0</v>
      </c>
      <c r="I34127" s="28">
        <v>0</v>
      </c>
      <c r="J34127" s="28">
        <v>1</v>
      </c>
    </row>
    <row r="34128" spans="1:10" x14ac:dyDescent="0.35">
      <c r="A34128" s="28" t="s">
        <v>34130</v>
      </c>
      <c r="B34128" s="28">
        <v>0</v>
      </c>
      <c r="C34128" s="28">
        <v>1</v>
      </c>
      <c r="D34128" s="28">
        <v>0</v>
      </c>
      <c r="E34128" s="29">
        <v>0</v>
      </c>
      <c r="F34128" s="29">
        <v>0</v>
      </c>
      <c r="G34128" s="28">
        <v>0</v>
      </c>
      <c r="H34128" s="28">
        <v>0</v>
      </c>
      <c r="I34128" s="28">
        <v>1</v>
      </c>
      <c r="J34128" s="28">
        <v>1</v>
      </c>
    </row>
    <row r="34129" spans="1:10" x14ac:dyDescent="0.35">
      <c r="A34129" s="28" t="s">
        <v>34131</v>
      </c>
      <c r="B34129" s="28">
        <v>0</v>
      </c>
      <c r="C34129" s="28">
        <v>0</v>
      </c>
      <c r="D34129" s="28">
        <v>1</v>
      </c>
      <c r="E34129" s="29">
        <v>1</v>
      </c>
      <c r="F34129" s="29">
        <v>0</v>
      </c>
      <c r="G34129" s="28">
        <v>1</v>
      </c>
      <c r="H34129" s="28">
        <v>0</v>
      </c>
      <c r="I34129" s="28">
        <v>0</v>
      </c>
      <c r="J34129" s="28">
        <v>0</v>
      </c>
    </row>
    <row r="34130" spans="1:10" x14ac:dyDescent="0.35">
      <c r="A34130" s="28" t="s">
        <v>34132</v>
      </c>
      <c r="B34130" s="28">
        <v>0</v>
      </c>
      <c r="C34130" s="28">
        <v>0</v>
      </c>
      <c r="D34130" s="28">
        <v>0</v>
      </c>
      <c r="E34130" s="29">
        <v>0</v>
      </c>
      <c r="F34130" s="29">
        <v>1</v>
      </c>
      <c r="G34130" s="28">
        <v>0</v>
      </c>
      <c r="H34130" s="28">
        <v>0</v>
      </c>
      <c r="I34130" s="28">
        <v>0</v>
      </c>
      <c r="J34130" s="28">
        <v>1</v>
      </c>
    </row>
    <row r="34131" spans="1:10" x14ac:dyDescent="0.35">
      <c r="A34131" s="28" t="s">
        <v>34133</v>
      </c>
      <c r="B34131" s="28">
        <v>1</v>
      </c>
      <c r="C34131" s="28">
        <v>0</v>
      </c>
      <c r="D34131" s="28">
        <v>0</v>
      </c>
      <c r="E34131" s="29">
        <v>0</v>
      </c>
      <c r="F34131" s="29">
        <v>1</v>
      </c>
      <c r="G34131" s="28">
        <v>0</v>
      </c>
      <c r="H34131" s="28">
        <v>1</v>
      </c>
      <c r="I34131" s="28">
        <v>0</v>
      </c>
      <c r="J34131" s="28">
        <v>1</v>
      </c>
    </row>
    <row r="34132" spans="1:10" x14ac:dyDescent="0.35">
      <c r="A34132" s="28" t="s">
        <v>34134</v>
      </c>
      <c r="B34132" s="28">
        <v>1</v>
      </c>
      <c r="C34132" s="28">
        <v>0</v>
      </c>
      <c r="D34132" s="28">
        <v>0</v>
      </c>
      <c r="E34132" s="29">
        <v>0</v>
      </c>
      <c r="F34132" s="29">
        <v>1</v>
      </c>
      <c r="G34132" s="28">
        <v>0</v>
      </c>
      <c r="H34132" s="28">
        <v>1</v>
      </c>
      <c r="I34132" s="28">
        <v>0</v>
      </c>
      <c r="J34132" s="28">
        <v>0</v>
      </c>
    </row>
    <row r="34133" spans="1:10" x14ac:dyDescent="0.35">
      <c r="A34133" s="28" t="s">
        <v>34135</v>
      </c>
      <c r="B34133" s="28">
        <v>1</v>
      </c>
      <c r="C34133" s="28">
        <v>0</v>
      </c>
      <c r="D34133" s="28">
        <v>0</v>
      </c>
      <c r="E34133" s="29">
        <v>0</v>
      </c>
      <c r="F34133" s="29">
        <v>1</v>
      </c>
      <c r="G34133" s="28">
        <v>1</v>
      </c>
      <c r="H34133" s="28">
        <v>0</v>
      </c>
      <c r="I34133" s="28">
        <v>0</v>
      </c>
      <c r="J34133" s="28">
        <v>0</v>
      </c>
    </row>
    <row r="34134" spans="1:10" x14ac:dyDescent="0.35">
      <c r="A34134" s="28" t="s">
        <v>34136</v>
      </c>
      <c r="B34134" s="28">
        <v>1</v>
      </c>
      <c r="C34134" s="28">
        <v>0</v>
      </c>
      <c r="D34134" s="28">
        <v>1</v>
      </c>
      <c r="E34134" s="29">
        <v>0</v>
      </c>
      <c r="F34134" s="29">
        <v>1</v>
      </c>
      <c r="G34134" s="28">
        <v>0</v>
      </c>
      <c r="H34134" s="28">
        <v>0</v>
      </c>
      <c r="I34134" s="28">
        <v>1</v>
      </c>
      <c r="J34134" s="28">
        <v>1</v>
      </c>
    </row>
    <row r="34135" spans="1:10" x14ac:dyDescent="0.35">
      <c r="A34135" s="28" t="s">
        <v>34137</v>
      </c>
      <c r="B34135" s="28">
        <v>0</v>
      </c>
      <c r="C34135" s="28">
        <v>1</v>
      </c>
      <c r="D34135" s="28">
        <v>0</v>
      </c>
      <c r="E34135" s="29">
        <v>0</v>
      </c>
      <c r="F34135" s="29">
        <v>1</v>
      </c>
      <c r="G34135" s="28">
        <v>0</v>
      </c>
      <c r="H34135" s="28">
        <v>1</v>
      </c>
      <c r="I34135" s="28">
        <v>0</v>
      </c>
      <c r="J34135" s="28">
        <v>0</v>
      </c>
    </row>
    <row r="34136" spans="1:10" x14ac:dyDescent="0.35">
      <c r="A34136" s="28" t="s">
        <v>34138</v>
      </c>
      <c r="B34136" s="28">
        <v>0</v>
      </c>
      <c r="C34136" s="28">
        <v>0</v>
      </c>
      <c r="D34136" s="28">
        <v>1</v>
      </c>
      <c r="E34136" s="29">
        <v>0</v>
      </c>
      <c r="F34136" s="29">
        <v>0</v>
      </c>
      <c r="G34136" s="28">
        <v>0</v>
      </c>
      <c r="H34136" s="28">
        <v>0</v>
      </c>
      <c r="I34136" s="28">
        <v>0</v>
      </c>
      <c r="J34136" s="28">
        <v>1</v>
      </c>
    </row>
    <row r="34137" spans="1:10" x14ac:dyDescent="0.35">
      <c r="A34137" s="28" t="s">
        <v>34139</v>
      </c>
      <c r="B34137" s="28">
        <v>0</v>
      </c>
      <c r="C34137" s="28">
        <v>0</v>
      </c>
      <c r="D34137" s="28">
        <v>1</v>
      </c>
      <c r="E34137" s="29">
        <v>0</v>
      </c>
      <c r="F34137" s="29">
        <v>0</v>
      </c>
      <c r="G34137" s="28">
        <v>1</v>
      </c>
      <c r="H34137" s="28">
        <v>0</v>
      </c>
      <c r="I34137" s="28">
        <v>0</v>
      </c>
      <c r="J34137" s="28">
        <v>0</v>
      </c>
    </row>
    <row r="34138" spans="1:10" x14ac:dyDescent="0.35">
      <c r="A34138" s="28" t="s">
        <v>34140</v>
      </c>
      <c r="B34138" s="28">
        <v>0</v>
      </c>
      <c r="C34138" s="28">
        <v>0</v>
      </c>
      <c r="D34138" s="28">
        <v>0</v>
      </c>
      <c r="E34138" s="29">
        <v>0</v>
      </c>
      <c r="F34138" s="29">
        <v>1</v>
      </c>
      <c r="G34138" s="28">
        <v>0</v>
      </c>
      <c r="H34138" s="28">
        <v>0</v>
      </c>
      <c r="I34138" s="28">
        <v>1</v>
      </c>
      <c r="J34138" s="28">
        <v>1</v>
      </c>
    </row>
    <row r="34139" spans="1:10" x14ac:dyDescent="0.35">
      <c r="A34139" s="28" t="s">
        <v>34141</v>
      </c>
      <c r="B34139" s="28">
        <v>1</v>
      </c>
      <c r="C34139" s="28">
        <v>0</v>
      </c>
      <c r="D34139" s="28">
        <v>0</v>
      </c>
      <c r="E34139" s="29">
        <v>0</v>
      </c>
      <c r="F34139" s="29">
        <v>1</v>
      </c>
      <c r="G34139" s="28">
        <v>0</v>
      </c>
      <c r="H34139" s="28">
        <v>1</v>
      </c>
      <c r="I34139" s="28">
        <v>0</v>
      </c>
      <c r="J34139" s="28">
        <v>0</v>
      </c>
    </row>
    <row r="34140" spans="1:10" x14ac:dyDescent="0.35">
      <c r="A34140" s="28" t="s">
        <v>34142</v>
      </c>
      <c r="B34140" s="28">
        <v>1</v>
      </c>
      <c r="C34140" s="28">
        <v>0</v>
      </c>
      <c r="D34140" s="28">
        <v>1</v>
      </c>
      <c r="E34140" s="29">
        <v>1</v>
      </c>
      <c r="F34140" s="29">
        <v>0</v>
      </c>
      <c r="G34140" s="28">
        <v>0</v>
      </c>
      <c r="H34140" s="28">
        <v>0</v>
      </c>
      <c r="I34140" s="28">
        <v>0</v>
      </c>
      <c r="J34140" s="28">
        <v>1</v>
      </c>
    </row>
    <row r="34141" spans="1:10" x14ac:dyDescent="0.35">
      <c r="A34141" s="28" t="s">
        <v>34143</v>
      </c>
      <c r="B34141" s="28">
        <v>0</v>
      </c>
      <c r="C34141" s="28">
        <v>1</v>
      </c>
      <c r="D34141" s="28">
        <v>0</v>
      </c>
      <c r="E34141" s="29">
        <v>0</v>
      </c>
      <c r="F34141" s="29">
        <v>0</v>
      </c>
      <c r="G34141" s="28">
        <v>0</v>
      </c>
      <c r="H34141" s="28">
        <v>1</v>
      </c>
      <c r="I34141" s="28">
        <v>0</v>
      </c>
      <c r="J34141" s="28">
        <v>1</v>
      </c>
    </row>
    <row r="34142" spans="1:10" x14ac:dyDescent="0.35">
      <c r="A34142" s="28" t="s">
        <v>34144</v>
      </c>
      <c r="B34142" s="28">
        <v>0</v>
      </c>
      <c r="C34142" s="28">
        <v>0</v>
      </c>
      <c r="D34142" s="28">
        <v>1</v>
      </c>
      <c r="E34142" s="29">
        <v>0</v>
      </c>
      <c r="F34142" s="29">
        <v>1</v>
      </c>
      <c r="G34142" s="28">
        <v>1</v>
      </c>
      <c r="H34142" s="28">
        <v>0</v>
      </c>
      <c r="I34142" s="28">
        <v>0</v>
      </c>
      <c r="J34142" s="28">
        <v>0</v>
      </c>
    </row>
    <row r="34143" spans="1:10" x14ac:dyDescent="0.35">
      <c r="A34143" s="28" t="s">
        <v>34145</v>
      </c>
      <c r="B34143" s="28">
        <v>0</v>
      </c>
      <c r="C34143" s="28">
        <v>1</v>
      </c>
      <c r="D34143" s="28">
        <v>1</v>
      </c>
      <c r="E34143" s="29">
        <v>0</v>
      </c>
      <c r="F34143" s="29">
        <v>1</v>
      </c>
      <c r="G34143" s="28">
        <v>0</v>
      </c>
      <c r="H34143" s="28">
        <v>1</v>
      </c>
      <c r="I34143" s="28">
        <v>0</v>
      </c>
      <c r="J34143" s="28">
        <v>1</v>
      </c>
    </row>
    <row r="34144" spans="1:10" x14ac:dyDescent="0.35">
      <c r="A34144" s="28" t="s">
        <v>34146</v>
      </c>
      <c r="B34144" s="28">
        <v>0</v>
      </c>
      <c r="C34144" s="28">
        <v>1</v>
      </c>
      <c r="D34144" s="28">
        <v>0</v>
      </c>
      <c r="E34144" s="29">
        <v>0</v>
      </c>
      <c r="F34144" s="29">
        <v>0</v>
      </c>
      <c r="G34144" s="28">
        <v>1</v>
      </c>
      <c r="H34144" s="28">
        <v>0</v>
      </c>
      <c r="I34144" s="28">
        <v>0</v>
      </c>
      <c r="J34144" s="28">
        <v>0</v>
      </c>
    </row>
    <row r="34145" spans="1:10" x14ac:dyDescent="0.35">
      <c r="A34145" s="28" t="s">
        <v>34147</v>
      </c>
      <c r="B34145" s="28">
        <v>0</v>
      </c>
      <c r="C34145" s="28">
        <v>1</v>
      </c>
      <c r="D34145" s="28">
        <v>1</v>
      </c>
      <c r="E34145" s="29">
        <v>0</v>
      </c>
      <c r="F34145" s="29">
        <v>1</v>
      </c>
      <c r="G34145" s="28">
        <v>0</v>
      </c>
      <c r="H34145" s="28">
        <v>0</v>
      </c>
      <c r="I34145" s="28">
        <v>1</v>
      </c>
      <c r="J34145" s="28">
        <v>1</v>
      </c>
    </row>
    <row r="34146" spans="1:10" x14ac:dyDescent="0.35">
      <c r="A34146" s="28" t="s">
        <v>34148</v>
      </c>
      <c r="B34146" s="28">
        <v>1</v>
      </c>
      <c r="C34146" s="28">
        <v>0</v>
      </c>
      <c r="D34146" s="28">
        <v>1</v>
      </c>
      <c r="E34146" s="29">
        <v>1</v>
      </c>
      <c r="F34146" s="29">
        <v>0</v>
      </c>
      <c r="G34146" s="28">
        <v>0</v>
      </c>
      <c r="H34146" s="28">
        <v>1</v>
      </c>
      <c r="I34146" s="28">
        <v>0</v>
      </c>
      <c r="J34146" s="28">
        <v>0</v>
      </c>
    </row>
    <row r="34147" spans="1:10" x14ac:dyDescent="0.35">
      <c r="A34147" s="28" t="s">
        <v>34149</v>
      </c>
      <c r="B34147" s="28">
        <v>1</v>
      </c>
      <c r="C34147" s="28">
        <v>0</v>
      </c>
      <c r="D34147" s="28">
        <v>1</v>
      </c>
      <c r="E34147" s="29">
        <v>1</v>
      </c>
      <c r="F34147" s="29">
        <v>0</v>
      </c>
      <c r="G34147" s="28">
        <v>0</v>
      </c>
      <c r="H34147" s="28">
        <v>1</v>
      </c>
      <c r="I34147" s="28">
        <v>0</v>
      </c>
      <c r="J34147" s="28">
        <v>0</v>
      </c>
    </row>
    <row r="34148" spans="1:10" x14ac:dyDescent="0.35">
      <c r="A34148" s="28" t="s">
        <v>34150</v>
      </c>
      <c r="B34148" s="28">
        <v>1</v>
      </c>
      <c r="C34148" s="28">
        <v>0</v>
      </c>
      <c r="D34148" s="28">
        <v>0</v>
      </c>
      <c r="E34148" s="29">
        <v>0</v>
      </c>
      <c r="F34148" s="29">
        <v>1</v>
      </c>
      <c r="G34148" s="28">
        <v>0</v>
      </c>
      <c r="H34148" s="28">
        <v>1</v>
      </c>
      <c r="I34148" s="28">
        <v>0</v>
      </c>
      <c r="J34148" s="28">
        <v>1</v>
      </c>
    </row>
    <row r="34149" spans="1:10" x14ac:dyDescent="0.35">
      <c r="A34149" s="28" t="s">
        <v>34151</v>
      </c>
      <c r="B34149" s="28">
        <v>0</v>
      </c>
      <c r="C34149" s="28">
        <v>0</v>
      </c>
      <c r="D34149" s="28">
        <v>0</v>
      </c>
      <c r="E34149" s="29">
        <v>0</v>
      </c>
      <c r="F34149" s="29">
        <v>1</v>
      </c>
      <c r="G34149" s="28">
        <v>1</v>
      </c>
      <c r="H34149" s="28">
        <v>0</v>
      </c>
      <c r="I34149" s="28">
        <v>0</v>
      </c>
      <c r="J34149" s="28">
        <v>1</v>
      </c>
    </row>
    <row r="34150" spans="1:10" x14ac:dyDescent="0.35">
      <c r="A34150" s="28" t="s">
        <v>34152</v>
      </c>
      <c r="B34150" s="28">
        <v>0</v>
      </c>
      <c r="C34150" s="28">
        <v>1</v>
      </c>
      <c r="D34150" s="28">
        <v>1</v>
      </c>
      <c r="E34150" s="29">
        <v>0</v>
      </c>
      <c r="F34150" s="29">
        <v>1</v>
      </c>
      <c r="G34150" s="28">
        <v>0</v>
      </c>
      <c r="H34150" s="28">
        <v>0</v>
      </c>
      <c r="I34150" s="28">
        <v>1</v>
      </c>
      <c r="J34150" s="28">
        <v>1</v>
      </c>
    </row>
    <row r="34151" spans="1:10" x14ac:dyDescent="0.35">
      <c r="A34151" s="28" t="s">
        <v>34153</v>
      </c>
      <c r="B34151" s="28">
        <v>0</v>
      </c>
      <c r="C34151" s="28">
        <v>1</v>
      </c>
      <c r="D34151" s="28">
        <v>0</v>
      </c>
      <c r="E34151" s="29">
        <v>0</v>
      </c>
      <c r="F34151" s="29">
        <v>1</v>
      </c>
      <c r="G34151" s="28">
        <v>0</v>
      </c>
      <c r="H34151" s="28">
        <v>1</v>
      </c>
      <c r="I34151" s="28">
        <v>0</v>
      </c>
      <c r="J34151" s="28">
        <v>1</v>
      </c>
    </row>
    <row r="34152" spans="1:10" x14ac:dyDescent="0.35">
      <c r="A34152" s="28" t="s">
        <v>34154</v>
      </c>
      <c r="B34152" s="28">
        <v>0</v>
      </c>
      <c r="C34152" s="28">
        <v>1</v>
      </c>
      <c r="D34152" s="28">
        <v>0</v>
      </c>
      <c r="E34152" s="29">
        <v>0</v>
      </c>
      <c r="F34152" s="29">
        <v>1</v>
      </c>
      <c r="G34152" s="28">
        <v>0</v>
      </c>
      <c r="H34152" s="28">
        <v>0</v>
      </c>
      <c r="I34152" s="28">
        <v>0</v>
      </c>
      <c r="J34152" s="28">
        <v>1</v>
      </c>
    </row>
    <row r="34153" spans="1:10" x14ac:dyDescent="0.35">
      <c r="A34153" s="28" t="s">
        <v>34155</v>
      </c>
      <c r="B34153" s="28">
        <v>0</v>
      </c>
      <c r="C34153" s="28">
        <v>0</v>
      </c>
      <c r="D34153" s="28">
        <v>0</v>
      </c>
      <c r="E34153" s="29">
        <v>0</v>
      </c>
      <c r="F34153" s="29">
        <v>1</v>
      </c>
      <c r="G34153" s="28">
        <v>0</v>
      </c>
      <c r="H34153" s="28">
        <v>0</v>
      </c>
      <c r="I34153" s="28">
        <v>1</v>
      </c>
      <c r="J34153" s="28">
        <v>0</v>
      </c>
    </row>
    <row r="34154" spans="1:10" x14ac:dyDescent="0.35">
      <c r="A34154" s="28" t="s">
        <v>34156</v>
      </c>
      <c r="B34154" s="28">
        <v>0</v>
      </c>
      <c r="C34154" s="28">
        <v>1</v>
      </c>
      <c r="D34154" s="28">
        <v>0</v>
      </c>
      <c r="E34154" s="29">
        <v>0</v>
      </c>
      <c r="F34154" s="29">
        <v>1</v>
      </c>
      <c r="G34154" s="28">
        <v>1</v>
      </c>
      <c r="H34154" s="28">
        <v>0</v>
      </c>
      <c r="I34154" s="28">
        <v>0</v>
      </c>
      <c r="J34154" s="28">
        <v>0</v>
      </c>
    </row>
    <row r="34155" spans="1:10" x14ac:dyDescent="0.35">
      <c r="A34155" s="28" t="s">
        <v>34157</v>
      </c>
      <c r="B34155" s="28">
        <v>0</v>
      </c>
      <c r="C34155" s="28">
        <v>1</v>
      </c>
      <c r="D34155" s="28">
        <v>1</v>
      </c>
      <c r="E34155" s="29">
        <v>0</v>
      </c>
      <c r="F34155" s="29">
        <v>1</v>
      </c>
      <c r="G34155" s="28">
        <v>1</v>
      </c>
      <c r="H34155" s="28">
        <v>0</v>
      </c>
      <c r="I34155" s="28">
        <v>0</v>
      </c>
      <c r="J34155" s="28">
        <v>0</v>
      </c>
    </row>
    <row r="34156" spans="1:10" x14ac:dyDescent="0.35">
      <c r="A34156" s="28" t="s">
        <v>34158</v>
      </c>
      <c r="B34156" s="28">
        <v>1</v>
      </c>
      <c r="C34156" s="28">
        <v>0</v>
      </c>
      <c r="D34156" s="28">
        <v>0</v>
      </c>
      <c r="E34156" s="29">
        <v>0</v>
      </c>
      <c r="F34156" s="29">
        <v>1</v>
      </c>
      <c r="G34156" s="28">
        <v>1</v>
      </c>
      <c r="H34156" s="28">
        <v>0</v>
      </c>
      <c r="I34156" s="28">
        <v>0</v>
      </c>
      <c r="J34156" s="28">
        <v>0</v>
      </c>
    </row>
    <row r="34157" spans="1:10" x14ac:dyDescent="0.35">
      <c r="A34157" s="28" t="s">
        <v>34159</v>
      </c>
      <c r="B34157" s="28">
        <v>1</v>
      </c>
      <c r="C34157" s="28">
        <v>0</v>
      </c>
      <c r="D34157" s="28">
        <v>0</v>
      </c>
      <c r="E34157" s="29">
        <v>0</v>
      </c>
      <c r="F34157" s="29">
        <v>1</v>
      </c>
      <c r="G34157" s="28">
        <v>0</v>
      </c>
      <c r="H34157" s="28">
        <v>0</v>
      </c>
      <c r="I34157" s="28">
        <v>1</v>
      </c>
      <c r="J34157" s="28">
        <v>0</v>
      </c>
    </row>
    <row r="34158" spans="1:10" x14ac:dyDescent="0.35">
      <c r="A34158" s="28" t="s">
        <v>34160</v>
      </c>
      <c r="B34158" s="28">
        <v>0</v>
      </c>
      <c r="C34158" s="28">
        <v>1</v>
      </c>
      <c r="D34158" s="28">
        <v>1</v>
      </c>
      <c r="E34158" s="29">
        <v>0</v>
      </c>
      <c r="F34158" s="29">
        <v>1</v>
      </c>
      <c r="G34158" s="28">
        <v>0</v>
      </c>
      <c r="H34158" s="28">
        <v>1</v>
      </c>
      <c r="I34158" s="28">
        <v>0</v>
      </c>
      <c r="J34158" s="28">
        <v>0</v>
      </c>
    </row>
    <row r="34159" spans="1:10" x14ac:dyDescent="0.35">
      <c r="A34159" s="28" t="s">
        <v>34161</v>
      </c>
      <c r="B34159" s="28">
        <v>1</v>
      </c>
      <c r="C34159" s="28">
        <v>0</v>
      </c>
      <c r="D34159" s="28">
        <v>1</v>
      </c>
      <c r="E34159" s="29">
        <v>1</v>
      </c>
      <c r="F34159" s="29">
        <v>0</v>
      </c>
      <c r="G34159" s="28">
        <v>0</v>
      </c>
      <c r="H34159" s="28">
        <v>1</v>
      </c>
      <c r="I34159" s="28">
        <v>0</v>
      </c>
      <c r="J34159" s="28">
        <v>1</v>
      </c>
    </row>
    <row r="34160" spans="1:10" x14ac:dyDescent="0.35">
      <c r="A34160" s="28" t="s">
        <v>34162</v>
      </c>
      <c r="B34160" s="28">
        <v>0</v>
      </c>
      <c r="C34160" s="28">
        <v>1</v>
      </c>
      <c r="D34160" s="28">
        <v>1</v>
      </c>
      <c r="E34160" s="29">
        <v>0</v>
      </c>
      <c r="F34160" s="29">
        <v>1</v>
      </c>
      <c r="G34160" s="28">
        <v>0</v>
      </c>
      <c r="H34160" s="28">
        <v>0</v>
      </c>
      <c r="I34160" s="28">
        <v>1</v>
      </c>
      <c r="J34160" s="28">
        <v>1</v>
      </c>
    </row>
    <row r="34161" spans="1:10" x14ac:dyDescent="0.35">
      <c r="A34161" s="28" t="s">
        <v>34163</v>
      </c>
      <c r="B34161" s="28">
        <v>1</v>
      </c>
      <c r="C34161" s="28">
        <v>0</v>
      </c>
      <c r="D34161" s="28">
        <v>0</v>
      </c>
      <c r="E34161" s="29">
        <v>0</v>
      </c>
      <c r="F34161" s="29">
        <v>1</v>
      </c>
      <c r="G34161" s="28">
        <v>0</v>
      </c>
      <c r="H34161" s="28">
        <v>0</v>
      </c>
      <c r="I34161" s="28">
        <v>1</v>
      </c>
      <c r="J34161" s="28">
        <v>1</v>
      </c>
    </row>
    <row r="34162" spans="1:10" x14ac:dyDescent="0.35">
      <c r="A34162" s="28" t="s">
        <v>34164</v>
      </c>
      <c r="B34162" s="28">
        <v>1</v>
      </c>
      <c r="C34162" s="28">
        <v>0</v>
      </c>
      <c r="D34162" s="28">
        <v>0</v>
      </c>
      <c r="E34162" s="29">
        <v>0</v>
      </c>
      <c r="F34162" s="29">
        <v>1</v>
      </c>
      <c r="G34162" s="28">
        <v>1</v>
      </c>
      <c r="H34162" s="28">
        <v>0</v>
      </c>
      <c r="I34162" s="28">
        <v>0</v>
      </c>
      <c r="J34162" s="28">
        <v>0</v>
      </c>
    </row>
    <row r="34163" spans="1:10" x14ac:dyDescent="0.35">
      <c r="A34163" s="28" t="s">
        <v>34165</v>
      </c>
      <c r="B34163" s="28">
        <v>0</v>
      </c>
      <c r="C34163" s="28">
        <v>1</v>
      </c>
      <c r="D34163" s="28">
        <v>1</v>
      </c>
      <c r="E34163" s="29">
        <v>0</v>
      </c>
      <c r="F34163" s="29">
        <v>1</v>
      </c>
      <c r="G34163" s="28">
        <v>0</v>
      </c>
      <c r="H34163" s="28">
        <v>0</v>
      </c>
      <c r="I34163" s="28">
        <v>1</v>
      </c>
      <c r="J34163" s="28">
        <v>0</v>
      </c>
    </row>
    <row r="34164" spans="1:10" x14ac:dyDescent="0.35">
      <c r="A34164" s="28" t="s">
        <v>34166</v>
      </c>
      <c r="B34164" s="28">
        <v>1</v>
      </c>
      <c r="C34164" s="28">
        <v>0</v>
      </c>
      <c r="D34164" s="28">
        <v>0</v>
      </c>
      <c r="E34164" s="29">
        <v>1</v>
      </c>
      <c r="F34164" s="29">
        <v>0</v>
      </c>
      <c r="G34164" s="28">
        <v>0</v>
      </c>
      <c r="H34164" s="28">
        <v>1</v>
      </c>
      <c r="I34164" s="28">
        <v>0</v>
      </c>
      <c r="J34164" s="28">
        <v>0</v>
      </c>
    </row>
    <row r="34165" spans="1:10" x14ac:dyDescent="0.35">
      <c r="A34165" s="28" t="s">
        <v>34167</v>
      </c>
      <c r="B34165" s="28">
        <v>0</v>
      </c>
      <c r="C34165" s="28">
        <v>1</v>
      </c>
      <c r="D34165" s="28">
        <v>1</v>
      </c>
      <c r="E34165" s="29">
        <v>1</v>
      </c>
      <c r="F34165" s="29">
        <v>0</v>
      </c>
      <c r="G34165" s="28">
        <v>0</v>
      </c>
      <c r="H34165" s="28">
        <v>0</v>
      </c>
      <c r="I34165" s="28">
        <v>1</v>
      </c>
      <c r="J34165" s="28">
        <v>0</v>
      </c>
    </row>
    <row r="34166" spans="1:10" x14ac:dyDescent="0.35">
      <c r="A34166" s="28" t="s">
        <v>34168</v>
      </c>
      <c r="B34166" s="28">
        <v>0</v>
      </c>
      <c r="C34166" s="28">
        <v>0</v>
      </c>
      <c r="D34166" s="28">
        <v>0</v>
      </c>
      <c r="E34166" s="29">
        <v>0</v>
      </c>
      <c r="F34166" s="29">
        <v>1</v>
      </c>
      <c r="G34166" s="28">
        <v>0</v>
      </c>
      <c r="H34166" s="28">
        <v>0</v>
      </c>
      <c r="I34166" s="28">
        <v>1</v>
      </c>
      <c r="J34166" s="28">
        <v>1</v>
      </c>
    </row>
    <row r="34167" spans="1:10" x14ac:dyDescent="0.35">
      <c r="A34167" s="28" t="s">
        <v>34169</v>
      </c>
      <c r="B34167" s="28">
        <v>0</v>
      </c>
      <c r="C34167" s="28">
        <v>1</v>
      </c>
      <c r="D34167" s="28">
        <v>0</v>
      </c>
      <c r="E34167" s="29">
        <v>0</v>
      </c>
      <c r="F34167" s="29">
        <v>1</v>
      </c>
      <c r="G34167" s="28">
        <v>0</v>
      </c>
      <c r="H34167" s="28">
        <v>0</v>
      </c>
      <c r="I34167" s="28">
        <v>1</v>
      </c>
      <c r="J34167" s="28">
        <v>1</v>
      </c>
    </row>
    <row r="34168" spans="1:10" x14ac:dyDescent="0.35">
      <c r="A34168" s="28" t="s">
        <v>34170</v>
      </c>
      <c r="B34168" s="28">
        <v>0</v>
      </c>
      <c r="C34168" s="28">
        <v>0</v>
      </c>
      <c r="D34168" s="28">
        <v>0</v>
      </c>
      <c r="E34168" s="29">
        <v>0</v>
      </c>
      <c r="F34168" s="29">
        <v>1</v>
      </c>
      <c r="G34168" s="28">
        <v>0</v>
      </c>
      <c r="H34168" s="28">
        <v>0</v>
      </c>
      <c r="I34168" s="28">
        <v>1</v>
      </c>
      <c r="J34168" s="28">
        <v>0</v>
      </c>
    </row>
    <row r="34169" spans="1:10" x14ac:dyDescent="0.35">
      <c r="A34169" s="28" t="s">
        <v>34171</v>
      </c>
      <c r="B34169" s="28">
        <v>0</v>
      </c>
      <c r="C34169" s="28">
        <v>0</v>
      </c>
      <c r="D34169" s="28">
        <v>0</v>
      </c>
      <c r="E34169" s="29">
        <v>0</v>
      </c>
      <c r="F34169" s="29">
        <v>1</v>
      </c>
      <c r="G34169" s="28">
        <v>0</v>
      </c>
      <c r="H34169" s="28">
        <v>0</v>
      </c>
      <c r="I34169" s="28">
        <v>1</v>
      </c>
      <c r="J34169" s="28">
        <v>1</v>
      </c>
    </row>
    <row r="34170" spans="1:10" x14ac:dyDescent="0.35">
      <c r="A34170" s="28" t="s">
        <v>34172</v>
      </c>
      <c r="B34170" s="28">
        <v>1</v>
      </c>
      <c r="C34170" s="28">
        <v>0</v>
      </c>
      <c r="D34170" s="28">
        <v>1</v>
      </c>
      <c r="E34170" s="29">
        <v>1</v>
      </c>
      <c r="F34170" s="29">
        <v>0</v>
      </c>
      <c r="G34170" s="28">
        <v>1</v>
      </c>
      <c r="H34170" s="28">
        <v>0</v>
      </c>
      <c r="I34170" s="28">
        <v>0</v>
      </c>
      <c r="J34170" s="28">
        <v>0</v>
      </c>
    </row>
    <row r="34171" spans="1:10" x14ac:dyDescent="0.35">
      <c r="A34171" s="28" t="s">
        <v>34173</v>
      </c>
      <c r="B34171" s="28">
        <v>1</v>
      </c>
      <c r="C34171" s="28">
        <v>0</v>
      </c>
      <c r="D34171" s="28">
        <v>0</v>
      </c>
      <c r="E34171" s="29">
        <v>1</v>
      </c>
      <c r="F34171" s="29">
        <v>0</v>
      </c>
      <c r="G34171" s="28">
        <v>0</v>
      </c>
      <c r="H34171" s="28">
        <v>1</v>
      </c>
      <c r="I34171" s="28">
        <v>0</v>
      </c>
      <c r="J34171" s="28">
        <v>0</v>
      </c>
    </row>
    <row r="34172" spans="1:10" x14ac:dyDescent="0.35">
      <c r="A34172" s="28" t="s">
        <v>34174</v>
      </c>
      <c r="B34172" s="28">
        <v>0</v>
      </c>
      <c r="C34172" s="28">
        <v>1</v>
      </c>
      <c r="D34172" s="28">
        <v>1</v>
      </c>
      <c r="E34172" s="29">
        <v>0</v>
      </c>
      <c r="F34172" s="29">
        <v>1</v>
      </c>
      <c r="G34172" s="28">
        <v>0</v>
      </c>
      <c r="H34172" s="28">
        <v>0</v>
      </c>
      <c r="I34172" s="28">
        <v>1</v>
      </c>
      <c r="J34172" s="28">
        <v>1</v>
      </c>
    </row>
    <row r="34173" spans="1:10" x14ac:dyDescent="0.35">
      <c r="A34173" s="28" t="s">
        <v>34175</v>
      </c>
      <c r="B34173" s="28">
        <v>0</v>
      </c>
      <c r="C34173" s="28">
        <v>0</v>
      </c>
      <c r="D34173" s="28">
        <v>1</v>
      </c>
      <c r="E34173" s="29">
        <v>0</v>
      </c>
      <c r="F34173" s="29">
        <v>1</v>
      </c>
      <c r="G34173" s="28">
        <v>0</v>
      </c>
      <c r="H34173" s="28">
        <v>0</v>
      </c>
      <c r="I34173" s="28">
        <v>1</v>
      </c>
      <c r="J34173" s="28">
        <v>1</v>
      </c>
    </row>
    <row r="34174" spans="1:10" x14ac:dyDescent="0.35">
      <c r="A34174" s="28" t="s">
        <v>34176</v>
      </c>
      <c r="B34174" s="28">
        <v>0</v>
      </c>
      <c r="C34174" s="28">
        <v>1</v>
      </c>
      <c r="D34174" s="28">
        <v>0</v>
      </c>
      <c r="E34174" s="29">
        <v>0</v>
      </c>
      <c r="F34174" s="29">
        <v>1</v>
      </c>
      <c r="G34174" s="28">
        <v>0</v>
      </c>
      <c r="H34174" s="28">
        <v>1</v>
      </c>
      <c r="I34174" s="28">
        <v>0</v>
      </c>
      <c r="J34174" s="28">
        <v>0</v>
      </c>
    </row>
    <row r="34175" spans="1:10" x14ac:dyDescent="0.35">
      <c r="A34175" s="28" t="s">
        <v>34177</v>
      </c>
      <c r="B34175" s="28">
        <v>0</v>
      </c>
      <c r="C34175" s="28">
        <v>1</v>
      </c>
      <c r="D34175" s="28">
        <v>1</v>
      </c>
      <c r="E34175" s="29">
        <v>0</v>
      </c>
      <c r="F34175" s="29">
        <v>1</v>
      </c>
      <c r="G34175" s="28">
        <v>0</v>
      </c>
      <c r="H34175" s="28">
        <v>0</v>
      </c>
      <c r="I34175" s="28">
        <v>1</v>
      </c>
      <c r="J34175" s="28">
        <v>1</v>
      </c>
    </row>
    <row r="34176" spans="1:10" x14ac:dyDescent="0.35">
      <c r="A34176" s="28" t="s">
        <v>34178</v>
      </c>
      <c r="B34176" s="28">
        <v>0</v>
      </c>
      <c r="C34176" s="28">
        <v>1</v>
      </c>
      <c r="D34176" s="28">
        <v>1</v>
      </c>
      <c r="E34176" s="29">
        <v>1</v>
      </c>
      <c r="F34176" s="29">
        <v>0</v>
      </c>
      <c r="G34176" s="28">
        <v>0</v>
      </c>
      <c r="H34176" s="28">
        <v>1</v>
      </c>
      <c r="I34176" s="28">
        <v>0</v>
      </c>
      <c r="J34176" s="28">
        <v>0</v>
      </c>
    </row>
    <row r="34177" spans="1:10" x14ac:dyDescent="0.35">
      <c r="A34177" s="28" t="s">
        <v>34179</v>
      </c>
      <c r="B34177" s="28">
        <v>1</v>
      </c>
      <c r="C34177" s="28">
        <v>0</v>
      </c>
      <c r="D34177" s="28">
        <v>1</v>
      </c>
      <c r="E34177" s="29">
        <v>1</v>
      </c>
      <c r="F34177" s="29">
        <v>0</v>
      </c>
      <c r="G34177" s="28">
        <v>0</v>
      </c>
      <c r="H34177" s="28">
        <v>0</v>
      </c>
      <c r="I34177" s="28">
        <v>1</v>
      </c>
      <c r="J34177" s="28">
        <v>0</v>
      </c>
    </row>
    <row r="34178" spans="1:10" x14ac:dyDescent="0.35">
      <c r="A34178" s="28" t="s">
        <v>34180</v>
      </c>
      <c r="B34178" s="28">
        <v>0</v>
      </c>
      <c r="C34178" s="28">
        <v>1</v>
      </c>
      <c r="D34178" s="28">
        <v>1</v>
      </c>
      <c r="E34178" s="29">
        <v>1</v>
      </c>
      <c r="F34178" s="29">
        <v>0</v>
      </c>
      <c r="G34178" s="28">
        <v>0</v>
      </c>
      <c r="H34178" s="28">
        <v>1</v>
      </c>
      <c r="I34178" s="28">
        <v>0</v>
      </c>
      <c r="J34178" s="28">
        <v>0</v>
      </c>
    </row>
    <row r="34179" spans="1:10" x14ac:dyDescent="0.35">
      <c r="A34179" s="28" t="s">
        <v>34181</v>
      </c>
      <c r="B34179" s="28">
        <v>0</v>
      </c>
      <c r="C34179" s="28">
        <v>1</v>
      </c>
      <c r="D34179" s="28">
        <v>0</v>
      </c>
      <c r="E34179" s="29">
        <v>0</v>
      </c>
      <c r="F34179" s="29">
        <v>1</v>
      </c>
      <c r="G34179" s="28">
        <v>0</v>
      </c>
      <c r="H34179" s="28">
        <v>0</v>
      </c>
      <c r="I34179" s="28">
        <v>0</v>
      </c>
      <c r="J34179" s="28">
        <v>1</v>
      </c>
    </row>
    <row r="34180" spans="1:10" x14ac:dyDescent="0.35">
      <c r="A34180" s="28" t="s">
        <v>34182</v>
      </c>
      <c r="B34180" s="28">
        <v>0</v>
      </c>
      <c r="C34180" s="28">
        <v>1</v>
      </c>
      <c r="D34180" s="28">
        <v>1</v>
      </c>
      <c r="E34180" s="29">
        <v>0</v>
      </c>
      <c r="F34180" s="29">
        <v>0</v>
      </c>
      <c r="G34180" s="28">
        <v>0</v>
      </c>
      <c r="H34180" s="28">
        <v>0</v>
      </c>
      <c r="I34180" s="28">
        <v>1</v>
      </c>
      <c r="J34180" s="28">
        <v>0</v>
      </c>
    </row>
    <row r="34181" spans="1:10" x14ac:dyDescent="0.35">
      <c r="A34181" s="28" t="s">
        <v>34183</v>
      </c>
      <c r="B34181" s="28">
        <v>1</v>
      </c>
      <c r="C34181" s="28">
        <v>0</v>
      </c>
      <c r="D34181" s="28">
        <v>0</v>
      </c>
      <c r="E34181" s="29">
        <v>1</v>
      </c>
      <c r="F34181" s="29">
        <v>0</v>
      </c>
      <c r="G34181" s="28">
        <v>0</v>
      </c>
      <c r="H34181" s="28">
        <v>1</v>
      </c>
      <c r="I34181" s="28">
        <v>0</v>
      </c>
      <c r="J34181" s="28">
        <v>0</v>
      </c>
    </row>
    <row r="34182" spans="1:10" x14ac:dyDescent="0.35">
      <c r="A34182" s="28" t="s">
        <v>34184</v>
      </c>
      <c r="B34182" s="28">
        <v>0</v>
      </c>
      <c r="C34182" s="28">
        <v>0</v>
      </c>
      <c r="D34182" s="28">
        <v>1</v>
      </c>
      <c r="E34182" s="29">
        <v>0</v>
      </c>
      <c r="F34182" s="29">
        <v>1</v>
      </c>
      <c r="G34182" s="28">
        <v>0</v>
      </c>
      <c r="H34182" s="28">
        <v>1</v>
      </c>
      <c r="I34182" s="28">
        <v>0</v>
      </c>
      <c r="J34182" s="28">
        <v>1</v>
      </c>
    </row>
    <row r="34183" spans="1:10" x14ac:dyDescent="0.35">
      <c r="A34183" s="28" t="s">
        <v>34185</v>
      </c>
      <c r="B34183" s="28">
        <v>0</v>
      </c>
      <c r="C34183" s="28">
        <v>1</v>
      </c>
      <c r="D34183" s="28">
        <v>1</v>
      </c>
      <c r="E34183" s="29">
        <v>0</v>
      </c>
      <c r="F34183" s="29">
        <v>1</v>
      </c>
      <c r="G34183" s="28">
        <v>0</v>
      </c>
      <c r="H34183" s="28">
        <v>1</v>
      </c>
      <c r="I34183" s="28">
        <v>0</v>
      </c>
      <c r="J34183" s="28">
        <v>0</v>
      </c>
    </row>
    <row r="34184" spans="1:10" x14ac:dyDescent="0.35">
      <c r="A34184" s="28" t="s">
        <v>34186</v>
      </c>
      <c r="B34184" s="28">
        <v>1</v>
      </c>
      <c r="C34184" s="28">
        <v>0</v>
      </c>
      <c r="D34184" s="28">
        <v>0</v>
      </c>
      <c r="E34184" s="29">
        <v>0</v>
      </c>
      <c r="F34184" s="29">
        <v>1</v>
      </c>
      <c r="G34184" s="28">
        <v>0</v>
      </c>
      <c r="H34184" s="28">
        <v>1</v>
      </c>
      <c r="I34184" s="28">
        <v>0</v>
      </c>
      <c r="J34184" s="28">
        <v>1</v>
      </c>
    </row>
    <row r="34185" spans="1:10" x14ac:dyDescent="0.35">
      <c r="A34185" s="28" t="s">
        <v>34187</v>
      </c>
      <c r="B34185" s="28">
        <v>1</v>
      </c>
      <c r="C34185" s="28">
        <v>0</v>
      </c>
      <c r="D34185" s="28">
        <v>0</v>
      </c>
      <c r="E34185" s="29">
        <v>0</v>
      </c>
      <c r="F34185" s="29">
        <v>1</v>
      </c>
      <c r="G34185" s="28">
        <v>0</v>
      </c>
      <c r="H34185" s="28">
        <v>0</v>
      </c>
      <c r="I34185" s="28">
        <v>1</v>
      </c>
      <c r="J34185" s="28">
        <v>1</v>
      </c>
    </row>
    <row r="34186" spans="1:10" x14ac:dyDescent="0.35">
      <c r="A34186" s="28" t="s">
        <v>34188</v>
      </c>
      <c r="B34186" s="28">
        <v>0</v>
      </c>
      <c r="C34186" s="28">
        <v>0</v>
      </c>
      <c r="D34186" s="28">
        <v>1</v>
      </c>
      <c r="E34186" s="29">
        <v>0</v>
      </c>
      <c r="F34186" s="29">
        <v>1</v>
      </c>
      <c r="G34186" s="28">
        <v>0</v>
      </c>
      <c r="H34186" s="28">
        <v>0</v>
      </c>
      <c r="I34186" s="28">
        <v>1</v>
      </c>
      <c r="J34186" s="28">
        <v>1</v>
      </c>
    </row>
    <row r="34187" spans="1:10" x14ac:dyDescent="0.35">
      <c r="A34187" s="28" t="s">
        <v>34189</v>
      </c>
      <c r="B34187" s="28">
        <v>0</v>
      </c>
      <c r="C34187" s="28">
        <v>0</v>
      </c>
      <c r="D34187" s="28">
        <v>1</v>
      </c>
      <c r="E34187" s="29">
        <v>0</v>
      </c>
      <c r="F34187" s="29">
        <v>1</v>
      </c>
      <c r="G34187" s="28">
        <v>0</v>
      </c>
      <c r="H34187" s="28">
        <v>0</v>
      </c>
      <c r="I34187" s="28">
        <v>0</v>
      </c>
      <c r="J34187" s="28">
        <v>1</v>
      </c>
    </row>
    <row r="34188" spans="1:10" x14ac:dyDescent="0.35">
      <c r="A34188" s="28" t="s">
        <v>34190</v>
      </c>
      <c r="B34188" s="28">
        <v>0</v>
      </c>
      <c r="C34188" s="28">
        <v>1</v>
      </c>
      <c r="D34188" s="28">
        <v>1</v>
      </c>
      <c r="E34188" s="29">
        <v>0</v>
      </c>
      <c r="F34188" s="29">
        <v>1</v>
      </c>
      <c r="G34188" s="28">
        <v>0</v>
      </c>
      <c r="H34188" s="28">
        <v>0</v>
      </c>
      <c r="I34188" s="28">
        <v>1</v>
      </c>
      <c r="J34188" s="28">
        <v>1</v>
      </c>
    </row>
    <row r="34189" spans="1:10" x14ac:dyDescent="0.35">
      <c r="A34189" s="28" t="s">
        <v>34191</v>
      </c>
      <c r="B34189" s="28">
        <v>0</v>
      </c>
      <c r="C34189" s="28">
        <v>1</v>
      </c>
      <c r="D34189" s="28">
        <v>1</v>
      </c>
      <c r="E34189" s="29">
        <v>1</v>
      </c>
      <c r="F34189" s="29">
        <v>0</v>
      </c>
      <c r="G34189" s="28">
        <v>0</v>
      </c>
      <c r="H34189" s="28">
        <v>1</v>
      </c>
      <c r="I34189" s="28">
        <v>0</v>
      </c>
      <c r="J34189" s="28">
        <v>1</v>
      </c>
    </row>
    <row r="34190" spans="1:10" x14ac:dyDescent="0.35">
      <c r="A34190" s="28" t="s">
        <v>34192</v>
      </c>
      <c r="B34190" s="28">
        <v>0</v>
      </c>
      <c r="C34190" s="28">
        <v>0</v>
      </c>
      <c r="D34190" s="28">
        <v>1</v>
      </c>
      <c r="E34190" s="29">
        <v>0</v>
      </c>
      <c r="F34190" s="29">
        <v>0</v>
      </c>
      <c r="G34190" s="28">
        <v>0</v>
      </c>
      <c r="H34190" s="28">
        <v>0</v>
      </c>
      <c r="I34190" s="28">
        <v>0</v>
      </c>
      <c r="J34190" s="28">
        <v>0</v>
      </c>
    </row>
    <row r="34191" spans="1:10" x14ac:dyDescent="0.35">
      <c r="A34191" s="28" t="s">
        <v>34193</v>
      </c>
      <c r="B34191" s="28">
        <v>0</v>
      </c>
      <c r="C34191" s="28">
        <v>1</v>
      </c>
      <c r="D34191" s="28">
        <v>1</v>
      </c>
      <c r="E34191" s="29">
        <v>1</v>
      </c>
      <c r="F34191" s="29">
        <v>0</v>
      </c>
      <c r="G34191" s="28">
        <v>0</v>
      </c>
      <c r="H34191" s="28">
        <v>0</v>
      </c>
      <c r="I34191" s="28">
        <v>1</v>
      </c>
      <c r="J34191" s="28">
        <v>1</v>
      </c>
    </row>
    <row r="34192" spans="1:10" x14ac:dyDescent="0.35">
      <c r="A34192" s="28" t="s">
        <v>34194</v>
      </c>
      <c r="B34192" s="28">
        <v>0</v>
      </c>
      <c r="C34192" s="28">
        <v>0</v>
      </c>
      <c r="D34192" s="28">
        <v>0</v>
      </c>
      <c r="E34192" s="29">
        <v>1</v>
      </c>
      <c r="F34192" s="29">
        <v>0</v>
      </c>
      <c r="G34192" s="28">
        <v>0</v>
      </c>
      <c r="H34192" s="28">
        <v>1</v>
      </c>
      <c r="I34192" s="28">
        <v>0</v>
      </c>
      <c r="J34192" s="28">
        <v>0</v>
      </c>
    </row>
    <row r="34193" spans="1:10" x14ac:dyDescent="0.35">
      <c r="A34193" s="28" t="s">
        <v>34195</v>
      </c>
      <c r="B34193" s="28">
        <v>0</v>
      </c>
      <c r="C34193" s="28">
        <v>1</v>
      </c>
      <c r="D34193" s="28">
        <v>1</v>
      </c>
      <c r="E34193" s="29">
        <v>1</v>
      </c>
      <c r="F34193" s="29">
        <v>0</v>
      </c>
      <c r="G34193" s="28">
        <v>0</v>
      </c>
      <c r="H34193" s="28">
        <v>0</v>
      </c>
      <c r="I34193" s="28">
        <v>1</v>
      </c>
      <c r="J34193" s="28">
        <v>0</v>
      </c>
    </row>
    <row r="34194" spans="1:10" x14ac:dyDescent="0.35">
      <c r="A34194" s="28" t="s">
        <v>34196</v>
      </c>
      <c r="B34194" s="28">
        <v>1</v>
      </c>
      <c r="C34194" s="28">
        <v>0</v>
      </c>
      <c r="D34194" s="28">
        <v>1</v>
      </c>
      <c r="E34194" s="29">
        <v>0</v>
      </c>
      <c r="F34194" s="29">
        <v>1</v>
      </c>
      <c r="G34194" s="28">
        <v>1</v>
      </c>
      <c r="H34194" s="28">
        <v>0</v>
      </c>
      <c r="I34194" s="28">
        <v>0</v>
      </c>
      <c r="J34194" s="28">
        <v>0</v>
      </c>
    </row>
    <row r="34195" spans="1:10" x14ac:dyDescent="0.35">
      <c r="A34195" s="28" t="s">
        <v>34197</v>
      </c>
      <c r="B34195" s="28">
        <v>1</v>
      </c>
      <c r="C34195" s="28">
        <v>0</v>
      </c>
      <c r="D34195" s="28">
        <v>1</v>
      </c>
      <c r="E34195" s="29">
        <v>0</v>
      </c>
      <c r="F34195" s="29">
        <v>1</v>
      </c>
      <c r="G34195" s="28">
        <v>0</v>
      </c>
      <c r="H34195" s="28">
        <v>1</v>
      </c>
      <c r="I34195" s="28">
        <v>0</v>
      </c>
      <c r="J34195" s="28">
        <v>1</v>
      </c>
    </row>
    <row r="34196" spans="1:10" x14ac:dyDescent="0.35">
      <c r="A34196" s="28" t="s">
        <v>34198</v>
      </c>
      <c r="B34196" s="28">
        <v>0</v>
      </c>
      <c r="C34196" s="28">
        <v>1</v>
      </c>
      <c r="D34196" s="28">
        <v>0</v>
      </c>
      <c r="E34196" s="29">
        <v>0</v>
      </c>
      <c r="F34196" s="29">
        <v>0</v>
      </c>
      <c r="G34196" s="28">
        <v>0</v>
      </c>
      <c r="H34196" s="28">
        <v>0</v>
      </c>
      <c r="I34196" s="28">
        <v>0</v>
      </c>
      <c r="J34196" s="28">
        <v>1</v>
      </c>
    </row>
    <row r="34197" spans="1:10" x14ac:dyDescent="0.35">
      <c r="A34197" s="28" t="s">
        <v>34199</v>
      </c>
      <c r="B34197" s="28">
        <v>0</v>
      </c>
      <c r="C34197" s="28">
        <v>1</v>
      </c>
      <c r="D34197" s="28">
        <v>1</v>
      </c>
      <c r="E34197" s="29">
        <v>1</v>
      </c>
      <c r="F34197" s="29">
        <v>0</v>
      </c>
      <c r="G34197" s="28">
        <v>0</v>
      </c>
      <c r="H34197" s="28">
        <v>1</v>
      </c>
      <c r="I34197" s="28">
        <v>0</v>
      </c>
      <c r="J34197" s="28">
        <v>0</v>
      </c>
    </row>
    <row r="34198" spans="1:10" x14ac:dyDescent="0.35">
      <c r="A34198" s="28" t="s">
        <v>34200</v>
      </c>
      <c r="B34198" s="28">
        <v>0</v>
      </c>
      <c r="C34198" s="28">
        <v>0</v>
      </c>
      <c r="D34198" s="28">
        <v>1</v>
      </c>
      <c r="E34198" s="29">
        <v>1</v>
      </c>
      <c r="F34198" s="29">
        <v>0</v>
      </c>
      <c r="G34198" s="28">
        <v>0</v>
      </c>
      <c r="H34198" s="28">
        <v>0</v>
      </c>
      <c r="I34198" s="28">
        <v>0</v>
      </c>
      <c r="J34198" s="28">
        <v>1</v>
      </c>
    </row>
    <row r="34199" spans="1:10" x14ac:dyDescent="0.35">
      <c r="A34199" s="28" t="s">
        <v>34201</v>
      </c>
      <c r="B34199" s="28">
        <v>1</v>
      </c>
      <c r="C34199" s="28">
        <v>0</v>
      </c>
      <c r="D34199" s="28">
        <v>1</v>
      </c>
      <c r="E34199" s="29">
        <v>1</v>
      </c>
      <c r="F34199" s="29">
        <v>0</v>
      </c>
      <c r="G34199" s="28">
        <v>0</v>
      </c>
      <c r="H34199" s="28">
        <v>1</v>
      </c>
      <c r="I34199" s="28">
        <v>0</v>
      </c>
      <c r="J34199" s="28">
        <v>0</v>
      </c>
    </row>
    <row r="34200" spans="1:10" x14ac:dyDescent="0.35">
      <c r="A34200" s="28" t="s">
        <v>34202</v>
      </c>
      <c r="B34200" s="28">
        <v>0</v>
      </c>
      <c r="C34200" s="28">
        <v>1</v>
      </c>
      <c r="D34200" s="28">
        <v>1</v>
      </c>
      <c r="E34200" s="29">
        <v>0</v>
      </c>
      <c r="F34200" s="29">
        <v>0</v>
      </c>
      <c r="G34200" s="28">
        <v>1</v>
      </c>
      <c r="H34200" s="28">
        <v>0</v>
      </c>
      <c r="I34200" s="28">
        <v>0</v>
      </c>
      <c r="J34200" s="28">
        <v>0</v>
      </c>
    </row>
    <row r="34201" spans="1:10" x14ac:dyDescent="0.35">
      <c r="A34201" s="28" t="s">
        <v>34203</v>
      </c>
      <c r="B34201" s="28">
        <v>0</v>
      </c>
      <c r="C34201" s="28">
        <v>1</v>
      </c>
      <c r="D34201" s="28">
        <v>1</v>
      </c>
      <c r="E34201" s="29">
        <v>0</v>
      </c>
      <c r="F34201" s="29">
        <v>1</v>
      </c>
      <c r="G34201" s="28">
        <v>0</v>
      </c>
      <c r="H34201" s="28">
        <v>1</v>
      </c>
      <c r="I34201" s="28">
        <v>0</v>
      </c>
      <c r="J34201" s="28">
        <v>1</v>
      </c>
    </row>
    <row r="34202" spans="1:10" x14ac:dyDescent="0.35">
      <c r="A34202" s="28" t="s">
        <v>34204</v>
      </c>
      <c r="B34202" s="28">
        <v>0</v>
      </c>
      <c r="C34202" s="28">
        <v>1</v>
      </c>
      <c r="D34202" s="28">
        <v>0</v>
      </c>
      <c r="E34202" s="29">
        <v>0</v>
      </c>
      <c r="F34202" s="29">
        <v>0</v>
      </c>
      <c r="G34202" s="28">
        <v>0</v>
      </c>
      <c r="H34202" s="28">
        <v>0</v>
      </c>
      <c r="I34202" s="28">
        <v>1</v>
      </c>
      <c r="J34202" s="28">
        <v>1</v>
      </c>
    </row>
    <row r="34203" spans="1:10" x14ac:dyDescent="0.35">
      <c r="A34203" s="28" t="s">
        <v>34205</v>
      </c>
      <c r="B34203" s="28">
        <v>0</v>
      </c>
      <c r="C34203" s="28">
        <v>1</v>
      </c>
      <c r="D34203" s="28">
        <v>1</v>
      </c>
      <c r="E34203" s="29">
        <v>0</v>
      </c>
      <c r="F34203" s="29">
        <v>0</v>
      </c>
      <c r="G34203" s="28">
        <v>0</v>
      </c>
      <c r="H34203" s="28">
        <v>0</v>
      </c>
      <c r="I34203" s="28">
        <v>0</v>
      </c>
      <c r="J34203" s="28">
        <v>1</v>
      </c>
    </row>
    <row r="34204" spans="1:10" x14ac:dyDescent="0.35">
      <c r="A34204" s="28" t="s">
        <v>34206</v>
      </c>
      <c r="B34204" s="28">
        <v>1</v>
      </c>
      <c r="C34204" s="28">
        <v>0</v>
      </c>
      <c r="D34204" s="28">
        <v>1</v>
      </c>
      <c r="E34204" s="29">
        <v>0</v>
      </c>
      <c r="F34204" s="29">
        <v>1</v>
      </c>
      <c r="G34204" s="28">
        <v>0</v>
      </c>
      <c r="H34204" s="28">
        <v>1</v>
      </c>
      <c r="I34204" s="28">
        <v>0</v>
      </c>
      <c r="J34204" s="28">
        <v>1</v>
      </c>
    </row>
    <row r="34205" spans="1:10" x14ac:dyDescent="0.35">
      <c r="A34205" s="28" t="s">
        <v>34207</v>
      </c>
      <c r="B34205" s="28">
        <v>0</v>
      </c>
      <c r="C34205" s="28">
        <v>1</v>
      </c>
      <c r="D34205" s="28">
        <v>1</v>
      </c>
      <c r="E34205" s="29">
        <v>0</v>
      </c>
      <c r="F34205" s="29">
        <v>0</v>
      </c>
      <c r="G34205" s="28">
        <v>0</v>
      </c>
      <c r="H34205" s="28">
        <v>0</v>
      </c>
      <c r="I34205" s="28">
        <v>1</v>
      </c>
      <c r="J34205" s="28">
        <v>1</v>
      </c>
    </row>
    <row r="34206" spans="1:10" x14ac:dyDescent="0.35">
      <c r="A34206" s="28" t="s">
        <v>34208</v>
      </c>
      <c r="B34206" s="28">
        <v>0</v>
      </c>
      <c r="C34206" s="28">
        <v>1</v>
      </c>
      <c r="D34206" s="28">
        <v>0</v>
      </c>
      <c r="E34206" s="29">
        <v>0</v>
      </c>
      <c r="F34206" s="29">
        <v>0</v>
      </c>
      <c r="G34206" s="28">
        <v>0</v>
      </c>
      <c r="H34206" s="28">
        <v>0</v>
      </c>
      <c r="I34206" s="28">
        <v>0</v>
      </c>
      <c r="J34206" s="28">
        <v>1</v>
      </c>
    </row>
    <row r="34207" spans="1:10" x14ac:dyDescent="0.35">
      <c r="A34207" s="28" t="s">
        <v>34209</v>
      </c>
      <c r="B34207" s="28">
        <v>0</v>
      </c>
      <c r="C34207" s="28">
        <v>1</v>
      </c>
      <c r="D34207" s="28">
        <v>0</v>
      </c>
      <c r="E34207" s="29">
        <v>0</v>
      </c>
      <c r="F34207" s="29">
        <v>0</v>
      </c>
      <c r="G34207" s="28">
        <v>0</v>
      </c>
      <c r="H34207" s="28">
        <v>1</v>
      </c>
      <c r="I34207" s="28">
        <v>0</v>
      </c>
      <c r="J34207" s="28">
        <v>0</v>
      </c>
    </row>
    <row r="34208" spans="1:10" x14ac:dyDescent="0.35">
      <c r="A34208" s="28" t="s">
        <v>34210</v>
      </c>
      <c r="B34208" s="28">
        <v>0</v>
      </c>
      <c r="C34208" s="28">
        <v>0</v>
      </c>
      <c r="D34208" s="28">
        <v>1</v>
      </c>
      <c r="E34208" s="29">
        <v>0</v>
      </c>
      <c r="F34208" s="29">
        <v>1</v>
      </c>
      <c r="G34208" s="28">
        <v>0</v>
      </c>
      <c r="H34208" s="28">
        <v>0</v>
      </c>
      <c r="I34208" s="28">
        <v>0</v>
      </c>
      <c r="J34208" s="28">
        <v>1</v>
      </c>
    </row>
    <row r="34209" spans="1:10" x14ac:dyDescent="0.35">
      <c r="A34209" s="28" t="s">
        <v>34211</v>
      </c>
      <c r="B34209" s="28">
        <v>1</v>
      </c>
      <c r="C34209" s="28">
        <v>0</v>
      </c>
      <c r="D34209" s="28">
        <v>1</v>
      </c>
      <c r="E34209" s="29">
        <v>1</v>
      </c>
      <c r="F34209" s="29">
        <v>0</v>
      </c>
      <c r="G34209" s="28">
        <v>0</v>
      </c>
      <c r="H34209" s="28">
        <v>1</v>
      </c>
      <c r="I34209" s="28">
        <v>0</v>
      </c>
      <c r="J34209" s="28">
        <v>1</v>
      </c>
    </row>
    <row r="34210" spans="1:10" x14ac:dyDescent="0.35">
      <c r="A34210" s="28" t="s">
        <v>34212</v>
      </c>
      <c r="B34210" s="28">
        <v>1</v>
      </c>
      <c r="C34210" s="28">
        <v>0</v>
      </c>
      <c r="D34210" s="28">
        <v>0</v>
      </c>
      <c r="E34210" s="29">
        <v>1</v>
      </c>
      <c r="F34210" s="29">
        <v>0</v>
      </c>
      <c r="G34210" s="28">
        <v>0</v>
      </c>
      <c r="H34210" s="28">
        <v>1</v>
      </c>
      <c r="I34210" s="28">
        <v>0</v>
      </c>
      <c r="J34210" s="28">
        <v>1</v>
      </c>
    </row>
    <row r="34211" spans="1:10" x14ac:dyDescent="0.35">
      <c r="A34211" s="28" t="s">
        <v>34213</v>
      </c>
      <c r="B34211" s="28">
        <v>0</v>
      </c>
      <c r="C34211" s="28">
        <v>0</v>
      </c>
      <c r="D34211" s="28">
        <v>0</v>
      </c>
      <c r="E34211" s="29">
        <v>0</v>
      </c>
      <c r="F34211" s="29">
        <v>1</v>
      </c>
      <c r="G34211" s="28">
        <v>0</v>
      </c>
      <c r="H34211" s="28">
        <v>1</v>
      </c>
      <c r="I34211" s="28">
        <v>0</v>
      </c>
      <c r="J34211" s="28">
        <v>1</v>
      </c>
    </row>
    <row r="34212" spans="1:10" x14ac:dyDescent="0.35">
      <c r="A34212" s="28" t="s">
        <v>34214</v>
      </c>
      <c r="B34212" s="28">
        <v>0</v>
      </c>
      <c r="C34212" s="28">
        <v>1</v>
      </c>
      <c r="D34212" s="28">
        <v>1</v>
      </c>
      <c r="E34212" s="29">
        <v>0</v>
      </c>
      <c r="F34212" s="29">
        <v>1</v>
      </c>
      <c r="G34212" s="28">
        <v>0</v>
      </c>
      <c r="H34212" s="28">
        <v>0</v>
      </c>
      <c r="I34212" s="28">
        <v>1</v>
      </c>
      <c r="J34212" s="28">
        <v>1</v>
      </c>
    </row>
    <row r="34213" spans="1:10" x14ac:dyDescent="0.35">
      <c r="A34213" s="28" t="s">
        <v>34215</v>
      </c>
      <c r="B34213" s="28">
        <v>0</v>
      </c>
      <c r="C34213" s="28">
        <v>1</v>
      </c>
      <c r="D34213" s="28">
        <v>1</v>
      </c>
      <c r="E34213" s="29">
        <v>0</v>
      </c>
      <c r="F34213" s="29">
        <v>1</v>
      </c>
      <c r="G34213" s="28">
        <v>0</v>
      </c>
      <c r="H34213" s="28">
        <v>0</v>
      </c>
      <c r="I34213" s="28">
        <v>1</v>
      </c>
      <c r="J34213" s="28">
        <v>1</v>
      </c>
    </row>
    <row r="34214" spans="1:10" x14ac:dyDescent="0.35">
      <c r="A34214" s="28" t="s">
        <v>34216</v>
      </c>
      <c r="B34214" s="28">
        <v>0</v>
      </c>
      <c r="C34214" s="28">
        <v>0</v>
      </c>
      <c r="D34214" s="28">
        <v>1</v>
      </c>
      <c r="E34214" s="29">
        <v>1</v>
      </c>
      <c r="F34214" s="29">
        <v>0</v>
      </c>
      <c r="G34214" s="28">
        <v>0</v>
      </c>
      <c r="H34214" s="28">
        <v>0</v>
      </c>
      <c r="I34214" s="28">
        <v>0</v>
      </c>
      <c r="J34214" s="28">
        <v>1</v>
      </c>
    </row>
    <row r="34215" spans="1:10" x14ac:dyDescent="0.35">
      <c r="A34215" s="28" t="s">
        <v>34217</v>
      </c>
      <c r="B34215" s="28">
        <v>0</v>
      </c>
      <c r="C34215" s="28">
        <v>1</v>
      </c>
      <c r="D34215" s="28">
        <v>1</v>
      </c>
      <c r="E34215" s="29">
        <v>1</v>
      </c>
      <c r="F34215" s="29">
        <v>0</v>
      </c>
      <c r="G34215" s="28">
        <v>0</v>
      </c>
      <c r="H34215" s="28">
        <v>1</v>
      </c>
      <c r="I34215" s="28">
        <v>0</v>
      </c>
      <c r="J34215" s="28">
        <v>0</v>
      </c>
    </row>
    <row r="34216" spans="1:10" x14ac:dyDescent="0.35">
      <c r="A34216" s="28" t="s">
        <v>34218</v>
      </c>
      <c r="B34216" s="28">
        <v>1</v>
      </c>
      <c r="C34216" s="28">
        <v>0</v>
      </c>
      <c r="D34216" s="28">
        <v>0</v>
      </c>
      <c r="E34216" s="29">
        <v>0</v>
      </c>
      <c r="F34216" s="29">
        <v>1</v>
      </c>
      <c r="G34216" s="28">
        <v>0</v>
      </c>
      <c r="H34216" s="28">
        <v>1</v>
      </c>
      <c r="I34216" s="28">
        <v>0</v>
      </c>
      <c r="J34216" s="28">
        <v>1</v>
      </c>
    </row>
    <row r="34217" spans="1:10" x14ac:dyDescent="0.35">
      <c r="A34217" s="28" t="s">
        <v>34219</v>
      </c>
      <c r="B34217" s="28">
        <v>0</v>
      </c>
      <c r="C34217" s="28">
        <v>1</v>
      </c>
      <c r="D34217" s="28">
        <v>1</v>
      </c>
      <c r="E34217" s="29">
        <v>0</v>
      </c>
      <c r="F34217" s="29">
        <v>1</v>
      </c>
      <c r="G34217" s="28">
        <v>1</v>
      </c>
      <c r="H34217" s="28">
        <v>0</v>
      </c>
      <c r="I34217" s="28">
        <v>0</v>
      </c>
      <c r="J34217" s="28">
        <v>1</v>
      </c>
    </row>
    <row r="34218" spans="1:10" x14ac:dyDescent="0.35">
      <c r="A34218" s="28" t="s">
        <v>34220</v>
      </c>
      <c r="B34218" s="28">
        <v>0</v>
      </c>
      <c r="C34218" s="28">
        <v>0</v>
      </c>
      <c r="D34218" s="28">
        <v>0</v>
      </c>
      <c r="E34218" s="29">
        <v>0</v>
      </c>
      <c r="F34218" s="29">
        <v>1</v>
      </c>
      <c r="G34218" s="28">
        <v>0</v>
      </c>
      <c r="H34218" s="28">
        <v>0</v>
      </c>
      <c r="I34218" s="28">
        <v>0</v>
      </c>
      <c r="J34218" s="28">
        <v>1</v>
      </c>
    </row>
    <row r="34219" spans="1:10" x14ac:dyDescent="0.35">
      <c r="A34219" s="28" t="s">
        <v>34221</v>
      </c>
      <c r="B34219" s="28">
        <v>0</v>
      </c>
      <c r="C34219" s="28">
        <v>0</v>
      </c>
      <c r="D34219" s="28">
        <v>1</v>
      </c>
      <c r="E34219" s="29">
        <v>0</v>
      </c>
      <c r="F34219" s="29">
        <v>0</v>
      </c>
      <c r="G34219" s="28">
        <v>0</v>
      </c>
      <c r="H34219" s="28">
        <v>1</v>
      </c>
      <c r="I34219" s="28">
        <v>0</v>
      </c>
      <c r="J34219" s="28">
        <v>0</v>
      </c>
    </row>
    <row r="34220" spans="1:10" x14ac:dyDescent="0.35">
      <c r="A34220" s="28" t="s">
        <v>34222</v>
      </c>
      <c r="B34220" s="28">
        <v>0</v>
      </c>
      <c r="C34220" s="28">
        <v>0</v>
      </c>
      <c r="D34220" s="28">
        <v>0</v>
      </c>
      <c r="E34220" s="29">
        <v>1</v>
      </c>
      <c r="F34220" s="29">
        <v>0</v>
      </c>
      <c r="G34220" s="28">
        <v>0</v>
      </c>
      <c r="H34220" s="28">
        <v>1</v>
      </c>
      <c r="I34220" s="28">
        <v>0</v>
      </c>
      <c r="J34220" s="28">
        <v>0</v>
      </c>
    </row>
    <row r="34221" spans="1:10" x14ac:dyDescent="0.35">
      <c r="A34221" s="28" t="s">
        <v>34223</v>
      </c>
      <c r="B34221" s="28">
        <v>1</v>
      </c>
      <c r="C34221" s="28">
        <v>0</v>
      </c>
      <c r="D34221" s="28">
        <v>1</v>
      </c>
      <c r="E34221" s="29">
        <v>1</v>
      </c>
      <c r="F34221" s="29">
        <v>0</v>
      </c>
      <c r="G34221" s="28">
        <v>0</v>
      </c>
      <c r="H34221" s="28">
        <v>0</v>
      </c>
      <c r="I34221" s="28">
        <v>1</v>
      </c>
      <c r="J34221" s="28">
        <v>1</v>
      </c>
    </row>
    <row r="34222" spans="1:10" x14ac:dyDescent="0.35">
      <c r="A34222" s="28" t="s">
        <v>34224</v>
      </c>
      <c r="B34222" s="28">
        <v>0</v>
      </c>
      <c r="C34222" s="28">
        <v>0</v>
      </c>
      <c r="D34222" s="28">
        <v>1</v>
      </c>
      <c r="E34222" s="29">
        <v>0</v>
      </c>
      <c r="F34222" s="29">
        <v>0</v>
      </c>
      <c r="G34222" s="28">
        <v>0</v>
      </c>
      <c r="H34222" s="28">
        <v>0</v>
      </c>
      <c r="I34222" s="28">
        <v>1</v>
      </c>
      <c r="J34222" s="28">
        <v>1</v>
      </c>
    </row>
    <row r="34223" spans="1:10" x14ac:dyDescent="0.35">
      <c r="A34223" s="28" t="s">
        <v>34225</v>
      </c>
      <c r="B34223" s="28">
        <v>0</v>
      </c>
      <c r="C34223" s="28">
        <v>0</v>
      </c>
      <c r="D34223" s="28">
        <v>0</v>
      </c>
      <c r="E34223" s="29">
        <v>1</v>
      </c>
      <c r="F34223" s="29">
        <v>0</v>
      </c>
      <c r="G34223" s="28">
        <v>0</v>
      </c>
      <c r="H34223" s="28">
        <v>1</v>
      </c>
      <c r="I34223" s="28">
        <v>0</v>
      </c>
      <c r="J34223" s="28">
        <v>0</v>
      </c>
    </row>
    <row r="34224" spans="1:10" x14ac:dyDescent="0.35">
      <c r="A34224" s="28" t="s">
        <v>34226</v>
      </c>
      <c r="B34224" s="28">
        <v>0</v>
      </c>
      <c r="C34224" s="28">
        <v>0</v>
      </c>
      <c r="D34224" s="28">
        <v>1</v>
      </c>
      <c r="E34224" s="29">
        <v>0</v>
      </c>
      <c r="F34224" s="29">
        <v>1</v>
      </c>
      <c r="G34224" s="28">
        <v>0</v>
      </c>
      <c r="H34224" s="28">
        <v>1</v>
      </c>
      <c r="I34224" s="28">
        <v>0</v>
      </c>
      <c r="J34224" s="28">
        <v>0</v>
      </c>
    </row>
    <row r="34225" spans="1:10" x14ac:dyDescent="0.35">
      <c r="A34225" s="28" t="s">
        <v>34227</v>
      </c>
      <c r="B34225" s="28">
        <v>0</v>
      </c>
      <c r="C34225" s="28">
        <v>0</v>
      </c>
      <c r="D34225" s="28">
        <v>1</v>
      </c>
      <c r="E34225" s="29">
        <v>1</v>
      </c>
      <c r="F34225" s="29">
        <v>0</v>
      </c>
      <c r="G34225" s="28">
        <v>1</v>
      </c>
      <c r="H34225" s="28">
        <v>0</v>
      </c>
      <c r="I34225" s="28">
        <v>0</v>
      </c>
      <c r="J34225" s="28">
        <v>0</v>
      </c>
    </row>
    <row r="34226" spans="1:10" x14ac:dyDescent="0.35">
      <c r="A34226" s="28" t="s">
        <v>34228</v>
      </c>
      <c r="B34226" s="28">
        <v>0</v>
      </c>
      <c r="C34226" s="28">
        <v>1</v>
      </c>
      <c r="D34226" s="28">
        <v>0</v>
      </c>
      <c r="E34226" s="29">
        <v>0</v>
      </c>
      <c r="F34226" s="29">
        <v>0</v>
      </c>
      <c r="G34226" s="28">
        <v>0</v>
      </c>
      <c r="H34226" s="28">
        <v>1</v>
      </c>
      <c r="I34226" s="28">
        <v>0</v>
      </c>
      <c r="J34226" s="28">
        <v>0</v>
      </c>
    </row>
    <row r="34227" spans="1:10" x14ac:dyDescent="0.35">
      <c r="A34227" s="28" t="s">
        <v>34229</v>
      </c>
      <c r="B34227" s="28">
        <v>0</v>
      </c>
      <c r="C34227" s="28">
        <v>0</v>
      </c>
      <c r="D34227" s="28">
        <v>0</v>
      </c>
      <c r="E34227" s="29">
        <v>1</v>
      </c>
      <c r="F34227" s="29">
        <v>0</v>
      </c>
      <c r="G34227" s="28">
        <v>0</v>
      </c>
      <c r="H34227" s="28">
        <v>1</v>
      </c>
      <c r="I34227" s="28">
        <v>0</v>
      </c>
      <c r="J34227" s="28">
        <v>0</v>
      </c>
    </row>
    <row r="34228" spans="1:10" x14ac:dyDescent="0.35">
      <c r="A34228" s="28" t="s">
        <v>34230</v>
      </c>
      <c r="B34228" s="28">
        <v>0</v>
      </c>
      <c r="C34228" s="28">
        <v>1</v>
      </c>
      <c r="D34228" s="28">
        <v>0</v>
      </c>
      <c r="E34228" s="29">
        <v>0</v>
      </c>
      <c r="F34228" s="29">
        <v>1</v>
      </c>
      <c r="G34228" s="28">
        <v>1</v>
      </c>
      <c r="H34228" s="28">
        <v>0</v>
      </c>
      <c r="I34228" s="28">
        <v>0</v>
      </c>
      <c r="J34228" s="28">
        <v>0</v>
      </c>
    </row>
    <row r="34229" spans="1:10" x14ac:dyDescent="0.35">
      <c r="A34229" s="28" t="s">
        <v>34231</v>
      </c>
      <c r="B34229" s="28">
        <v>0</v>
      </c>
      <c r="C34229" s="28">
        <v>1</v>
      </c>
      <c r="D34229" s="28">
        <v>0</v>
      </c>
      <c r="E34229" s="29">
        <v>0</v>
      </c>
      <c r="F34229" s="29">
        <v>1</v>
      </c>
      <c r="G34229" s="28">
        <v>0</v>
      </c>
      <c r="H34229" s="28">
        <v>0</v>
      </c>
      <c r="I34229" s="28">
        <v>1</v>
      </c>
      <c r="J34229" s="28">
        <v>0</v>
      </c>
    </row>
    <row r="34230" spans="1:10" x14ac:dyDescent="0.35">
      <c r="A34230" s="28" t="s">
        <v>34232</v>
      </c>
      <c r="B34230" s="28">
        <v>0</v>
      </c>
      <c r="C34230" s="28">
        <v>1</v>
      </c>
      <c r="D34230" s="28">
        <v>1</v>
      </c>
      <c r="E34230" s="29">
        <v>0</v>
      </c>
      <c r="F34230" s="29">
        <v>1</v>
      </c>
      <c r="G34230" s="28">
        <v>0</v>
      </c>
      <c r="H34230" s="28">
        <v>0</v>
      </c>
      <c r="I34230" s="28">
        <v>1</v>
      </c>
      <c r="J34230" s="28">
        <v>1</v>
      </c>
    </row>
    <row r="34231" spans="1:10" x14ac:dyDescent="0.35">
      <c r="A34231" s="28" t="s">
        <v>34233</v>
      </c>
      <c r="B34231" s="28">
        <v>1</v>
      </c>
      <c r="C34231" s="28">
        <v>0</v>
      </c>
      <c r="D34231" s="28">
        <v>0</v>
      </c>
      <c r="E34231" s="29">
        <v>0</v>
      </c>
      <c r="F34231" s="29">
        <v>1</v>
      </c>
      <c r="G34231" s="28">
        <v>0</v>
      </c>
      <c r="H34231" s="28">
        <v>0</v>
      </c>
      <c r="I34231" s="28">
        <v>1</v>
      </c>
      <c r="J34231" s="28">
        <v>0</v>
      </c>
    </row>
    <row r="34232" spans="1:10" x14ac:dyDescent="0.35">
      <c r="A34232" s="28" t="s">
        <v>34234</v>
      </c>
      <c r="B34232" s="28">
        <v>0</v>
      </c>
      <c r="C34232" s="28">
        <v>0</v>
      </c>
      <c r="D34232" s="28">
        <v>1</v>
      </c>
      <c r="E34232" s="29">
        <v>0</v>
      </c>
      <c r="F34232" s="29">
        <v>1</v>
      </c>
      <c r="G34232" s="28">
        <v>0</v>
      </c>
      <c r="H34232" s="28">
        <v>1</v>
      </c>
      <c r="I34232" s="28">
        <v>0</v>
      </c>
      <c r="J34232" s="28">
        <v>0</v>
      </c>
    </row>
    <row r="34233" spans="1:10" x14ac:dyDescent="0.35">
      <c r="A34233" s="28" t="s">
        <v>34235</v>
      </c>
      <c r="B34233" s="28">
        <v>0</v>
      </c>
      <c r="C34233" s="28">
        <v>0</v>
      </c>
      <c r="D34233" s="28">
        <v>1</v>
      </c>
      <c r="E34233" s="29">
        <v>0</v>
      </c>
      <c r="F34233" s="29">
        <v>0</v>
      </c>
      <c r="G34233" s="28">
        <v>1</v>
      </c>
      <c r="H34233" s="28">
        <v>0</v>
      </c>
      <c r="I34233" s="28">
        <v>0</v>
      </c>
      <c r="J34233" s="28">
        <v>1</v>
      </c>
    </row>
    <row r="34234" spans="1:10" x14ac:dyDescent="0.35">
      <c r="A34234" s="28" t="s">
        <v>34236</v>
      </c>
      <c r="B34234" s="28">
        <v>1</v>
      </c>
      <c r="C34234" s="28">
        <v>0</v>
      </c>
      <c r="D34234" s="28">
        <v>1</v>
      </c>
      <c r="E34234" s="29">
        <v>1</v>
      </c>
      <c r="F34234" s="29">
        <v>0</v>
      </c>
      <c r="G34234" s="28">
        <v>1</v>
      </c>
      <c r="H34234" s="28">
        <v>0</v>
      </c>
      <c r="I34234" s="28">
        <v>0</v>
      </c>
      <c r="J34234" s="28">
        <v>0</v>
      </c>
    </row>
    <row r="34235" spans="1:10" x14ac:dyDescent="0.35">
      <c r="A34235" s="28" t="s">
        <v>34237</v>
      </c>
      <c r="B34235" s="28">
        <v>0</v>
      </c>
      <c r="C34235" s="28">
        <v>1</v>
      </c>
      <c r="D34235" s="28">
        <v>1</v>
      </c>
      <c r="E34235" s="29">
        <v>0</v>
      </c>
      <c r="F34235" s="29">
        <v>1</v>
      </c>
      <c r="G34235" s="28">
        <v>0</v>
      </c>
      <c r="H34235" s="28">
        <v>0</v>
      </c>
      <c r="I34235" s="28">
        <v>1</v>
      </c>
      <c r="J34235" s="28">
        <v>0</v>
      </c>
    </row>
    <row r="34236" spans="1:10" x14ac:dyDescent="0.35">
      <c r="A34236" s="28" t="s">
        <v>34238</v>
      </c>
      <c r="B34236" s="28">
        <v>0</v>
      </c>
      <c r="C34236" s="28">
        <v>1</v>
      </c>
      <c r="D34236" s="28">
        <v>1</v>
      </c>
      <c r="E34236" s="29">
        <v>0</v>
      </c>
      <c r="F34236" s="29">
        <v>1</v>
      </c>
      <c r="G34236" s="28">
        <v>0</v>
      </c>
      <c r="H34236" s="28">
        <v>1</v>
      </c>
      <c r="I34236" s="28">
        <v>0</v>
      </c>
      <c r="J34236" s="28">
        <v>0</v>
      </c>
    </row>
    <row r="34237" spans="1:10" x14ac:dyDescent="0.35">
      <c r="A34237" s="28" t="s">
        <v>34239</v>
      </c>
      <c r="B34237" s="28">
        <v>0</v>
      </c>
      <c r="C34237" s="28">
        <v>0</v>
      </c>
      <c r="D34237" s="28">
        <v>0</v>
      </c>
      <c r="E34237" s="29">
        <v>1</v>
      </c>
      <c r="F34237" s="29">
        <v>0</v>
      </c>
      <c r="G34237" s="28">
        <v>0</v>
      </c>
      <c r="H34237" s="28">
        <v>0</v>
      </c>
      <c r="I34237" s="28">
        <v>1</v>
      </c>
      <c r="J34237" s="28">
        <v>1</v>
      </c>
    </row>
    <row r="34238" spans="1:10" x14ac:dyDescent="0.35">
      <c r="A34238" s="28" t="s">
        <v>34240</v>
      </c>
      <c r="B34238" s="28">
        <v>0</v>
      </c>
      <c r="C34238" s="28">
        <v>0</v>
      </c>
      <c r="D34238" s="28">
        <v>0</v>
      </c>
      <c r="E34238" s="29">
        <v>0</v>
      </c>
      <c r="F34238" s="29">
        <v>1</v>
      </c>
      <c r="G34238" s="28">
        <v>0</v>
      </c>
      <c r="H34238" s="28">
        <v>1</v>
      </c>
      <c r="I34238" s="28">
        <v>0</v>
      </c>
      <c r="J34238" s="28">
        <v>1</v>
      </c>
    </row>
    <row r="34239" spans="1:10" x14ac:dyDescent="0.35">
      <c r="A34239" s="28" t="s">
        <v>34241</v>
      </c>
      <c r="B34239" s="28">
        <v>0</v>
      </c>
      <c r="C34239" s="28">
        <v>1</v>
      </c>
      <c r="D34239" s="28">
        <v>0</v>
      </c>
      <c r="E34239" s="29">
        <v>0</v>
      </c>
      <c r="F34239" s="29">
        <v>0</v>
      </c>
      <c r="G34239" s="28">
        <v>0</v>
      </c>
      <c r="H34239" s="28">
        <v>1</v>
      </c>
      <c r="I34239" s="28">
        <v>0</v>
      </c>
      <c r="J34239" s="28">
        <v>0</v>
      </c>
    </row>
    <row r="34240" spans="1:10" x14ac:dyDescent="0.35">
      <c r="A34240" s="28" t="s">
        <v>34242</v>
      </c>
      <c r="B34240" s="28">
        <v>0</v>
      </c>
      <c r="C34240" s="28">
        <v>0</v>
      </c>
      <c r="D34240" s="28">
        <v>0</v>
      </c>
      <c r="E34240" s="29">
        <v>1</v>
      </c>
      <c r="F34240" s="29">
        <v>0</v>
      </c>
      <c r="G34240" s="28">
        <v>0</v>
      </c>
      <c r="H34240" s="28">
        <v>1</v>
      </c>
      <c r="I34240" s="28">
        <v>0</v>
      </c>
      <c r="J34240" s="28">
        <v>0</v>
      </c>
    </row>
    <row r="34241" spans="1:10" x14ac:dyDescent="0.35">
      <c r="A34241" s="28" t="s">
        <v>34243</v>
      </c>
      <c r="B34241" s="28">
        <v>0</v>
      </c>
      <c r="C34241" s="28">
        <v>1</v>
      </c>
      <c r="D34241" s="28">
        <v>1</v>
      </c>
      <c r="E34241" s="29">
        <v>0</v>
      </c>
      <c r="F34241" s="29">
        <v>1</v>
      </c>
      <c r="G34241" s="28">
        <v>0</v>
      </c>
      <c r="H34241" s="28">
        <v>0</v>
      </c>
      <c r="I34241" s="28">
        <v>1</v>
      </c>
      <c r="J34241" s="28">
        <v>1</v>
      </c>
    </row>
    <row r="34242" spans="1:10" x14ac:dyDescent="0.35">
      <c r="A34242" s="28" t="s">
        <v>34244</v>
      </c>
      <c r="B34242" s="28">
        <v>0</v>
      </c>
      <c r="C34242" s="28">
        <v>1</v>
      </c>
      <c r="D34242" s="28">
        <v>0</v>
      </c>
      <c r="E34242" s="29">
        <v>0</v>
      </c>
      <c r="F34242" s="29">
        <v>1</v>
      </c>
      <c r="G34242" s="28">
        <v>0</v>
      </c>
      <c r="H34242" s="28">
        <v>0</v>
      </c>
      <c r="I34242" s="28">
        <v>1</v>
      </c>
      <c r="J34242" s="28">
        <v>1</v>
      </c>
    </row>
    <row r="34243" spans="1:10" x14ac:dyDescent="0.35">
      <c r="A34243" s="28" t="s">
        <v>34245</v>
      </c>
      <c r="B34243" s="28">
        <v>0</v>
      </c>
      <c r="C34243" s="28">
        <v>1</v>
      </c>
      <c r="D34243" s="28">
        <v>1</v>
      </c>
      <c r="E34243" s="29">
        <v>0</v>
      </c>
      <c r="F34243" s="29">
        <v>0</v>
      </c>
      <c r="G34243" s="28">
        <v>0</v>
      </c>
      <c r="H34243" s="28">
        <v>0</v>
      </c>
      <c r="I34243" s="28">
        <v>0</v>
      </c>
      <c r="J34243" s="28">
        <v>1</v>
      </c>
    </row>
    <row r="34244" spans="1:10" x14ac:dyDescent="0.35">
      <c r="A34244" s="28" t="s">
        <v>34246</v>
      </c>
      <c r="B34244" s="28">
        <v>0</v>
      </c>
      <c r="C34244" s="28">
        <v>1</v>
      </c>
      <c r="D34244" s="28">
        <v>0</v>
      </c>
      <c r="E34244" s="29">
        <v>0</v>
      </c>
      <c r="F34244" s="29">
        <v>1</v>
      </c>
      <c r="G34244" s="28">
        <v>0</v>
      </c>
      <c r="H34244" s="28">
        <v>0</v>
      </c>
      <c r="I34244" s="28">
        <v>0</v>
      </c>
      <c r="J34244" s="28">
        <v>1</v>
      </c>
    </row>
    <row r="34245" spans="1:10" x14ac:dyDescent="0.35">
      <c r="A34245" s="28" t="s">
        <v>34247</v>
      </c>
      <c r="B34245" s="28">
        <v>0</v>
      </c>
      <c r="C34245" s="28">
        <v>0</v>
      </c>
      <c r="D34245" s="28">
        <v>1</v>
      </c>
      <c r="E34245" s="29">
        <v>1</v>
      </c>
      <c r="F34245" s="29">
        <v>0</v>
      </c>
      <c r="G34245" s="28">
        <v>0</v>
      </c>
      <c r="H34245" s="28">
        <v>0</v>
      </c>
      <c r="I34245" s="28">
        <v>1</v>
      </c>
      <c r="J34245" s="28">
        <v>0</v>
      </c>
    </row>
    <row r="34246" spans="1:10" x14ac:dyDescent="0.35">
      <c r="A34246" s="28" t="s">
        <v>34248</v>
      </c>
      <c r="B34246" s="28">
        <v>0</v>
      </c>
      <c r="C34246" s="28">
        <v>0</v>
      </c>
      <c r="D34246" s="28">
        <v>0</v>
      </c>
      <c r="E34246" s="29">
        <v>1</v>
      </c>
      <c r="F34246" s="29">
        <v>0</v>
      </c>
      <c r="G34246" s="28">
        <v>0</v>
      </c>
      <c r="H34246" s="28">
        <v>1</v>
      </c>
      <c r="I34246" s="28">
        <v>0</v>
      </c>
      <c r="J34246" s="28">
        <v>0</v>
      </c>
    </row>
    <row r="34247" spans="1:10" x14ac:dyDescent="0.35">
      <c r="A34247" s="28" t="s">
        <v>34249</v>
      </c>
      <c r="B34247" s="28">
        <v>0</v>
      </c>
      <c r="C34247" s="28">
        <v>1</v>
      </c>
      <c r="D34247" s="28">
        <v>1</v>
      </c>
      <c r="E34247" s="29">
        <v>0</v>
      </c>
      <c r="F34247" s="29">
        <v>0</v>
      </c>
      <c r="G34247" s="28">
        <v>0</v>
      </c>
      <c r="H34247" s="28">
        <v>0</v>
      </c>
      <c r="I34247" s="28">
        <v>0</v>
      </c>
      <c r="J34247" s="28">
        <v>1</v>
      </c>
    </row>
    <row r="34248" spans="1:10" x14ac:dyDescent="0.35">
      <c r="A34248" s="28" t="s">
        <v>34250</v>
      </c>
      <c r="B34248" s="28">
        <v>0</v>
      </c>
      <c r="C34248" s="28">
        <v>1</v>
      </c>
      <c r="D34248" s="28">
        <v>0</v>
      </c>
      <c r="E34248" s="29">
        <v>0</v>
      </c>
      <c r="F34248" s="29">
        <v>1</v>
      </c>
      <c r="G34248" s="28">
        <v>0</v>
      </c>
      <c r="H34248" s="28">
        <v>1</v>
      </c>
      <c r="I34248" s="28">
        <v>0</v>
      </c>
      <c r="J34248" s="28">
        <v>1</v>
      </c>
    </row>
    <row r="34249" spans="1:10" x14ac:dyDescent="0.35">
      <c r="A34249" s="28" t="s">
        <v>34251</v>
      </c>
      <c r="B34249" s="28">
        <v>0</v>
      </c>
      <c r="C34249" s="28">
        <v>1</v>
      </c>
      <c r="D34249" s="28">
        <v>1</v>
      </c>
      <c r="E34249" s="29">
        <v>0</v>
      </c>
      <c r="F34249" s="29">
        <v>1</v>
      </c>
      <c r="G34249" s="28">
        <v>1</v>
      </c>
      <c r="H34249" s="28">
        <v>0</v>
      </c>
      <c r="I34249" s="28">
        <v>0</v>
      </c>
      <c r="J34249" s="28">
        <v>1</v>
      </c>
    </row>
    <row r="34250" spans="1:10" x14ac:dyDescent="0.35">
      <c r="A34250" s="28" t="s">
        <v>34252</v>
      </c>
      <c r="B34250" s="28">
        <v>0</v>
      </c>
      <c r="C34250" s="28">
        <v>0</v>
      </c>
      <c r="D34250" s="28">
        <v>1</v>
      </c>
      <c r="E34250" s="29">
        <v>0</v>
      </c>
      <c r="F34250" s="29">
        <v>1</v>
      </c>
      <c r="G34250" s="28">
        <v>0</v>
      </c>
      <c r="H34250" s="28">
        <v>0</v>
      </c>
      <c r="I34250" s="28">
        <v>1</v>
      </c>
      <c r="J34250" s="28">
        <v>1</v>
      </c>
    </row>
    <row r="34251" spans="1:10" x14ac:dyDescent="0.35">
      <c r="A34251" s="28" t="s">
        <v>34253</v>
      </c>
      <c r="B34251" s="28">
        <v>0</v>
      </c>
      <c r="C34251" s="28">
        <v>0</v>
      </c>
      <c r="D34251" s="28">
        <v>1</v>
      </c>
      <c r="E34251" s="29">
        <v>0</v>
      </c>
      <c r="F34251" s="29">
        <v>1</v>
      </c>
      <c r="G34251" s="28">
        <v>1</v>
      </c>
      <c r="H34251" s="28">
        <v>0</v>
      </c>
      <c r="I34251" s="28">
        <v>0</v>
      </c>
      <c r="J34251" s="28">
        <v>1</v>
      </c>
    </row>
    <row r="34252" spans="1:10" x14ac:dyDescent="0.35">
      <c r="A34252" s="28" t="s">
        <v>34254</v>
      </c>
      <c r="B34252" s="28">
        <v>0</v>
      </c>
      <c r="C34252" s="28">
        <v>0</v>
      </c>
      <c r="D34252" s="28">
        <v>1</v>
      </c>
      <c r="E34252" s="29">
        <v>0</v>
      </c>
      <c r="F34252" s="29">
        <v>0</v>
      </c>
      <c r="G34252" s="28">
        <v>0</v>
      </c>
      <c r="H34252" s="28">
        <v>0</v>
      </c>
      <c r="I34252" s="28">
        <v>0</v>
      </c>
      <c r="J34252" s="28">
        <v>1</v>
      </c>
    </row>
    <row r="34253" spans="1:10" x14ac:dyDescent="0.35">
      <c r="A34253" s="28" t="s">
        <v>34255</v>
      </c>
      <c r="B34253" s="28">
        <v>0</v>
      </c>
      <c r="C34253" s="28">
        <v>0</v>
      </c>
      <c r="D34253" s="28">
        <v>0</v>
      </c>
      <c r="E34253" s="29">
        <v>1</v>
      </c>
      <c r="F34253" s="29">
        <v>0</v>
      </c>
      <c r="G34253" s="28">
        <v>0</v>
      </c>
      <c r="H34253" s="28">
        <v>0</v>
      </c>
      <c r="I34253" s="28">
        <v>1</v>
      </c>
      <c r="J34253" s="28">
        <v>1</v>
      </c>
    </row>
    <row r="34254" spans="1:10" x14ac:dyDescent="0.35">
      <c r="A34254" s="28" t="s">
        <v>34256</v>
      </c>
      <c r="B34254" s="28">
        <v>0</v>
      </c>
      <c r="C34254" s="28">
        <v>0</v>
      </c>
      <c r="D34254" s="28">
        <v>1</v>
      </c>
      <c r="E34254" s="29">
        <v>0</v>
      </c>
      <c r="F34254" s="29">
        <v>1</v>
      </c>
      <c r="G34254" s="28">
        <v>0</v>
      </c>
      <c r="H34254" s="28">
        <v>0</v>
      </c>
      <c r="I34254" s="28">
        <v>0</v>
      </c>
      <c r="J34254" s="28">
        <v>1</v>
      </c>
    </row>
    <row r="34255" spans="1:10" x14ac:dyDescent="0.35">
      <c r="A34255" s="28" t="s">
        <v>34257</v>
      </c>
      <c r="B34255" s="28">
        <v>0</v>
      </c>
      <c r="C34255" s="28">
        <v>0</v>
      </c>
      <c r="D34255" s="28">
        <v>0</v>
      </c>
      <c r="E34255" s="29">
        <v>1</v>
      </c>
      <c r="F34255" s="29">
        <v>0</v>
      </c>
      <c r="G34255" s="28">
        <v>0</v>
      </c>
      <c r="H34255" s="28">
        <v>0</v>
      </c>
      <c r="I34255" s="28">
        <v>0</v>
      </c>
      <c r="J34255" s="28">
        <v>1</v>
      </c>
    </row>
    <row r="34256" spans="1:10" x14ac:dyDescent="0.35">
      <c r="A34256" s="28" t="s">
        <v>34258</v>
      </c>
      <c r="B34256" s="28">
        <v>1</v>
      </c>
      <c r="C34256" s="28">
        <v>0</v>
      </c>
      <c r="D34256" s="28">
        <v>1</v>
      </c>
      <c r="E34256" s="29">
        <v>0</v>
      </c>
      <c r="F34256" s="29">
        <v>1</v>
      </c>
      <c r="G34256" s="28">
        <v>0</v>
      </c>
      <c r="H34256" s="28">
        <v>0</v>
      </c>
      <c r="I34256" s="28">
        <v>0</v>
      </c>
      <c r="J34256" s="28">
        <v>1</v>
      </c>
    </row>
    <row r="34257" spans="1:10" x14ac:dyDescent="0.35">
      <c r="A34257" s="28" t="s">
        <v>34259</v>
      </c>
      <c r="B34257" s="28">
        <v>0</v>
      </c>
      <c r="C34257" s="28">
        <v>0</v>
      </c>
      <c r="D34257" s="28">
        <v>0</v>
      </c>
      <c r="E34257" s="29">
        <v>0</v>
      </c>
      <c r="F34257" s="29">
        <v>1</v>
      </c>
      <c r="G34257" s="28">
        <v>0</v>
      </c>
      <c r="H34257" s="28">
        <v>0</v>
      </c>
      <c r="I34257" s="28">
        <v>0</v>
      </c>
      <c r="J34257" s="28">
        <v>1</v>
      </c>
    </row>
    <row r="34258" spans="1:10" x14ac:dyDescent="0.35">
      <c r="A34258" s="28" t="s">
        <v>34260</v>
      </c>
      <c r="B34258" s="28">
        <v>0</v>
      </c>
      <c r="C34258" s="28">
        <v>0</v>
      </c>
      <c r="D34258" s="28">
        <v>0</v>
      </c>
      <c r="E34258" s="29">
        <v>0</v>
      </c>
      <c r="F34258" s="29">
        <v>1</v>
      </c>
      <c r="G34258" s="28">
        <v>0</v>
      </c>
      <c r="H34258" s="28">
        <v>1</v>
      </c>
      <c r="I34258" s="28">
        <v>0</v>
      </c>
      <c r="J34258" s="28">
        <v>0</v>
      </c>
    </row>
    <row r="34259" spans="1:10" x14ac:dyDescent="0.35">
      <c r="A34259" s="28" t="s">
        <v>34261</v>
      </c>
      <c r="B34259" s="28">
        <v>1</v>
      </c>
      <c r="C34259" s="28">
        <v>0</v>
      </c>
      <c r="D34259" s="28">
        <v>0</v>
      </c>
      <c r="E34259" s="29">
        <v>0</v>
      </c>
      <c r="F34259" s="29">
        <v>1</v>
      </c>
      <c r="G34259" s="28">
        <v>1</v>
      </c>
      <c r="H34259" s="28">
        <v>0</v>
      </c>
      <c r="I34259" s="28">
        <v>0</v>
      </c>
      <c r="J34259" s="28">
        <v>1</v>
      </c>
    </row>
    <row r="34260" spans="1:10" x14ac:dyDescent="0.35">
      <c r="A34260" s="28" t="s">
        <v>34262</v>
      </c>
      <c r="B34260" s="28">
        <v>1</v>
      </c>
      <c r="C34260" s="28">
        <v>0</v>
      </c>
      <c r="D34260" s="28">
        <v>0</v>
      </c>
      <c r="E34260" s="29">
        <v>0</v>
      </c>
      <c r="F34260" s="29">
        <v>1</v>
      </c>
      <c r="G34260" s="28">
        <v>0</v>
      </c>
      <c r="H34260" s="28">
        <v>1</v>
      </c>
      <c r="I34260" s="28">
        <v>0</v>
      </c>
      <c r="J34260" s="28">
        <v>0</v>
      </c>
    </row>
    <row r="34261" spans="1:10" x14ac:dyDescent="0.35">
      <c r="A34261" s="28" t="s">
        <v>34263</v>
      </c>
      <c r="B34261" s="28">
        <v>0</v>
      </c>
      <c r="C34261" s="28">
        <v>0</v>
      </c>
      <c r="D34261" s="28">
        <v>1</v>
      </c>
      <c r="E34261" s="29">
        <v>1</v>
      </c>
      <c r="F34261" s="29">
        <v>0</v>
      </c>
      <c r="G34261" s="28">
        <v>0</v>
      </c>
      <c r="H34261" s="28">
        <v>0</v>
      </c>
      <c r="I34261" s="28">
        <v>0</v>
      </c>
      <c r="J34261" s="28">
        <v>0</v>
      </c>
    </row>
    <row r="34262" spans="1:10" x14ac:dyDescent="0.35">
      <c r="A34262" s="28" t="s">
        <v>34264</v>
      </c>
      <c r="B34262" s="28">
        <v>0</v>
      </c>
      <c r="C34262" s="28">
        <v>1</v>
      </c>
      <c r="D34262" s="28">
        <v>1</v>
      </c>
      <c r="E34262" s="29">
        <v>0</v>
      </c>
      <c r="F34262" s="29">
        <v>1</v>
      </c>
      <c r="G34262" s="28">
        <v>0</v>
      </c>
      <c r="H34262" s="28">
        <v>1</v>
      </c>
      <c r="I34262" s="28">
        <v>0</v>
      </c>
      <c r="J34262" s="28">
        <v>0</v>
      </c>
    </row>
    <row r="34263" spans="1:10" x14ac:dyDescent="0.35">
      <c r="A34263" s="28" t="s">
        <v>34265</v>
      </c>
      <c r="B34263" s="28">
        <v>0</v>
      </c>
      <c r="C34263" s="28">
        <v>1</v>
      </c>
      <c r="D34263" s="28">
        <v>1</v>
      </c>
      <c r="E34263" s="29">
        <v>1</v>
      </c>
      <c r="F34263" s="29">
        <v>0</v>
      </c>
      <c r="G34263" s="28">
        <v>0</v>
      </c>
      <c r="H34263" s="28">
        <v>1</v>
      </c>
      <c r="I34263" s="28">
        <v>0</v>
      </c>
      <c r="J34263" s="28">
        <v>0</v>
      </c>
    </row>
    <row r="34264" spans="1:10" x14ac:dyDescent="0.35">
      <c r="A34264" s="28" t="s">
        <v>34266</v>
      </c>
      <c r="B34264" s="28">
        <v>1</v>
      </c>
      <c r="C34264" s="28">
        <v>0</v>
      </c>
      <c r="D34264" s="28">
        <v>0</v>
      </c>
      <c r="E34264" s="29">
        <v>0</v>
      </c>
      <c r="F34264" s="29">
        <v>1</v>
      </c>
      <c r="G34264" s="28">
        <v>0</v>
      </c>
      <c r="H34264" s="28">
        <v>1</v>
      </c>
      <c r="I34264" s="28">
        <v>0</v>
      </c>
      <c r="J34264" s="28">
        <v>0</v>
      </c>
    </row>
    <row r="34265" spans="1:10" x14ac:dyDescent="0.35">
      <c r="A34265" s="28" t="s">
        <v>34267</v>
      </c>
      <c r="B34265" s="28">
        <v>0</v>
      </c>
      <c r="C34265" s="28">
        <v>0</v>
      </c>
      <c r="D34265" s="28">
        <v>0</v>
      </c>
      <c r="E34265" s="29">
        <v>1</v>
      </c>
      <c r="F34265" s="29">
        <v>0</v>
      </c>
      <c r="G34265" s="28">
        <v>0</v>
      </c>
      <c r="H34265" s="28">
        <v>0</v>
      </c>
      <c r="I34265" s="28">
        <v>1</v>
      </c>
      <c r="J34265" s="28">
        <v>1</v>
      </c>
    </row>
    <row r="34266" spans="1:10" x14ac:dyDescent="0.35">
      <c r="A34266" s="28" t="s">
        <v>34268</v>
      </c>
      <c r="B34266" s="28">
        <v>0</v>
      </c>
      <c r="C34266" s="28">
        <v>0</v>
      </c>
      <c r="D34266" s="28">
        <v>0</v>
      </c>
      <c r="E34266" s="29">
        <v>1</v>
      </c>
      <c r="F34266" s="29">
        <v>0</v>
      </c>
      <c r="G34266" s="28">
        <v>0</v>
      </c>
      <c r="H34266" s="28">
        <v>1</v>
      </c>
      <c r="I34266" s="28">
        <v>0</v>
      </c>
      <c r="J34266" s="28">
        <v>0</v>
      </c>
    </row>
    <row r="34267" spans="1:10" x14ac:dyDescent="0.35">
      <c r="A34267" s="28" t="s">
        <v>34269</v>
      </c>
      <c r="B34267" s="28">
        <v>0</v>
      </c>
      <c r="C34267" s="28">
        <v>1</v>
      </c>
      <c r="D34267" s="28">
        <v>1</v>
      </c>
      <c r="E34267" s="29">
        <v>0</v>
      </c>
      <c r="F34267" s="29">
        <v>0</v>
      </c>
      <c r="G34267" s="28">
        <v>0</v>
      </c>
      <c r="H34267" s="28">
        <v>0</v>
      </c>
      <c r="I34267" s="28">
        <v>1</v>
      </c>
      <c r="J34267" s="28">
        <v>1</v>
      </c>
    </row>
    <row r="34268" spans="1:10" x14ac:dyDescent="0.35">
      <c r="A34268" s="28" t="s">
        <v>34270</v>
      </c>
      <c r="B34268" s="28">
        <v>0</v>
      </c>
      <c r="C34268" s="28">
        <v>0</v>
      </c>
      <c r="D34268" s="28">
        <v>1</v>
      </c>
      <c r="E34268" s="29">
        <v>0</v>
      </c>
      <c r="F34268" s="29">
        <v>1</v>
      </c>
      <c r="G34268" s="28">
        <v>0</v>
      </c>
      <c r="H34268" s="28">
        <v>1</v>
      </c>
      <c r="I34268" s="28">
        <v>0</v>
      </c>
      <c r="J34268" s="28">
        <v>0</v>
      </c>
    </row>
    <row r="34269" spans="1:10" x14ac:dyDescent="0.35">
      <c r="A34269" s="28" t="s">
        <v>34271</v>
      </c>
      <c r="B34269" s="28">
        <v>0</v>
      </c>
      <c r="C34269" s="28">
        <v>1</v>
      </c>
      <c r="D34269" s="28">
        <v>1</v>
      </c>
      <c r="E34269" s="29">
        <v>0</v>
      </c>
      <c r="F34269" s="29">
        <v>1</v>
      </c>
      <c r="G34269" s="28">
        <v>0</v>
      </c>
      <c r="H34269" s="28">
        <v>0</v>
      </c>
      <c r="I34269" s="28">
        <v>1</v>
      </c>
      <c r="J34269" s="28">
        <v>1</v>
      </c>
    </row>
    <row r="34270" spans="1:10" x14ac:dyDescent="0.35">
      <c r="A34270" s="28" t="s">
        <v>34272</v>
      </c>
      <c r="B34270" s="28">
        <v>1</v>
      </c>
      <c r="C34270" s="28">
        <v>0</v>
      </c>
      <c r="D34270" s="28">
        <v>0</v>
      </c>
      <c r="E34270" s="29">
        <v>1</v>
      </c>
      <c r="F34270" s="29">
        <v>0</v>
      </c>
      <c r="G34270" s="28">
        <v>0</v>
      </c>
      <c r="H34270" s="28">
        <v>1</v>
      </c>
      <c r="I34270" s="28">
        <v>0</v>
      </c>
      <c r="J34270" s="28">
        <v>0</v>
      </c>
    </row>
    <row r="34271" spans="1:10" x14ac:dyDescent="0.35">
      <c r="A34271" s="28" t="s">
        <v>34273</v>
      </c>
      <c r="B34271" s="28">
        <v>1</v>
      </c>
      <c r="C34271" s="28">
        <v>0</v>
      </c>
      <c r="D34271" s="28">
        <v>1</v>
      </c>
      <c r="E34271" s="29">
        <v>1</v>
      </c>
      <c r="F34271" s="29">
        <v>0</v>
      </c>
      <c r="G34271" s="28">
        <v>0</v>
      </c>
      <c r="H34271" s="28">
        <v>1</v>
      </c>
      <c r="I34271" s="28">
        <v>0</v>
      </c>
      <c r="J34271" s="28">
        <v>0</v>
      </c>
    </row>
    <row r="34272" spans="1:10" x14ac:dyDescent="0.35">
      <c r="A34272" s="28" t="s">
        <v>34274</v>
      </c>
      <c r="B34272" s="28">
        <v>1</v>
      </c>
      <c r="C34272" s="28">
        <v>0</v>
      </c>
      <c r="D34272" s="28">
        <v>0</v>
      </c>
      <c r="E34272" s="29">
        <v>1</v>
      </c>
      <c r="F34272" s="29">
        <v>0</v>
      </c>
      <c r="G34272" s="28">
        <v>0</v>
      </c>
      <c r="H34272" s="28">
        <v>0</v>
      </c>
      <c r="I34272" s="28">
        <v>1</v>
      </c>
      <c r="J34272" s="28">
        <v>0</v>
      </c>
    </row>
    <row r="34273" spans="1:10" x14ac:dyDescent="0.35">
      <c r="A34273" s="28" t="s">
        <v>34275</v>
      </c>
      <c r="B34273" s="28">
        <v>0</v>
      </c>
      <c r="C34273" s="28">
        <v>0</v>
      </c>
      <c r="D34273" s="28">
        <v>0</v>
      </c>
      <c r="E34273" s="29">
        <v>1</v>
      </c>
      <c r="F34273" s="29">
        <v>0</v>
      </c>
      <c r="G34273" s="28">
        <v>1</v>
      </c>
      <c r="H34273" s="28">
        <v>0</v>
      </c>
      <c r="I34273" s="28">
        <v>0</v>
      </c>
      <c r="J34273" s="28">
        <v>0</v>
      </c>
    </row>
    <row r="34274" spans="1:10" x14ac:dyDescent="0.35">
      <c r="A34274" s="28" t="s">
        <v>34276</v>
      </c>
      <c r="B34274" s="28">
        <v>0</v>
      </c>
      <c r="C34274" s="28">
        <v>1</v>
      </c>
      <c r="D34274" s="28">
        <v>1</v>
      </c>
      <c r="E34274" s="29">
        <v>0</v>
      </c>
      <c r="F34274" s="29">
        <v>1</v>
      </c>
      <c r="G34274" s="28">
        <v>1</v>
      </c>
      <c r="H34274" s="28">
        <v>0</v>
      </c>
      <c r="I34274" s="28">
        <v>0</v>
      </c>
      <c r="J34274" s="28">
        <v>0</v>
      </c>
    </row>
    <row r="34275" spans="1:10" x14ac:dyDescent="0.35">
      <c r="A34275" s="28" t="s">
        <v>34277</v>
      </c>
      <c r="B34275" s="28">
        <v>1</v>
      </c>
      <c r="C34275" s="28">
        <v>0</v>
      </c>
      <c r="D34275" s="28">
        <v>1</v>
      </c>
      <c r="E34275" s="29">
        <v>1</v>
      </c>
      <c r="F34275" s="29">
        <v>0</v>
      </c>
      <c r="G34275" s="28">
        <v>0</v>
      </c>
      <c r="H34275" s="28">
        <v>1</v>
      </c>
      <c r="I34275" s="28">
        <v>0</v>
      </c>
      <c r="J34275" s="28">
        <v>0</v>
      </c>
    </row>
    <row r="34276" spans="1:10" x14ac:dyDescent="0.35">
      <c r="A34276" s="28" t="s">
        <v>34278</v>
      </c>
      <c r="B34276" s="28">
        <v>0</v>
      </c>
      <c r="C34276" s="28">
        <v>0</v>
      </c>
      <c r="D34276" s="28">
        <v>0</v>
      </c>
      <c r="E34276" s="29">
        <v>1</v>
      </c>
      <c r="F34276" s="29">
        <v>0</v>
      </c>
      <c r="G34276" s="28">
        <v>1</v>
      </c>
      <c r="H34276" s="28">
        <v>0</v>
      </c>
      <c r="I34276" s="28">
        <v>0</v>
      </c>
      <c r="J34276" s="28">
        <v>1</v>
      </c>
    </row>
    <row r="34277" spans="1:10" x14ac:dyDescent="0.35">
      <c r="A34277" s="28" t="s">
        <v>34279</v>
      </c>
      <c r="B34277" s="28">
        <v>0</v>
      </c>
      <c r="C34277" s="28">
        <v>1</v>
      </c>
      <c r="D34277" s="28">
        <v>1</v>
      </c>
      <c r="E34277" s="29">
        <v>0</v>
      </c>
      <c r="F34277" s="29">
        <v>0</v>
      </c>
      <c r="G34277" s="28">
        <v>0</v>
      </c>
      <c r="H34277" s="28">
        <v>0</v>
      </c>
      <c r="I34277" s="28">
        <v>0</v>
      </c>
      <c r="J34277" s="28">
        <v>1</v>
      </c>
    </row>
    <row r="34278" spans="1:10" x14ac:dyDescent="0.35">
      <c r="A34278" s="28" t="s">
        <v>34280</v>
      </c>
      <c r="B34278" s="28">
        <v>0</v>
      </c>
      <c r="C34278" s="28">
        <v>1</v>
      </c>
      <c r="D34278" s="28">
        <v>0</v>
      </c>
      <c r="E34278" s="29">
        <v>0</v>
      </c>
      <c r="F34278" s="29">
        <v>1</v>
      </c>
      <c r="G34278" s="28">
        <v>0</v>
      </c>
      <c r="H34278" s="28">
        <v>0</v>
      </c>
      <c r="I34278" s="28">
        <v>1</v>
      </c>
      <c r="J34278" s="28">
        <v>1</v>
      </c>
    </row>
    <row r="34279" spans="1:10" x14ac:dyDescent="0.35">
      <c r="A34279" s="28" t="s">
        <v>34281</v>
      </c>
      <c r="B34279" s="28">
        <v>0</v>
      </c>
      <c r="C34279" s="28">
        <v>0</v>
      </c>
      <c r="D34279" s="28">
        <v>0</v>
      </c>
      <c r="E34279" s="29">
        <v>1</v>
      </c>
      <c r="F34279" s="29">
        <v>0</v>
      </c>
      <c r="G34279" s="28">
        <v>0</v>
      </c>
      <c r="H34279" s="28">
        <v>0</v>
      </c>
      <c r="I34279" s="28">
        <v>0</v>
      </c>
      <c r="J34279" s="28">
        <v>0</v>
      </c>
    </row>
    <row r="34280" spans="1:10" x14ac:dyDescent="0.35">
      <c r="A34280" s="28" t="s">
        <v>34282</v>
      </c>
      <c r="B34280" s="28">
        <v>0</v>
      </c>
      <c r="C34280" s="28">
        <v>0</v>
      </c>
      <c r="D34280" s="28">
        <v>1</v>
      </c>
      <c r="E34280" s="29">
        <v>0</v>
      </c>
      <c r="F34280" s="29">
        <v>1</v>
      </c>
      <c r="G34280" s="28">
        <v>0</v>
      </c>
      <c r="H34280" s="28">
        <v>0</v>
      </c>
      <c r="I34280" s="28">
        <v>1</v>
      </c>
      <c r="J34280" s="28">
        <v>1</v>
      </c>
    </row>
    <row r="34281" spans="1:10" x14ac:dyDescent="0.35">
      <c r="A34281" s="28" t="s">
        <v>34283</v>
      </c>
      <c r="B34281" s="28">
        <v>0</v>
      </c>
      <c r="C34281" s="28">
        <v>0</v>
      </c>
      <c r="D34281" s="28">
        <v>0</v>
      </c>
      <c r="E34281" s="29">
        <v>1</v>
      </c>
      <c r="F34281" s="29">
        <v>0</v>
      </c>
      <c r="G34281" s="28">
        <v>1</v>
      </c>
      <c r="H34281" s="28">
        <v>0</v>
      </c>
      <c r="I34281" s="28">
        <v>0</v>
      </c>
      <c r="J34281" s="28">
        <v>0</v>
      </c>
    </row>
    <row r="34282" spans="1:10" x14ac:dyDescent="0.35">
      <c r="A34282" s="28" t="s">
        <v>34284</v>
      </c>
      <c r="B34282" s="28">
        <v>0</v>
      </c>
      <c r="C34282" s="28">
        <v>1</v>
      </c>
      <c r="D34282" s="28">
        <v>1</v>
      </c>
      <c r="E34282" s="29">
        <v>0</v>
      </c>
      <c r="F34282" s="29">
        <v>1</v>
      </c>
      <c r="G34282" s="28">
        <v>0</v>
      </c>
      <c r="H34282" s="28">
        <v>0</v>
      </c>
      <c r="I34282" s="28">
        <v>1</v>
      </c>
      <c r="J34282" s="28">
        <v>1</v>
      </c>
    </row>
    <row r="34283" spans="1:10" x14ac:dyDescent="0.35">
      <c r="A34283" s="28" t="s">
        <v>34285</v>
      </c>
      <c r="B34283" s="28">
        <v>1</v>
      </c>
      <c r="C34283" s="28">
        <v>0</v>
      </c>
      <c r="D34283" s="28">
        <v>0</v>
      </c>
      <c r="E34283" s="29">
        <v>0</v>
      </c>
      <c r="F34283" s="29">
        <v>1</v>
      </c>
      <c r="G34283" s="28">
        <v>0</v>
      </c>
      <c r="H34283" s="28">
        <v>1</v>
      </c>
      <c r="I34283" s="28">
        <v>0</v>
      </c>
      <c r="J34283" s="28">
        <v>0</v>
      </c>
    </row>
    <row r="34284" spans="1:10" x14ac:dyDescent="0.35">
      <c r="A34284" s="28" t="s">
        <v>34286</v>
      </c>
      <c r="B34284" s="28">
        <v>1</v>
      </c>
      <c r="C34284" s="28">
        <v>0</v>
      </c>
      <c r="D34284" s="28">
        <v>0</v>
      </c>
      <c r="E34284" s="29">
        <v>1</v>
      </c>
      <c r="F34284" s="29">
        <v>0</v>
      </c>
      <c r="G34284" s="28">
        <v>0</v>
      </c>
      <c r="H34284" s="28">
        <v>0</v>
      </c>
      <c r="I34284" s="28">
        <v>1</v>
      </c>
      <c r="J34284" s="28">
        <v>1</v>
      </c>
    </row>
    <row r="34285" spans="1:10" x14ac:dyDescent="0.35">
      <c r="A34285" s="28" t="s">
        <v>34287</v>
      </c>
      <c r="B34285" s="28">
        <v>0</v>
      </c>
      <c r="C34285" s="28">
        <v>0</v>
      </c>
      <c r="D34285" s="28">
        <v>1</v>
      </c>
      <c r="E34285" s="29">
        <v>1</v>
      </c>
      <c r="F34285" s="29">
        <v>0</v>
      </c>
      <c r="G34285" s="28">
        <v>0</v>
      </c>
      <c r="H34285" s="28">
        <v>1</v>
      </c>
      <c r="I34285" s="28">
        <v>0</v>
      </c>
      <c r="J34285" s="28">
        <v>1</v>
      </c>
    </row>
    <row r="34286" spans="1:10" x14ac:dyDescent="0.35">
      <c r="A34286" s="28" t="s">
        <v>34288</v>
      </c>
      <c r="B34286" s="28">
        <v>0</v>
      </c>
      <c r="C34286" s="28">
        <v>1</v>
      </c>
      <c r="D34286" s="28">
        <v>0</v>
      </c>
      <c r="E34286" s="29">
        <v>0</v>
      </c>
      <c r="F34286" s="29">
        <v>1</v>
      </c>
      <c r="G34286" s="28">
        <v>1</v>
      </c>
      <c r="H34286" s="28">
        <v>0</v>
      </c>
      <c r="I34286" s="28">
        <v>0</v>
      </c>
      <c r="J34286" s="28">
        <v>0</v>
      </c>
    </row>
    <row r="34287" spans="1:10" x14ac:dyDescent="0.35">
      <c r="A34287" s="28" t="s">
        <v>34289</v>
      </c>
      <c r="B34287" s="28">
        <v>0</v>
      </c>
      <c r="C34287" s="28">
        <v>0</v>
      </c>
      <c r="D34287" s="28">
        <v>0</v>
      </c>
      <c r="E34287" s="29">
        <v>0</v>
      </c>
      <c r="F34287" s="29">
        <v>1</v>
      </c>
      <c r="G34287" s="28">
        <v>0</v>
      </c>
      <c r="H34287" s="28">
        <v>1</v>
      </c>
      <c r="I34287" s="28">
        <v>0</v>
      </c>
      <c r="J34287" s="28">
        <v>1</v>
      </c>
    </row>
    <row r="34288" spans="1:10" x14ac:dyDescent="0.35">
      <c r="A34288" s="28" t="s">
        <v>34290</v>
      </c>
      <c r="B34288" s="28">
        <v>0</v>
      </c>
      <c r="C34288" s="28">
        <v>1</v>
      </c>
      <c r="D34288" s="28">
        <v>1</v>
      </c>
      <c r="E34288" s="29">
        <v>1</v>
      </c>
      <c r="F34288" s="29">
        <v>0</v>
      </c>
      <c r="G34288" s="28">
        <v>0</v>
      </c>
      <c r="H34288" s="28">
        <v>0</v>
      </c>
      <c r="I34288" s="28">
        <v>1</v>
      </c>
      <c r="J34288" s="28">
        <v>1</v>
      </c>
    </row>
    <row r="34289" spans="1:10" x14ac:dyDescent="0.35">
      <c r="A34289" s="28" t="s">
        <v>34291</v>
      </c>
      <c r="B34289" s="28">
        <v>0</v>
      </c>
      <c r="C34289" s="28">
        <v>1</v>
      </c>
      <c r="D34289" s="28">
        <v>0</v>
      </c>
      <c r="E34289" s="29">
        <v>0</v>
      </c>
      <c r="F34289" s="29">
        <v>0</v>
      </c>
      <c r="G34289" s="28">
        <v>0</v>
      </c>
      <c r="H34289" s="28">
        <v>1</v>
      </c>
      <c r="I34289" s="28">
        <v>0</v>
      </c>
      <c r="J34289" s="28">
        <v>0</v>
      </c>
    </row>
    <row r="34290" spans="1:10" x14ac:dyDescent="0.35">
      <c r="A34290" s="28" t="s">
        <v>34292</v>
      </c>
      <c r="B34290" s="28">
        <v>0</v>
      </c>
      <c r="C34290" s="28">
        <v>1</v>
      </c>
      <c r="D34290" s="28">
        <v>1</v>
      </c>
      <c r="E34290" s="29">
        <v>1</v>
      </c>
      <c r="F34290" s="29">
        <v>0</v>
      </c>
      <c r="G34290" s="28">
        <v>0</v>
      </c>
      <c r="H34290" s="28">
        <v>0</v>
      </c>
      <c r="I34290" s="28">
        <v>1</v>
      </c>
      <c r="J34290" s="28">
        <v>1</v>
      </c>
    </row>
    <row r="34291" spans="1:10" x14ac:dyDescent="0.35">
      <c r="A34291" s="28" t="s">
        <v>34293</v>
      </c>
      <c r="B34291" s="28">
        <v>0</v>
      </c>
      <c r="C34291" s="28">
        <v>0</v>
      </c>
      <c r="D34291" s="28">
        <v>0</v>
      </c>
      <c r="E34291" s="29">
        <v>0</v>
      </c>
      <c r="F34291" s="29">
        <v>1</v>
      </c>
      <c r="G34291" s="28">
        <v>0</v>
      </c>
      <c r="H34291" s="28">
        <v>0</v>
      </c>
      <c r="I34291" s="28">
        <v>0</v>
      </c>
      <c r="J34291" s="28">
        <v>1</v>
      </c>
    </row>
    <row r="34292" spans="1:10" x14ac:dyDescent="0.35">
      <c r="A34292" s="28" t="s">
        <v>34294</v>
      </c>
      <c r="B34292" s="28">
        <v>1</v>
      </c>
      <c r="C34292" s="28">
        <v>0</v>
      </c>
      <c r="D34292" s="28">
        <v>0</v>
      </c>
      <c r="E34292" s="29">
        <v>0</v>
      </c>
      <c r="F34292" s="29">
        <v>1</v>
      </c>
      <c r="G34292" s="28">
        <v>1</v>
      </c>
      <c r="H34292" s="28">
        <v>0</v>
      </c>
      <c r="I34292" s="28">
        <v>0</v>
      </c>
      <c r="J34292" s="28">
        <v>0</v>
      </c>
    </row>
    <row r="34293" spans="1:10" x14ac:dyDescent="0.35">
      <c r="A34293" s="28" t="s">
        <v>34295</v>
      </c>
      <c r="B34293" s="28">
        <v>0</v>
      </c>
      <c r="C34293" s="28">
        <v>0</v>
      </c>
      <c r="D34293" s="28">
        <v>1</v>
      </c>
      <c r="E34293" s="29">
        <v>0</v>
      </c>
      <c r="F34293" s="29">
        <v>0</v>
      </c>
      <c r="G34293" s="28">
        <v>0</v>
      </c>
      <c r="H34293" s="28">
        <v>0</v>
      </c>
      <c r="I34293" s="28">
        <v>0</v>
      </c>
      <c r="J34293" s="28">
        <v>1</v>
      </c>
    </row>
    <row r="34294" spans="1:10" x14ac:dyDescent="0.35">
      <c r="A34294" s="28" t="s">
        <v>34296</v>
      </c>
      <c r="B34294" s="28">
        <v>0</v>
      </c>
      <c r="C34294" s="28">
        <v>1</v>
      </c>
      <c r="D34294" s="28">
        <v>1</v>
      </c>
      <c r="E34294" s="29">
        <v>0</v>
      </c>
      <c r="F34294" s="29">
        <v>0</v>
      </c>
      <c r="G34294" s="28">
        <v>0</v>
      </c>
      <c r="H34294" s="28">
        <v>0</v>
      </c>
      <c r="I34294" s="28">
        <v>0</v>
      </c>
      <c r="J34294" s="28">
        <v>1</v>
      </c>
    </row>
    <row r="34295" spans="1:10" x14ac:dyDescent="0.35">
      <c r="A34295" s="28" t="s">
        <v>34297</v>
      </c>
      <c r="B34295" s="28">
        <v>1</v>
      </c>
      <c r="C34295" s="28">
        <v>0</v>
      </c>
      <c r="D34295" s="28">
        <v>0</v>
      </c>
      <c r="E34295" s="29">
        <v>0</v>
      </c>
      <c r="F34295" s="29">
        <v>1</v>
      </c>
      <c r="G34295" s="28">
        <v>0</v>
      </c>
      <c r="H34295" s="28">
        <v>1</v>
      </c>
      <c r="I34295" s="28">
        <v>0</v>
      </c>
      <c r="J34295" s="28">
        <v>0</v>
      </c>
    </row>
    <row r="34296" spans="1:10" x14ac:dyDescent="0.35">
      <c r="A34296" s="28" t="s">
        <v>34298</v>
      </c>
      <c r="B34296" s="28">
        <v>1</v>
      </c>
      <c r="C34296" s="28">
        <v>0</v>
      </c>
      <c r="D34296" s="28">
        <v>0</v>
      </c>
      <c r="E34296" s="29">
        <v>0</v>
      </c>
      <c r="F34296" s="29">
        <v>1</v>
      </c>
      <c r="G34296" s="28">
        <v>0</v>
      </c>
      <c r="H34296" s="28">
        <v>1</v>
      </c>
      <c r="I34296" s="28">
        <v>0</v>
      </c>
      <c r="J34296" s="28">
        <v>1</v>
      </c>
    </row>
    <row r="34297" spans="1:10" x14ac:dyDescent="0.35">
      <c r="A34297" s="28" t="s">
        <v>34299</v>
      </c>
      <c r="B34297" s="28">
        <v>0</v>
      </c>
      <c r="C34297" s="28">
        <v>0</v>
      </c>
      <c r="D34297" s="28">
        <v>0</v>
      </c>
      <c r="E34297" s="29">
        <v>0</v>
      </c>
      <c r="F34297" s="29">
        <v>1</v>
      </c>
      <c r="G34297" s="28">
        <v>0</v>
      </c>
      <c r="H34297" s="28">
        <v>0</v>
      </c>
      <c r="I34297" s="28">
        <v>1</v>
      </c>
      <c r="J34297" s="28">
        <v>1</v>
      </c>
    </row>
    <row r="34298" spans="1:10" x14ac:dyDescent="0.35">
      <c r="A34298" s="28" t="s">
        <v>34300</v>
      </c>
      <c r="B34298" s="28">
        <v>1</v>
      </c>
      <c r="C34298" s="28">
        <v>0</v>
      </c>
      <c r="D34298" s="28">
        <v>0</v>
      </c>
      <c r="E34298" s="29">
        <v>1</v>
      </c>
      <c r="F34298" s="29">
        <v>0</v>
      </c>
      <c r="G34298" s="28">
        <v>0</v>
      </c>
      <c r="H34298" s="28">
        <v>1</v>
      </c>
      <c r="I34298" s="28">
        <v>0</v>
      </c>
      <c r="J34298" s="28">
        <v>1</v>
      </c>
    </row>
    <row r="34299" spans="1:10" x14ac:dyDescent="0.35">
      <c r="A34299" s="28" t="s">
        <v>34301</v>
      </c>
      <c r="B34299" s="28">
        <v>1</v>
      </c>
      <c r="C34299" s="28">
        <v>0</v>
      </c>
      <c r="D34299" s="28">
        <v>1</v>
      </c>
      <c r="E34299" s="29">
        <v>1</v>
      </c>
      <c r="F34299" s="29">
        <v>0</v>
      </c>
      <c r="G34299" s="28">
        <v>0</v>
      </c>
      <c r="H34299" s="28">
        <v>0</v>
      </c>
      <c r="I34299" s="28">
        <v>1</v>
      </c>
      <c r="J34299" s="28">
        <v>1</v>
      </c>
    </row>
    <row r="34300" spans="1:10" x14ac:dyDescent="0.35">
      <c r="A34300" s="28" t="s">
        <v>34302</v>
      </c>
      <c r="B34300" s="28">
        <v>0</v>
      </c>
      <c r="C34300" s="28">
        <v>1</v>
      </c>
      <c r="D34300" s="28">
        <v>1</v>
      </c>
      <c r="E34300" s="29">
        <v>1</v>
      </c>
      <c r="F34300" s="29">
        <v>0</v>
      </c>
      <c r="G34300" s="28">
        <v>0</v>
      </c>
      <c r="H34300" s="28">
        <v>0</v>
      </c>
      <c r="I34300" s="28">
        <v>1</v>
      </c>
      <c r="J34300" s="28">
        <v>0</v>
      </c>
    </row>
    <row r="34301" spans="1:10" x14ac:dyDescent="0.35">
      <c r="A34301" s="28" t="s">
        <v>34303</v>
      </c>
      <c r="B34301" s="28">
        <v>1</v>
      </c>
      <c r="C34301" s="28">
        <v>0</v>
      </c>
      <c r="D34301" s="28">
        <v>0</v>
      </c>
      <c r="E34301" s="29">
        <v>0</v>
      </c>
      <c r="F34301" s="29">
        <v>1</v>
      </c>
      <c r="G34301" s="28">
        <v>0</v>
      </c>
      <c r="H34301" s="28">
        <v>1</v>
      </c>
      <c r="I34301" s="28">
        <v>0</v>
      </c>
      <c r="J34301" s="28">
        <v>0</v>
      </c>
    </row>
    <row r="34302" spans="1:10" x14ac:dyDescent="0.35">
      <c r="A34302" s="28" t="s">
        <v>34304</v>
      </c>
      <c r="B34302" s="28">
        <v>1</v>
      </c>
      <c r="C34302" s="28">
        <v>0</v>
      </c>
      <c r="D34302" s="28">
        <v>0</v>
      </c>
      <c r="E34302" s="29">
        <v>0</v>
      </c>
      <c r="F34302" s="29">
        <v>1</v>
      </c>
      <c r="G34302" s="28">
        <v>0</v>
      </c>
      <c r="H34302" s="28">
        <v>0</v>
      </c>
      <c r="I34302" s="28">
        <v>1</v>
      </c>
      <c r="J34302" s="28">
        <v>1</v>
      </c>
    </row>
    <row r="34303" spans="1:10" x14ac:dyDescent="0.35">
      <c r="A34303" s="28" t="s">
        <v>34305</v>
      </c>
      <c r="B34303" s="28">
        <v>0</v>
      </c>
      <c r="C34303" s="28">
        <v>1</v>
      </c>
      <c r="D34303" s="28">
        <v>1</v>
      </c>
      <c r="E34303" s="29">
        <v>0</v>
      </c>
      <c r="F34303" s="29">
        <v>0</v>
      </c>
      <c r="G34303" s="28">
        <v>0</v>
      </c>
      <c r="H34303" s="28">
        <v>1</v>
      </c>
      <c r="I34303" s="28">
        <v>0</v>
      </c>
      <c r="J34303" s="28">
        <v>1</v>
      </c>
    </row>
    <row r="34304" spans="1:10" x14ac:dyDescent="0.35">
      <c r="A34304" s="28" t="s">
        <v>34306</v>
      </c>
      <c r="B34304" s="28">
        <v>0</v>
      </c>
      <c r="C34304" s="28">
        <v>0</v>
      </c>
      <c r="D34304" s="28">
        <v>0</v>
      </c>
      <c r="E34304" s="29">
        <v>1</v>
      </c>
      <c r="F34304" s="29">
        <v>0</v>
      </c>
      <c r="G34304" s="28">
        <v>0</v>
      </c>
      <c r="H34304" s="28">
        <v>0</v>
      </c>
      <c r="I34304" s="28">
        <v>0</v>
      </c>
      <c r="J34304" s="28">
        <v>1</v>
      </c>
    </row>
    <row r="34305" spans="1:10" x14ac:dyDescent="0.35">
      <c r="A34305" s="28" t="s">
        <v>34307</v>
      </c>
      <c r="B34305" s="28">
        <v>0</v>
      </c>
      <c r="C34305" s="28">
        <v>1</v>
      </c>
      <c r="D34305" s="28">
        <v>0</v>
      </c>
      <c r="E34305" s="29">
        <v>0</v>
      </c>
      <c r="F34305" s="29">
        <v>1</v>
      </c>
      <c r="G34305" s="28">
        <v>1</v>
      </c>
      <c r="H34305" s="28">
        <v>0</v>
      </c>
      <c r="I34305" s="28">
        <v>0</v>
      </c>
      <c r="J34305" s="28">
        <v>0</v>
      </c>
    </row>
    <row r="34306" spans="1:10" x14ac:dyDescent="0.35">
      <c r="A34306" s="28" t="s">
        <v>34308</v>
      </c>
      <c r="B34306" s="28">
        <v>0</v>
      </c>
      <c r="C34306" s="28">
        <v>0</v>
      </c>
      <c r="D34306" s="28">
        <v>1</v>
      </c>
      <c r="E34306" s="29">
        <v>1</v>
      </c>
      <c r="F34306" s="29">
        <v>0</v>
      </c>
      <c r="G34306" s="28">
        <v>0</v>
      </c>
      <c r="H34306" s="28">
        <v>1</v>
      </c>
      <c r="I34306" s="28">
        <v>0</v>
      </c>
      <c r="J34306" s="28">
        <v>0</v>
      </c>
    </row>
    <row r="34307" spans="1:10" x14ac:dyDescent="0.35">
      <c r="A34307" s="28" t="s">
        <v>34309</v>
      </c>
      <c r="B34307" s="28">
        <v>0</v>
      </c>
      <c r="C34307" s="28">
        <v>1</v>
      </c>
      <c r="D34307" s="28">
        <v>1</v>
      </c>
      <c r="E34307" s="29">
        <v>0</v>
      </c>
      <c r="F34307" s="29">
        <v>1</v>
      </c>
      <c r="G34307" s="28">
        <v>0</v>
      </c>
      <c r="H34307" s="28">
        <v>1</v>
      </c>
      <c r="I34307" s="28">
        <v>0</v>
      </c>
      <c r="J34307" s="28">
        <v>1</v>
      </c>
    </row>
    <row r="34308" spans="1:10" x14ac:dyDescent="0.35">
      <c r="A34308" s="28" t="s">
        <v>34310</v>
      </c>
      <c r="B34308" s="28">
        <v>1</v>
      </c>
      <c r="C34308" s="28">
        <v>0</v>
      </c>
      <c r="D34308" s="28">
        <v>0</v>
      </c>
      <c r="E34308" s="29">
        <v>0</v>
      </c>
      <c r="F34308" s="29">
        <v>1</v>
      </c>
      <c r="G34308" s="28">
        <v>0</v>
      </c>
      <c r="H34308" s="28">
        <v>1</v>
      </c>
      <c r="I34308" s="28">
        <v>0</v>
      </c>
      <c r="J34308" s="28">
        <v>1</v>
      </c>
    </row>
    <row r="34309" spans="1:10" x14ac:dyDescent="0.35">
      <c r="A34309" s="28" t="s">
        <v>34311</v>
      </c>
      <c r="B34309" s="28">
        <v>1</v>
      </c>
      <c r="C34309" s="28">
        <v>0</v>
      </c>
      <c r="D34309" s="28">
        <v>1</v>
      </c>
      <c r="E34309" s="29">
        <v>0</v>
      </c>
      <c r="F34309" s="29">
        <v>1</v>
      </c>
      <c r="G34309" s="28">
        <v>1</v>
      </c>
      <c r="H34309" s="28">
        <v>0</v>
      </c>
      <c r="I34309" s="28">
        <v>0</v>
      </c>
      <c r="J34309" s="28">
        <v>1</v>
      </c>
    </row>
    <row r="34310" spans="1:10" x14ac:dyDescent="0.35">
      <c r="A34310" s="28" t="s">
        <v>34312</v>
      </c>
      <c r="B34310" s="28">
        <v>0</v>
      </c>
      <c r="C34310" s="28">
        <v>1</v>
      </c>
      <c r="D34310" s="28">
        <v>0</v>
      </c>
      <c r="E34310" s="29">
        <v>0</v>
      </c>
      <c r="F34310" s="29">
        <v>1</v>
      </c>
      <c r="G34310" s="28">
        <v>0</v>
      </c>
      <c r="H34310" s="28">
        <v>0</v>
      </c>
      <c r="I34310" s="28">
        <v>1</v>
      </c>
      <c r="J34310" s="28">
        <v>1</v>
      </c>
    </row>
    <row r="34311" spans="1:10" x14ac:dyDescent="0.35">
      <c r="A34311" s="28" t="s">
        <v>34313</v>
      </c>
      <c r="B34311" s="28">
        <v>0</v>
      </c>
      <c r="C34311" s="28">
        <v>1</v>
      </c>
      <c r="D34311" s="28">
        <v>0</v>
      </c>
      <c r="E34311" s="29">
        <v>0</v>
      </c>
      <c r="F34311" s="29">
        <v>0</v>
      </c>
      <c r="G34311" s="28">
        <v>1</v>
      </c>
      <c r="H34311" s="28">
        <v>0</v>
      </c>
      <c r="I34311" s="28">
        <v>0</v>
      </c>
      <c r="J34311" s="28">
        <v>1</v>
      </c>
    </row>
    <row r="34312" spans="1:10" x14ac:dyDescent="0.35">
      <c r="A34312" s="28" t="s">
        <v>34314</v>
      </c>
      <c r="B34312" s="28">
        <v>0</v>
      </c>
      <c r="C34312" s="28">
        <v>0</v>
      </c>
      <c r="D34312" s="28">
        <v>0</v>
      </c>
      <c r="E34312" s="29">
        <v>0</v>
      </c>
      <c r="F34312" s="29">
        <v>1</v>
      </c>
      <c r="G34312" s="28">
        <v>0</v>
      </c>
      <c r="H34312" s="28">
        <v>0</v>
      </c>
      <c r="I34312" s="28">
        <v>1</v>
      </c>
      <c r="J34312" s="28">
        <v>1</v>
      </c>
    </row>
    <row r="34313" spans="1:10" x14ac:dyDescent="0.35">
      <c r="A34313" s="28" t="s">
        <v>34315</v>
      </c>
      <c r="B34313" s="28">
        <v>0</v>
      </c>
      <c r="C34313" s="28">
        <v>0</v>
      </c>
      <c r="D34313" s="28">
        <v>0</v>
      </c>
      <c r="E34313" s="29">
        <v>1</v>
      </c>
      <c r="F34313" s="29">
        <v>0</v>
      </c>
      <c r="G34313" s="28">
        <v>0</v>
      </c>
      <c r="H34313" s="28">
        <v>1</v>
      </c>
      <c r="I34313" s="28">
        <v>0</v>
      </c>
      <c r="J34313" s="28">
        <v>0</v>
      </c>
    </row>
    <row r="34314" spans="1:10" x14ac:dyDescent="0.35">
      <c r="A34314" s="28" t="s">
        <v>34316</v>
      </c>
      <c r="B34314" s="28">
        <v>0</v>
      </c>
      <c r="C34314" s="28">
        <v>0</v>
      </c>
      <c r="D34314" s="28">
        <v>0</v>
      </c>
      <c r="E34314" s="29">
        <v>0</v>
      </c>
      <c r="F34314" s="29">
        <v>1</v>
      </c>
      <c r="G34314" s="28">
        <v>0</v>
      </c>
      <c r="H34314" s="28">
        <v>1</v>
      </c>
      <c r="I34314" s="28">
        <v>0</v>
      </c>
      <c r="J34314" s="28">
        <v>1</v>
      </c>
    </row>
    <row r="34315" spans="1:10" x14ac:dyDescent="0.35">
      <c r="A34315" s="28" t="s">
        <v>34317</v>
      </c>
      <c r="B34315" s="28">
        <v>0</v>
      </c>
      <c r="C34315" s="28">
        <v>0</v>
      </c>
      <c r="D34315" s="28">
        <v>1</v>
      </c>
      <c r="E34315" s="29">
        <v>0</v>
      </c>
      <c r="F34315" s="29">
        <v>1</v>
      </c>
      <c r="G34315" s="28">
        <v>0</v>
      </c>
      <c r="H34315" s="28">
        <v>0</v>
      </c>
      <c r="I34315" s="28">
        <v>1</v>
      </c>
      <c r="J34315" s="28">
        <v>0</v>
      </c>
    </row>
    <row r="34316" spans="1:10" x14ac:dyDescent="0.35">
      <c r="A34316" s="28" t="s">
        <v>34318</v>
      </c>
      <c r="B34316" s="28">
        <v>0</v>
      </c>
      <c r="C34316" s="28">
        <v>0</v>
      </c>
      <c r="D34316" s="28">
        <v>1</v>
      </c>
      <c r="E34316" s="29">
        <v>0</v>
      </c>
      <c r="F34316" s="29">
        <v>0</v>
      </c>
      <c r="G34316" s="28">
        <v>0</v>
      </c>
      <c r="H34316" s="28">
        <v>0</v>
      </c>
      <c r="I34316" s="28">
        <v>1</v>
      </c>
      <c r="J34316" s="28">
        <v>1</v>
      </c>
    </row>
    <row r="34317" spans="1:10" x14ac:dyDescent="0.35">
      <c r="A34317" s="28" t="s">
        <v>34319</v>
      </c>
      <c r="B34317" s="28">
        <v>0</v>
      </c>
      <c r="C34317" s="28">
        <v>1</v>
      </c>
      <c r="D34317" s="28">
        <v>1</v>
      </c>
      <c r="E34317" s="29">
        <v>1</v>
      </c>
      <c r="F34317" s="29">
        <v>0</v>
      </c>
      <c r="G34317" s="28">
        <v>0</v>
      </c>
      <c r="H34317" s="28">
        <v>0</v>
      </c>
      <c r="I34317" s="28">
        <v>1</v>
      </c>
      <c r="J34317" s="28">
        <v>1</v>
      </c>
    </row>
    <row r="34318" spans="1:10" x14ac:dyDescent="0.35">
      <c r="A34318" s="28" t="s">
        <v>34320</v>
      </c>
      <c r="B34318" s="28">
        <v>1</v>
      </c>
      <c r="C34318" s="28">
        <v>0</v>
      </c>
      <c r="D34318" s="28">
        <v>1</v>
      </c>
      <c r="E34318" s="29">
        <v>0</v>
      </c>
      <c r="F34318" s="29">
        <v>1</v>
      </c>
      <c r="G34318" s="28">
        <v>0</v>
      </c>
      <c r="H34318" s="28">
        <v>1</v>
      </c>
      <c r="I34318" s="28">
        <v>0</v>
      </c>
      <c r="J34318" s="28">
        <v>0</v>
      </c>
    </row>
    <row r="34319" spans="1:10" x14ac:dyDescent="0.35">
      <c r="A34319" s="28" t="s">
        <v>34321</v>
      </c>
      <c r="B34319" s="28">
        <v>0</v>
      </c>
      <c r="C34319" s="28">
        <v>1</v>
      </c>
      <c r="D34319" s="28">
        <v>1</v>
      </c>
      <c r="E34319" s="29">
        <v>0</v>
      </c>
      <c r="F34319" s="29">
        <v>1</v>
      </c>
      <c r="G34319" s="28">
        <v>0</v>
      </c>
      <c r="H34319" s="28">
        <v>0</v>
      </c>
      <c r="I34319" s="28">
        <v>1</v>
      </c>
      <c r="J34319" s="28">
        <v>1</v>
      </c>
    </row>
    <row r="34320" spans="1:10" x14ac:dyDescent="0.35">
      <c r="A34320" s="28" t="s">
        <v>34322</v>
      </c>
      <c r="B34320" s="28">
        <v>0</v>
      </c>
      <c r="C34320" s="28">
        <v>1</v>
      </c>
      <c r="D34320" s="28">
        <v>1</v>
      </c>
      <c r="E34320" s="29">
        <v>0</v>
      </c>
      <c r="F34320" s="29">
        <v>1</v>
      </c>
      <c r="G34320" s="28">
        <v>0</v>
      </c>
      <c r="H34320" s="28">
        <v>0</v>
      </c>
      <c r="I34320" s="28">
        <v>1</v>
      </c>
      <c r="J34320" s="28">
        <v>1</v>
      </c>
    </row>
    <row r="34321" spans="1:10" x14ac:dyDescent="0.35">
      <c r="A34321" s="28" t="s">
        <v>34323</v>
      </c>
      <c r="B34321" s="28">
        <v>1</v>
      </c>
      <c r="C34321" s="28">
        <v>0</v>
      </c>
      <c r="D34321" s="28">
        <v>0</v>
      </c>
      <c r="E34321" s="29">
        <v>0</v>
      </c>
      <c r="F34321" s="29">
        <v>1</v>
      </c>
      <c r="G34321" s="28">
        <v>0</v>
      </c>
      <c r="H34321" s="28">
        <v>1</v>
      </c>
      <c r="I34321" s="28">
        <v>0</v>
      </c>
      <c r="J34321" s="28">
        <v>0</v>
      </c>
    </row>
    <row r="34322" spans="1:10" x14ac:dyDescent="0.35">
      <c r="A34322" s="28" t="s">
        <v>34324</v>
      </c>
      <c r="B34322" s="28">
        <v>0</v>
      </c>
      <c r="C34322" s="28">
        <v>1</v>
      </c>
      <c r="D34322" s="28">
        <v>1</v>
      </c>
      <c r="E34322" s="29">
        <v>1</v>
      </c>
      <c r="F34322" s="29">
        <v>0</v>
      </c>
      <c r="G34322" s="28">
        <v>0</v>
      </c>
      <c r="H34322" s="28">
        <v>0</v>
      </c>
      <c r="I34322" s="28">
        <v>1</v>
      </c>
      <c r="J34322" s="28">
        <v>0</v>
      </c>
    </row>
    <row r="34323" spans="1:10" x14ac:dyDescent="0.35">
      <c r="A34323" s="28" t="s">
        <v>34325</v>
      </c>
      <c r="B34323" s="28">
        <v>0</v>
      </c>
      <c r="C34323" s="28">
        <v>0</v>
      </c>
      <c r="D34323" s="28">
        <v>0</v>
      </c>
      <c r="E34323" s="29">
        <v>1</v>
      </c>
      <c r="F34323" s="29">
        <v>0</v>
      </c>
      <c r="G34323" s="28">
        <v>0</v>
      </c>
      <c r="H34323" s="28">
        <v>0</v>
      </c>
      <c r="I34323" s="28">
        <v>1</v>
      </c>
      <c r="J34323" s="28">
        <v>1</v>
      </c>
    </row>
    <row r="34324" spans="1:10" x14ac:dyDescent="0.35">
      <c r="A34324" s="28" t="s">
        <v>34326</v>
      </c>
      <c r="B34324" s="28">
        <v>0</v>
      </c>
      <c r="C34324" s="28">
        <v>0</v>
      </c>
      <c r="D34324" s="28">
        <v>1</v>
      </c>
      <c r="E34324" s="29">
        <v>0</v>
      </c>
      <c r="F34324" s="29">
        <v>1</v>
      </c>
      <c r="G34324" s="28">
        <v>0</v>
      </c>
      <c r="H34324" s="28">
        <v>0</v>
      </c>
      <c r="I34324" s="28">
        <v>1</v>
      </c>
      <c r="J34324" s="28">
        <v>1</v>
      </c>
    </row>
    <row r="34325" spans="1:10" x14ac:dyDescent="0.35">
      <c r="A34325" s="28" t="s">
        <v>34327</v>
      </c>
      <c r="B34325" s="28">
        <v>0</v>
      </c>
      <c r="C34325" s="28">
        <v>1</v>
      </c>
      <c r="D34325" s="28">
        <v>1</v>
      </c>
      <c r="E34325" s="29">
        <v>0</v>
      </c>
      <c r="F34325" s="29">
        <v>0</v>
      </c>
      <c r="G34325" s="28">
        <v>0</v>
      </c>
      <c r="H34325" s="28">
        <v>0</v>
      </c>
      <c r="I34325" s="28">
        <v>1</v>
      </c>
      <c r="J34325" s="28">
        <v>1</v>
      </c>
    </row>
    <row r="34326" spans="1:10" x14ac:dyDescent="0.35">
      <c r="A34326" s="28" t="s">
        <v>34328</v>
      </c>
      <c r="B34326" s="28">
        <v>1</v>
      </c>
      <c r="C34326" s="28">
        <v>0</v>
      </c>
      <c r="D34326" s="28">
        <v>0</v>
      </c>
      <c r="E34326" s="29">
        <v>0</v>
      </c>
      <c r="F34326" s="29">
        <v>1</v>
      </c>
      <c r="G34326" s="28">
        <v>0</v>
      </c>
      <c r="H34326" s="28">
        <v>0</v>
      </c>
      <c r="I34326" s="28">
        <v>1</v>
      </c>
      <c r="J34326" s="28">
        <v>1</v>
      </c>
    </row>
    <row r="34327" spans="1:10" x14ac:dyDescent="0.35">
      <c r="A34327" s="28" t="s">
        <v>34329</v>
      </c>
      <c r="B34327" s="28">
        <v>0</v>
      </c>
      <c r="C34327" s="28">
        <v>1</v>
      </c>
      <c r="D34327" s="28">
        <v>1</v>
      </c>
      <c r="E34327" s="29">
        <v>0</v>
      </c>
      <c r="F34327" s="29">
        <v>1</v>
      </c>
      <c r="G34327" s="28">
        <v>0</v>
      </c>
      <c r="H34327" s="28">
        <v>0</v>
      </c>
      <c r="I34327" s="28">
        <v>1</v>
      </c>
      <c r="J34327" s="28">
        <v>1</v>
      </c>
    </row>
    <row r="34328" spans="1:10" x14ac:dyDescent="0.35">
      <c r="A34328" s="28" t="s">
        <v>34330</v>
      </c>
      <c r="B34328" s="28">
        <v>0</v>
      </c>
      <c r="C34328" s="28">
        <v>0</v>
      </c>
      <c r="D34328" s="28">
        <v>0</v>
      </c>
      <c r="E34328" s="29">
        <v>1</v>
      </c>
      <c r="F34328" s="29">
        <v>0</v>
      </c>
      <c r="G34328" s="28">
        <v>0</v>
      </c>
      <c r="H34328" s="28">
        <v>1</v>
      </c>
      <c r="I34328" s="28">
        <v>0</v>
      </c>
      <c r="J34328" s="28">
        <v>0</v>
      </c>
    </row>
    <row r="34329" spans="1:10" x14ac:dyDescent="0.35">
      <c r="A34329" s="28" t="s">
        <v>34331</v>
      </c>
      <c r="B34329" s="28">
        <v>0</v>
      </c>
      <c r="C34329" s="28">
        <v>1</v>
      </c>
      <c r="D34329" s="28">
        <v>0</v>
      </c>
      <c r="E34329" s="29">
        <v>0</v>
      </c>
      <c r="F34329" s="29">
        <v>1</v>
      </c>
      <c r="G34329" s="28">
        <v>0</v>
      </c>
      <c r="H34329" s="28">
        <v>0</v>
      </c>
      <c r="I34329" s="28">
        <v>1</v>
      </c>
      <c r="J34329" s="28">
        <v>1</v>
      </c>
    </row>
    <row r="34330" spans="1:10" x14ac:dyDescent="0.35">
      <c r="A34330" s="28" t="s">
        <v>34332</v>
      </c>
      <c r="B34330" s="28">
        <v>0</v>
      </c>
      <c r="C34330" s="28">
        <v>0</v>
      </c>
      <c r="D34330" s="28">
        <v>1</v>
      </c>
      <c r="E34330" s="29">
        <v>0</v>
      </c>
      <c r="F34330" s="29">
        <v>1</v>
      </c>
      <c r="G34330" s="28">
        <v>0</v>
      </c>
      <c r="H34330" s="28">
        <v>1</v>
      </c>
      <c r="I34330" s="28">
        <v>0</v>
      </c>
      <c r="J34330" s="28">
        <v>1</v>
      </c>
    </row>
    <row r="34331" spans="1:10" x14ac:dyDescent="0.35">
      <c r="A34331" s="28" t="s">
        <v>34333</v>
      </c>
      <c r="B34331" s="28">
        <v>1</v>
      </c>
      <c r="C34331" s="28">
        <v>0</v>
      </c>
      <c r="D34331" s="28">
        <v>1</v>
      </c>
      <c r="E34331" s="29">
        <v>1</v>
      </c>
      <c r="F34331" s="29">
        <v>0</v>
      </c>
      <c r="G34331" s="28">
        <v>0</v>
      </c>
      <c r="H34331" s="28">
        <v>0</v>
      </c>
      <c r="I34331" s="28">
        <v>1</v>
      </c>
      <c r="J34331" s="28">
        <v>1</v>
      </c>
    </row>
    <row r="34332" spans="1:10" x14ac:dyDescent="0.35">
      <c r="A34332" s="28" t="s">
        <v>34334</v>
      </c>
      <c r="B34332" s="28">
        <v>0</v>
      </c>
      <c r="C34332" s="28">
        <v>1</v>
      </c>
      <c r="D34332" s="28">
        <v>1</v>
      </c>
      <c r="E34332" s="29">
        <v>0</v>
      </c>
      <c r="F34332" s="29">
        <v>1</v>
      </c>
      <c r="G34332" s="28">
        <v>0</v>
      </c>
      <c r="H34332" s="28">
        <v>0</v>
      </c>
      <c r="I34332" s="28">
        <v>0</v>
      </c>
      <c r="J34332" s="28">
        <v>1</v>
      </c>
    </row>
    <row r="34333" spans="1:10" x14ac:dyDescent="0.35">
      <c r="A34333" s="28" t="s">
        <v>34335</v>
      </c>
      <c r="B34333" s="28">
        <v>0</v>
      </c>
      <c r="C34333" s="28">
        <v>1</v>
      </c>
      <c r="D34333" s="28">
        <v>1</v>
      </c>
      <c r="E34333" s="29">
        <v>1</v>
      </c>
      <c r="F34333" s="29">
        <v>0</v>
      </c>
      <c r="G34333" s="28">
        <v>0</v>
      </c>
      <c r="H34333" s="28">
        <v>0</v>
      </c>
      <c r="I34333" s="28">
        <v>1</v>
      </c>
      <c r="J34333" s="28">
        <v>0</v>
      </c>
    </row>
    <row r="34334" spans="1:10" x14ac:dyDescent="0.35">
      <c r="A34334" s="28" t="s">
        <v>34336</v>
      </c>
      <c r="B34334" s="28">
        <v>1</v>
      </c>
      <c r="C34334" s="28">
        <v>0</v>
      </c>
      <c r="D34334" s="28">
        <v>1</v>
      </c>
      <c r="E34334" s="29">
        <v>1</v>
      </c>
      <c r="F34334" s="29">
        <v>0</v>
      </c>
      <c r="G34334" s="28">
        <v>0</v>
      </c>
      <c r="H34334" s="28">
        <v>0</v>
      </c>
      <c r="I34334" s="28">
        <v>1</v>
      </c>
      <c r="J34334" s="28">
        <v>1</v>
      </c>
    </row>
    <row r="34335" spans="1:10" x14ac:dyDescent="0.35">
      <c r="A34335" s="28" t="s">
        <v>34337</v>
      </c>
      <c r="B34335" s="28">
        <v>0</v>
      </c>
      <c r="C34335" s="28">
        <v>0</v>
      </c>
      <c r="D34335" s="28">
        <v>1</v>
      </c>
      <c r="E34335" s="29">
        <v>1</v>
      </c>
      <c r="F34335" s="29">
        <v>0</v>
      </c>
      <c r="G34335" s="28">
        <v>0</v>
      </c>
      <c r="H34335" s="28">
        <v>1</v>
      </c>
      <c r="I34335" s="28">
        <v>0</v>
      </c>
      <c r="J34335" s="28">
        <v>0</v>
      </c>
    </row>
    <row r="34336" spans="1:10" x14ac:dyDescent="0.35">
      <c r="A34336" s="28" t="s">
        <v>34338</v>
      </c>
      <c r="B34336" s="28">
        <v>0</v>
      </c>
      <c r="C34336" s="28">
        <v>0</v>
      </c>
      <c r="D34336" s="28">
        <v>1</v>
      </c>
      <c r="E34336" s="29">
        <v>0</v>
      </c>
      <c r="F34336" s="29">
        <v>0</v>
      </c>
      <c r="G34336" s="28">
        <v>1</v>
      </c>
      <c r="H34336" s="28">
        <v>0</v>
      </c>
      <c r="I34336" s="28">
        <v>0</v>
      </c>
      <c r="J34336" s="28">
        <v>0</v>
      </c>
    </row>
    <row r="34337" spans="1:10" x14ac:dyDescent="0.35">
      <c r="A34337" s="28" t="s">
        <v>34339</v>
      </c>
      <c r="B34337" s="28">
        <v>1</v>
      </c>
      <c r="C34337" s="28">
        <v>0</v>
      </c>
      <c r="D34337" s="28">
        <v>1</v>
      </c>
      <c r="E34337" s="29">
        <v>1</v>
      </c>
      <c r="F34337" s="29">
        <v>0</v>
      </c>
      <c r="G34337" s="28">
        <v>0</v>
      </c>
      <c r="H34337" s="28">
        <v>1</v>
      </c>
      <c r="I34337" s="28">
        <v>0</v>
      </c>
      <c r="J34337" s="28">
        <v>0</v>
      </c>
    </row>
    <row r="34338" spans="1:10" x14ac:dyDescent="0.35">
      <c r="A34338" s="28" t="s">
        <v>34340</v>
      </c>
      <c r="B34338" s="28">
        <v>1</v>
      </c>
      <c r="C34338" s="28">
        <v>0</v>
      </c>
      <c r="D34338" s="28">
        <v>0</v>
      </c>
      <c r="E34338" s="29">
        <v>0</v>
      </c>
      <c r="F34338" s="29">
        <v>1</v>
      </c>
      <c r="G34338" s="28">
        <v>0</v>
      </c>
      <c r="H34338" s="28">
        <v>1</v>
      </c>
      <c r="I34338" s="28">
        <v>0</v>
      </c>
      <c r="J34338" s="28">
        <v>1</v>
      </c>
    </row>
    <row r="34339" spans="1:10" x14ac:dyDescent="0.35">
      <c r="A34339" s="28" t="s">
        <v>34341</v>
      </c>
      <c r="B34339" s="28">
        <v>1</v>
      </c>
      <c r="C34339" s="28">
        <v>0</v>
      </c>
      <c r="D34339" s="28">
        <v>1</v>
      </c>
      <c r="E34339" s="29">
        <v>1</v>
      </c>
      <c r="F34339" s="29">
        <v>0</v>
      </c>
      <c r="G34339" s="28">
        <v>0</v>
      </c>
      <c r="H34339" s="28">
        <v>0</v>
      </c>
      <c r="I34339" s="28">
        <v>1</v>
      </c>
      <c r="J34339" s="28">
        <v>1</v>
      </c>
    </row>
    <row r="34340" spans="1:10" x14ac:dyDescent="0.35">
      <c r="A34340" s="28" t="s">
        <v>34342</v>
      </c>
      <c r="B34340" s="28">
        <v>0</v>
      </c>
      <c r="C34340" s="28">
        <v>1</v>
      </c>
      <c r="D34340" s="28">
        <v>1</v>
      </c>
      <c r="E34340" s="29">
        <v>0</v>
      </c>
      <c r="F34340" s="29">
        <v>0</v>
      </c>
      <c r="G34340" s="28">
        <v>0</v>
      </c>
      <c r="H34340" s="28">
        <v>1</v>
      </c>
      <c r="I34340" s="28">
        <v>0</v>
      </c>
      <c r="J34340" s="28">
        <v>1</v>
      </c>
    </row>
    <row r="34341" spans="1:10" x14ac:dyDescent="0.35">
      <c r="A34341" s="28" t="s">
        <v>34343</v>
      </c>
      <c r="B34341" s="28">
        <v>0</v>
      </c>
      <c r="C34341" s="28">
        <v>1</v>
      </c>
      <c r="D34341" s="28">
        <v>1</v>
      </c>
      <c r="E34341" s="29">
        <v>0</v>
      </c>
      <c r="F34341" s="29">
        <v>0</v>
      </c>
      <c r="G34341" s="28">
        <v>0</v>
      </c>
      <c r="H34341" s="28">
        <v>0</v>
      </c>
      <c r="I34341" s="28">
        <v>1</v>
      </c>
      <c r="J34341" s="28">
        <v>1</v>
      </c>
    </row>
    <row r="34342" spans="1:10" x14ac:dyDescent="0.35">
      <c r="A34342" s="28" t="s">
        <v>34344</v>
      </c>
      <c r="B34342" s="28">
        <v>0</v>
      </c>
      <c r="C34342" s="28">
        <v>0</v>
      </c>
      <c r="D34342" s="28">
        <v>1</v>
      </c>
      <c r="E34342" s="29">
        <v>0</v>
      </c>
      <c r="F34342" s="29">
        <v>0</v>
      </c>
      <c r="G34342" s="28">
        <v>0</v>
      </c>
      <c r="H34342" s="28">
        <v>1</v>
      </c>
      <c r="I34342" s="28">
        <v>0</v>
      </c>
      <c r="J34342" s="28">
        <v>0</v>
      </c>
    </row>
    <row r="34343" spans="1:10" x14ac:dyDescent="0.35">
      <c r="A34343" s="28" t="s">
        <v>34345</v>
      </c>
      <c r="B34343" s="28">
        <v>0</v>
      </c>
      <c r="C34343" s="28">
        <v>1</v>
      </c>
      <c r="D34343" s="28">
        <v>0</v>
      </c>
      <c r="E34343" s="29">
        <v>0</v>
      </c>
      <c r="F34343" s="29">
        <v>1</v>
      </c>
      <c r="G34343" s="28">
        <v>0</v>
      </c>
      <c r="H34343" s="28">
        <v>0</v>
      </c>
      <c r="I34343" s="28">
        <v>0</v>
      </c>
      <c r="J34343" s="28">
        <v>1</v>
      </c>
    </row>
    <row r="34344" spans="1:10" x14ac:dyDescent="0.35">
      <c r="A34344" s="28" t="s">
        <v>34346</v>
      </c>
      <c r="B34344" s="28">
        <v>1</v>
      </c>
      <c r="C34344" s="28">
        <v>0</v>
      </c>
      <c r="D34344" s="28">
        <v>0</v>
      </c>
      <c r="E34344" s="29">
        <v>0</v>
      </c>
      <c r="F34344" s="29">
        <v>1</v>
      </c>
      <c r="G34344" s="28">
        <v>0</v>
      </c>
      <c r="H34344" s="28">
        <v>0</v>
      </c>
      <c r="I34344" s="28">
        <v>1</v>
      </c>
      <c r="J34344" s="28">
        <v>1</v>
      </c>
    </row>
    <row r="34345" spans="1:10" x14ac:dyDescent="0.35">
      <c r="A34345" s="28" t="s">
        <v>34347</v>
      </c>
      <c r="B34345" s="28">
        <v>1</v>
      </c>
      <c r="C34345" s="28">
        <v>0</v>
      </c>
      <c r="D34345" s="28">
        <v>1</v>
      </c>
      <c r="E34345" s="29">
        <v>1</v>
      </c>
      <c r="F34345" s="29">
        <v>0</v>
      </c>
      <c r="G34345" s="28">
        <v>1</v>
      </c>
      <c r="H34345" s="28">
        <v>0</v>
      </c>
      <c r="I34345" s="28">
        <v>0</v>
      </c>
      <c r="J34345" s="28">
        <v>0</v>
      </c>
    </row>
    <row r="34346" spans="1:10" x14ac:dyDescent="0.35">
      <c r="A34346" s="28" t="s">
        <v>34348</v>
      </c>
      <c r="B34346" s="28">
        <v>0</v>
      </c>
      <c r="C34346" s="28">
        <v>0</v>
      </c>
      <c r="D34346" s="28">
        <v>0</v>
      </c>
      <c r="E34346" s="29">
        <v>0</v>
      </c>
      <c r="F34346" s="29">
        <v>1</v>
      </c>
      <c r="G34346" s="28">
        <v>0</v>
      </c>
      <c r="H34346" s="28">
        <v>0</v>
      </c>
      <c r="I34346" s="28">
        <v>1</v>
      </c>
      <c r="J34346" s="28">
        <v>1</v>
      </c>
    </row>
    <row r="34347" spans="1:10" x14ac:dyDescent="0.35">
      <c r="A34347" s="28" t="s">
        <v>34349</v>
      </c>
      <c r="B34347" s="28">
        <v>0</v>
      </c>
      <c r="C34347" s="28">
        <v>0</v>
      </c>
      <c r="D34347" s="28">
        <v>0</v>
      </c>
      <c r="E34347" s="29">
        <v>1</v>
      </c>
      <c r="F34347" s="29">
        <v>0</v>
      </c>
      <c r="G34347" s="28">
        <v>1</v>
      </c>
      <c r="H34347" s="28">
        <v>0</v>
      </c>
      <c r="I34347" s="28">
        <v>0</v>
      </c>
      <c r="J34347" s="28">
        <v>0</v>
      </c>
    </row>
    <row r="34348" spans="1:10" x14ac:dyDescent="0.35">
      <c r="A34348" s="28" t="s">
        <v>34350</v>
      </c>
      <c r="B34348" s="28">
        <v>0</v>
      </c>
      <c r="C34348" s="28">
        <v>1</v>
      </c>
      <c r="D34348" s="28">
        <v>1</v>
      </c>
      <c r="E34348" s="29">
        <v>0</v>
      </c>
      <c r="F34348" s="29">
        <v>1</v>
      </c>
      <c r="G34348" s="28">
        <v>0</v>
      </c>
      <c r="H34348" s="28">
        <v>1</v>
      </c>
      <c r="I34348" s="28">
        <v>0</v>
      </c>
      <c r="J34348" s="28">
        <v>1</v>
      </c>
    </row>
    <row r="34349" spans="1:10" x14ac:dyDescent="0.35">
      <c r="A34349" s="28" t="s">
        <v>34351</v>
      </c>
      <c r="B34349" s="28">
        <v>1</v>
      </c>
      <c r="C34349" s="28">
        <v>0</v>
      </c>
      <c r="D34349" s="28">
        <v>1</v>
      </c>
      <c r="E34349" s="29">
        <v>1</v>
      </c>
      <c r="F34349" s="29">
        <v>0</v>
      </c>
      <c r="G34349" s="28">
        <v>0</v>
      </c>
      <c r="H34349" s="28">
        <v>0</v>
      </c>
      <c r="I34349" s="28">
        <v>1</v>
      </c>
      <c r="J34349" s="28">
        <v>1</v>
      </c>
    </row>
    <row r="34350" spans="1:10" x14ac:dyDescent="0.35">
      <c r="A34350" s="28" t="s">
        <v>34352</v>
      </c>
      <c r="B34350" s="28">
        <v>1</v>
      </c>
      <c r="C34350" s="28">
        <v>0</v>
      </c>
      <c r="D34350" s="28">
        <v>1</v>
      </c>
      <c r="E34350" s="29">
        <v>1</v>
      </c>
      <c r="F34350" s="29">
        <v>0</v>
      </c>
      <c r="G34350" s="28">
        <v>0</v>
      </c>
      <c r="H34350" s="28">
        <v>1</v>
      </c>
      <c r="I34350" s="28">
        <v>0</v>
      </c>
      <c r="J34350" s="28">
        <v>0</v>
      </c>
    </row>
    <row r="34351" spans="1:10" x14ac:dyDescent="0.35">
      <c r="A34351" s="28" t="s">
        <v>34353</v>
      </c>
      <c r="B34351" s="28">
        <v>0</v>
      </c>
      <c r="C34351" s="28">
        <v>1</v>
      </c>
      <c r="D34351" s="28">
        <v>0</v>
      </c>
      <c r="E34351" s="29">
        <v>0</v>
      </c>
      <c r="F34351" s="29">
        <v>1</v>
      </c>
      <c r="G34351" s="28">
        <v>0</v>
      </c>
      <c r="H34351" s="28">
        <v>0</v>
      </c>
      <c r="I34351" s="28">
        <v>1</v>
      </c>
      <c r="J34351" s="28">
        <v>0</v>
      </c>
    </row>
    <row r="34352" spans="1:10" x14ac:dyDescent="0.35">
      <c r="A34352" s="28" t="s">
        <v>34354</v>
      </c>
      <c r="B34352" s="28">
        <v>0</v>
      </c>
      <c r="C34352" s="28">
        <v>1</v>
      </c>
      <c r="D34352" s="28">
        <v>0</v>
      </c>
      <c r="E34352" s="29">
        <v>0</v>
      </c>
      <c r="F34352" s="29">
        <v>0</v>
      </c>
      <c r="G34352" s="28">
        <v>0</v>
      </c>
      <c r="H34352" s="28">
        <v>0</v>
      </c>
      <c r="I34352" s="28">
        <v>1</v>
      </c>
      <c r="J34352" s="28">
        <v>1</v>
      </c>
    </row>
    <row r="34353" spans="1:10" x14ac:dyDescent="0.35">
      <c r="A34353" s="28" t="s">
        <v>34355</v>
      </c>
      <c r="B34353" s="28">
        <v>0</v>
      </c>
      <c r="C34353" s="28">
        <v>0</v>
      </c>
      <c r="D34353" s="28">
        <v>1</v>
      </c>
      <c r="E34353" s="29">
        <v>0</v>
      </c>
      <c r="F34353" s="29">
        <v>0</v>
      </c>
      <c r="G34353" s="28">
        <v>1</v>
      </c>
      <c r="H34353" s="28">
        <v>0</v>
      </c>
      <c r="I34353" s="28">
        <v>0</v>
      </c>
      <c r="J34353" s="28">
        <v>1</v>
      </c>
    </row>
    <row r="34354" spans="1:10" x14ac:dyDescent="0.35">
      <c r="A34354" s="28" t="s">
        <v>34356</v>
      </c>
      <c r="B34354" s="28">
        <v>0</v>
      </c>
      <c r="C34354" s="28">
        <v>1</v>
      </c>
      <c r="D34354" s="28">
        <v>1</v>
      </c>
      <c r="E34354" s="29">
        <v>0</v>
      </c>
      <c r="F34354" s="29">
        <v>0</v>
      </c>
      <c r="G34354" s="28">
        <v>0</v>
      </c>
      <c r="H34354" s="28">
        <v>0</v>
      </c>
      <c r="I34354" s="28">
        <v>0</v>
      </c>
      <c r="J34354" s="28">
        <v>1</v>
      </c>
    </row>
    <row r="34355" spans="1:10" x14ac:dyDescent="0.35">
      <c r="A34355" s="28" t="s">
        <v>34357</v>
      </c>
      <c r="B34355" s="28">
        <v>0</v>
      </c>
      <c r="C34355" s="28">
        <v>0</v>
      </c>
      <c r="D34355" s="28">
        <v>0</v>
      </c>
      <c r="E34355" s="29">
        <v>1</v>
      </c>
      <c r="F34355" s="29">
        <v>0</v>
      </c>
      <c r="G34355" s="28">
        <v>1</v>
      </c>
      <c r="H34355" s="28">
        <v>0</v>
      </c>
      <c r="I34355" s="28">
        <v>0</v>
      </c>
      <c r="J34355" s="28">
        <v>0</v>
      </c>
    </row>
    <row r="34356" spans="1:10" x14ac:dyDescent="0.35">
      <c r="A34356" s="28" t="s">
        <v>34358</v>
      </c>
      <c r="B34356" s="28">
        <v>1</v>
      </c>
      <c r="C34356" s="28">
        <v>0</v>
      </c>
      <c r="D34356" s="28">
        <v>0</v>
      </c>
      <c r="E34356" s="29">
        <v>0</v>
      </c>
      <c r="F34356" s="29">
        <v>1</v>
      </c>
      <c r="G34356" s="28">
        <v>0</v>
      </c>
      <c r="H34356" s="28">
        <v>1</v>
      </c>
      <c r="I34356" s="28">
        <v>0</v>
      </c>
      <c r="J34356" s="28">
        <v>0</v>
      </c>
    </row>
    <row r="34357" spans="1:10" x14ac:dyDescent="0.35">
      <c r="A34357" s="28" t="s">
        <v>34359</v>
      </c>
      <c r="B34357" s="28">
        <v>1</v>
      </c>
      <c r="C34357" s="28">
        <v>0</v>
      </c>
      <c r="D34357" s="28">
        <v>1</v>
      </c>
      <c r="E34357" s="29">
        <v>1</v>
      </c>
      <c r="F34357" s="29">
        <v>0</v>
      </c>
      <c r="G34357" s="28">
        <v>1</v>
      </c>
      <c r="H34357" s="28">
        <v>0</v>
      </c>
      <c r="I34357" s="28">
        <v>0</v>
      </c>
      <c r="J34357" s="28">
        <v>1</v>
      </c>
    </row>
    <row r="34358" spans="1:10" x14ac:dyDescent="0.35">
      <c r="A34358" s="28" t="s">
        <v>34360</v>
      </c>
      <c r="B34358" s="28">
        <v>1</v>
      </c>
      <c r="C34358" s="28">
        <v>0</v>
      </c>
      <c r="D34358" s="28">
        <v>1</v>
      </c>
      <c r="E34358" s="29">
        <v>1</v>
      </c>
      <c r="F34358" s="29">
        <v>0</v>
      </c>
      <c r="G34358" s="28">
        <v>0</v>
      </c>
      <c r="H34358" s="28">
        <v>0</v>
      </c>
      <c r="I34358" s="28">
        <v>0</v>
      </c>
      <c r="J34358" s="28">
        <v>1</v>
      </c>
    </row>
    <row r="34359" spans="1:10" x14ac:dyDescent="0.35">
      <c r="A34359" s="28" t="s">
        <v>34361</v>
      </c>
      <c r="B34359" s="28">
        <v>0</v>
      </c>
      <c r="C34359" s="28">
        <v>1</v>
      </c>
      <c r="D34359" s="28">
        <v>1</v>
      </c>
      <c r="E34359" s="29">
        <v>0</v>
      </c>
      <c r="F34359" s="29">
        <v>1</v>
      </c>
      <c r="G34359" s="28">
        <v>0</v>
      </c>
      <c r="H34359" s="28">
        <v>1</v>
      </c>
      <c r="I34359" s="28">
        <v>0</v>
      </c>
      <c r="J34359" s="28">
        <v>1</v>
      </c>
    </row>
    <row r="34360" spans="1:10" x14ac:dyDescent="0.35">
      <c r="A34360" s="28" t="s">
        <v>34362</v>
      </c>
      <c r="B34360" s="28">
        <v>0</v>
      </c>
      <c r="C34360" s="28">
        <v>1</v>
      </c>
      <c r="D34360" s="28">
        <v>1</v>
      </c>
      <c r="E34360" s="29">
        <v>0</v>
      </c>
      <c r="F34360" s="29">
        <v>1</v>
      </c>
      <c r="G34360" s="28">
        <v>0</v>
      </c>
      <c r="H34360" s="28">
        <v>1</v>
      </c>
      <c r="I34360" s="28">
        <v>0</v>
      </c>
      <c r="J34360" s="28">
        <v>0</v>
      </c>
    </row>
    <row r="34361" spans="1:10" x14ac:dyDescent="0.35">
      <c r="A34361" s="28" t="s">
        <v>34363</v>
      </c>
      <c r="B34361" s="28">
        <v>0</v>
      </c>
      <c r="C34361" s="28">
        <v>1</v>
      </c>
      <c r="D34361" s="28">
        <v>1</v>
      </c>
      <c r="E34361" s="29">
        <v>1</v>
      </c>
      <c r="F34361" s="29">
        <v>0</v>
      </c>
      <c r="G34361" s="28">
        <v>1</v>
      </c>
      <c r="H34361" s="28">
        <v>0</v>
      </c>
      <c r="I34361" s="28">
        <v>0</v>
      </c>
      <c r="J34361" s="28">
        <v>1</v>
      </c>
    </row>
    <row r="34362" spans="1:10" x14ac:dyDescent="0.35">
      <c r="A34362" s="28" t="s">
        <v>34364</v>
      </c>
      <c r="B34362" s="28">
        <v>0</v>
      </c>
      <c r="C34362" s="28">
        <v>0</v>
      </c>
      <c r="D34362" s="28">
        <v>0</v>
      </c>
      <c r="E34362" s="29">
        <v>0</v>
      </c>
      <c r="F34362" s="29">
        <v>1</v>
      </c>
      <c r="G34362" s="28">
        <v>0</v>
      </c>
      <c r="H34362" s="28">
        <v>1</v>
      </c>
      <c r="I34362" s="28">
        <v>0</v>
      </c>
      <c r="J34362" s="28">
        <v>1</v>
      </c>
    </row>
    <row r="34363" spans="1:10" x14ac:dyDescent="0.35">
      <c r="A34363" s="28" t="s">
        <v>34365</v>
      </c>
      <c r="B34363" s="28">
        <v>0</v>
      </c>
      <c r="C34363" s="28">
        <v>0</v>
      </c>
      <c r="D34363" s="28">
        <v>1</v>
      </c>
      <c r="E34363" s="29">
        <v>0</v>
      </c>
      <c r="F34363" s="29">
        <v>0</v>
      </c>
      <c r="G34363" s="28">
        <v>1</v>
      </c>
      <c r="H34363" s="28">
        <v>0</v>
      </c>
      <c r="I34363" s="28">
        <v>0</v>
      </c>
      <c r="J34363" s="28">
        <v>0</v>
      </c>
    </row>
    <row r="34364" spans="1:10" x14ac:dyDescent="0.35">
      <c r="A34364" s="28" t="s">
        <v>34366</v>
      </c>
      <c r="B34364" s="28">
        <v>0</v>
      </c>
      <c r="C34364" s="28">
        <v>1</v>
      </c>
      <c r="D34364" s="28">
        <v>0</v>
      </c>
      <c r="E34364" s="29">
        <v>0</v>
      </c>
      <c r="F34364" s="29">
        <v>0</v>
      </c>
      <c r="G34364" s="28">
        <v>1</v>
      </c>
      <c r="H34364" s="28">
        <v>0</v>
      </c>
      <c r="I34364" s="28">
        <v>0</v>
      </c>
      <c r="J34364" s="28">
        <v>0</v>
      </c>
    </row>
    <row r="34365" spans="1:10" x14ac:dyDescent="0.35">
      <c r="A34365" s="28" t="s">
        <v>34367</v>
      </c>
      <c r="B34365" s="28">
        <v>0</v>
      </c>
      <c r="C34365" s="28">
        <v>0</v>
      </c>
      <c r="D34365" s="28">
        <v>1</v>
      </c>
      <c r="E34365" s="29">
        <v>0</v>
      </c>
      <c r="F34365" s="29">
        <v>1</v>
      </c>
      <c r="G34365" s="28">
        <v>0</v>
      </c>
      <c r="H34365" s="28">
        <v>0</v>
      </c>
      <c r="I34365" s="28">
        <v>0</v>
      </c>
      <c r="J34365" s="28">
        <v>1</v>
      </c>
    </row>
    <row r="34366" spans="1:10" x14ac:dyDescent="0.35">
      <c r="A34366" s="28" t="s">
        <v>34368</v>
      </c>
      <c r="B34366" s="28">
        <v>0</v>
      </c>
      <c r="C34366" s="28">
        <v>1</v>
      </c>
      <c r="D34366" s="28">
        <v>1</v>
      </c>
      <c r="E34366" s="29">
        <v>0</v>
      </c>
      <c r="F34366" s="29">
        <v>1</v>
      </c>
      <c r="G34366" s="28">
        <v>0</v>
      </c>
      <c r="H34366" s="28">
        <v>1</v>
      </c>
      <c r="I34366" s="28">
        <v>0</v>
      </c>
      <c r="J34366" s="28">
        <v>0</v>
      </c>
    </row>
    <row r="34367" spans="1:10" x14ac:dyDescent="0.35">
      <c r="A34367" s="28" t="s">
        <v>34369</v>
      </c>
      <c r="B34367" s="28">
        <v>0</v>
      </c>
      <c r="C34367" s="28">
        <v>1</v>
      </c>
      <c r="D34367" s="28">
        <v>1</v>
      </c>
      <c r="E34367" s="29">
        <v>0</v>
      </c>
      <c r="F34367" s="29">
        <v>1</v>
      </c>
      <c r="G34367" s="28">
        <v>0</v>
      </c>
      <c r="H34367" s="28">
        <v>1</v>
      </c>
      <c r="I34367" s="28">
        <v>0</v>
      </c>
      <c r="J34367" s="28">
        <v>1</v>
      </c>
    </row>
    <row r="34368" spans="1:10" x14ac:dyDescent="0.35">
      <c r="A34368" s="28" t="s">
        <v>34370</v>
      </c>
      <c r="B34368" s="28">
        <v>1</v>
      </c>
      <c r="C34368" s="28">
        <v>0</v>
      </c>
      <c r="D34368" s="28">
        <v>1</v>
      </c>
      <c r="E34368" s="29">
        <v>1</v>
      </c>
      <c r="F34368" s="29">
        <v>0</v>
      </c>
      <c r="G34368" s="28">
        <v>0</v>
      </c>
      <c r="H34368" s="28">
        <v>1</v>
      </c>
      <c r="I34368" s="28">
        <v>0</v>
      </c>
      <c r="J34368" s="28">
        <v>1</v>
      </c>
    </row>
    <row r="34369" spans="1:10" x14ac:dyDescent="0.35">
      <c r="A34369" s="28" t="s">
        <v>34371</v>
      </c>
      <c r="B34369" s="28">
        <v>0</v>
      </c>
      <c r="C34369" s="28">
        <v>1</v>
      </c>
      <c r="D34369" s="28">
        <v>1</v>
      </c>
      <c r="E34369" s="29">
        <v>0</v>
      </c>
      <c r="F34369" s="29">
        <v>1</v>
      </c>
      <c r="G34369" s="28">
        <v>0</v>
      </c>
      <c r="H34369" s="28">
        <v>0</v>
      </c>
      <c r="I34369" s="28">
        <v>1</v>
      </c>
      <c r="J34369" s="28">
        <v>1</v>
      </c>
    </row>
    <row r="34370" spans="1:10" x14ac:dyDescent="0.35">
      <c r="A34370" s="28" t="s">
        <v>34372</v>
      </c>
      <c r="B34370" s="28">
        <v>0</v>
      </c>
      <c r="C34370" s="28">
        <v>0</v>
      </c>
      <c r="D34370" s="28">
        <v>0</v>
      </c>
      <c r="E34370" s="29">
        <v>1</v>
      </c>
      <c r="F34370" s="29">
        <v>0</v>
      </c>
      <c r="G34370" s="28">
        <v>1</v>
      </c>
      <c r="H34370" s="28">
        <v>0</v>
      </c>
      <c r="I34370" s="28">
        <v>0</v>
      </c>
      <c r="J34370" s="28">
        <v>0</v>
      </c>
    </row>
    <row r="34371" spans="1:10" x14ac:dyDescent="0.35">
      <c r="A34371" s="28" t="s">
        <v>34373</v>
      </c>
      <c r="B34371" s="28">
        <v>0</v>
      </c>
      <c r="C34371" s="28">
        <v>1</v>
      </c>
      <c r="D34371" s="28">
        <v>0</v>
      </c>
      <c r="E34371" s="29">
        <v>0</v>
      </c>
      <c r="F34371" s="29">
        <v>1</v>
      </c>
      <c r="G34371" s="28">
        <v>0</v>
      </c>
      <c r="H34371" s="28">
        <v>1</v>
      </c>
      <c r="I34371" s="28">
        <v>0</v>
      </c>
      <c r="J34371" s="28">
        <v>0</v>
      </c>
    </row>
    <row r="34372" spans="1:10" x14ac:dyDescent="0.35">
      <c r="A34372" s="28" t="s">
        <v>34374</v>
      </c>
      <c r="B34372" s="28">
        <v>0</v>
      </c>
      <c r="C34372" s="28">
        <v>1</v>
      </c>
      <c r="D34372" s="28">
        <v>1</v>
      </c>
      <c r="E34372" s="29">
        <v>0</v>
      </c>
      <c r="F34372" s="29">
        <v>1</v>
      </c>
      <c r="G34372" s="28">
        <v>0</v>
      </c>
      <c r="H34372" s="28">
        <v>1</v>
      </c>
      <c r="I34372" s="28">
        <v>0</v>
      </c>
      <c r="J34372" s="28">
        <v>0</v>
      </c>
    </row>
    <row r="34373" spans="1:10" x14ac:dyDescent="0.35">
      <c r="A34373" s="28" t="s">
        <v>34375</v>
      </c>
      <c r="B34373" s="28">
        <v>0</v>
      </c>
      <c r="C34373" s="28">
        <v>1</v>
      </c>
      <c r="D34373" s="28">
        <v>0</v>
      </c>
      <c r="E34373" s="29">
        <v>0</v>
      </c>
      <c r="F34373" s="29">
        <v>0</v>
      </c>
      <c r="G34373" s="28">
        <v>1</v>
      </c>
      <c r="H34373" s="28">
        <v>0</v>
      </c>
      <c r="I34373" s="28">
        <v>0</v>
      </c>
      <c r="J34373" s="28">
        <v>0</v>
      </c>
    </row>
    <row r="34374" spans="1:10" x14ac:dyDescent="0.35">
      <c r="A34374" s="28" t="s">
        <v>34376</v>
      </c>
      <c r="B34374" s="28">
        <v>0</v>
      </c>
      <c r="C34374" s="28">
        <v>0</v>
      </c>
      <c r="D34374" s="28">
        <v>1</v>
      </c>
      <c r="E34374" s="29">
        <v>0</v>
      </c>
      <c r="F34374" s="29">
        <v>0</v>
      </c>
      <c r="G34374" s="28">
        <v>0</v>
      </c>
      <c r="H34374" s="28">
        <v>0</v>
      </c>
      <c r="I34374" s="28">
        <v>0</v>
      </c>
      <c r="J34374" s="28">
        <v>1</v>
      </c>
    </row>
    <row r="34375" spans="1:10" x14ac:dyDescent="0.35">
      <c r="A34375" s="28" t="s">
        <v>34377</v>
      </c>
      <c r="B34375" s="28">
        <v>0</v>
      </c>
      <c r="C34375" s="28">
        <v>0</v>
      </c>
      <c r="D34375" s="28">
        <v>0</v>
      </c>
      <c r="E34375" s="29">
        <v>0</v>
      </c>
      <c r="F34375" s="29">
        <v>1</v>
      </c>
      <c r="G34375" s="28">
        <v>0</v>
      </c>
      <c r="H34375" s="28">
        <v>0</v>
      </c>
      <c r="I34375" s="28">
        <v>0</v>
      </c>
      <c r="J34375" s="28">
        <v>1</v>
      </c>
    </row>
    <row r="34376" spans="1:10" x14ac:dyDescent="0.35">
      <c r="A34376" s="28" t="s">
        <v>34378</v>
      </c>
      <c r="B34376" s="28">
        <v>0</v>
      </c>
      <c r="C34376" s="28">
        <v>0</v>
      </c>
      <c r="D34376" s="28">
        <v>1</v>
      </c>
      <c r="E34376" s="29">
        <v>0</v>
      </c>
      <c r="F34376" s="29">
        <v>1</v>
      </c>
      <c r="G34376" s="28">
        <v>0</v>
      </c>
      <c r="H34376" s="28">
        <v>1</v>
      </c>
      <c r="I34376" s="28">
        <v>0</v>
      </c>
      <c r="J34376" s="28">
        <v>0</v>
      </c>
    </row>
    <row r="34377" spans="1:10" x14ac:dyDescent="0.35">
      <c r="A34377" s="28" t="s">
        <v>34379</v>
      </c>
      <c r="B34377" s="28">
        <v>0</v>
      </c>
      <c r="C34377" s="28">
        <v>1</v>
      </c>
      <c r="D34377" s="28">
        <v>0</v>
      </c>
      <c r="E34377" s="29">
        <v>0</v>
      </c>
      <c r="F34377" s="29">
        <v>0</v>
      </c>
      <c r="G34377" s="28">
        <v>0</v>
      </c>
      <c r="H34377" s="28">
        <v>1</v>
      </c>
      <c r="I34377" s="28">
        <v>0</v>
      </c>
      <c r="J34377" s="28">
        <v>1</v>
      </c>
    </row>
    <row r="34378" spans="1:10" x14ac:dyDescent="0.35">
      <c r="A34378" s="28" t="s">
        <v>34380</v>
      </c>
      <c r="B34378" s="28">
        <v>1</v>
      </c>
      <c r="C34378" s="28">
        <v>0</v>
      </c>
      <c r="D34378" s="28">
        <v>1</v>
      </c>
      <c r="E34378" s="29">
        <v>0</v>
      </c>
      <c r="F34378" s="29">
        <v>1</v>
      </c>
      <c r="G34378" s="28">
        <v>0</v>
      </c>
      <c r="H34378" s="28">
        <v>1</v>
      </c>
      <c r="I34378" s="28">
        <v>0</v>
      </c>
      <c r="J34378" s="28">
        <v>0</v>
      </c>
    </row>
    <row r="34379" spans="1:10" x14ac:dyDescent="0.35">
      <c r="A34379" s="28" t="s">
        <v>34381</v>
      </c>
      <c r="B34379" s="28">
        <v>0</v>
      </c>
      <c r="C34379" s="28">
        <v>0</v>
      </c>
      <c r="D34379" s="28">
        <v>1</v>
      </c>
      <c r="E34379" s="29">
        <v>0</v>
      </c>
      <c r="F34379" s="29">
        <v>1</v>
      </c>
      <c r="G34379" s="28">
        <v>0</v>
      </c>
      <c r="H34379" s="28">
        <v>1</v>
      </c>
      <c r="I34379" s="28">
        <v>0</v>
      </c>
      <c r="J34379" s="28">
        <v>0</v>
      </c>
    </row>
    <row r="34380" spans="1:10" x14ac:dyDescent="0.35">
      <c r="A34380" s="28" t="s">
        <v>34382</v>
      </c>
      <c r="B34380" s="28">
        <v>0</v>
      </c>
      <c r="C34380" s="28">
        <v>1</v>
      </c>
      <c r="D34380" s="28">
        <v>0</v>
      </c>
      <c r="E34380" s="29">
        <v>0</v>
      </c>
      <c r="F34380" s="29">
        <v>1</v>
      </c>
      <c r="G34380" s="28">
        <v>0</v>
      </c>
      <c r="H34380" s="28">
        <v>1</v>
      </c>
      <c r="I34380" s="28">
        <v>0</v>
      </c>
      <c r="J34380" s="28">
        <v>0</v>
      </c>
    </row>
    <row r="34381" spans="1:10" x14ac:dyDescent="0.35">
      <c r="A34381" s="28" t="s">
        <v>34383</v>
      </c>
      <c r="B34381" s="28">
        <v>0</v>
      </c>
      <c r="C34381" s="28">
        <v>1</v>
      </c>
      <c r="D34381" s="28">
        <v>0</v>
      </c>
      <c r="E34381" s="29">
        <v>0</v>
      </c>
      <c r="F34381" s="29">
        <v>0</v>
      </c>
      <c r="G34381" s="28">
        <v>0</v>
      </c>
      <c r="H34381" s="28">
        <v>0</v>
      </c>
      <c r="I34381" s="28">
        <v>1</v>
      </c>
      <c r="J34381" s="28">
        <v>1</v>
      </c>
    </row>
    <row r="34382" spans="1:10" x14ac:dyDescent="0.35">
      <c r="A34382" s="28" t="s">
        <v>34384</v>
      </c>
      <c r="B34382" s="28">
        <v>0</v>
      </c>
      <c r="C34382" s="28">
        <v>1</v>
      </c>
      <c r="D34382" s="28">
        <v>0</v>
      </c>
      <c r="E34382" s="29">
        <v>0</v>
      </c>
      <c r="F34382" s="29">
        <v>1</v>
      </c>
      <c r="G34382" s="28">
        <v>0</v>
      </c>
      <c r="H34382" s="28">
        <v>0</v>
      </c>
      <c r="I34382" s="28">
        <v>1</v>
      </c>
      <c r="J34382" s="28">
        <v>0</v>
      </c>
    </row>
    <row r="34383" spans="1:10" x14ac:dyDescent="0.35">
      <c r="A34383" s="28" t="s">
        <v>34385</v>
      </c>
      <c r="B34383" s="28">
        <v>0</v>
      </c>
      <c r="C34383" s="28">
        <v>0</v>
      </c>
      <c r="D34383" s="28">
        <v>1</v>
      </c>
      <c r="E34383" s="29">
        <v>0</v>
      </c>
      <c r="F34383" s="29">
        <v>0</v>
      </c>
      <c r="G34383" s="28">
        <v>0</v>
      </c>
      <c r="H34383" s="28">
        <v>0</v>
      </c>
      <c r="I34383" s="28">
        <v>0</v>
      </c>
      <c r="J34383" s="28">
        <v>1</v>
      </c>
    </row>
    <row r="34384" spans="1:10" x14ac:dyDescent="0.35">
      <c r="A34384" s="28" t="s">
        <v>34386</v>
      </c>
      <c r="B34384" s="28">
        <v>0</v>
      </c>
      <c r="C34384" s="28">
        <v>0</v>
      </c>
      <c r="D34384" s="28">
        <v>0</v>
      </c>
      <c r="E34384" s="29">
        <v>1</v>
      </c>
      <c r="F34384" s="29">
        <v>0</v>
      </c>
      <c r="G34384" s="28">
        <v>0</v>
      </c>
      <c r="H34384" s="28">
        <v>0</v>
      </c>
      <c r="I34384" s="28">
        <v>1</v>
      </c>
      <c r="J34384" s="28">
        <v>1</v>
      </c>
    </row>
    <row r="34385" spans="1:10" x14ac:dyDescent="0.35">
      <c r="A34385" s="28" t="s">
        <v>34387</v>
      </c>
      <c r="B34385" s="28">
        <v>0</v>
      </c>
      <c r="C34385" s="28">
        <v>0</v>
      </c>
      <c r="D34385" s="28">
        <v>0</v>
      </c>
      <c r="E34385" s="29">
        <v>1</v>
      </c>
      <c r="F34385" s="29">
        <v>0</v>
      </c>
      <c r="G34385" s="28">
        <v>0</v>
      </c>
      <c r="H34385" s="28">
        <v>0</v>
      </c>
      <c r="I34385" s="28">
        <v>1</v>
      </c>
      <c r="J34385" s="28">
        <v>1</v>
      </c>
    </row>
    <row r="34386" spans="1:10" x14ac:dyDescent="0.35">
      <c r="A34386" s="28" t="s">
        <v>34388</v>
      </c>
      <c r="B34386" s="28">
        <v>0</v>
      </c>
      <c r="C34386" s="28">
        <v>1</v>
      </c>
      <c r="D34386" s="28">
        <v>0</v>
      </c>
      <c r="E34386" s="29">
        <v>0</v>
      </c>
      <c r="F34386" s="29">
        <v>0</v>
      </c>
      <c r="G34386" s="28">
        <v>0</v>
      </c>
      <c r="H34386" s="28">
        <v>1</v>
      </c>
      <c r="I34386" s="28">
        <v>0</v>
      </c>
      <c r="J34386" s="28">
        <v>0</v>
      </c>
    </row>
    <row r="34387" spans="1:10" x14ac:dyDescent="0.35">
      <c r="A34387" s="28" t="s">
        <v>34389</v>
      </c>
      <c r="B34387" s="28">
        <v>0</v>
      </c>
      <c r="C34387" s="28">
        <v>0</v>
      </c>
      <c r="D34387" s="28">
        <v>0</v>
      </c>
      <c r="E34387" s="29">
        <v>0</v>
      </c>
      <c r="F34387" s="29">
        <v>1</v>
      </c>
      <c r="G34387" s="28">
        <v>1</v>
      </c>
      <c r="H34387" s="28">
        <v>0</v>
      </c>
      <c r="I34387" s="28">
        <v>0</v>
      </c>
      <c r="J34387" s="28">
        <v>1</v>
      </c>
    </row>
    <row r="34388" spans="1:10" x14ac:dyDescent="0.35">
      <c r="A34388" s="28" t="s">
        <v>34390</v>
      </c>
      <c r="B34388" s="28">
        <v>1</v>
      </c>
      <c r="C34388" s="28">
        <v>0</v>
      </c>
      <c r="D34388" s="28">
        <v>0</v>
      </c>
      <c r="E34388" s="29">
        <v>0</v>
      </c>
      <c r="F34388" s="29">
        <v>1</v>
      </c>
      <c r="G34388" s="28">
        <v>1</v>
      </c>
      <c r="H34388" s="28">
        <v>0</v>
      </c>
      <c r="I34388" s="28">
        <v>0</v>
      </c>
      <c r="J34388" s="28">
        <v>1</v>
      </c>
    </row>
    <row r="34389" spans="1:10" x14ac:dyDescent="0.35">
      <c r="A34389" s="28" t="s">
        <v>34391</v>
      </c>
      <c r="B34389" s="28">
        <v>1</v>
      </c>
      <c r="C34389" s="28">
        <v>0</v>
      </c>
      <c r="D34389" s="28">
        <v>0</v>
      </c>
      <c r="E34389" s="29">
        <v>1</v>
      </c>
      <c r="F34389" s="29">
        <v>0</v>
      </c>
      <c r="G34389" s="28">
        <v>0</v>
      </c>
      <c r="H34389" s="28">
        <v>1</v>
      </c>
      <c r="I34389" s="28">
        <v>0</v>
      </c>
      <c r="J34389" s="28">
        <v>0</v>
      </c>
    </row>
    <row r="34390" spans="1:10" x14ac:dyDescent="0.35">
      <c r="A34390" s="28" t="s">
        <v>34392</v>
      </c>
      <c r="B34390" s="28">
        <v>1</v>
      </c>
      <c r="C34390" s="28">
        <v>0</v>
      </c>
      <c r="D34390" s="28">
        <v>0</v>
      </c>
      <c r="E34390" s="29">
        <v>0</v>
      </c>
      <c r="F34390" s="29">
        <v>1</v>
      </c>
      <c r="G34390" s="28">
        <v>1</v>
      </c>
      <c r="H34390" s="28">
        <v>0</v>
      </c>
      <c r="I34390" s="28">
        <v>0</v>
      </c>
      <c r="J34390" s="28">
        <v>1</v>
      </c>
    </row>
    <row r="34391" spans="1:10" x14ac:dyDescent="0.35">
      <c r="A34391" s="28" t="s">
        <v>34393</v>
      </c>
      <c r="B34391" s="28">
        <v>1</v>
      </c>
      <c r="C34391" s="28">
        <v>0</v>
      </c>
      <c r="D34391" s="28">
        <v>0</v>
      </c>
      <c r="E34391" s="29">
        <v>0</v>
      </c>
      <c r="F34391" s="29">
        <v>1</v>
      </c>
      <c r="G34391" s="28">
        <v>0</v>
      </c>
      <c r="H34391" s="28">
        <v>1</v>
      </c>
      <c r="I34391" s="28">
        <v>0</v>
      </c>
      <c r="J34391" s="28">
        <v>0</v>
      </c>
    </row>
    <row r="34392" spans="1:10" x14ac:dyDescent="0.35">
      <c r="A34392" s="28" t="s">
        <v>34394</v>
      </c>
      <c r="B34392" s="28">
        <v>0</v>
      </c>
      <c r="C34392" s="28">
        <v>1</v>
      </c>
      <c r="D34392" s="28">
        <v>0</v>
      </c>
      <c r="E34392" s="29">
        <v>0</v>
      </c>
      <c r="F34392" s="29">
        <v>1</v>
      </c>
      <c r="G34392" s="28">
        <v>0</v>
      </c>
      <c r="H34392" s="28">
        <v>1</v>
      </c>
      <c r="I34392" s="28">
        <v>0</v>
      </c>
      <c r="J34392" s="28">
        <v>0</v>
      </c>
    </row>
    <row r="34393" spans="1:10" x14ac:dyDescent="0.35">
      <c r="A34393" s="28" t="s">
        <v>34395</v>
      </c>
      <c r="B34393" s="28">
        <v>1</v>
      </c>
      <c r="C34393" s="28">
        <v>0</v>
      </c>
      <c r="D34393" s="28">
        <v>0</v>
      </c>
      <c r="E34393" s="29">
        <v>0</v>
      </c>
      <c r="F34393" s="29">
        <v>1</v>
      </c>
      <c r="G34393" s="28">
        <v>0</v>
      </c>
      <c r="H34393" s="28">
        <v>0</v>
      </c>
      <c r="I34393" s="28">
        <v>1</v>
      </c>
      <c r="J34393" s="28">
        <v>1</v>
      </c>
    </row>
    <row r="34394" spans="1:10" x14ac:dyDescent="0.35">
      <c r="A34394" s="28" t="s">
        <v>34396</v>
      </c>
      <c r="B34394" s="28">
        <v>0</v>
      </c>
      <c r="C34394" s="28">
        <v>1</v>
      </c>
      <c r="D34394" s="28">
        <v>1</v>
      </c>
      <c r="E34394" s="29">
        <v>0</v>
      </c>
      <c r="F34394" s="29">
        <v>0</v>
      </c>
      <c r="G34394" s="28">
        <v>1</v>
      </c>
      <c r="H34394" s="28">
        <v>0</v>
      </c>
      <c r="I34394" s="28">
        <v>0</v>
      </c>
      <c r="J34394" s="28">
        <v>0</v>
      </c>
    </row>
    <row r="34395" spans="1:10" x14ac:dyDescent="0.35">
      <c r="A34395" s="28" t="s">
        <v>34397</v>
      </c>
      <c r="B34395" s="28">
        <v>0</v>
      </c>
      <c r="C34395" s="28">
        <v>0</v>
      </c>
      <c r="D34395" s="28">
        <v>0</v>
      </c>
      <c r="E34395" s="29">
        <v>1</v>
      </c>
      <c r="F34395" s="29">
        <v>0</v>
      </c>
      <c r="G34395" s="28">
        <v>0</v>
      </c>
      <c r="H34395" s="28">
        <v>0</v>
      </c>
      <c r="I34395" s="28">
        <v>1</v>
      </c>
      <c r="J34395" s="28">
        <v>0</v>
      </c>
    </row>
    <row r="34396" spans="1:10" x14ac:dyDescent="0.35">
      <c r="A34396" s="28" t="s">
        <v>34398</v>
      </c>
      <c r="B34396" s="28">
        <v>0</v>
      </c>
      <c r="C34396" s="28">
        <v>1</v>
      </c>
      <c r="D34396" s="28">
        <v>0</v>
      </c>
      <c r="E34396" s="29">
        <v>0</v>
      </c>
      <c r="F34396" s="29">
        <v>1</v>
      </c>
      <c r="G34396" s="28">
        <v>0</v>
      </c>
      <c r="H34396" s="28">
        <v>1</v>
      </c>
      <c r="I34396" s="28">
        <v>0</v>
      </c>
      <c r="J34396" s="28">
        <v>1</v>
      </c>
    </row>
    <row r="34397" spans="1:10" x14ac:dyDescent="0.35">
      <c r="A34397" s="28" t="s">
        <v>34399</v>
      </c>
      <c r="B34397" s="28">
        <v>1</v>
      </c>
      <c r="C34397" s="28">
        <v>0</v>
      </c>
      <c r="D34397" s="28">
        <v>0</v>
      </c>
      <c r="E34397" s="29">
        <v>0</v>
      </c>
      <c r="F34397" s="29">
        <v>1</v>
      </c>
      <c r="G34397" s="28">
        <v>1</v>
      </c>
      <c r="H34397" s="28">
        <v>0</v>
      </c>
      <c r="I34397" s="28">
        <v>0</v>
      </c>
      <c r="J34397" s="28">
        <v>1</v>
      </c>
    </row>
    <row r="34398" spans="1:10" x14ac:dyDescent="0.35">
      <c r="A34398" s="28" t="s">
        <v>34400</v>
      </c>
      <c r="B34398" s="28">
        <v>0</v>
      </c>
      <c r="C34398" s="28">
        <v>1</v>
      </c>
      <c r="D34398" s="28">
        <v>1</v>
      </c>
      <c r="E34398" s="29">
        <v>0</v>
      </c>
      <c r="F34398" s="29">
        <v>1</v>
      </c>
      <c r="G34398" s="28">
        <v>0</v>
      </c>
      <c r="H34398" s="28">
        <v>0</v>
      </c>
      <c r="I34398" s="28">
        <v>1</v>
      </c>
      <c r="J34398" s="28">
        <v>1</v>
      </c>
    </row>
    <row r="34399" spans="1:10" x14ac:dyDescent="0.35">
      <c r="A34399" s="28" t="s">
        <v>34401</v>
      </c>
      <c r="B34399" s="28">
        <v>1</v>
      </c>
      <c r="C34399" s="28">
        <v>0</v>
      </c>
      <c r="D34399" s="28">
        <v>0</v>
      </c>
      <c r="E34399" s="29">
        <v>0</v>
      </c>
      <c r="F34399" s="29">
        <v>1</v>
      </c>
      <c r="G34399" s="28">
        <v>1</v>
      </c>
      <c r="H34399" s="28">
        <v>0</v>
      </c>
      <c r="I34399" s="28">
        <v>0</v>
      </c>
      <c r="J34399" s="28">
        <v>1</v>
      </c>
    </row>
    <row r="34400" spans="1:10" x14ac:dyDescent="0.35">
      <c r="A34400" s="28" t="s">
        <v>34402</v>
      </c>
      <c r="B34400" s="28">
        <v>1</v>
      </c>
      <c r="C34400" s="28">
        <v>0</v>
      </c>
      <c r="D34400" s="28">
        <v>0</v>
      </c>
      <c r="E34400" s="29">
        <v>0</v>
      </c>
      <c r="F34400" s="29">
        <v>1</v>
      </c>
      <c r="G34400" s="28">
        <v>0</v>
      </c>
      <c r="H34400" s="28">
        <v>1</v>
      </c>
      <c r="I34400" s="28">
        <v>0</v>
      </c>
      <c r="J34400" s="28">
        <v>1</v>
      </c>
    </row>
    <row r="34401" spans="1:10" x14ac:dyDescent="0.35">
      <c r="A34401" s="28" t="s">
        <v>34403</v>
      </c>
      <c r="B34401" s="28">
        <v>0</v>
      </c>
      <c r="C34401" s="28">
        <v>0</v>
      </c>
      <c r="D34401" s="28">
        <v>1</v>
      </c>
      <c r="E34401" s="29">
        <v>1</v>
      </c>
      <c r="F34401" s="29">
        <v>0</v>
      </c>
      <c r="G34401" s="28">
        <v>0</v>
      </c>
      <c r="H34401" s="28">
        <v>0</v>
      </c>
      <c r="I34401" s="28">
        <v>1</v>
      </c>
      <c r="J34401" s="28">
        <v>1</v>
      </c>
    </row>
    <row r="34402" spans="1:10" x14ac:dyDescent="0.35">
      <c r="A34402" s="28" t="s">
        <v>34404</v>
      </c>
      <c r="B34402" s="28">
        <v>1</v>
      </c>
      <c r="C34402" s="28">
        <v>0</v>
      </c>
      <c r="D34402" s="28">
        <v>1</v>
      </c>
      <c r="E34402" s="29">
        <v>1</v>
      </c>
      <c r="F34402" s="29">
        <v>0</v>
      </c>
      <c r="G34402" s="28">
        <v>0</v>
      </c>
      <c r="H34402" s="28">
        <v>0</v>
      </c>
      <c r="I34402" s="28">
        <v>0</v>
      </c>
      <c r="J34402" s="28">
        <v>1</v>
      </c>
    </row>
    <row r="34403" spans="1:10" x14ac:dyDescent="0.35">
      <c r="A34403" s="28" t="s">
        <v>34405</v>
      </c>
      <c r="B34403" s="28">
        <v>0</v>
      </c>
      <c r="C34403" s="28">
        <v>0</v>
      </c>
      <c r="D34403" s="28">
        <v>1</v>
      </c>
      <c r="E34403" s="29">
        <v>1</v>
      </c>
      <c r="F34403" s="29">
        <v>0</v>
      </c>
      <c r="G34403" s="28">
        <v>0</v>
      </c>
      <c r="H34403" s="28">
        <v>0</v>
      </c>
      <c r="I34403" s="28">
        <v>0</v>
      </c>
      <c r="J34403" s="28">
        <v>1</v>
      </c>
    </row>
    <row r="34404" spans="1:10" x14ac:dyDescent="0.35">
      <c r="A34404" s="28" t="s">
        <v>34406</v>
      </c>
      <c r="B34404" s="28">
        <v>0</v>
      </c>
      <c r="C34404" s="28">
        <v>1</v>
      </c>
      <c r="D34404" s="28">
        <v>1</v>
      </c>
      <c r="E34404" s="29">
        <v>0</v>
      </c>
      <c r="F34404" s="29">
        <v>0</v>
      </c>
      <c r="G34404" s="28">
        <v>0</v>
      </c>
      <c r="H34404" s="28">
        <v>0</v>
      </c>
      <c r="I34404" s="28">
        <v>0</v>
      </c>
      <c r="J34404" s="28">
        <v>1</v>
      </c>
    </row>
    <row r="34405" spans="1:10" x14ac:dyDescent="0.35">
      <c r="A34405" s="28" t="s">
        <v>34407</v>
      </c>
      <c r="B34405" s="28">
        <v>0</v>
      </c>
      <c r="C34405" s="28">
        <v>1</v>
      </c>
      <c r="D34405" s="28">
        <v>1</v>
      </c>
      <c r="E34405" s="29">
        <v>0</v>
      </c>
      <c r="F34405" s="29">
        <v>1</v>
      </c>
      <c r="G34405" s="28">
        <v>0</v>
      </c>
      <c r="H34405" s="28">
        <v>1</v>
      </c>
      <c r="I34405" s="28">
        <v>0</v>
      </c>
      <c r="J34405" s="28">
        <v>0</v>
      </c>
    </row>
    <row r="34406" spans="1:10" x14ac:dyDescent="0.35">
      <c r="A34406" s="28" t="s">
        <v>34408</v>
      </c>
      <c r="B34406" s="28">
        <v>0</v>
      </c>
      <c r="C34406" s="28">
        <v>0</v>
      </c>
      <c r="D34406" s="28">
        <v>1</v>
      </c>
      <c r="E34406" s="29">
        <v>0</v>
      </c>
      <c r="F34406" s="29">
        <v>1</v>
      </c>
      <c r="G34406" s="28">
        <v>1</v>
      </c>
      <c r="H34406" s="28">
        <v>0</v>
      </c>
      <c r="I34406" s="28">
        <v>0</v>
      </c>
      <c r="J34406" s="28">
        <v>0</v>
      </c>
    </row>
    <row r="34407" spans="1:10" x14ac:dyDescent="0.35">
      <c r="A34407" s="28" t="s">
        <v>34409</v>
      </c>
      <c r="B34407" s="28">
        <v>0</v>
      </c>
      <c r="C34407" s="28">
        <v>0</v>
      </c>
      <c r="D34407" s="28">
        <v>1</v>
      </c>
      <c r="E34407" s="29">
        <v>0</v>
      </c>
      <c r="F34407" s="29">
        <v>1</v>
      </c>
      <c r="G34407" s="28">
        <v>0</v>
      </c>
      <c r="H34407" s="28">
        <v>0</v>
      </c>
      <c r="I34407" s="28">
        <v>1</v>
      </c>
      <c r="J34407" s="28">
        <v>0</v>
      </c>
    </row>
    <row r="34408" spans="1:10" x14ac:dyDescent="0.35">
      <c r="A34408" s="28" t="s">
        <v>34410</v>
      </c>
      <c r="B34408" s="28">
        <v>0</v>
      </c>
      <c r="C34408" s="28">
        <v>1</v>
      </c>
      <c r="D34408" s="28">
        <v>0</v>
      </c>
      <c r="E34408" s="29">
        <v>0</v>
      </c>
      <c r="F34408" s="29">
        <v>1</v>
      </c>
      <c r="G34408" s="28">
        <v>0</v>
      </c>
      <c r="H34408" s="28">
        <v>0</v>
      </c>
      <c r="I34408" s="28">
        <v>1</v>
      </c>
      <c r="J34408" s="28">
        <v>1</v>
      </c>
    </row>
    <row r="34409" spans="1:10" x14ac:dyDescent="0.35">
      <c r="A34409" s="28" t="s">
        <v>34411</v>
      </c>
      <c r="B34409" s="28">
        <v>1</v>
      </c>
      <c r="C34409" s="28">
        <v>0</v>
      </c>
      <c r="D34409" s="28">
        <v>0</v>
      </c>
      <c r="E34409" s="29">
        <v>0</v>
      </c>
      <c r="F34409" s="29">
        <v>1</v>
      </c>
      <c r="G34409" s="28">
        <v>0</v>
      </c>
      <c r="H34409" s="28">
        <v>1</v>
      </c>
      <c r="I34409" s="28">
        <v>0</v>
      </c>
      <c r="J34409" s="28">
        <v>1</v>
      </c>
    </row>
    <row r="34410" spans="1:10" x14ac:dyDescent="0.35">
      <c r="A34410" s="28" t="s">
        <v>34412</v>
      </c>
      <c r="B34410" s="28">
        <v>0</v>
      </c>
      <c r="C34410" s="28">
        <v>0</v>
      </c>
      <c r="D34410" s="28">
        <v>1</v>
      </c>
      <c r="E34410" s="29">
        <v>0</v>
      </c>
      <c r="F34410" s="29">
        <v>0</v>
      </c>
      <c r="G34410" s="28">
        <v>0</v>
      </c>
      <c r="H34410" s="28">
        <v>0</v>
      </c>
      <c r="I34410" s="28">
        <v>0</v>
      </c>
      <c r="J34410" s="28">
        <v>1</v>
      </c>
    </row>
    <row r="34411" spans="1:10" x14ac:dyDescent="0.35">
      <c r="A34411" s="28" t="s">
        <v>34413</v>
      </c>
      <c r="B34411" s="28">
        <v>0</v>
      </c>
      <c r="C34411" s="28">
        <v>1</v>
      </c>
      <c r="D34411" s="28">
        <v>1</v>
      </c>
      <c r="E34411" s="29">
        <v>0</v>
      </c>
      <c r="F34411" s="29">
        <v>1</v>
      </c>
      <c r="G34411" s="28">
        <v>0</v>
      </c>
      <c r="H34411" s="28">
        <v>0</v>
      </c>
      <c r="I34411" s="28">
        <v>1</v>
      </c>
      <c r="J34411" s="28">
        <v>0</v>
      </c>
    </row>
    <row r="34412" spans="1:10" x14ac:dyDescent="0.35">
      <c r="A34412" s="28" t="s">
        <v>34414</v>
      </c>
      <c r="B34412" s="28">
        <v>1</v>
      </c>
      <c r="C34412" s="28">
        <v>0</v>
      </c>
      <c r="D34412" s="28">
        <v>0</v>
      </c>
      <c r="E34412" s="29">
        <v>0</v>
      </c>
      <c r="F34412" s="29">
        <v>1</v>
      </c>
      <c r="G34412" s="28">
        <v>0</v>
      </c>
      <c r="H34412" s="28">
        <v>1</v>
      </c>
      <c r="I34412" s="28">
        <v>0</v>
      </c>
      <c r="J34412" s="28">
        <v>0</v>
      </c>
    </row>
    <row r="34413" spans="1:10" x14ac:dyDescent="0.35">
      <c r="A34413" s="28" t="s">
        <v>34415</v>
      </c>
      <c r="B34413" s="28">
        <v>0</v>
      </c>
      <c r="C34413" s="28">
        <v>0</v>
      </c>
      <c r="D34413" s="28">
        <v>0</v>
      </c>
      <c r="E34413" s="29">
        <v>1</v>
      </c>
      <c r="F34413" s="29">
        <v>0</v>
      </c>
      <c r="G34413" s="28">
        <v>0</v>
      </c>
      <c r="H34413" s="28">
        <v>0</v>
      </c>
      <c r="I34413" s="28">
        <v>1</v>
      </c>
      <c r="J34413" s="28">
        <v>1</v>
      </c>
    </row>
    <row r="34414" spans="1:10" x14ac:dyDescent="0.35">
      <c r="A34414" s="28" t="s">
        <v>34416</v>
      </c>
      <c r="B34414" s="28">
        <v>1</v>
      </c>
      <c r="C34414" s="28">
        <v>0</v>
      </c>
      <c r="D34414" s="28">
        <v>0</v>
      </c>
      <c r="E34414" s="29">
        <v>0</v>
      </c>
      <c r="F34414" s="29">
        <v>1</v>
      </c>
      <c r="G34414" s="28">
        <v>0</v>
      </c>
      <c r="H34414" s="28">
        <v>0</v>
      </c>
      <c r="I34414" s="28">
        <v>1</v>
      </c>
      <c r="J34414" s="28">
        <v>0</v>
      </c>
    </row>
    <row r="34415" spans="1:10" x14ac:dyDescent="0.35">
      <c r="A34415" s="28" t="s">
        <v>34417</v>
      </c>
      <c r="B34415" s="28">
        <v>0</v>
      </c>
      <c r="C34415" s="28">
        <v>1</v>
      </c>
      <c r="D34415" s="28">
        <v>1</v>
      </c>
      <c r="E34415" s="29">
        <v>0</v>
      </c>
      <c r="F34415" s="29">
        <v>1</v>
      </c>
      <c r="G34415" s="28">
        <v>0</v>
      </c>
      <c r="H34415" s="28">
        <v>0</v>
      </c>
      <c r="I34415" s="28">
        <v>1</v>
      </c>
      <c r="J34415" s="28">
        <v>1</v>
      </c>
    </row>
    <row r="34416" spans="1:10" x14ac:dyDescent="0.35">
      <c r="A34416" s="28" t="s">
        <v>34418</v>
      </c>
      <c r="B34416" s="28">
        <v>0</v>
      </c>
      <c r="C34416" s="28">
        <v>0</v>
      </c>
      <c r="D34416" s="28">
        <v>1</v>
      </c>
      <c r="E34416" s="29">
        <v>0</v>
      </c>
      <c r="F34416" s="29">
        <v>1</v>
      </c>
      <c r="G34416" s="28">
        <v>1</v>
      </c>
      <c r="H34416" s="28">
        <v>0</v>
      </c>
      <c r="I34416" s="28">
        <v>0</v>
      </c>
      <c r="J34416" s="28">
        <v>1</v>
      </c>
    </row>
    <row r="34417" spans="1:10" x14ac:dyDescent="0.35">
      <c r="A34417" s="28" t="s">
        <v>34419</v>
      </c>
      <c r="B34417" s="28">
        <v>0</v>
      </c>
      <c r="C34417" s="28">
        <v>0</v>
      </c>
      <c r="D34417" s="28">
        <v>0</v>
      </c>
      <c r="E34417" s="29">
        <v>1</v>
      </c>
      <c r="F34417" s="29">
        <v>0</v>
      </c>
      <c r="G34417" s="28">
        <v>0</v>
      </c>
      <c r="H34417" s="28">
        <v>0</v>
      </c>
      <c r="I34417" s="28">
        <v>1</v>
      </c>
      <c r="J34417" s="28">
        <v>1</v>
      </c>
    </row>
    <row r="34418" spans="1:10" x14ac:dyDescent="0.35">
      <c r="A34418" s="28" t="s">
        <v>34420</v>
      </c>
      <c r="B34418" s="28">
        <v>1</v>
      </c>
      <c r="C34418" s="28">
        <v>0</v>
      </c>
      <c r="D34418" s="28">
        <v>0</v>
      </c>
      <c r="E34418" s="29">
        <v>0</v>
      </c>
      <c r="F34418" s="29">
        <v>1</v>
      </c>
      <c r="G34418" s="28">
        <v>0</v>
      </c>
      <c r="H34418" s="28">
        <v>0</v>
      </c>
      <c r="I34418" s="28">
        <v>1</v>
      </c>
      <c r="J34418" s="28">
        <v>1</v>
      </c>
    </row>
    <row r="34419" spans="1:10" x14ac:dyDescent="0.35">
      <c r="A34419" s="28" t="s">
        <v>34421</v>
      </c>
      <c r="B34419" s="28">
        <v>0</v>
      </c>
      <c r="C34419" s="28">
        <v>0</v>
      </c>
      <c r="D34419" s="28">
        <v>1</v>
      </c>
      <c r="E34419" s="29">
        <v>0</v>
      </c>
      <c r="F34419" s="29">
        <v>1</v>
      </c>
      <c r="G34419" s="28">
        <v>0</v>
      </c>
      <c r="H34419" s="28">
        <v>1</v>
      </c>
      <c r="I34419" s="28">
        <v>0</v>
      </c>
      <c r="J34419" s="28">
        <v>0</v>
      </c>
    </row>
    <row r="34420" spans="1:10" x14ac:dyDescent="0.35">
      <c r="A34420" s="28" t="s">
        <v>34422</v>
      </c>
      <c r="B34420" s="28">
        <v>0</v>
      </c>
      <c r="C34420" s="28">
        <v>0</v>
      </c>
      <c r="D34420" s="28">
        <v>1</v>
      </c>
      <c r="E34420" s="29">
        <v>0</v>
      </c>
      <c r="F34420" s="29">
        <v>1</v>
      </c>
      <c r="G34420" s="28">
        <v>0</v>
      </c>
      <c r="H34420" s="28">
        <v>0</v>
      </c>
      <c r="I34420" s="28">
        <v>0</v>
      </c>
      <c r="J34420" s="28">
        <v>1</v>
      </c>
    </row>
    <row r="34421" spans="1:10" x14ac:dyDescent="0.35">
      <c r="A34421" s="28" t="s">
        <v>34423</v>
      </c>
      <c r="B34421" s="28">
        <v>0</v>
      </c>
      <c r="C34421" s="28">
        <v>1</v>
      </c>
      <c r="D34421" s="28">
        <v>0</v>
      </c>
      <c r="E34421" s="29">
        <v>0</v>
      </c>
      <c r="F34421" s="29">
        <v>1</v>
      </c>
      <c r="G34421" s="28">
        <v>0</v>
      </c>
      <c r="H34421" s="28">
        <v>1</v>
      </c>
      <c r="I34421" s="28">
        <v>0</v>
      </c>
      <c r="J34421" s="28">
        <v>0</v>
      </c>
    </row>
    <row r="34422" spans="1:10" x14ac:dyDescent="0.35">
      <c r="A34422" s="28" t="s">
        <v>34424</v>
      </c>
      <c r="B34422" s="28">
        <v>0</v>
      </c>
      <c r="C34422" s="28">
        <v>1</v>
      </c>
      <c r="D34422" s="28">
        <v>1</v>
      </c>
      <c r="E34422" s="29">
        <v>0</v>
      </c>
      <c r="F34422" s="29">
        <v>1</v>
      </c>
      <c r="G34422" s="28">
        <v>0</v>
      </c>
      <c r="H34422" s="28">
        <v>1</v>
      </c>
      <c r="I34422" s="28">
        <v>0</v>
      </c>
      <c r="J34422" s="28">
        <v>1</v>
      </c>
    </row>
    <row r="34423" spans="1:10" x14ac:dyDescent="0.35">
      <c r="A34423" s="28" t="s">
        <v>34425</v>
      </c>
      <c r="B34423" s="28">
        <v>0</v>
      </c>
      <c r="C34423" s="28">
        <v>1</v>
      </c>
      <c r="D34423" s="28">
        <v>0</v>
      </c>
      <c r="E34423" s="29">
        <v>0</v>
      </c>
      <c r="F34423" s="29">
        <v>0</v>
      </c>
      <c r="G34423" s="28">
        <v>0</v>
      </c>
      <c r="H34423" s="28">
        <v>1</v>
      </c>
      <c r="I34423" s="28">
        <v>0</v>
      </c>
      <c r="J34423" s="28">
        <v>0</v>
      </c>
    </row>
    <row r="34424" spans="1:10" x14ac:dyDescent="0.35">
      <c r="A34424" s="28" t="s">
        <v>34426</v>
      </c>
      <c r="B34424" s="28">
        <v>0</v>
      </c>
      <c r="C34424" s="28">
        <v>1</v>
      </c>
      <c r="D34424" s="28">
        <v>1</v>
      </c>
      <c r="E34424" s="29">
        <v>1</v>
      </c>
      <c r="F34424" s="29">
        <v>0</v>
      </c>
      <c r="G34424" s="28">
        <v>0</v>
      </c>
      <c r="H34424" s="28">
        <v>1</v>
      </c>
      <c r="I34424" s="28">
        <v>0</v>
      </c>
      <c r="J34424" s="28">
        <v>0</v>
      </c>
    </row>
    <row r="34425" spans="1:10" x14ac:dyDescent="0.35">
      <c r="A34425" s="28" t="s">
        <v>34427</v>
      </c>
      <c r="B34425" s="28">
        <v>0</v>
      </c>
      <c r="C34425" s="28">
        <v>1</v>
      </c>
      <c r="D34425" s="28">
        <v>0</v>
      </c>
      <c r="E34425" s="29">
        <v>0</v>
      </c>
      <c r="F34425" s="29">
        <v>1</v>
      </c>
      <c r="G34425" s="28">
        <v>1</v>
      </c>
      <c r="H34425" s="28">
        <v>0</v>
      </c>
      <c r="I34425" s="28">
        <v>0</v>
      </c>
      <c r="J34425" s="28">
        <v>0</v>
      </c>
    </row>
    <row r="34426" spans="1:10" x14ac:dyDescent="0.35">
      <c r="A34426" s="28" t="s">
        <v>34428</v>
      </c>
      <c r="B34426" s="28">
        <v>0</v>
      </c>
      <c r="C34426" s="28">
        <v>0</v>
      </c>
      <c r="D34426" s="28">
        <v>1</v>
      </c>
      <c r="E34426" s="29">
        <v>0</v>
      </c>
      <c r="F34426" s="29">
        <v>1</v>
      </c>
      <c r="G34426" s="28">
        <v>0</v>
      </c>
      <c r="H34426" s="28">
        <v>0</v>
      </c>
      <c r="I34426" s="28">
        <v>1</v>
      </c>
      <c r="J34426" s="28">
        <v>1</v>
      </c>
    </row>
    <row r="34427" spans="1:10" x14ac:dyDescent="0.35">
      <c r="A34427" s="28" t="s">
        <v>34429</v>
      </c>
      <c r="B34427" s="28">
        <v>0</v>
      </c>
      <c r="C34427" s="28">
        <v>1</v>
      </c>
      <c r="D34427" s="28">
        <v>0</v>
      </c>
      <c r="E34427" s="29">
        <v>0</v>
      </c>
      <c r="F34427" s="29">
        <v>0</v>
      </c>
      <c r="G34427" s="28">
        <v>0</v>
      </c>
      <c r="H34427" s="28">
        <v>0</v>
      </c>
      <c r="I34427" s="28">
        <v>0</v>
      </c>
      <c r="J34427" s="28">
        <v>1</v>
      </c>
    </row>
    <row r="34428" spans="1:10" x14ac:dyDescent="0.35">
      <c r="A34428" s="28" t="s">
        <v>34430</v>
      </c>
      <c r="B34428" s="28">
        <v>1</v>
      </c>
      <c r="C34428" s="28">
        <v>0</v>
      </c>
      <c r="D34428" s="28">
        <v>1</v>
      </c>
      <c r="E34428" s="29">
        <v>1</v>
      </c>
      <c r="F34428" s="29">
        <v>0</v>
      </c>
      <c r="G34428" s="28">
        <v>0</v>
      </c>
      <c r="H34428" s="28">
        <v>1</v>
      </c>
      <c r="I34428" s="28">
        <v>0</v>
      </c>
      <c r="J34428" s="28">
        <v>0</v>
      </c>
    </row>
    <row r="34429" spans="1:10" x14ac:dyDescent="0.35">
      <c r="A34429" s="28" t="s">
        <v>34431</v>
      </c>
      <c r="B34429" s="28">
        <v>0</v>
      </c>
      <c r="C34429" s="28">
        <v>1</v>
      </c>
      <c r="D34429" s="28">
        <v>1</v>
      </c>
      <c r="E34429" s="29">
        <v>0</v>
      </c>
      <c r="F34429" s="29">
        <v>0</v>
      </c>
      <c r="G34429" s="28">
        <v>0</v>
      </c>
      <c r="H34429" s="28">
        <v>0</v>
      </c>
      <c r="I34429" s="28">
        <v>0</v>
      </c>
      <c r="J34429" s="28">
        <v>1</v>
      </c>
    </row>
    <row r="34430" spans="1:10" x14ac:dyDescent="0.35">
      <c r="A34430" s="28" t="s">
        <v>34432</v>
      </c>
      <c r="B34430" s="28">
        <v>0</v>
      </c>
      <c r="C34430" s="28">
        <v>0</v>
      </c>
      <c r="D34430" s="28">
        <v>0</v>
      </c>
      <c r="E34430" s="29">
        <v>0</v>
      </c>
      <c r="F34430" s="29">
        <v>1</v>
      </c>
      <c r="G34430" s="28">
        <v>0</v>
      </c>
      <c r="H34430" s="28">
        <v>0</v>
      </c>
      <c r="I34430" s="28">
        <v>0</v>
      </c>
      <c r="J34430" s="28">
        <v>1</v>
      </c>
    </row>
    <row r="34431" spans="1:10" x14ac:dyDescent="0.35">
      <c r="A34431" s="28" t="s">
        <v>34433</v>
      </c>
      <c r="B34431" s="28">
        <v>0</v>
      </c>
      <c r="C34431" s="28">
        <v>0</v>
      </c>
      <c r="D34431" s="28">
        <v>0</v>
      </c>
      <c r="E34431" s="29">
        <v>1</v>
      </c>
      <c r="F34431" s="29">
        <v>0</v>
      </c>
      <c r="G34431" s="28">
        <v>0</v>
      </c>
      <c r="H34431" s="28">
        <v>1</v>
      </c>
      <c r="I34431" s="28">
        <v>0</v>
      </c>
      <c r="J34431" s="28">
        <v>0</v>
      </c>
    </row>
    <row r="34432" spans="1:10" x14ac:dyDescent="0.35">
      <c r="A34432" s="28" t="s">
        <v>34434</v>
      </c>
      <c r="B34432" s="28">
        <v>0</v>
      </c>
      <c r="C34432" s="28">
        <v>1</v>
      </c>
      <c r="D34432" s="28">
        <v>1</v>
      </c>
      <c r="E34432" s="29">
        <v>1</v>
      </c>
      <c r="F34432" s="29">
        <v>0</v>
      </c>
      <c r="G34432" s="28">
        <v>0</v>
      </c>
      <c r="H34432" s="28">
        <v>0</v>
      </c>
      <c r="I34432" s="28">
        <v>1</v>
      </c>
      <c r="J34432" s="28">
        <v>1</v>
      </c>
    </row>
    <row r="34433" spans="1:10" x14ac:dyDescent="0.35">
      <c r="A34433" s="28" t="s">
        <v>34435</v>
      </c>
      <c r="B34433" s="28">
        <v>0</v>
      </c>
      <c r="C34433" s="28">
        <v>0</v>
      </c>
      <c r="D34433" s="28">
        <v>0</v>
      </c>
      <c r="E34433" s="29">
        <v>0</v>
      </c>
      <c r="F34433" s="29">
        <v>1</v>
      </c>
      <c r="G34433" s="28">
        <v>0</v>
      </c>
      <c r="H34433" s="28">
        <v>1</v>
      </c>
      <c r="I34433" s="28">
        <v>0</v>
      </c>
      <c r="J34433" s="28">
        <v>1</v>
      </c>
    </row>
    <row r="34434" spans="1:10" x14ac:dyDescent="0.35">
      <c r="A34434" s="28" t="s">
        <v>34436</v>
      </c>
      <c r="B34434" s="28">
        <v>0</v>
      </c>
      <c r="C34434" s="28">
        <v>1</v>
      </c>
      <c r="D34434" s="28">
        <v>1</v>
      </c>
      <c r="E34434" s="29">
        <v>0</v>
      </c>
      <c r="F34434" s="29">
        <v>1</v>
      </c>
      <c r="G34434" s="28">
        <v>0</v>
      </c>
      <c r="H34434" s="28">
        <v>0</v>
      </c>
      <c r="I34434" s="28">
        <v>1</v>
      </c>
      <c r="J34434" s="28">
        <v>1</v>
      </c>
    </row>
    <row r="34435" spans="1:10" x14ac:dyDescent="0.35">
      <c r="A34435" s="28" t="s">
        <v>34437</v>
      </c>
      <c r="B34435" s="28">
        <v>1</v>
      </c>
      <c r="C34435" s="28">
        <v>0</v>
      </c>
      <c r="D34435" s="28">
        <v>1</v>
      </c>
      <c r="E34435" s="29">
        <v>0</v>
      </c>
      <c r="F34435" s="29">
        <v>1</v>
      </c>
      <c r="G34435" s="28">
        <v>1</v>
      </c>
      <c r="H34435" s="28">
        <v>0</v>
      </c>
      <c r="I34435" s="28">
        <v>0</v>
      </c>
      <c r="J34435" s="28">
        <v>0</v>
      </c>
    </row>
    <row r="34436" spans="1:10" x14ac:dyDescent="0.35">
      <c r="A34436" s="28" t="s">
        <v>34438</v>
      </c>
      <c r="B34436" s="28">
        <v>1</v>
      </c>
      <c r="C34436" s="28">
        <v>0</v>
      </c>
      <c r="D34436" s="28">
        <v>0</v>
      </c>
      <c r="E34436" s="29">
        <v>1</v>
      </c>
      <c r="F34436" s="29">
        <v>0</v>
      </c>
      <c r="G34436" s="28">
        <v>0</v>
      </c>
      <c r="H34436" s="28">
        <v>1</v>
      </c>
      <c r="I34436" s="28">
        <v>0</v>
      </c>
      <c r="J34436" s="28">
        <v>1</v>
      </c>
    </row>
    <row r="34437" spans="1:10" x14ac:dyDescent="0.35">
      <c r="A34437" s="28" t="s">
        <v>34439</v>
      </c>
      <c r="B34437" s="28">
        <v>0</v>
      </c>
      <c r="C34437" s="28">
        <v>1</v>
      </c>
      <c r="D34437" s="28">
        <v>0</v>
      </c>
      <c r="E34437" s="29">
        <v>0</v>
      </c>
      <c r="F34437" s="29">
        <v>0</v>
      </c>
      <c r="G34437" s="28">
        <v>0</v>
      </c>
      <c r="H34437" s="28">
        <v>1</v>
      </c>
      <c r="I34437" s="28">
        <v>0</v>
      </c>
      <c r="J34437" s="28">
        <v>1</v>
      </c>
    </row>
    <row r="34438" spans="1:10" x14ac:dyDescent="0.35">
      <c r="A34438" s="28" t="s">
        <v>34440</v>
      </c>
      <c r="B34438" s="28">
        <v>0</v>
      </c>
      <c r="C34438" s="28">
        <v>1</v>
      </c>
      <c r="D34438" s="28">
        <v>0</v>
      </c>
      <c r="E34438" s="29">
        <v>0</v>
      </c>
      <c r="F34438" s="29">
        <v>0</v>
      </c>
      <c r="G34438" s="28">
        <v>0</v>
      </c>
      <c r="H34438" s="28">
        <v>1</v>
      </c>
      <c r="I34438" s="28">
        <v>0</v>
      </c>
      <c r="J34438" s="28">
        <v>0</v>
      </c>
    </row>
    <row r="34439" spans="1:10" x14ac:dyDescent="0.35">
      <c r="A34439" s="28" t="s">
        <v>34441</v>
      </c>
      <c r="B34439" s="28">
        <v>0</v>
      </c>
      <c r="C34439" s="28">
        <v>0</v>
      </c>
      <c r="D34439" s="28">
        <v>0</v>
      </c>
      <c r="E34439" s="29">
        <v>0</v>
      </c>
      <c r="F34439" s="29">
        <v>1</v>
      </c>
      <c r="G34439" s="28">
        <v>0</v>
      </c>
      <c r="H34439" s="28">
        <v>1</v>
      </c>
      <c r="I34439" s="28">
        <v>0</v>
      </c>
      <c r="J34439" s="28">
        <v>0</v>
      </c>
    </row>
    <row r="34440" spans="1:10" x14ac:dyDescent="0.35">
      <c r="A34440" s="28" t="s">
        <v>34442</v>
      </c>
      <c r="B34440" s="28">
        <v>0</v>
      </c>
      <c r="C34440" s="28">
        <v>0</v>
      </c>
      <c r="D34440" s="28">
        <v>0</v>
      </c>
      <c r="E34440" s="29">
        <v>0</v>
      </c>
      <c r="F34440" s="29">
        <v>1</v>
      </c>
      <c r="G34440" s="28">
        <v>0</v>
      </c>
      <c r="H34440" s="28">
        <v>0</v>
      </c>
      <c r="I34440" s="28">
        <v>0</v>
      </c>
      <c r="J34440" s="28">
        <v>0</v>
      </c>
    </row>
    <row r="34441" spans="1:10" x14ac:dyDescent="0.35">
      <c r="A34441" s="28" t="s">
        <v>34443</v>
      </c>
      <c r="B34441" s="28">
        <v>1</v>
      </c>
      <c r="C34441" s="28">
        <v>0</v>
      </c>
      <c r="D34441" s="28">
        <v>0</v>
      </c>
      <c r="E34441" s="29">
        <v>0</v>
      </c>
      <c r="F34441" s="29">
        <v>1</v>
      </c>
      <c r="G34441" s="28">
        <v>0</v>
      </c>
      <c r="H34441" s="28">
        <v>1</v>
      </c>
      <c r="I34441" s="28">
        <v>0</v>
      </c>
      <c r="J34441" s="28">
        <v>0</v>
      </c>
    </row>
    <row r="34442" spans="1:10" x14ac:dyDescent="0.35">
      <c r="A34442" s="28" t="s">
        <v>34444</v>
      </c>
      <c r="B34442" s="28">
        <v>0</v>
      </c>
      <c r="C34442" s="28">
        <v>0</v>
      </c>
      <c r="D34442" s="28">
        <v>0</v>
      </c>
      <c r="E34442" s="29">
        <v>1</v>
      </c>
      <c r="F34442" s="29">
        <v>0</v>
      </c>
      <c r="G34442" s="28">
        <v>0</v>
      </c>
      <c r="H34442" s="28">
        <v>1</v>
      </c>
      <c r="I34442" s="28">
        <v>0</v>
      </c>
      <c r="J34442" s="28">
        <v>1</v>
      </c>
    </row>
    <row r="34443" spans="1:10" x14ac:dyDescent="0.35">
      <c r="A34443" s="28" t="s">
        <v>34445</v>
      </c>
      <c r="B34443" s="28">
        <v>0</v>
      </c>
      <c r="C34443" s="28">
        <v>1</v>
      </c>
      <c r="D34443" s="28">
        <v>1</v>
      </c>
      <c r="E34443" s="29">
        <v>0</v>
      </c>
      <c r="F34443" s="29">
        <v>1</v>
      </c>
      <c r="G34443" s="28">
        <v>0</v>
      </c>
      <c r="H34443" s="28">
        <v>1</v>
      </c>
      <c r="I34443" s="28">
        <v>0</v>
      </c>
      <c r="J34443" s="28">
        <v>1</v>
      </c>
    </row>
    <row r="34444" spans="1:10" x14ac:dyDescent="0.35">
      <c r="A34444" s="28" t="s">
        <v>34446</v>
      </c>
      <c r="B34444" s="28">
        <v>1</v>
      </c>
      <c r="C34444" s="28">
        <v>0</v>
      </c>
      <c r="D34444" s="28">
        <v>0</v>
      </c>
      <c r="E34444" s="29">
        <v>0</v>
      </c>
      <c r="F34444" s="29">
        <v>1</v>
      </c>
      <c r="G34444" s="28">
        <v>0</v>
      </c>
      <c r="H34444" s="28">
        <v>1</v>
      </c>
      <c r="I34444" s="28">
        <v>0</v>
      </c>
      <c r="J34444" s="28">
        <v>1</v>
      </c>
    </row>
    <row r="34445" spans="1:10" x14ac:dyDescent="0.35">
      <c r="A34445" s="28" t="s">
        <v>34447</v>
      </c>
      <c r="B34445" s="28">
        <v>1</v>
      </c>
      <c r="C34445" s="28">
        <v>0</v>
      </c>
      <c r="D34445" s="28">
        <v>0</v>
      </c>
      <c r="E34445" s="29">
        <v>1</v>
      </c>
      <c r="F34445" s="29">
        <v>0</v>
      </c>
      <c r="G34445" s="28">
        <v>0</v>
      </c>
      <c r="H34445" s="28">
        <v>0</v>
      </c>
      <c r="I34445" s="28">
        <v>1</v>
      </c>
      <c r="J34445" s="28">
        <v>1</v>
      </c>
    </row>
    <row r="34446" spans="1:10" x14ac:dyDescent="0.35">
      <c r="A34446" s="28" t="s">
        <v>34448</v>
      </c>
      <c r="B34446" s="28">
        <v>0</v>
      </c>
      <c r="C34446" s="28">
        <v>1</v>
      </c>
      <c r="D34446" s="28">
        <v>1</v>
      </c>
      <c r="E34446" s="29">
        <v>0</v>
      </c>
      <c r="F34446" s="29">
        <v>1</v>
      </c>
      <c r="G34446" s="28">
        <v>0</v>
      </c>
      <c r="H34446" s="28">
        <v>1</v>
      </c>
      <c r="I34446" s="28">
        <v>0</v>
      </c>
      <c r="J34446" s="28">
        <v>0</v>
      </c>
    </row>
    <row r="34447" spans="1:10" x14ac:dyDescent="0.35">
      <c r="A34447" s="28" t="s">
        <v>34449</v>
      </c>
      <c r="B34447" s="28">
        <v>0</v>
      </c>
      <c r="C34447" s="28">
        <v>1</v>
      </c>
      <c r="D34447" s="28">
        <v>0</v>
      </c>
      <c r="E34447" s="29">
        <v>0</v>
      </c>
      <c r="F34447" s="29">
        <v>1</v>
      </c>
      <c r="G34447" s="28">
        <v>0</v>
      </c>
      <c r="H34447" s="28">
        <v>0</v>
      </c>
      <c r="I34447" s="28">
        <v>1</v>
      </c>
      <c r="J34447" s="28">
        <v>1</v>
      </c>
    </row>
    <row r="34448" spans="1:10" x14ac:dyDescent="0.35">
      <c r="A34448" s="28" t="s">
        <v>34450</v>
      </c>
      <c r="B34448" s="28">
        <v>0</v>
      </c>
      <c r="C34448" s="28">
        <v>0</v>
      </c>
      <c r="D34448" s="28">
        <v>1</v>
      </c>
      <c r="E34448" s="29">
        <v>0</v>
      </c>
      <c r="F34448" s="29">
        <v>1</v>
      </c>
      <c r="G34448" s="28">
        <v>0</v>
      </c>
      <c r="H34448" s="28">
        <v>1</v>
      </c>
      <c r="I34448" s="28">
        <v>0</v>
      </c>
      <c r="J34448" s="28">
        <v>0</v>
      </c>
    </row>
    <row r="34449" spans="1:10" x14ac:dyDescent="0.35">
      <c r="A34449" s="28" t="s">
        <v>34451</v>
      </c>
      <c r="B34449" s="28">
        <v>1</v>
      </c>
      <c r="C34449" s="28">
        <v>0</v>
      </c>
      <c r="D34449" s="28">
        <v>0</v>
      </c>
      <c r="E34449" s="29">
        <v>0</v>
      </c>
      <c r="F34449" s="29">
        <v>1</v>
      </c>
      <c r="G34449" s="28">
        <v>0</v>
      </c>
      <c r="H34449" s="28">
        <v>0</v>
      </c>
      <c r="I34449" s="28">
        <v>1</v>
      </c>
      <c r="J34449" s="28">
        <v>0</v>
      </c>
    </row>
    <row r="34450" spans="1:10" x14ac:dyDescent="0.35">
      <c r="A34450" s="28" t="s">
        <v>34452</v>
      </c>
      <c r="B34450" s="28">
        <v>0</v>
      </c>
      <c r="C34450" s="28">
        <v>1</v>
      </c>
      <c r="D34450" s="28">
        <v>1</v>
      </c>
      <c r="E34450" s="29">
        <v>0</v>
      </c>
      <c r="F34450" s="29">
        <v>0</v>
      </c>
      <c r="G34450" s="28">
        <v>0</v>
      </c>
      <c r="H34450" s="28">
        <v>0</v>
      </c>
      <c r="I34450" s="28">
        <v>0</v>
      </c>
      <c r="J34450" s="28">
        <v>1</v>
      </c>
    </row>
    <row r="34451" spans="1:10" x14ac:dyDescent="0.35">
      <c r="A34451" s="28" t="s">
        <v>34453</v>
      </c>
      <c r="B34451" s="28">
        <v>0</v>
      </c>
      <c r="C34451" s="28">
        <v>1</v>
      </c>
      <c r="D34451" s="28">
        <v>1</v>
      </c>
      <c r="E34451" s="29">
        <v>0</v>
      </c>
      <c r="F34451" s="29">
        <v>0</v>
      </c>
      <c r="G34451" s="28">
        <v>1</v>
      </c>
      <c r="H34451" s="28">
        <v>0</v>
      </c>
      <c r="I34451" s="28">
        <v>0</v>
      </c>
      <c r="J34451" s="28">
        <v>0</v>
      </c>
    </row>
    <row r="34452" spans="1:10" x14ac:dyDescent="0.35">
      <c r="A34452" s="28" t="s">
        <v>34454</v>
      </c>
      <c r="B34452" s="28">
        <v>0</v>
      </c>
      <c r="C34452" s="28">
        <v>0</v>
      </c>
      <c r="D34452" s="28">
        <v>1</v>
      </c>
      <c r="E34452" s="29">
        <v>0</v>
      </c>
      <c r="F34452" s="29">
        <v>1</v>
      </c>
      <c r="G34452" s="28">
        <v>1</v>
      </c>
      <c r="H34452" s="28">
        <v>0</v>
      </c>
      <c r="I34452" s="28">
        <v>0</v>
      </c>
      <c r="J34452" s="28">
        <v>0</v>
      </c>
    </row>
    <row r="34453" spans="1:10" x14ac:dyDescent="0.35">
      <c r="A34453" s="28" t="s">
        <v>34455</v>
      </c>
      <c r="B34453" s="28">
        <v>0</v>
      </c>
      <c r="C34453" s="28">
        <v>1</v>
      </c>
      <c r="D34453" s="28">
        <v>0</v>
      </c>
      <c r="E34453" s="29">
        <v>0</v>
      </c>
      <c r="F34453" s="29">
        <v>1</v>
      </c>
      <c r="G34453" s="28">
        <v>0</v>
      </c>
      <c r="H34453" s="28">
        <v>0</v>
      </c>
      <c r="I34453" s="28">
        <v>1</v>
      </c>
      <c r="J34453" s="28">
        <v>1</v>
      </c>
    </row>
    <row r="34454" spans="1:10" x14ac:dyDescent="0.35">
      <c r="A34454" s="28" t="s">
        <v>34456</v>
      </c>
      <c r="B34454" s="28">
        <v>1</v>
      </c>
      <c r="C34454" s="28">
        <v>0</v>
      </c>
      <c r="D34454" s="28">
        <v>0</v>
      </c>
      <c r="E34454" s="29">
        <v>0</v>
      </c>
      <c r="F34454" s="29">
        <v>1</v>
      </c>
      <c r="G34454" s="28">
        <v>0</v>
      </c>
      <c r="H34454" s="28">
        <v>0</v>
      </c>
      <c r="I34454" s="28">
        <v>1</v>
      </c>
      <c r="J34454" s="28">
        <v>0</v>
      </c>
    </row>
    <row r="34455" spans="1:10" x14ac:dyDescent="0.35">
      <c r="A34455" s="28" t="s">
        <v>34457</v>
      </c>
      <c r="B34455" s="28">
        <v>0</v>
      </c>
      <c r="C34455" s="28">
        <v>1</v>
      </c>
      <c r="D34455" s="28">
        <v>0</v>
      </c>
      <c r="E34455" s="29">
        <v>0</v>
      </c>
      <c r="F34455" s="29">
        <v>0</v>
      </c>
      <c r="G34455" s="28">
        <v>0</v>
      </c>
      <c r="H34455" s="28">
        <v>0</v>
      </c>
      <c r="I34455" s="28">
        <v>0</v>
      </c>
      <c r="J34455" s="28">
        <v>1</v>
      </c>
    </row>
    <row r="34456" spans="1:10" x14ac:dyDescent="0.35">
      <c r="A34456" s="28" t="s">
        <v>34458</v>
      </c>
      <c r="B34456" s="28">
        <v>1</v>
      </c>
      <c r="C34456" s="28">
        <v>0</v>
      </c>
      <c r="D34456" s="28">
        <v>0</v>
      </c>
      <c r="E34456" s="29">
        <v>0</v>
      </c>
      <c r="F34456" s="29">
        <v>1</v>
      </c>
      <c r="G34456" s="28">
        <v>0</v>
      </c>
      <c r="H34456" s="28">
        <v>1</v>
      </c>
      <c r="I34456" s="28">
        <v>0</v>
      </c>
      <c r="J34456" s="28">
        <v>0</v>
      </c>
    </row>
    <row r="34457" spans="1:10" x14ac:dyDescent="0.35">
      <c r="A34457" s="28" t="s">
        <v>34459</v>
      </c>
      <c r="B34457" s="28">
        <v>1</v>
      </c>
      <c r="C34457" s="28">
        <v>0</v>
      </c>
      <c r="D34457" s="28">
        <v>0</v>
      </c>
      <c r="E34457" s="29">
        <v>0</v>
      </c>
      <c r="F34457" s="29">
        <v>1</v>
      </c>
      <c r="G34457" s="28">
        <v>0</v>
      </c>
      <c r="H34457" s="28">
        <v>1</v>
      </c>
      <c r="I34457" s="28">
        <v>0</v>
      </c>
      <c r="J34457" s="28">
        <v>1</v>
      </c>
    </row>
    <row r="34458" spans="1:10" x14ac:dyDescent="0.35">
      <c r="A34458" s="28" t="s">
        <v>34460</v>
      </c>
      <c r="B34458" s="28">
        <v>0</v>
      </c>
      <c r="C34458" s="28">
        <v>0</v>
      </c>
      <c r="D34458" s="28">
        <v>1</v>
      </c>
      <c r="E34458" s="29">
        <v>0</v>
      </c>
      <c r="F34458" s="29">
        <v>1</v>
      </c>
      <c r="G34458" s="28">
        <v>0</v>
      </c>
      <c r="H34458" s="28">
        <v>0</v>
      </c>
      <c r="I34458" s="28">
        <v>0</v>
      </c>
      <c r="J34458" s="28">
        <v>1</v>
      </c>
    </row>
    <row r="34459" spans="1:10" x14ac:dyDescent="0.35">
      <c r="A34459" s="28" t="s">
        <v>34461</v>
      </c>
      <c r="B34459" s="28">
        <v>0</v>
      </c>
      <c r="C34459" s="28">
        <v>1</v>
      </c>
      <c r="D34459" s="28">
        <v>0</v>
      </c>
      <c r="E34459" s="29">
        <v>0</v>
      </c>
      <c r="F34459" s="29">
        <v>1</v>
      </c>
      <c r="G34459" s="28">
        <v>0</v>
      </c>
      <c r="H34459" s="28">
        <v>0</v>
      </c>
      <c r="I34459" s="28">
        <v>1</v>
      </c>
      <c r="J34459" s="28">
        <v>1</v>
      </c>
    </row>
    <row r="34460" spans="1:10" x14ac:dyDescent="0.35">
      <c r="A34460" s="28" t="s">
        <v>34462</v>
      </c>
      <c r="B34460" s="28">
        <v>0</v>
      </c>
      <c r="C34460" s="28">
        <v>0</v>
      </c>
      <c r="D34460" s="28">
        <v>0</v>
      </c>
      <c r="E34460" s="29">
        <v>1</v>
      </c>
      <c r="F34460" s="29">
        <v>0</v>
      </c>
      <c r="G34460" s="28">
        <v>1</v>
      </c>
      <c r="H34460" s="28">
        <v>0</v>
      </c>
      <c r="I34460" s="28">
        <v>0</v>
      </c>
      <c r="J34460" s="28">
        <v>0</v>
      </c>
    </row>
    <row r="34461" spans="1:10" x14ac:dyDescent="0.35">
      <c r="A34461" s="28" t="s">
        <v>34463</v>
      </c>
      <c r="B34461" s="28">
        <v>0</v>
      </c>
      <c r="C34461" s="28">
        <v>0</v>
      </c>
      <c r="D34461" s="28">
        <v>0</v>
      </c>
      <c r="E34461" s="29">
        <v>1</v>
      </c>
      <c r="F34461" s="29">
        <v>0</v>
      </c>
      <c r="G34461" s="28">
        <v>0</v>
      </c>
      <c r="H34461" s="28">
        <v>1</v>
      </c>
      <c r="I34461" s="28">
        <v>0</v>
      </c>
      <c r="J34461" s="28">
        <v>0</v>
      </c>
    </row>
    <row r="34462" spans="1:10" x14ac:dyDescent="0.35">
      <c r="A34462" s="28" t="s">
        <v>34464</v>
      </c>
      <c r="B34462" s="28">
        <v>0</v>
      </c>
      <c r="C34462" s="28">
        <v>1</v>
      </c>
      <c r="D34462" s="28">
        <v>1</v>
      </c>
      <c r="E34462" s="29">
        <v>0</v>
      </c>
      <c r="F34462" s="29">
        <v>1</v>
      </c>
      <c r="G34462" s="28">
        <v>0</v>
      </c>
      <c r="H34462" s="28">
        <v>0</v>
      </c>
      <c r="I34462" s="28">
        <v>1</v>
      </c>
      <c r="J34462" s="28">
        <v>1</v>
      </c>
    </row>
    <row r="34463" spans="1:10" x14ac:dyDescent="0.35">
      <c r="A34463" s="28" t="s">
        <v>34465</v>
      </c>
      <c r="B34463" s="28">
        <v>0</v>
      </c>
      <c r="C34463" s="28">
        <v>1</v>
      </c>
      <c r="D34463" s="28">
        <v>1</v>
      </c>
      <c r="E34463" s="29">
        <v>0</v>
      </c>
      <c r="F34463" s="29">
        <v>1</v>
      </c>
      <c r="G34463" s="28">
        <v>0</v>
      </c>
      <c r="H34463" s="28">
        <v>1</v>
      </c>
      <c r="I34463" s="28">
        <v>0</v>
      </c>
      <c r="J34463" s="28">
        <v>1</v>
      </c>
    </row>
    <row r="34464" spans="1:10" x14ac:dyDescent="0.35">
      <c r="A34464" s="28" t="s">
        <v>34466</v>
      </c>
      <c r="B34464" s="28">
        <v>1</v>
      </c>
      <c r="C34464" s="28">
        <v>0</v>
      </c>
      <c r="D34464" s="28">
        <v>0</v>
      </c>
      <c r="E34464" s="29">
        <v>0</v>
      </c>
      <c r="F34464" s="29">
        <v>1</v>
      </c>
      <c r="G34464" s="28">
        <v>0</v>
      </c>
      <c r="H34464" s="28">
        <v>0</v>
      </c>
      <c r="I34464" s="28">
        <v>1</v>
      </c>
      <c r="J34464" s="28">
        <v>0</v>
      </c>
    </row>
    <row r="34465" spans="1:10" x14ac:dyDescent="0.35">
      <c r="A34465" s="28" t="s">
        <v>34467</v>
      </c>
      <c r="B34465" s="28">
        <v>0</v>
      </c>
      <c r="C34465" s="28">
        <v>1</v>
      </c>
      <c r="D34465" s="28">
        <v>1</v>
      </c>
      <c r="E34465" s="29">
        <v>0</v>
      </c>
      <c r="F34465" s="29">
        <v>1</v>
      </c>
      <c r="G34465" s="28">
        <v>1</v>
      </c>
      <c r="H34465" s="28">
        <v>0</v>
      </c>
      <c r="I34465" s="28">
        <v>0</v>
      </c>
      <c r="J34465" s="28">
        <v>0</v>
      </c>
    </row>
    <row r="34466" spans="1:10" x14ac:dyDescent="0.35">
      <c r="A34466" s="28" t="s">
        <v>34468</v>
      </c>
      <c r="B34466" s="28">
        <v>0</v>
      </c>
      <c r="C34466" s="28">
        <v>0</v>
      </c>
      <c r="D34466" s="28">
        <v>1</v>
      </c>
      <c r="E34466" s="29">
        <v>1</v>
      </c>
      <c r="F34466" s="29">
        <v>0</v>
      </c>
      <c r="G34466" s="28">
        <v>0</v>
      </c>
      <c r="H34466" s="28">
        <v>0</v>
      </c>
      <c r="I34466" s="28">
        <v>1</v>
      </c>
      <c r="J34466" s="28">
        <v>1</v>
      </c>
    </row>
    <row r="34467" spans="1:10" x14ac:dyDescent="0.35">
      <c r="A34467" s="28" t="s">
        <v>34469</v>
      </c>
      <c r="B34467" s="28">
        <v>1</v>
      </c>
      <c r="C34467" s="28">
        <v>0</v>
      </c>
      <c r="D34467" s="28">
        <v>1</v>
      </c>
      <c r="E34467" s="29">
        <v>1</v>
      </c>
      <c r="F34467" s="29">
        <v>0</v>
      </c>
      <c r="G34467" s="28">
        <v>0</v>
      </c>
      <c r="H34467" s="28">
        <v>0</v>
      </c>
      <c r="I34467" s="28">
        <v>1</v>
      </c>
      <c r="J34467" s="28">
        <v>1</v>
      </c>
    </row>
    <row r="34468" spans="1:10" x14ac:dyDescent="0.35">
      <c r="A34468" s="28" t="s">
        <v>34470</v>
      </c>
      <c r="B34468" s="28">
        <v>0</v>
      </c>
      <c r="C34468" s="28">
        <v>1</v>
      </c>
      <c r="D34468" s="28">
        <v>1</v>
      </c>
      <c r="E34468" s="29">
        <v>0</v>
      </c>
      <c r="F34468" s="29">
        <v>0</v>
      </c>
      <c r="G34468" s="28">
        <v>1</v>
      </c>
      <c r="H34468" s="28">
        <v>0</v>
      </c>
      <c r="I34468" s="28">
        <v>0</v>
      </c>
      <c r="J34468" s="28">
        <v>0</v>
      </c>
    </row>
    <row r="34469" spans="1:10" x14ac:dyDescent="0.35">
      <c r="A34469" s="28" t="s">
        <v>34471</v>
      </c>
      <c r="B34469" s="28">
        <v>0</v>
      </c>
      <c r="C34469" s="28">
        <v>0</v>
      </c>
      <c r="D34469" s="28">
        <v>1</v>
      </c>
      <c r="E34469" s="29">
        <v>1</v>
      </c>
      <c r="F34469" s="29">
        <v>0</v>
      </c>
      <c r="G34469" s="28">
        <v>0</v>
      </c>
      <c r="H34469" s="28">
        <v>1</v>
      </c>
      <c r="I34469" s="28">
        <v>0</v>
      </c>
      <c r="J34469" s="28">
        <v>1</v>
      </c>
    </row>
    <row r="34470" spans="1:10" x14ac:dyDescent="0.35">
      <c r="A34470" s="28" t="s">
        <v>34472</v>
      </c>
      <c r="B34470" s="28">
        <v>0</v>
      </c>
      <c r="C34470" s="28">
        <v>0</v>
      </c>
      <c r="D34470" s="28">
        <v>0</v>
      </c>
      <c r="E34470" s="29">
        <v>0</v>
      </c>
      <c r="F34470" s="29">
        <v>1</v>
      </c>
      <c r="G34470" s="28">
        <v>0</v>
      </c>
      <c r="H34470" s="28">
        <v>0</v>
      </c>
      <c r="I34470" s="28">
        <v>1</v>
      </c>
      <c r="J34470" s="28">
        <v>1</v>
      </c>
    </row>
    <row r="34471" spans="1:10" x14ac:dyDescent="0.35">
      <c r="A34471" s="28" t="s">
        <v>34473</v>
      </c>
      <c r="B34471" s="28">
        <v>0</v>
      </c>
      <c r="C34471" s="28">
        <v>0</v>
      </c>
      <c r="D34471" s="28">
        <v>1</v>
      </c>
      <c r="E34471" s="29">
        <v>0</v>
      </c>
      <c r="F34471" s="29">
        <v>1</v>
      </c>
      <c r="G34471" s="28">
        <v>1</v>
      </c>
      <c r="H34471" s="28">
        <v>0</v>
      </c>
      <c r="I34471" s="28">
        <v>0</v>
      </c>
      <c r="J34471" s="28">
        <v>1</v>
      </c>
    </row>
    <row r="34472" spans="1:10" x14ac:dyDescent="0.35">
      <c r="A34472" s="28" t="s">
        <v>34474</v>
      </c>
      <c r="B34472" s="28">
        <v>0</v>
      </c>
      <c r="C34472" s="28">
        <v>0</v>
      </c>
      <c r="D34472" s="28">
        <v>0</v>
      </c>
      <c r="E34472" s="29">
        <v>1</v>
      </c>
      <c r="F34472" s="29">
        <v>0</v>
      </c>
      <c r="G34472" s="28">
        <v>1</v>
      </c>
      <c r="H34472" s="28">
        <v>0</v>
      </c>
      <c r="I34472" s="28">
        <v>0</v>
      </c>
      <c r="J34472" s="28">
        <v>0</v>
      </c>
    </row>
    <row r="34473" spans="1:10" x14ac:dyDescent="0.35">
      <c r="A34473" s="28" t="s">
        <v>34475</v>
      </c>
      <c r="B34473" s="28">
        <v>0</v>
      </c>
      <c r="C34473" s="28">
        <v>0</v>
      </c>
      <c r="D34473" s="28">
        <v>1</v>
      </c>
      <c r="E34473" s="29">
        <v>0</v>
      </c>
      <c r="F34473" s="29">
        <v>0</v>
      </c>
      <c r="G34473" s="28">
        <v>0</v>
      </c>
      <c r="H34473" s="28">
        <v>1</v>
      </c>
      <c r="I34473" s="28">
        <v>0</v>
      </c>
      <c r="J34473" s="28">
        <v>0</v>
      </c>
    </row>
    <row r="34474" spans="1:10" x14ac:dyDescent="0.35">
      <c r="A34474" s="28" t="s">
        <v>34476</v>
      </c>
      <c r="B34474" s="28">
        <v>1</v>
      </c>
      <c r="C34474" s="28">
        <v>0</v>
      </c>
      <c r="D34474" s="28">
        <v>0</v>
      </c>
      <c r="E34474" s="29">
        <v>0</v>
      </c>
      <c r="F34474" s="29">
        <v>1</v>
      </c>
      <c r="G34474" s="28">
        <v>0</v>
      </c>
      <c r="H34474" s="28">
        <v>0</v>
      </c>
      <c r="I34474" s="28">
        <v>1</v>
      </c>
      <c r="J34474" s="28">
        <v>0</v>
      </c>
    </row>
    <row r="34475" spans="1:10" x14ac:dyDescent="0.35">
      <c r="A34475" s="28" t="s">
        <v>34477</v>
      </c>
      <c r="B34475" s="28">
        <v>1</v>
      </c>
      <c r="C34475" s="28">
        <v>0</v>
      </c>
      <c r="D34475" s="28">
        <v>0</v>
      </c>
      <c r="E34475" s="29">
        <v>0</v>
      </c>
      <c r="F34475" s="29">
        <v>1</v>
      </c>
      <c r="G34475" s="28">
        <v>0</v>
      </c>
      <c r="H34475" s="28">
        <v>0</v>
      </c>
      <c r="I34475" s="28">
        <v>1</v>
      </c>
      <c r="J34475" s="28">
        <v>1</v>
      </c>
    </row>
    <row r="34476" spans="1:10" x14ac:dyDescent="0.35">
      <c r="A34476" s="28" t="s">
        <v>34478</v>
      </c>
      <c r="B34476" s="28">
        <v>0</v>
      </c>
      <c r="C34476" s="28">
        <v>1</v>
      </c>
      <c r="D34476" s="28">
        <v>1</v>
      </c>
      <c r="E34476" s="29">
        <v>1</v>
      </c>
      <c r="F34476" s="29">
        <v>0</v>
      </c>
      <c r="G34476" s="28">
        <v>0</v>
      </c>
      <c r="H34476" s="28">
        <v>0</v>
      </c>
      <c r="I34476" s="28">
        <v>1</v>
      </c>
      <c r="J34476" s="28">
        <v>0</v>
      </c>
    </row>
    <row r="34477" spans="1:10" x14ac:dyDescent="0.35">
      <c r="A34477" s="28" t="s">
        <v>34479</v>
      </c>
      <c r="B34477" s="28">
        <v>1</v>
      </c>
      <c r="C34477" s="28">
        <v>0</v>
      </c>
      <c r="D34477" s="28">
        <v>0</v>
      </c>
      <c r="E34477" s="29">
        <v>0</v>
      </c>
      <c r="F34477" s="29">
        <v>1</v>
      </c>
      <c r="G34477" s="28">
        <v>0</v>
      </c>
      <c r="H34477" s="28">
        <v>0</v>
      </c>
      <c r="I34477" s="28">
        <v>1</v>
      </c>
      <c r="J34477" s="28">
        <v>1</v>
      </c>
    </row>
    <row r="34478" spans="1:10" x14ac:dyDescent="0.35">
      <c r="A34478" s="28" t="s">
        <v>34480</v>
      </c>
      <c r="B34478" s="28">
        <v>1</v>
      </c>
      <c r="C34478" s="28">
        <v>0</v>
      </c>
      <c r="D34478" s="28">
        <v>1</v>
      </c>
      <c r="E34478" s="29">
        <v>1</v>
      </c>
      <c r="F34478" s="29">
        <v>0</v>
      </c>
      <c r="G34478" s="28">
        <v>0</v>
      </c>
      <c r="H34478" s="28">
        <v>0</v>
      </c>
      <c r="I34478" s="28">
        <v>1</v>
      </c>
      <c r="J34478" s="28">
        <v>1</v>
      </c>
    </row>
    <row r="34479" spans="1:10" x14ac:dyDescent="0.35">
      <c r="A34479" s="28" t="s">
        <v>34481</v>
      </c>
      <c r="B34479" s="28">
        <v>0</v>
      </c>
      <c r="C34479" s="28">
        <v>0</v>
      </c>
      <c r="D34479" s="28">
        <v>1</v>
      </c>
      <c r="E34479" s="29">
        <v>0</v>
      </c>
      <c r="F34479" s="29">
        <v>1</v>
      </c>
      <c r="G34479" s="28">
        <v>0</v>
      </c>
      <c r="H34479" s="28">
        <v>0</v>
      </c>
      <c r="I34479" s="28">
        <v>1</v>
      </c>
      <c r="J34479" s="28">
        <v>1</v>
      </c>
    </row>
    <row r="34480" spans="1:10" x14ac:dyDescent="0.35">
      <c r="A34480" s="28" t="s">
        <v>34482</v>
      </c>
      <c r="B34480" s="28">
        <v>0</v>
      </c>
      <c r="C34480" s="28">
        <v>0</v>
      </c>
      <c r="D34480" s="28">
        <v>1</v>
      </c>
      <c r="E34480" s="29">
        <v>0</v>
      </c>
      <c r="F34480" s="29">
        <v>0</v>
      </c>
      <c r="G34480" s="28">
        <v>0</v>
      </c>
      <c r="H34480" s="28">
        <v>1</v>
      </c>
      <c r="I34480" s="28">
        <v>0</v>
      </c>
      <c r="J34480" s="28">
        <v>0</v>
      </c>
    </row>
    <row r="34481" spans="1:10" x14ac:dyDescent="0.35">
      <c r="A34481" s="28" t="s">
        <v>34483</v>
      </c>
      <c r="B34481" s="28">
        <v>0</v>
      </c>
      <c r="C34481" s="28">
        <v>0</v>
      </c>
      <c r="D34481" s="28">
        <v>0</v>
      </c>
      <c r="E34481" s="29">
        <v>0</v>
      </c>
      <c r="F34481" s="29">
        <v>1</v>
      </c>
      <c r="G34481" s="28">
        <v>0</v>
      </c>
      <c r="H34481" s="28">
        <v>0</v>
      </c>
      <c r="I34481" s="28">
        <v>1</v>
      </c>
      <c r="J34481" s="28">
        <v>0</v>
      </c>
    </row>
    <row r="34482" spans="1:10" x14ac:dyDescent="0.35">
      <c r="A34482" s="28" t="s">
        <v>34484</v>
      </c>
      <c r="B34482" s="28">
        <v>0</v>
      </c>
      <c r="C34482" s="28">
        <v>1</v>
      </c>
      <c r="D34482" s="28">
        <v>0</v>
      </c>
      <c r="E34482" s="29">
        <v>0</v>
      </c>
      <c r="F34482" s="29">
        <v>1</v>
      </c>
      <c r="G34482" s="28">
        <v>0</v>
      </c>
      <c r="H34482" s="28">
        <v>1</v>
      </c>
      <c r="I34482" s="28">
        <v>0</v>
      </c>
      <c r="J34482" s="28">
        <v>1</v>
      </c>
    </row>
    <row r="34483" spans="1:10" x14ac:dyDescent="0.35">
      <c r="A34483" s="28" t="s">
        <v>34485</v>
      </c>
      <c r="B34483" s="28">
        <v>1</v>
      </c>
      <c r="C34483" s="28">
        <v>0</v>
      </c>
      <c r="D34483" s="28">
        <v>0</v>
      </c>
      <c r="E34483" s="29">
        <v>0</v>
      </c>
      <c r="F34483" s="29">
        <v>1</v>
      </c>
      <c r="G34483" s="28">
        <v>0</v>
      </c>
      <c r="H34483" s="28">
        <v>1</v>
      </c>
      <c r="I34483" s="28">
        <v>0</v>
      </c>
      <c r="J34483" s="28">
        <v>0</v>
      </c>
    </row>
    <row r="34484" spans="1:10" x14ac:dyDescent="0.35">
      <c r="A34484" s="28" t="s">
        <v>34486</v>
      </c>
      <c r="B34484" s="28">
        <v>0</v>
      </c>
      <c r="C34484" s="28">
        <v>0</v>
      </c>
      <c r="D34484" s="28">
        <v>1</v>
      </c>
      <c r="E34484" s="29">
        <v>0</v>
      </c>
      <c r="F34484" s="29">
        <v>0</v>
      </c>
      <c r="G34484" s="28">
        <v>0</v>
      </c>
      <c r="H34484" s="28">
        <v>0</v>
      </c>
      <c r="I34484" s="28">
        <v>1</v>
      </c>
      <c r="J34484" s="28">
        <v>1</v>
      </c>
    </row>
    <row r="34485" spans="1:10" x14ac:dyDescent="0.35">
      <c r="A34485" s="28" t="s">
        <v>34487</v>
      </c>
      <c r="B34485" s="28">
        <v>0</v>
      </c>
      <c r="C34485" s="28">
        <v>1</v>
      </c>
      <c r="D34485" s="28">
        <v>0</v>
      </c>
      <c r="E34485" s="29">
        <v>0</v>
      </c>
      <c r="F34485" s="29">
        <v>0</v>
      </c>
      <c r="G34485" s="28">
        <v>0</v>
      </c>
      <c r="H34485" s="28">
        <v>0</v>
      </c>
      <c r="I34485" s="28">
        <v>1</v>
      </c>
      <c r="J34485" s="28">
        <v>1</v>
      </c>
    </row>
    <row r="34486" spans="1:10" x14ac:dyDescent="0.35">
      <c r="A34486" s="28" t="s">
        <v>34488</v>
      </c>
      <c r="B34486" s="28">
        <v>0</v>
      </c>
      <c r="C34486" s="28">
        <v>1</v>
      </c>
      <c r="D34486" s="28">
        <v>1</v>
      </c>
      <c r="E34486" s="29">
        <v>0</v>
      </c>
      <c r="F34486" s="29">
        <v>0</v>
      </c>
      <c r="G34486" s="28">
        <v>0</v>
      </c>
      <c r="H34486" s="28">
        <v>0</v>
      </c>
      <c r="I34486" s="28">
        <v>1</v>
      </c>
      <c r="J34486" s="28">
        <v>1</v>
      </c>
    </row>
    <row r="34487" spans="1:10" x14ac:dyDescent="0.35">
      <c r="A34487" s="28" t="s">
        <v>34489</v>
      </c>
      <c r="B34487" s="28">
        <v>0</v>
      </c>
      <c r="C34487" s="28">
        <v>1</v>
      </c>
      <c r="D34487" s="28">
        <v>1</v>
      </c>
      <c r="E34487" s="29">
        <v>0</v>
      </c>
      <c r="F34487" s="29">
        <v>1</v>
      </c>
      <c r="G34487" s="28">
        <v>0</v>
      </c>
      <c r="H34487" s="28">
        <v>0</v>
      </c>
      <c r="I34487" s="28">
        <v>1</v>
      </c>
      <c r="J34487" s="28">
        <v>1</v>
      </c>
    </row>
    <row r="34488" spans="1:10" x14ac:dyDescent="0.35">
      <c r="A34488" s="28" t="s">
        <v>34490</v>
      </c>
      <c r="B34488" s="28">
        <v>0</v>
      </c>
      <c r="C34488" s="28">
        <v>0</v>
      </c>
      <c r="D34488" s="28">
        <v>0</v>
      </c>
      <c r="E34488" s="29">
        <v>1</v>
      </c>
      <c r="F34488" s="29">
        <v>0</v>
      </c>
      <c r="G34488" s="28">
        <v>1</v>
      </c>
      <c r="H34488" s="28">
        <v>0</v>
      </c>
      <c r="I34488" s="28">
        <v>0</v>
      </c>
      <c r="J34488" s="28">
        <v>0</v>
      </c>
    </row>
    <row r="34489" spans="1:10" x14ac:dyDescent="0.35">
      <c r="A34489" s="28" t="s">
        <v>34491</v>
      </c>
      <c r="B34489" s="28">
        <v>0</v>
      </c>
      <c r="C34489" s="28">
        <v>1</v>
      </c>
      <c r="D34489" s="28">
        <v>1</v>
      </c>
      <c r="E34489" s="29">
        <v>0</v>
      </c>
      <c r="F34489" s="29">
        <v>1</v>
      </c>
      <c r="G34489" s="28">
        <v>0</v>
      </c>
      <c r="H34489" s="28">
        <v>1</v>
      </c>
      <c r="I34489" s="28">
        <v>0</v>
      </c>
      <c r="J34489" s="28">
        <v>0</v>
      </c>
    </row>
    <row r="34490" spans="1:10" x14ac:dyDescent="0.35">
      <c r="A34490" s="28" t="s">
        <v>34492</v>
      </c>
      <c r="B34490" s="28">
        <v>0</v>
      </c>
      <c r="C34490" s="28">
        <v>0</v>
      </c>
      <c r="D34490" s="28">
        <v>0</v>
      </c>
      <c r="E34490" s="29">
        <v>1</v>
      </c>
      <c r="F34490" s="29">
        <v>0</v>
      </c>
      <c r="G34490" s="28">
        <v>1</v>
      </c>
      <c r="H34490" s="28">
        <v>0</v>
      </c>
      <c r="I34490" s="28">
        <v>0</v>
      </c>
      <c r="J34490" s="28">
        <v>0</v>
      </c>
    </row>
    <row r="34491" spans="1:10" x14ac:dyDescent="0.35">
      <c r="A34491" s="28" t="s">
        <v>34493</v>
      </c>
      <c r="B34491" s="28">
        <v>0</v>
      </c>
      <c r="C34491" s="28">
        <v>1</v>
      </c>
      <c r="D34491" s="28">
        <v>1</v>
      </c>
      <c r="E34491" s="29">
        <v>1</v>
      </c>
      <c r="F34491" s="29">
        <v>0</v>
      </c>
      <c r="G34491" s="28">
        <v>0</v>
      </c>
      <c r="H34491" s="28">
        <v>0</v>
      </c>
      <c r="I34491" s="28">
        <v>1</v>
      </c>
      <c r="J34491" s="28">
        <v>1</v>
      </c>
    </row>
    <row r="34492" spans="1:10" x14ac:dyDescent="0.35">
      <c r="A34492" s="28" t="s">
        <v>34494</v>
      </c>
      <c r="B34492" s="28">
        <v>1</v>
      </c>
      <c r="C34492" s="28">
        <v>0</v>
      </c>
      <c r="D34492" s="28">
        <v>0</v>
      </c>
      <c r="E34492" s="29">
        <v>0</v>
      </c>
      <c r="F34492" s="29">
        <v>1</v>
      </c>
      <c r="G34492" s="28">
        <v>0</v>
      </c>
      <c r="H34492" s="28">
        <v>0</v>
      </c>
      <c r="I34492" s="28">
        <v>1</v>
      </c>
      <c r="J34492" s="28">
        <v>1</v>
      </c>
    </row>
    <row r="34493" spans="1:10" x14ac:dyDescent="0.35">
      <c r="A34493" s="28" t="s">
        <v>34495</v>
      </c>
      <c r="B34493" s="28">
        <v>1</v>
      </c>
      <c r="C34493" s="28">
        <v>0</v>
      </c>
      <c r="D34493" s="28">
        <v>0</v>
      </c>
      <c r="E34493" s="29">
        <v>0</v>
      </c>
      <c r="F34493" s="29">
        <v>1</v>
      </c>
      <c r="G34493" s="28">
        <v>0</v>
      </c>
      <c r="H34493" s="28">
        <v>0</v>
      </c>
      <c r="I34493" s="28">
        <v>1</v>
      </c>
      <c r="J34493" s="28">
        <v>0</v>
      </c>
    </row>
    <row r="34494" spans="1:10" x14ac:dyDescent="0.35">
      <c r="A34494" s="28" t="s">
        <v>34496</v>
      </c>
      <c r="B34494" s="28">
        <v>1</v>
      </c>
      <c r="C34494" s="28">
        <v>0</v>
      </c>
      <c r="D34494" s="28">
        <v>0</v>
      </c>
      <c r="E34494" s="29">
        <v>0</v>
      </c>
      <c r="F34494" s="29">
        <v>1</v>
      </c>
      <c r="G34494" s="28">
        <v>0</v>
      </c>
      <c r="H34494" s="28">
        <v>0</v>
      </c>
      <c r="I34494" s="28">
        <v>1</v>
      </c>
      <c r="J34494" s="28">
        <v>0</v>
      </c>
    </row>
    <row r="34495" spans="1:10" x14ac:dyDescent="0.35">
      <c r="A34495" s="28" t="s">
        <v>34497</v>
      </c>
      <c r="B34495" s="28">
        <v>0</v>
      </c>
      <c r="C34495" s="28">
        <v>0</v>
      </c>
      <c r="D34495" s="28">
        <v>0</v>
      </c>
      <c r="E34495" s="29">
        <v>0</v>
      </c>
      <c r="F34495" s="29">
        <v>1</v>
      </c>
      <c r="G34495" s="28">
        <v>0</v>
      </c>
      <c r="H34495" s="28">
        <v>1</v>
      </c>
      <c r="I34495" s="28">
        <v>0</v>
      </c>
      <c r="J34495" s="28">
        <v>0</v>
      </c>
    </row>
    <row r="34496" spans="1:10" x14ac:dyDescent="0.35">
      <c r="A34496" s="28" t="s">
        <v>34498</v>
      </c>
      <c r="B34496" s="28">
        <v>0</v>
      </c>
      <c r="C34496" s="28">
        <v>0</v>
      </c>
      <c r="D34496" s="28">
        <v>1</v>
      </c>
      <c r="E34496" s="29">
        <v>1</v>
      </c>
      <c r="F34496" s="29">
        <v>0</v>
      </c>
      <c r="G34496" s="28">
        <v>0</v>
      </c>
      <c r="H34496" s="28">
        <v>1</v>
      </c>
      <c r="I34496" s="28">
        <v>0</v>
      </c>
      <c r="J34496" s="28">
        <v>1</v>
      </c>
    </row>
    <row r="34497" spans="1:10" x14ac:dyDescent="0.35">
      <c r="A34497" s="28" t="s">
        <v>34499</v>
      </c>
      <c r="B34497" s="28">
        <v>0</v>
      </c>
      <c r="C34497" s="28">
        <v>1</v>
      </c>
      <c r="D34497" s="28">
        <v>1</v>
      </c>
      <c r="E34497" s="29">
        <v>1</v>
      </c>
      <c r="F34497" s="29">
        <v>0</v>
      </c>
      <c r="G34497" s="28">
        <v>0</v>
      </c>
      <c r="H34497" s="28">
        <v>1</v>
      </c>
      <c r="I34497" s="28">
        <v>0</v>
      </c>
      <c r="J34497" s="28">
        <v>0</v>
      </c>
    </row>
    <row r="34498" spans="1:10" x14ac:dyDescent="0.35">
      <c r="A34498" s="28" t="s">
        <v>34500</v>
      </c>
      <c r="B34498" s="28">
        <v>0</v>
      </c>
      <c r="C34498" s="28">
        <v>0</v>
      </c>
      <c r="D34498" s="28">
        <v>0</v>
      </c>
      <c r="E34498" s="29">
        <v>1</v>
      </c>
      <c r="F34498" s="29">
        <v>0</v>
      </c>
      <c r="G34498" s="28">
        <v>0</v>
      </c>
      <c r="H34498" s="28">
        <v>0</v>
      </c>
      <c r="I34498" s="28">
        <v>1</v>
      </c>
      <c r="J34498" s="28">
        <v>0</v>
      </c>
    </row>
    <row r="34499" spans="1:10" x14ac:dyDescent="0.35">
      <c r="A34499" s="28" t="s">
        <v>34501</v>
      </c>
      <c r="B34499" s="28">
        <v>0</v>
      </c>
      <c r="C34499" s="28">
        <v>0</v>
      </c>
      <c r="D34499" s="28">
        <v>1</v>
      </c>
      <c r="E34499" s="29">
        <v>0</v>
      </c>
      <c r="F34499" s="29">
        <v>0</v>
      </c>
      <c r="G34499" s="28">
        <v>0</v>
      </c>
      <c r="H34499" s="28">
        <v>1</v>
      </c>
      <c r="I34499" s="28">
        <v>0</v>
      </c>
      <c r="J34499" s="28">
        <v>1</v>
      </c>
    </row>
    <row r="34500" spans="1:10" x14ac:dyDescent="0.35">
      <c r="A34500" s="28" t="s">
        <v>34502</v>
      </c>
      <c r="B34500" s="28">
        <v>0</v>
      </c>
      <c r="C34500" s="28">
        <v>1</v>
      </c>
      <c r="D34500" s="28">
        <v>1</v>
      </c>
      <c r="E34500" s="29">
        <v>0</v>
      </c>
      <c r="F34500" s="29">
        <v>1</v>
      </c>
      <c r="G34500" s="28">
        <v>0</v>
      </c>
      <c r="H34500" s="28">
        <v>1</v>
      </c>
      <c r="I34500" s="28">
        <v>0</v>
      </c>
      <c r="J34500" s="28">
        <v>0</v>
      </c>
    </row>
    <row r="34501" spans="1:10" x14ac:dyDescent="0.35">
      <c r="A34501" s="28" t="s">
        <v>34503</v>
      </c>
      <c r="B34501" s="28">
        <v>0</v>
      </c>
      <c r="C34501" s="28">
        <v>0</v>
      </c>
      <c r="D34501" s="28">
        <v>1</v>
      </c>
      <c r="E34501" s="29">
        <v>0</v>
      </c>
      <c r="F34501" s="29">
        <v>1</v>
      </c>
      <c r="G34501" s="28">
        <v>0</v>
      </c>
      <c r="H34501" s="28">
        <v>1</v>
      </c>
      <c r="I34501" s="28">
        <v>0</v>
      </c>
      <c r="J34501" s="28">
        <v>1</v>
      </c>
    </row>
    <row r="34502" spans="1:10" x14ac:dyDescent="0.35">
      <c r="A34502" s="28" t="s">
        <v>34504</v>
      </c>
      <c r="B34502" s="28">
        <v>0</v>
      </c>
      <c r="C34502" s="28">
        <v>1</v>
      </c>
      <c r="D34502" s="28">
        <v>1</v>
      </c>
      <c r="E34502" s="29">
        <v>0</v>
      </c>
      <c r="F34502" s="29">
        <v>1</v>
      </c>
      <c r="G34502" s="28">
        <v>0</v>
      </c>
      <c r="H34502" s="28">
        <v>0</v>
      </c>
      <c r="I34502" s="28">
        <v>1</v>
      </c>
      <c r="J34502" s="28">
        <v>1</v>
      </c>
    </row>
    <row r="34503" spans="1:10" x14ac:dyDescent="0.35">
      <c r="A34503" s="28" t="s">
        <v>34505</v>
      </c>
      <c r="B34503" s="28">
        <v>1</v>
      </c>
      <c r="C34503" s="28">
        <v>0</v>
      </c>
      <c r="D34503" s="28">
        <v>0</v>
      </c>
      <c r="E34503" s="29">
        <v>0</v>
      </c>
      <c r="F34503" s="29">
        <v>1</v>
      </c>
      <c r="G34503" s="28">
        <v>0</v>
      </c>
      <c r="H34503" s="28">
        <v>0</v>
      </c>
      <c r="I34503" s="28">
        <v>1</v>
      </c>
      <c r="J34503" s="28">
        <v>0</v>
      </c>
    </row>
    <row r="34504" spans="1:10" x14ac:dyDescent="0.35">
      <c r="A34504" s="28" t="s">
        <v>34506</v>
      </c>
      <c r="B34504" s="28">
        <v>0</v>
      </c>
      <c r="C34504" s="28">
        <v>0</v>
      </c>
      <c r="D34504" s="28">
        <v>0</v>
      </c>
      <c r="E34504" s="29">
        <v>1</v>
      </c>
      <c r="F34504" s="29">
        <v>0</v>
      </c>
      <c r="G34504" s="28">
        <v>0</v>
      </c>
      <c r="H34504" s="28">
        <v>0</v>
      </c>
      <c r="I34504" s="28">
        <v>1</v>
      </c>
      <c r="J34504" s="28">
        <v>1</v>
      </c>
    </row>
    <row r="34505" spans="1:10" x14ac:dyDescent="0.35">
      <c r="A34505" s="28" t="s">
        <v>34507</v>
      </c>
      <c r="B34505" s="28">
        <v>1</v>
      </c>
      <c r="C34505" s="28">
        <v>0</v>
      </c>
      <c r="D34505" s="28">
        <v>0</v>
      </c>
      <c r="E34505" s="29">
        <v>0</v>
      </c>
      <c r="F34505" s="29">
        <v>1</v>
      </c>
      <c r="G34505" s="28">
        <v>0</v>
      </c>
      <c r="H34505" s="28">
        <v>0</v>
      </c>
      <c r="I34505" s="28">
        <v>1</v>
      </c>
      <c r="J34505" s="28">
        <v>1</v>
      </c>
    </row>
    <row r="34506" spans="1:10" x14ac:dyDescent="0.35">
      <c r="A34506" s="28" t="s">
        <v>34508</v>
      </c>
      <c r="B34506" s="28">
        <v>1</v>
      </c>
      <c r="C34506" s="28">
        <v>0</v>
      </c>
      <c r="D34506" s="28">
        <v>0</v>
      </c>
      <c r="E34506" s="29">
        <v>0</v>
      </c>
      <c r="F34506" s="29">
        <v>1</v>
      </c>
      <c r="G34506" s="28">
        <v>0</v>
      </c>
      <c r="H34506" s="28">
        <v>1</v>
      </c>
      <c r="I34506" s="28">
        <v>0</v>
      </c>
      <c r="J34506" s="28">
        <v>1</v>
      </c>
    </row>
    <row r="34507" spans="1:10" x14ac:dyDescent="0.35">
      <c r="A34507" s="28" t="s">
        <v>34509</v>
      </c>
      <c r="B34507" s="28">
        <v>0</v>
      </c>
      <c r="C34507" s="28">
        <v>0</v>
      </c>
      <c r="D34507" s="28">
        <v>0</v>
      </c>
      <c r="E34507" s="29">
        <v>0</v>
      </c>
      <c r="F34507" s="29">
        <v>1</v>
      </c>
      <c r="G34507" s="28">
        <v>0</v>
      </c>
      <c r="H34507" s="28">
        <v>0</v>
      </c>
      <c r="I34507" s="28">
        <v>1</v>
      </c>
      <c r="J34507" s="28">
        <v>1</v>
      </c>
    </row>
    <row r="34508" spans="1:10" x14ac:dyDescent="0.35">
      <c r="A34508" s="28" t="s">
        <v>34510</v>
      </c>
      <c r="B34508" s="28">
        <v>0</v>
      </c>
      <c r="C34508" s="28">
        <v>1</v>
      </c>
      <c r="D34508" s="28">
        <v>1</v>
      </c>
      <c r="E34508" s="29">
        <v>0</v>
      </c>
      <c r="F34508" s="29">
        <v>0</v>
      </c>
      <c r="G34508" s="28">
        <v>0</v>
      </c>
      <c r="H34508" s="28">
        <v>0</v>
      </c>
      <c r="I34508" s="28">
        <v>0</v>
      </c>
      <c r="J34508" s="28">
        <v>1</v>
      </c>
    </row>
    <row r="34509" spans="1:10" x14ac:dyDescent="0.35">
      <c r="A34509" s="28" t="s">
        <v>34511</v>
      </c>
      <c r="B34509" s="28">
        <v>0</v>
      </c>
      <c r="C34509" s="28">
        <v>1</v>
      </c>
      <c r="D34509" s="28">
        <v>1</v>
      </c>
      <c r="E34509" s="29">
        <v>0</v>
      </c>
      <c r="F34509" s="29">
        <v>0</v>
      </c>
      <c r="G34509" s="28">
        <v>1</v>
      </c>
      <c r="H34509" s="28">
        <v>0</v>
      </c>
      <c r="I34509" s="28">
        <v>0</v>
      </c>
      <c r="J34509" s="28">
        <v>0</v>
      </c>
    </row>
    <row r="34510" spans="1:10" x14ac:dyDescent="0.35">
      <c r="A34510" s="28" t="s">
        <v>34512</v>
      </c>
      <c r="B34510" s="28">
        <v>0</v>
      </c>
      <c r="C34510" s="28">
        <v>0</v>
      </c>
      <c r="D34510" s="28">
        <v>1</v>
      </c>
      <c r="E34510" s="29">
        <v>0</v>
      </c>
      <c r="F34510" s="29">
        <v>0</v>
      </c>
      <c r="G34510" s="28">
        <v>0</v>
      </c>
      <c r="H34510" s="28">
        <v>1</v>
      </c>
      <c r="I34510" s="28">
        <v>0</v>
      </c>
      <c r="J34510" s="28">
        <v>1</v>
      </c>
    </row>
    <row r="34511" spans="1:10" x14ac:dyDescent="0.35">
      <c r="A34511" s="28" t="s">
        <v>34513</v>
      </c>
      <c r="B34511" s="28">
        <v>1</v>
      </c>
      <c r="C34511" s="28">
        <v>0</v>
      </c>
      <c r="D34511" s="28">
        <v>1</v>
      </c>
      <c r="E34511" s="29">
        <v>1</v>
      </c>
      <c r="F34511" s="29">
        <v>0</v>
      </c>
      <c r="G34511" s="28">
        <v>0</v>
      </c>
      <c r="H34511" s="28">
        <v>0</v>
      </c>
      <c r="I34511" s="28">
        <v>1</v>
      </c>
      <c r="J34511" s="28">
        <v>1</v>
      </c>
    </row>
    <row r="34512" spans="1:10" x14ac:dyDescent="0.35">
      <c r="A34512" s="28" t="s">
        <v>34514</v>
      </c>
      <c r="B34512" s="28">
        <v>0</v>
      </c>
      <c r="C34512" s="28">
        <v>1</v>
      </c>
      <c r="D34512" s="28">
        <v>1</v>
      </c>
      <c r="E34512" s="29">
        <v>0</v>
      </c>
      <c r="F34512" s="29">
        <v>1</v>
      </c>
      <c r="G34512" s="28">
        <v>0</v>
      </c>
      <c r="H34512" s="28">
        <v>0</v>
      </c>
      <c r="I34512" s="28">
        <v>1</v>
      </c>
      <c r="J34512" s="28">
        <v>1</v>
      </c>
    </row>
    <row r="34513" spans="1:10" x14ac:dyDescent="0.35">
      <c r="A34513" s="28" t="s">
        <v>34515</v>
      </c>
      <c r="B34513" s="28">
        <v>0</v>
      </c>
      <c r="C34513" s="28">
        <v>0</v>
      </c>
      <c r="D34513" s="28">
        <v>1</v>
      </c>
      <c r="E34513" s="29">
        <v>0</v>
      </c>
      <c r="F34513" s="29">
        <v>0</v>
      </c>
      <c r="G34513" s="28">
        <v>0</v>
      </c>
      <c r="H34513" s="28">
        <v>0</v>
      </c>
      <c r="I34513" s="28">
        <v>1</v>
      </c>
      <c r="J34513" s="28">
        <v>1</v>
      </c>
    </row>
    <row r="34514" spans="1:10" x14ac:dyDescent="0.35">
      <c r="A34514" s="28" t="s">
        <v>34516</v>
      </c>
      <c r="B34514" s="28">
        <v>0</v>
      </c>
      <c r="C34514" s="28">
        <v>1</v>
      </c>
      <c r="D34514" s="28">
        <v>1</v>
      </c>
      <c r="E34514" s="29">
        <v>0</v>
      </c>
      <c r="F34514" s="29">
        <v>1</v>
      </c>
      <c r="G34514" s="28">
        <v>0</v>
      </c>
      <c r="H34514" s="28">
        <v>0</v>
      </c>
      <c r="I34514" s="28">
        <v>1</v>
      </c>
      <c r="J34514" s="28">
        <v>1</v>
      </c>
    </row>
    <row r="34515" spans="1:10" x14ac:dyDescent="0.35">
      <c r="A34515" s="28" t="s">
        <v>34517</v>
      </c>
      <c r="B34515" s="28">
        <v>0</v>
      </c>
      <c r="C34515" s="28">
        <v>1</v>
      </c>
      <c r="D34515" s="28">
        <v>1</v>
      </c>
      <c r="E34515" s="29">
        <v>0</v>
      </c>
      <c r="F34515" s="29">
        <v>1</v>
      </c>
      <c r="G34515" s="28">
        <v>0</v>
      </c>
      <c r="H34515" s="28">
        <v>0</v>
      </c>
      <c r="I34515" s="28">
        <v>1</v>
      </c>
      <c r="J34515" s="28">
        <v>1</v>
      </c>
    </row>
    <row r="34516" spans="1:10" x14ac:dyDescent="0.35">
      <c r="A34516" s="28" t="s">
        <v>34518</v>
      </c>
      <c r="B34516" s="28">
        <v>0</v>
      </c>
      <c r="C34516" s="28">
        <v>1</v>
      </c>
      <c r="D34516" s="28">
        <v>0</v>
      </c>
      <c r="E34516" s="29">
        <v>0</v>
      </c>
      <c r="F34516" s="29">
        <v>0</v>
      </c>
      <c r="G34516" s="28">
        <v>0</v>
      </c>
      <c r="H34516" s="28">
        <v>0</v>
      </c>
      <c r="I34516" s="28">
        <v>1</v>
      </c>
      <c r="J34516" s="28">
        <v>1</v>
      </c>
    </row>
    <row r="34517" spans="1:10" x14ac:dyDescent="0.35">
      <c r="A34517" s="28" t="s">
        <v>34519</v>
      </c>
      <c r="B34517" s="28">
        <v>0</v>
      </c>
      <c r="C34517" s="28">
        <v>0</v>
      </c>
      <c r="D34517" s="28">
        <v>1</v>
      </c>
      <c r="E34517" s="29">
        <v>1</v>
      </c>
      <c r="F34517" s="29">
        <v>0</v>
      </c>
      <c r="G34517" s="28">
        <v>0</v>
      </c>
      <c r="H34517" s="28">
        <v>1</v>
      </c>
      <c r="I34517" s="28">
        <v>0</v>
      </c>
      <c r="J34517" s="28">
        <v>0</v>
      </c>
    </row>
    <row r="34518" spans="1:10" x14ac:dyDescent="0.35">
      <c r="A34518" s="28" t="s">
        <v>34520</v>
      </c>
      <c r="B34518" s="28">
        <v>0</v>
      </c>
      <c r="C34518" s="28">
        <v>1</v>
      </c>
      <c r="D34518" s="28">
        <v>1</v>
      </c>
      <c r="E34518" s="29">
        <v>0</v>
      </c>
      <c r="F34518" s="29">
        <v>1</v>
      </c>
      <c r="G34518" s="28">
        <v>0</v>
      </c>
      <c r="H34518" s="28">
        <v>1</v>
      </c>
      <c r="I34518" s="28">
        <v>0</v>
      </c>
      <c r="J34518" s="28">
        <v>0</v>
      </c>
    </row>
    <row r="34519" spans="1:10" x14ac:dyDescent="0.35">
      <c r="A34519" s="28" t="s">
        <v>34521</v>
      </c>
      <c r="B34519" s="28">
        <v>0</v>
      </c>
      <c r="C34519" s="28">
        <v>1</v>
      </c>
      <c r="D34519" s="28">
        <v>1</v>
      </c>
      <c r="E34519" s="29">
        <v>0</v>
      </c>
      <c r="F34519" s="29">
        <v>1</v>
      </c>
      <c r="G34519" s="28">
        <v>0</v>
      </c>
      <c r="H34519" s="28">
        <v>0</v>
      </c>
      <c r="I34519" s="28">
        <v>1</v>
      </c>
      <c r="J34519" s="28">
        <v>1</v>
      </c>
    </row>
    <row r="34520" spans="1:10" x14ac:dyDescent="0.35">
      <c r="A34520" s="28" t="s">
        <v>34522</v>
      </c>
      <c r="B34520" s="28">
        <v>1</v>
      </c>
      <c r="C34520" s="28">
        <v>0</v>
      </c>
      <c r="D34520" s="28">
        <v>0</v>
      </c>
      <c r="E34520" s="29">
        <v>0</v>
      </c>
      <c r="F34520" s="29">
        <v>1</v>
      </c>
      <c r="G34520" s="28">
        <v>0</v>
      </c>
      <c r="H34520" s="28">
        <v>1</v>
      </c>
      <c r="I34520" s="28">
        <v>0</v>
      </c>
      <c r="J34520" s="28">
        <v>1</v>
      </c>
    </row>
    <row r="34521" spans="1:10" x14ac:dyDescent="0.35">
      <c r="A34521" s="28" t="s">
        <v>34523</v>
      </c>
      <c r="B34521" s="28">
        <v>1</v>
      </c>
      <c r="C34521" s="28">
        <v>0</v>
      </c>
      <c r="D34521" s="28">
        <v>0</v>
      </c>
      <c r="E34521" s="29">
        <v>1</v>
      </c>
      <c r="F34521" s="29">
        <v>0</v>
      </c>
      <c r="G34521" s="28">
        <v>0</v>
      </c>
      <c r="H34521" s="28">
        <v>1</v>
      </c>
      <c r="I34521" s="28">
        <v>0</v>
      </c>
      <c r="J34521" s="28">
        <v>0</v>
      </c>
    </row>
    <row r="34522" spans="1:10" x14ac:dyDescent="0.35">
      <c r="A34522" s="28" t="s">
        <v>34524</v>
      </c>
      <c r="B34522" s="28">
        <v>0</v>
      </c>
      <c r="C34522" s="28">
        <v>1</v>
      </c>
      <c r="D34522" s="28">
        <v>1</v>
      </c>
      <c r="E34522" s="29">
        <v>0</v>
      </c>
      <c r="F34522" s="29">
        <v>1</v>
      </c>
      <c r="G34522" s="28">
        <v>0</v>
      </c>
      <c r="H34522" s="28">
        <v>0</v>
      </c>
      <c r="I34522" s="28">
        <v>1</v>
      </c>
      <c r="J34522" s="28">
        <v>1</v>
      </c>
    </row>
    <row r="34523" spans="1:10" x14ac:dyDescent="0.35">
      <c r="A34523" s="28" t="s">
        <v>34525</v>
      </c>
      <c r="B34523" s="28">
        <v>0</v>
      </c>
      <c r="C34523" s="28">
        <v>1</v>
      </c>
      <c r="D34523" s="28">
        <v>1</v>
      </c>
      <c r="E34523" s="29">
        <v>0</v>
      </c>
      <c r="F34523" s="29">
        <v>0</v>
      </c>
      <c r="G34523" s="28">
        <v>0</v>
      </c>
      <c r="H34523" s="28">
        <v>1</v>
      </c>
      <c r="I34523" s="28">
        <v>0</v>
      </c>
      <c r="J34523" s="28">
        <v>1</v>
      </c>
    </row>
    <row r="34524" spans="1:10" x14ac:dyDescent="0.35">
      <c r="A34524" s="28" t="s">
        <v>34526</v>
      </c>
      <c r="B34524" s="28">
        <v>0</v>
      </c>
      <c r="C34524" s="28">
        <v>1</v>
      </c>
      <c r="D34524" s="28">
        <v>1</v>
      </c>
      <c r="E34524" s="29">
        <v>1</v>
      </c>
      <c r="F34524" s="29">
        <v>0</v>
      </c>
      <c r="G34524" s="28">
        <v>0</v>
      </c>
      <c r="H34524" s="28">
        <v>0</v>
      </c>
      <c r="I34524" s="28">
        <v>1</v>
      </c>
      <c r="J34524" s="28">
        <v>1</v>
      </c>
    </row>
    <row r="34525" spans="1:10" x14ac:dyDescent="0.35">
      <c r="A34525" s="28" t="s">
        <v>34527</v>
      </c>
      <c r="B34525" s="28">
        <v>0</v>
      </c>
      <c r="C34525" s="28">
        <v>1</v>
      </c>
      <c r="D34525" s="28">
        <v>0</v>
      </c>
      <c r="E34525" s="29">
        <v>0</v>
      </c>
      <c r="F34525" s="29">
        <v>1</v>
      </c>
      <c r="G34525" s="28">
        <v>0</v>
      </c>
      <c r="H34525" s="28">
        <v>0</v>
      </c>
      <c r="I34525" s="28">
        <v>0</v>
      </c>
      <c r="J34525" s="28">
        <v>1</v>
      </c>
    </row>
    <row r="34526" spans="1:10" x14ac:dyDescent="0.35">
      <c r="A34526" s="28" t="s">
        <v>34528</v>
      </c>
      <c r="B34526" s="28">
        <v>1</v>
      </c>
      <c r="C34526" s="28">
        <v>0</v>
      </c>
      <c r="D34526" s="28">
        <v>0</v>
      </c>
      <c r="E34526" s="29">
        <v>0</v>
      </c>
      <c r="F34526" s="29">
        <v>1</v>
      </c>
      <c r="G34526" s="28">
        <v>0</v>
      </c>
      <c r="H34526" s="28">
        <v>1</v>
      </c>
      <c r="I34526" s="28">
        <v>0</v>
      </c>
      <c r="J34526" s="28">
        <v>1</v>
      </c>
    </row>
    <row r="34527" spans="1:10" x14ac:dyDescent="0.35">
      <c r="A34527" s="28" t="s">
        <v>34529</v>
      </c>
      <c r="B34527" s="28">
        <v>0</v>
      </c>
      <c r="C34527" s="28">
        <v>0</v>
      </c>
      <c r="D34527" s="28">
        <v>0</v>
      </c>
      <c r="E34527" s="29">
        <v>1</v>
      </c>
      <c r="F34527" s="29">
        <v>0</v>
      </c>
      <c r="G34527" s="28">
        <v>1</v>
      </c>
      <c r="H34527" s="28">
        <v>0</v>
      </c>
      <c r="I34527" s="28">
        <v>0</v>
      </c>
      <c r="J34527" s="28">
        <v>1</v>
      </c>
    </row>
    <row r="34528" spans="1:10" x14ac:dyDescent="0.35">
      <c r="A34528" s="28" t="s">
        <v>34530</v>
      </c>
      <c r="B34528" s="28">
        <v>0</v>
      </c>
      <c r="C34528" s="28">
        <v>1</v>
      </c>
      <c r="D34528" s="28">
        <v>0</v>
      </c>
      <c r="E34528" s="29">
        <v>0</v>
      </c>
      <c r="F34528" s="29">
        <v>1</v>
      </c>
      <c r="G34528" s="28">
        <v>0</v>
      </c>
      <c r="H34528" s="28">
        <v>1</v>
      </c>
      <c r="I34528" s="28">
        <v>0</v>
      </c>
      <c r="J34528" s="28">
        <v>0</v>
      </c>
    </row>
    <row r="34529" spans="1:10" x14ac:dyDescent="0.35">
      <c r="A34529" s="28" t="s">
        <v>34531</v>
      </c>
      <c r="B34529" s="28">
        <v>0</v>
      </c>
      <c r="C34529" s="28">
        <v>0</v>
      </c>
      <c r="D34529" s="28">
        <v>0</v>
      </c>
      <c r="E34529" s="29">
        <v>0</v>
      </c>
      <c r="F34529" s="29">
        <v>1</v>
      </c>
      <c r="G34529" s="28">
        <v>0</v>
      </c>
      <c r="H34529" s="28">
        <v>1</v>
      </c>
      <c r="I34529" s="28">
        <v>0</v>
      </c>
      <c r="J34529" s="28">
        <v>0</v>
      </c>
    </row>
    <row r="34530" spans="1:10" x14ac:dyDescent="0.35">
      <c r="A34530" s="28" t="s">
        <v>34532</v>
      </c>
      <c r="B34530" s="28">
        <v>0</v>
      </c>
      <c r="C34530" s="28">
        <v>1</v>
      </c>
      <c r="D34530" s="28">
        <v>1</v>
      </c>
      <c r="E34530" s="29">
        <v>0</v>
      </c>
      <c r="F34530" s="29">
        <v>1</v>
      </c>
      <c r="G34530" s="28">
        <v>0</v>
      </c>
      <c r="H34530" s="28">
        <v>0</v>
      </c>
      <c r="I34530" s="28">
        <v>1</v>
      </c>
      <c r="J34530" s="28">
        <v>1</v>
      </c>
    </row>
    <row r="34531" spans="1:10" x14ac:dyDescent="0.35">
      <c r="A34531" s="28" t="s">
        <v>34533</v>
      </c>
      <c r="B34531" s="28">
        <v>1</v>
      </c>
      <c r="C34531" s="28">
        <v>0</v>
      </c>
      <c r="D34531" s="28">
        <v>0</v>
      </c>
      <c r="E34531" s="29">
        <v>0</v>
      </c>
      <c r="F34531" s="29">
        <v>1</v>
      </c>
      <c r="G34531" s="28">
        <v>0</v>
      </c>
      <c r="H34531" s="28">
        <v>1</v>
      </c>
      <c r="I34531" s="28">
        <v>0</v>
      </c>
      <c r="J34531" s="28">
        <v>0</v>
      </c>
    </row>
    <row r="34532" spans="1:10" x14ac:dyDescent="0.35">
      <c r="A34532" s="28" t="s">
        <v>34534</v>
      </c>
      <c r="B34532" s="28">
        <v>0</v>
      </c>
      <c r="C34532" s="28">
        <v>1</v>
      </c>
      <c r="D34532" s="28">
        <v>0</v>
      </c>
      <c r="E34532" s="29">
        <v>0</v>
      </c>
      <c r="F34532" s="29">
        <v>0</v>
      </c>
      <c r="G34532" s="28">
        <v>0</v>
      </c>
      <c r="H34532" s="28">
        <v>1</v>
      </c>
      <c r="I34532" s="28">
        <v>0</v>
      </c>
      <c r="J34532" s="28">
        <v>1</v>
      </c>
    </row>
    <row r="34533" spans="1:10" x14ac:dyDescent="0.35">
      <c r="A34533" s="28" t="s">
        <v>34535</v>
      </c>
      <c r="B34533" s="28">
        <v>0</v>
      </c>
      <c r="C34533" s="28">
        <v>0</v>
      </c>
      <c r="D34533" s="28">
        <v>1</v>
      </c>
      <c r="E34533" s="29">
        <v>0</v>
      </c>
      <c r="F34533" s="29">
        <v>1</v>
      </c>
      <c r="G34533" s="28">
        <v>0</v>
      </c>
      <c r="H34533" s="28">
        <v>1</v>
      </c>
      <c r="I34533" s="28">
        <v>0</v>
      </c>
      <c r="J34533" s="28">
        <v>1</v>
      </c>
    </row>
    <row r="34534" spans="1:10" x14ac:dyDescent="0.35">
      <c r="A34534" s="28" t="s">
        <v>34536</v>
      </c>
      <c r="B34534" s="28">
        <v>0</v>
      </c>
      <c r="C34534" s="28">
        <v>1</v>
      </c>
      <c r="D34534" s="28">
        <v>0</v>
      </c>
      <c r="E34534" s="29">
        <v>0</v>
      </c>
      <c r="F34534" s="29">
        <v>1</v>
      </c>
      <c r="G34534" s="28">
        <v>0</v>
      </c>
      <c r="H34534" s="28">
        <v>1</v>
      </c>
      <c r="I34534" s="28">
        <v>0</v>
      </c>
      <c r="J34534" s="28">
        <v>0</v>
      </c>
    </row>
    <row r="34535" spans="1:10" x14ac:dyDescent="0.35">
      <c r="A34535" s="28" t="s">
        <v>34537</v>
      </c>
      <c r="B34535" s="28">
        <v>0</v>
      </c>
      <c r="C34535" s="28">
        <v>1</v>
      </c>
      <c r="D34535" s="28">
        <v>0</v>
      </c>
      <c r="E34535" s="29">
        <v>0</v>
      </c>
      <c r="F34535" s="29">
        <v>1</v>
      </c>
      <c r="G34535" s="28">
        <v>0</v>
      </c>
      <c r="H34535" s="28">
        <v>1</v>
      </c>
      <c r="I34535" s="28">
        <v>0</v>
      </c>
      <c r="J34535" s="28">
        <v>1</v>
      </c>
    </row>
    <row r="34536" spans="1:10" x14ac:dyDescent="0.35">
      <c r="A34536" s="28" t="s">
        <v>34538</v>
      </c>
      <c r="B34536" s="28">
        <v>1</v>
      </c>
      <c r="C34536" s="28">
        <v>0</v>
      </c>
      <c r="D34536" s="28">
        <v>1</v>
      </c>
      <c r="E34536" s="29">
        <v>1</v>
      </c>
      <c r="F34536" s="29">
        <v>0</v>
      </c>
      <c r="G34536" s="28">
        <v>0</v>
      </c>
      <c r="H34536" s="28">
        <v>1</v>
      </c>
      <c r="I34536" s="28">
        <v>0</v>
      </c>
      <c r="J34536" s="28">
        <v>1</v>
      </c>
    </row>
    <row r="34537" spans="1:10" x14ac:dyDescent="0.35">
      <c r="A34537" s="28" t="s">
        <v>34539</v>
      </c>
      <c r="B34537" s="28">
        <v>0</v>
      </c>
      <c r="C34537" s="28">
        <v>1</v>
      </c>
      <c r="D34537" s="28">
        <v>0</v>
      </c>
      <c r="E34537" s="29">
        <v>0</v>
      </c>
      <c r="F34537" s="29">
        <v>0</v>
      </c>
      <c r="G34537" s="28">
        <v>0</v>
      </c>
      <c r="H34537" s="28">
        <v>1</v>
      </c>
      <c r="I34537" s="28">
        <v>0</v>
      </c>
      <c r="J34537" s="28">
        <v>0</v>
      </c>
    </row>
    <row r="34538" spans="1:10" x14ac:dyDescent="0.35">
      <c r="A34538" s="28" t="s">
        <v>34540</v>
      </c>
      <c r="B34538" s="28">
        <v>0</v>
      </c>
      <c r="C34538" s="28">
        <v>0</v>
      </c>
      <c r="D34538" s="28">
        <v>1</v>
      </c>
      <c r="E34538" s="29">
        <v>1</v>
      </c>
      <c r="F34538" s="29">
        <v>0</v>
      </c>
      <c r="G34538" s="28">
        <v>0</v>
      </c>
      <c r="H34538" s="28">
        <v>1</v>
      </c>
      <c r="I34538" s="28">
        <v>0</v>
      </c>
      <c r="J34538" s="28">
        <v>0</v>
      </c>
    </row>
    <row r="34539" spans="1:10" x14ac:dyDescent="0.35">
      <c r="A34539" s="28" t="s">
        <v>34541</v>
      </c>
      <c r="B34539" s="28">
        <v>1</v>
      </c>
      <c r="C34539" s="28">
        <v>0</v>
      </c>
      <c r="D34539" s="28">
        <v>0</v>
      </c>
      <c r="E34539" s="29">
        <v>0</v>
      </c>
      <c r="F34539" s="29">
        <v>1</v>
      </c>
      <c r="G34539" s="28">
        <v>0</v>
      </c>
      <c r="H34539" s="28">
        <v>0</v>
      </c>
      <c r="I34539" s="28">
        <v>1</v>
      </c>
      <c r="J34539" s="28">
        <v>1</v>
      </c>
    </row>
    <row r="34540" spans="1:10" x14ac:dyDescent="0.35">
      <c r="A34540" s="28" t="s">
        <v>34542</v>
      </c>
      <c r="B34540" s="28">
        <v>0</v>
      </c>
      <c r="C34540" s="28">
        <v>0</v>
      </c>
      <c r="D34540" s="28">
        <v>1</v>
      </c>
      <c r="E34540" s="29">
        <v>0</v>
      </c>
      <c r="F34540" s="29">
        <v>1</v>
      </c>
      <c r="G34540" s="28">
        <v>0</v>
      </c>
      <c r="H34540" s="28">
        <v>1</v>
      </c>
      <c r="I34540" s="28">
        <v>0</v>
      </c>
      <c r="J34540" s="28">
        <v>0</v>
      </c>
    </row>
    <row r="34541" spans="1:10" x14ac:dyDescent="0.35">
      <c r="A34541" s="28" t="s">
        <v>34543</v>
      </c>
      <c r="B34541" s="28">
        <v>1</v>
      </c>
      <c r="C34541" s="28">
        <v>0</v>
      </c>
      <c r="D34541" s="28">
        <v>0</v>
      </c>
      <c r="E34541" s="29">
        <v>0</v>
      </c>
      <c r="F34541" s="29">
        <v>1</v>
      </c>
      <c r="G34541" s="28">
        <v>0</v>
      </c>
      <c r="H34541" s="28">
        <v>1</v>
      </c>
      <c r="I34541" s="28">
        <v>0</v>
      </c>
      <c r="J34541" s="28">
        <v>0</v>
      </c>
    </row>
    <row r="34542" spans="1:10" x14ac:dyDescent="0.35">
      <c r="A34542" s="28" t="s">
        <v>34544</v>
      </c>
      <c r="B34542" s="28">
        <v>0</v>
      </c>
      <c r="C34542" s="28">
        <v>0</v>
      </c>
      <c r="D34542" s="28">
        <v>0</v>
      </c>
      <c r="E34542" s="29">
        <v>0</v>
      </c>
      <c r="F34542" s="29">
        <v>1</v>
      </c>
      <c r="G34542" s="28">
        <v>0</v>
      </c>
      <c r="H34542" s="28">
        <v>1</v>
      </c>
      <c r="I34542" s="28">
        <v>0</v>
      </c>
      <c r="J34542" s="28">
        <v>0</v>
      </c>
    </row>
    <row r="34543" spans="1:10" x14ac:dyDescent="0.35">
      <c r="A34543" s="28" t="s">
        <v>34545</v>
      </c>
      <c r="B34543" s="28">
        <v>0</v>
      </c>
      <c r="C34543" s="28">
        <v>0</v>
      </c>
      <c r="D34543" s="28">
        <v>0</v>
      </c>
      <c r="E34543" s="29">
        <v>0</v>
      </c>
      <c r="F34543" s="29">
        <v>1</v>
      </c>
      <c r="G34543" s="28">
        <v>0</v>
      </c>
      <c r="H34543" s="28">
        <v>0</v>
      </c>
      <c r="I34543" s="28">
        <v>0</v>
      </c>
      <c r="J34543" s="28">
        <v>0</v>
      </c>
    </row>
    <row r="34544" spans="1:10" x14ac:dyDescent="0.35">
      <c r="A34544" s="28" t="s">
        <v>34546</v>
      </c>
      <c r="B34544" s="28">
        <v>0</v>
      </c>
      <c r="C34544" s="28">
        <v>0</v>
      </c>
      <c r="D34544" s="28">
        <v>0</v>
      </c>
      <c r="E34544" s="29">
        <v>0</v>
      </c>
      <c r="F34544" s="29">
        <v>1</v>
      </c>
      <c r="G34544" s="28">
        <v>0</v>
      </c>
      <c r="H34544" s="28">
        <v>0</v>
      </c>
      <c r="I34544" s="28">
        <v>1</v>
      </c>
      <c r="J34544" s="28">
        <v>1</v>
      </c>
    </row>
    <row r="34545" spans="1:10" x14ac:dyDescent="0.35">
      <c r="A34545" s="28" t="s">
        <v>34547</v>
      </c>
      <c r="B34545" s="28">
        <v>1</v>
      </c>
      <c r="C34545" s="28">
        <v>0</v>
      </c>
      <c r="D34545" s="28">
        <v>1</v>
      </c>
      <c r="E34545" s="29">
        <v>0</v>
      </c>
      <c r="F34545" s="29">
        <v>1</v>
      </c>
      <c r="G34545" s="28">
        <v>1</v>
      </c>
      <c r="H34545" s="28">
        <v>0</v>
      </c>
      <c r="I34545" s="28">
        <v>0</v>
      </c>
      <c r="J34545" s="28">
        <v>0</v>
      </c>
    </row>
    <row r="34546" spans="1:10" x14ac:dyDescent="0.35">
      <c r="A34546" s="28" t="s">
        <v>34548</v>
      </c>
      <c r="B34546" s="28">
        <v>0</v>
      </c>
      <c r="C34546" s="28">
        <v>0</v>
      </c>
      <c r="D34546" s="28">
        <v>1</v>
      </c>
      <c r="E34546" s="29">
        <v>1</v>
      </c>
      <c r="F34546" s="29">
        <v>0</v>
      </c>
      <c r="G34546" s="28">
        <v>1</v>
      </c>
      <c r="H34546" s="28">
        <v>0</v>
      </c>
      <c r="I34546" s="28">
        <v>0</v>
      </c>
      <c r="J34546" s="28">
        <v>0</v>
      </c>
    </row>
    <row r="34547" spans="1:10" x14ac:dyDescent="0.35">
      <c r="A34547" s="28" t="s">
        <v>34549</v>
      </c>
      <c r="B34547" s="28">
        <v>0</v>
      </c>
      <c r="C34547" s="28">
        <v>0</v>
      </c>
      <c r="D34547" s="28">
        <v>0</v>
      </c>
      <c r="E34547" s="29">
        <v>0</v>
      </c>
      <c r="F34547" s="29">
        <v>1</v>
      </c>
      <c r="G34547" s="28">
        <v>1</v>
      </c>
      <c r="H34547" s="28">
        <v>0</v>
      </c>
      <c r="I34547" s="28">
        <v>0</v>
      </c>
      <c r="J34547" s="28">
        <v>0</v>
      </c>
    </row>
    <row r="34548" spans="1:10" x14ac:dyDescent="0.35">
      <c r="A34548" s="28" t="s">
        <v>34550</v>
      </c>
      <c r="B34548" s="28">
        <v>0</v>
      </c>
      <c r="C34548" s="28">
        <v>0</v>
      </c>
      <c r="D34548" s="28">
        <v>1</v>
      </c>
      <c r="E34548" s="29">
        <v>0</v>
      </c>
      <c r="F34548" s="29">
        <v>1</v>
      </c>
      <c r="G34548" s="28">
        <v>0</v>
      </c>
      <c r="H34548" s="28">
        <v>1</v>
      </c>
      <c r="I34548" s="28">
        <v>0</v>
      </c>
      <c r="J34548" s="28">
        <v>1</v>
      </c>
    </row>
    <row r="34549" spans="1:10" x14ac:dyDescent="0.35">
      <c r="A34549" s="28" t="s">
        <v>34551</v>
      </c>
      <c r="B34549" s="28">
        <v>0</v>
      </c>
      <c r="C34549" s="28">
        <v>0</v>
      </c>
      <c r="D34549" s="28">
        <v>1</v>
      </c>
      <c r="E34549" s="29">
        <v>0</v>
      </c>
      <c r="F34549" s="29">
        <v>0</v>
      </c>
      <c r="G34549" s="28">
        <v>1</v>
      </c>
      <c r="H34549" s="28">
        <v>0</v>
      </c>
      <c r="I34549" s="28">
        <v>0</v>
      </c>
      <c r="J34549" s="28">
        <v>0</v>
      </c>
    </row>
    <row r="34550" spans="1:10" x14ac:dyDescent="0.35">
      <c r="A34550" s="28" t="s">
        <v>34552</v>
      </c>
      <c r="B34550" s="28">
        <v>0</v>
      </c>
      <c r="C34550" s="28">
        <v>1</v>
      </c>
      <c r="D34550" s="28">
        <v>1</v>
      </c>
      <c r="E34550" s="29">
        <v>0</v>
      </c>
      <c r="F34550" s="29">
        <v>1</v>
      </c>
      <c r="G34550" s="28">
        <v>0</v>
      </c>
      <c r="H34550" s="28">
        <v>0</v>
      </c>
      <c r="I34550" s="28">
        <v>1</v>
      </c>
      <c r="J34550" s="28">
        <v>1</v>
      </c>
    </row>
    <row r="34551" spans="1:10" x14ac:dyDescent="0.35">
      <c r="A34551" s="28" t="s">
        <v>34553</v>
      </c>
      <c r="B34551" s="28">
        <v>0</v>
      </c>
      <c r="C34551" s="28">
        <v>1</v>
      </c>
      <c r="D34551" s="28">
        <v>1</v>
      </c>
      <c r="E34551" s="29">
        <v>0</v>
      </c>
      <c r="F34551" s="29">
        <v>1</v>
      </c>
      <c r="G34551" s="28">
        <v>0</v>
      </c>
      <c r="H34551" s="28">
        <v>0</v>
      </c>
      <c r="I34551" s="28">
        <v>1</v>
      </c>
      <c r="J34551" s="28">
        <v>1</v>
      </c>
    </row>
    <row r="34552" spans="1:10" x14ac:dyDescent="0.35">
      <c r="A34552" s="28" t="s">
        <v>34554</v>
      </c>
      <c r="B34552" s="28">
        <v>0</v>
      </c>
      <c r="C34552" s="28">
        <v>0</v>
      </c>
      <c r="D34552" s="28">
        <v>1</v>
      </c>
      <c r="E34552" s="29">
        <v>1</v>
      </c>
      <c r="F34552" s="29">
        <v>0</v>
      </c>
      <c r="G34552" s="28">
        <v>0</v>
      </c>
      <c r="H34552" s="28">
        <v>1</v>
      </c>
      <c r="I34552" s="28">
        <v>0</v>
      </c>
      <c r="J34552" s="28">
        <v>0</v>
      </c>
    </row>
    <row r="34553" spans="1:10" x14ac:dyDescent="0.35">
      <c r="A34553" s="28" t="s">
        <v>34555</v>
      </c>
      <c r="B34553" s="28">
        <v>0</v>
      </c>
      <c r="C34553" s="28">
        <v>0</v>
      </c>
      <c r="D34553" s="28">
        <v>1</v>
      </c>
      <c r="E34553" s="29">
        <v>1</v>
      </c>
      <c r="F34553" s="29">
        <v>0</v>
      </c>
      <c r="G34553" s="28">
        <v>0</v>
      </c>
      <c r="H34553" s="28">
        <v>0</v>
      </c>
      <c r="I34553" s="28">
        <v>1</v>
      </c>
      <c r="J34553" s="28">
        <v>0</v>
      </c>
    </row>
    <row r="34554" spans="1:10" x14ac:dyDescent="0.35">
      <c r="A34554" s="28" t="s">
        <v>34556</v>
      </c>
      <c r="B34554" s="28">
        <v>0</v>
      </c>
      <c r="C34554" s="28">
        <v>1</v>
      </c>
      <c r="D34554" s="28">
        <v>0</v>
      </c>
      <c r="E34554" s="29">
        <v>0</v>
      </c>
      <c r="F34554" s="29">
        <v>1</v>
      </c>
      <c r="G34554" s="28">
        <v>0</v>
      </c>
      <c r="H34554" s="28">
        <v>0</v>
      </c>
      <c r="I34554" s="28">
        <v>1</v>
      </c>
      <c r="J34554" s="28">
        <v>1</v>
      </c>
    </row>
    <row r="34555" spans="1:10" x14ac:dyDescent="0.35">
      <c r="A34555" s="28" t="s">
        <v>34557</v>
      </c>
      <c r="B34555" s="28">
        <v>0</v>
      </c>
      <c r="C34555" s="28">
        <v>1</v>
      </c>
      <c r="D34555" s="28">
        <v>0</v>
      </c>
      <c r="E34555" s="29">
        <v>0</v>
      </c>
      <c r="F34555" s="29">
        <v>1</v>
      </c>
      <c r="G34555" s="28">
        <v>0</v>
      </c>
      <c r="H34555" s="28">
        <v>0</v>
      </c>
      <c r="I34555" s="28">
        <v>1</v>
      </c>
      <c r="J34555" s="28">
        <v>1</v>
      </c>
    </row>
    <row r="34556" spans="1:10" x14ac:dyDescent="0.35">
      <c r="A34556" s="28" t="s">
        <v>34558</v>
      </c>
      <c r="B34556" s="28">
        <v>1</v>
      </c>
      <c r="C34556" s="28">
        <v>0</v>
      </c>
      <c r="D34556" s="28">
        <v>1</v>
      </c>
      <c r="E34556" s="29">
        <v>1</v>
      </c>
      <c r="F34556" s="29">
        <v>0</v>
      </c>
      <c r="G34556" s="28">
        <v>0</v>
      </c>
      <c r="H34556" s="28">
        <v>1</v>
      </c>
      <c r="I34556" s="28">
        <v>0</v>
      </c>
      <c r="J34556" s="28">
        <v>0</v>
      </c>
    </row>
    <row r="34557" spans="1:10" x14ac:dyDescent="0.35">
      <c r="A34557" s="28" t="s">
        <v>34559</v>
      </c>
      <c r="B34557" s="28">
        <v>1</v>
      </c>
      <c r="C34557" s="28">
        <v>0</v>
      </c>
      <c r="D34557" s="28">
        <v>1</v>
      </c>
      <c r="E34557" s="29">
        <v>0</v>
      </c>
      <c r="F34557" s="29">
        <v>1</v>
      </c>
      <c r="G34557" s="28">
        <v>0</v>
      </c>
      <c r="H34557" s="28">
        <v>1</v>
      </c>
      <c r="I34557" s="28">
        <v>0</v>
      </c>
      <c r="J34557" s="28">
        <v>0</v>
      </c>
    </row>
    <row r="34558" spans="1:10" x14ac:dyDescent="0.35">
      <c r="A34558" s="28" t="s">
        <v>34560</v>
      </c>
      <c r="B34558" s="28">
        <v>0</v>
      </c>
      <c r="C34558" s="28">
        <v>0</v>
      </c>
      <c r="D34558" s="28">
        <v>1</v>
      </c>
      <c r="E34558" s="29">
        <v>0</v>
      </c>
      <c r="F34558" s="29">
        <v>1</v>
      </c>
      <c r="G34558" s="28">
        <v>0</v>
      </c>
      <c r="H34558" s="28">
        <v>0</v>
      </c>
      <c r="I34558" s="28">
        <v>0</v>
      </c>
      <c r="J34558" s="28">
        <v>1</v>
      </c>
    </row>
    <row r="34559" spans="1:10" x14ac:dyDescent="0.35">
      <c r="A34559" s="28" t="s">
        <v>34561</v>
      </c>
      <c r="B34559" s="28">
        <v>1</v>
      </c>
      <c r="C34559" s="28">
        <v>0</v>
      </c>
      <c r="D34559" s="28">
        <v>0</v>
      </c>
      <c r="E34559" s="29">
        <v>0</v>
      </c>
      <c r="F34559" s="29">
        <v>1</v>
      </c>
      <c r="G34559" s="28">
        <v>0</v>
      </c>
      <c r="H34559" s="28">
        <v>0</v>
      </c>
      <c r="I34559" s="28">
        <v>1</v>
      </c>
      <c r="J34559" s="28">
        <v>1</v>
      </c>
    </row>
    <row r="34560" spans="1:10" x14ac:dyDescent="0.35">
      <c r="A34560" s="28" t="s">
        <v>34562</v>
      </c>
      <c r="B34560" s="28">
        <v>0</v>
      </c>
      <c r="C34560" s="28">
        <v>0</v>
      </c>
      <c r="D34560" s="28">
        <v>0</v>
      </c>
      <c r="E34560" s="29">
        <v>0</v>
      </c>
      <c r="F34560" s="29">
        <v>1</v>
      </c>
      <c r="G34560" s="28">
        <v>0</v>
      </c>
      <c r="H34560" s="28">
        <v>0</v>
      </c>
      <c r="I34560" s="28">
        <v>0</v>
      </c>
      <c r="J34560" s="28">
        <v>1</v>
      </c>
    </row>
    <row r="34561" spans="1:10" x14ac:dyDescent="0.35">
      <c r="A34561" s="28" t="s">
        <v>34563</v>
      </c>
      <c r="B34561" s="28">
        <v>0</v>
      </c>
      <c r="C34561" s="28">
        <v>1</v>
      </c>
      <c r="D34561" s="28">
        <v>1</v>
      </c>
      <c r="E34561" s="29">
        <v>0</v>
      </c>
      <c r="F34561" s="29">
        <v>1</v>
      </c>
      <c r="G34561" s="28">
        <v>1</v>
      </c>
      <c r="H34561" s="28">
        <v>0</v>
      </c>
      <c r="I34561" s="28">
        <v>0</v>
      </c>
      <c r="J34561" s="28">
        <v>1</v>
      </c>
    </row>
    <row r="34562" spans="1:10" x14ac:dyDescent="0.35">
      <c r="A34562" s="28" t="s">
        <v>34564</v>
      </c>
      <c r="B34562" s="28">
        <v>0</v>
      </c>
      <c r="C34562" s="28">
        <v>0</v>
      </c>
      <c r="D34562" s="28">
        <v>1</v>
      </c>
      <c r="E34562" s="29">
        <v>1</v>
      </c>
      <c r="F34562" s="29">
        <v>0</v>
      </c>
      <c r="G34562" s="28">
        <v>0</v>
      </c>
      <c r="H34562" s="28">
        <v>1</v>
      </c>
      <c r="I34562" s="28">
        <v>0</v>
      </c>
      <c r="J34562" s="28">
        <v>0</v>
      </c>
    </row>
    <row r="34563" spans="1:10" x14ac:dyDescent="0.35">
      <c r="A34563" s="28" t="s">
        <v>34565</v>
      </c>
      <c r="B34563" s="28">
        <v>0</v>
      </c>
      <c r="C34563" s="28">
        <v>1</v>
      </c>
      <c r="D34563" s="28">
        <v>0</v>
      </c>
      <c r="E34563" s="29">
        <v>0</v>
      </c>
      <c r="F34563" s="29">
        <v>1</v>
      </c>
      <c r="G34563" s="28">
        <v>0</v>
      </c>
      <c r="H34563" s="28">
        <v>0</v>
      </c>
      <c r="I34563" s="28">
        <v>1</v>
      </c>
      <c r="J34563" s="28">
        <v>1</v>
      </c>
    </row>
    <row r="34564" spans="1:10" x14ac:dyDescent="0.35">
      <c r="A34564" s="28" t="s">
        <v>34566</v>
      </c>
      <c r="B34564" s="28">
        <v>0</v>
      </c>
      <c r="C34564" s="28">
        <v>0</v>
      </c>
      <c r="D34564" s="28">
        <v>0</v>
      </c>
      <c r="E34564" s="29">
        <v>1</v>
      </c>
      <c r="F34564" s="29">
        <v>0</v>
      </c>
      <c r="G34564" s="28">
        <v>0</v>
      </c>
      <c r="H34564" s="28">
        <v>0</v>
      </c>
      <c r="I34564" s="28">
        <v>1</v>
      </c>
      <c r="J34564" s="28">
        <v>1</v>
      </c>
    </row>
    <row r="34565" spans="1:10" x14ac:dyDescent="0.35">
      <c r="A34565" s="28" t="s">
        <v>34567</v>
      </c>
      <c r="B34565" s="28">
        <v>0</v>
      </c>
      <c r="C34565" s="28">
        <v>0</v>
      </c>
      <c r="D34565" s="28">
        <v>1</v>
      </c>
      <c r="E34565" s="29">
        <v>0</v>
      </c>
      <c r="F34565" s="29">
        <v>1</v>
      </c>
      <c r="G34565" s="28">
        <v>1</v>
      </c>
      <c r="H34565" s="28">
        <v>0</v>
      </c>
      <c r="I34565" s="28">
        <v>0</v>
      </c>
      <c r="J34565" s="28">
        <v>0</v>
      </c>
    </row>
    <row r="34566" spans="1:10" x14ac:dyDescent="0.35">
      <c r="A34566" s="28" t="s">
        <v>34568</v>
      </c>
      <c r="B34566" s="28">
        <v>1</v>
      </c>
      <c r="C34566" s="28">
        <v>0</v>
      </c>
      <c r="D34566" s="28">
        <v>1</v>
      </c>
      <c r="E34566" s="29">
        <v>1</v>
      </c>
      <c r="F34566" s="29">
        <v>0</v>
      </c>
      <c r="G34566" s="28">
        <v>0</v>
      </c>
      <c r="H34566" s="28">
        <v>1</v>
      </c>
      <c r="I34566" s="28">
        <v>0</v>
      </c>
      <c r="J34566" s="28">
        <v>0</v>
      </c>
    </row>
    <row r="34567" spans="1:10" x14ac:dyDescent="0.35">
      <c r="A34567" s="28" t="s">
        <v>34569</v>
      </c>
      <c r="B34567" s="28">
        <v>1</v>
      </c>
      <c r="C34567" s="28">
        <v>0</v>
      </c>
      <c r="D34567" s="28">
        <v>1</v>
      </c>
      <c r="E34567" s="29">
        <v>1</v>
      </c>
      <c r="F34567" s="29">
        <v>0</v>
      </c>
      <c r="G34567" s="28">
        <v>0</v>
      </c>
      <c r="H34567" s="28">
        <v>0</v>
      </c>
      <c r="I34567" s="28">
        <v>0</v>
      </c>
      <c r="J34567" s="28">
        <v>1</v>
      </c>
    </row>
    <row r="34568" spans="1:10" x14ac:dyDescent="0.35">
      <c r="A34568" s="28" t="s">
        <v>34570</v>
      </c>
      <c r="B34568" s="28">
        <v>1</v>
      </c>
      <c r="C34568" s="28">
        <v>0</v>
      </c>
      <c r="D34568" s="28">
        <v>0</v>
      </c>
      <c r="E34568" s="29">
        <v>0</v>
      </c>
      <c r="F34568" s="29">
        <v>1</v>
      </c>
      <c r="G34568" s="28">
        <v>0</v>
      </c>
      <c r="H34568" s="28">
        <v>1</v>
      </c>
      <c r="I34568" s="28">
        <v>0</v>
      </c>
      <c r="J34568" s="28">
        <v>1</v>
      </c>
    </row>
    <row r="34569" spans="1:10" x14ac:dyDescent="0.35">
      <c r="A34569" s="28" t="s">
        <v>34571</v>
      </c>
      <c r="B34569" s="28">
        <v>1</v>
      </c>
      <c r="C34569" s="28">
        <v>0</v>
      </c>
      <c r="D34569" s="28">
        <v>0</v>
      </c>
      <c r="E34569" s="29">
        <v>0</v>
      </c>
      <c r="F34569" s="29">
        <v>1</v>
      </c>
      <c r="G34569" s="28">
        <v>0</v>
      </c>
      <c r="H34569" s="28">
        <v>0</v>
      </c>
      <c r="I34569" s="28">
        <v>1</v>
      </c>
      <c r="J34569" s="28">
        <v>1</v>
      </c>
    </row>
    <row r="34570" spans="1:10" x14ac:dyDescent="0.35">
      <c r="A34570" s="28" t="s">
        <v>34572</v>
      </c>
      <c r="B34570" s="28">
        <v>1</v>
      </c>
      <c r="C34570" s="28">
        <v>0</v>
      </c>
      <c r="D34570" s="28">
        <v>0</v>
      </c>
      <c r="E34570" s="29">
        <v>0</v>
      </c>
      <c r="F34570" s="29">
        <v>1</v>
      </c>
      <c r="G34570" s="28">
        <v>0</v>
      </c>
      <c r="H34570" s="28">
        <v>1</v>
      </c>
      <c r="I34570" s="28">
        <v>0</v>
      </c>
      <c r="J34570" s="28">
        <v>1</v>
      </c>
    </row>
    <row r="34571" spans="1:10" x14ac:dyDescent="0.35">
      <c r="A34571" s="28" t="s">
        <v>34573</v>
      </c>
      <c r="B34571" s="28">
        <v>1</v>
      </c>
      <c r="C34571" s="28">
        <v>0</v>
      </c>
      <c r="D34571" s="28">
        <v>0</v>
      </c>
      <c r="E34571" s="29">
        <v>1</v>
      </c>
      <c r="F34571" s="29">
        <v>0</v>
      </c>
      <c r="G34571" s="28">
        <v>0</v>
      </c>
      <c r="H34571" s="28">
        <v>1</v>
      </c>
      <c r="I34571" s="28">
        <v>0</v>
      </c>
      <c r="J34571" s="28">
        <v>0</v>
      </c>
    </row>
    <row r="34572" spans="1:10" x14ac:dyDescent="0.35">
      <c r="A34572" s="28" t="s">
        <v>34574</v>
      </c>
      <c r="B34572" s="28">
        <v>1</v>
      </c>
      <c r="C34572" s="28">
        <v>0</v>
      </c>
      <c r="D34572" s="28">
        <v>0</v>
      </c>
      <c r="E34572" s="29">
        <v>0</v>
      </c>
      <c r="F34572" s="29">
        <v>1</v>
      </c>
      <c r="G34572" s="28">
        <v>0</v>
      </c>
      <c r="H34572" s="28">
        <v>1</v>
      </c>
      <c r="I34572" s="28">
        <v>0</v>
      </c>
      <c r="J34572" s="28">
        <v>1</v>
      </c>
    </row>
    <row r="34573" spans="1:10" x14ac:dyDescent="0.35">
      <c r="A34573" s="28" t="s">
        <v>34575</v>
      </c>
      <c r="B34573" s="28">
        <v>0</v>
      </c>
      <c r="C34573" s="28">
        <v>0</v>
      </c>
      <c r="D34573" s="28">
        <v>0</v>
      </c>
      <c r="E34573" s="29">
        <v>0</v>
      </c>
      <c r="F34573" s="29">
        <v>1</v>
      </c>
      <c r="G34573" s="28">
        <v>0</v>
      </c>
      <c r="H34573" s="28">
        <v>0</v>
      </c>
      <c r="I34573" s="28">
        <v>1</v>
      </c>
      <c r="J34573" s="28">
        <v>1</v>
      </c>
    </row>
    <row r="34574" spans="1:10" x14ac:dyDescent="0.35">
      <c r="A34574" s="28" t="s">
        <v>34576</v>
      </c>
      <c r="B34574" s="28">
        <v>0</v>
      </c>
      <c r="C34574" s="28">
        <v>0</v>
      </c>
      <c r="D34574" s="28">
        <v>1</v>
      </c>
      <c r="E34574" s="29">
        <v>0</v>
      </c>
      <c r="F34574" s="29">
        <v>0</v>
      </c>
      <c r="G34574" s="28">
        <v>0</v>
      </c>
      <c r="H34574" s="28">
        <v>0</v>
      </c>
      <c r="I34574" s="28">
        <v>0</v>
      </c>
      <c r="J34574" s="28">
        <v>1</v>
      </c>
    </row>
    <row r="34575" spans="1:10" x14ac:dyDescent="0.35">
      <c r="A34575" s="28" t="s">
        <v>34577</v>
      </c>
      <c r="B34575" s="28">
        <v>0</v>
      </c>
      <c r="C34575" s="28">
        <v>0</v>
      </c>
      <c r="D34575" s="28">
        <v>0</v>
      </c>
      <c r="E34575" s="29">
        <v>1</v>
      </c>
      <c r="F34575" s="29">
        <v>0</v>
      </c>
      <c r="G34575" s="28">
        <v>0</v>
      </c>
      <c r="H34575" s="28">
        <v>0</v>
      </c>
      <c r="I34575" s="28">
        <v>1</v>
      </c>
      <c r="J34575" s="28">
        <v>1</v>
      </c>
    </row>
    <row r="34576" spans="1:10" x14ac:dyDescent="0.35">
      <c r="A34576" s="28" t="s">
        <v>34578</v>
      </c>
      <c r="B34576" s="28">
        <v>0</v>
      </c>
      <c r="C34576" s="28">
        <v>0</v>
      </c>
      <c r="D34576" s="28">
        <v>1</v>
      </c>
      <c r="E34576" s="29">
        <v>0</v>
      </c>
      <c r="F34576" s="29">
        <v>1</v>
      </c>
      <c r="G34576" s="28">
        <v>0</v>
      </c>
      <c r="H34576" s="28">
        <v>0</v>
      </c>
      <c r="I34576" s="28">
        <v>1</v>
      </c>
      <c r="J34576" s="28">
        <v>1</v>
      </c>
    </row>
    <row r="34577" spans="1:10" x14ac:dyDescent="0.35">
      <c r="A34577" s="28" t="s">
        <v>34579</v>
      </c>
      <c r="B34577" s="28">
        <v>0</v>
      </c>
      <c r="C34577" s="28">
        <v>0</v>
      </c>
      <c r="D34577" s="28">
        <v>1</v>
      </c>
      <c r="E34577" s="29">
        <v>0</v>
      </c>
      <c r="F34577" s="29">
        <v>1</v>
      </c>
      <c r="G34577" s="28">
        <v>0</v>
      </c>
      <c r="H34577" s="28">
        <v>1</v>
      </c>
      <c r="I34577" s="28">
        <v>0</v>
      </c>
      <c r="J34577" s="28">
        <v>0</v>
      </c>
    </row>
    <row r="34578" spans="1:10" x14ac:dyDescent="0.35">
      <c r="A34578" s="28" t="s">
        <v>34580</v>
      </c>
      <c r="B34578" s="28">
        <v>0</v>
      </c>
      <c r="C34578" s="28">
        <v>0</v>
      </c>
      <c r="D34578" s="28">
        <v>1</v>
      </c>
      <c r="E34578" s="29">
        <v>1</v>
      </c>
      <c r="F34578" s="29">
        <v>0</v>
      </c>
      <c r="G34578" s="28">
        <v>0</v>
      </c>
      <c r="H34578" s="28">
        <v>0</v>
      </c>
      <c r="I34578" s="28">
        <v>0</v>
      </c>
      <c r="J34578" s="28">
        <v>1</v>
      </c>
    </row>
    <row r="34579" spans="1:10" x14ac:dyDescent="0.35">
      <c r="A34579" s="28" t="s">
        <v>34581</v>
      </c>
      <c r="B34579" s="28">
        <v>0</v>
      </c>
      <c r="C34579" s="28">
        <v>1</v>
      </c>
      <c r="D34579" s="28">
        <v>1</v>
      </c>
      <c r="E34579" s="29">
        <v>0</v>
      </c>
      <c r="F34579" s="29">
        <v>1</v>
      </c>
      <c r="G34579" s="28">
        <v>0</v>
      </c>
      <c r="H34579" s="28">
        <v>1</v>
      </c>
      <c r="I34579" s="28">
        <v>0</v>
      </c>
      <c r="J34579" s="28">
        <v>1</v>
      </c>
    </row>
    <row r="34580" spans="1:10" x14ac:dyDescent="0.35">
      <c r="A34580" s="28" t="s">
        <v>34582</v>
      </c>
      <c r="B34580" s="28">
        <v>0</v>
      </c>
      <c r="C34580" s="28">
        <v>1</v>
      </c>
      <c r="D34580" s="28">
        <v>1</v>
      </c>
      <c r="E34580" s="29">
        <v>0</v>
      </c>
      <c r="F34580" s="29">
        <v>1</v>
      </c>
      <c r="G34580" s="28">
        <v>0</v>
      </c>
      <c r="H34580" s="28">
        <v>0</v>
      </c>
      <c r="I34580" s="28">
        <v>1</v>
      </c>
      <c r="J34580" s="28">
        <v>1</v>
      </c>
    </row>
    <row r="34581" spans="1:10" x14ac:dyDescent="0.35">
      <c r="A34581" s="28" t="s">
        <v>34583</v>
      </c>
      <c r="B34581" s="28">
        <v>1</v>
      </c>
      <c r="C34581" s="28">
        <v>0</v>
      </c>
      <c r="D34581" s="28">
        <v>0</v>
      </c>
      <c r="E34581" s="29">
        <v>0</v>
      </c>
      <c r="F34581" s="29">
        <v>1</v>
      </c>
      <c r="G34581" s="28">
        <v>1</v>
      </c>
      <c r="H34581" s="28">
        <v>0</v>
      </c>
      <c r="I34581" s="28">
        <v>0</v>
      </c>
      <c r="J34581" s="28">
        <v>1</v>
      </c>
    </row>
    <row r="34582" spans="1:10" x14ac:dyDescent="0.35">
      <c r="A34582" s="28" t="s">
        <v>34584</v>
      </c>
      <c r="B34582" s="28">
        <v>0</v>
      </c>
      <c r="C34582" s="28">
        <v>0</v>
      </c>
      <c r="D34582" s="28">
        <v>1</v>
      </c>
      <c r="E34582" s="29">
        <v>0</v>
      </c>
      <c r="F34582" s="29">
        <v>1</v>
      </c>
      <c r="G34582" s="28">
        <v>0</v>
      </c>
      <c r="H34582" s="28">
        <v>0</v>
      </c>
      <c r="I34582" s="28">
        <v>0</v>
      </c>
      <c r="J34582" s="28">
        <v>1</v>
      </c>
    </row>
    <row r="34583" spans="1:10" x14ac:dyDescent="0.35">
      <c r="A34583" s="28" t="s">
        <v>34585</v>
      </c>
      <c r="B34583" s="28">
        <v>0</v>
      </c>
      <c r="C34583" s="28">
        <v>1</v>
      </c>
      <c r="D34583" s="28">
        <v>0</v>
      </c>
      <c r="E34583" s="29">
        <v>0</v>
      </c>
      <c r="F34583" s="29">
        <v>0</v>
      </c>
      <c r="G34583" s="28">
        <v>0</v>
      </c>
      <c r="H34583" s="28">
        <v>1</v>
      </c>
      <c r="I34583" s="28">
        <v>0</v>
      </c>
      <c r="J34583" s="28">
        <v>0</v>
      </c>
    </row>
    <row r="34584" spans="1:10" x14ac:dyDescent="0.35">
      <c r="A34584" s="28" t="s">
        <v>34586</v>
      </c>
      <c r="B34584" s="28">
        <v>0</v>
      </c>
      <c r="C34584" s="28">
        <v>1</v>
      </c>
      <c r="D34584" s="28">
        <v>0</v>
      </c>
      <c r="E34584" s="29">
        <v>0</v>
      </c>
      <c r="F34584" s="29">
        <v>1</v>
      </c>
      <c r="G34584" s="28">
        <v>1</v>
      </c>
      <c r="H34584" s="28">
        <v>0</v>
      </c>
      <c r="I34584" s="28">
        <v>0</v>
      </c>
      <c r="J34584" s="28">
        <v>0</v>
      </c>
    </row>
    <row r="34585" spans="1:10" x14ac:dyDescent="0.35">
      <c r="A34585" s="28" t="s">
        <v>34587</v>
      </c>
      <c r="B34585" s="28">
        <v>0</v>
      </c>
      <c r="C34585" s="28">
        <v>1</v>
      </c>
      <c r="D34585" s="28">
        <v>1</v>
      </c>
      <c r="E34585" s="29">
        <v>0</v>
      </c>
      <c r="F34585" s="29">
        <v>1</v>
      </c>
      <c r="G34585" s="28">
        <v>0</v>
      </c>
      <c r="H34585" s="28">
        <v>0</v>
      </c>
      <c r="I34585" s="28">
        <v>1</v>
      </c>
      <c r="J34585" s="28">
        <v>1</v>
      </c>
    </row>
    <row r="34586" spans="1:10" x14ac:dyDescent="0.35">
      <c r="A34586" s="28" t="s">
        <v>34588</v>
      </c>
      <c r="B34586" s="28">
        <v>0</v>
      </c>
      <c r="C34586" s="28">
        <v>0</v>
      </c>
      <c r="D34586" s="28">
        <v>0</v>
      </c>
      <c r="E34586" s="29">
        <v>0</v>
      </c>
      <c r="F34586" s="29">
        <v>1</v>
      </c>
      <c r="G34586" s="28">
        <v>0</v>
      </c>
      <c r="H34586" s="28">
        <v>0</v>
      </c>
      <c r="I34586" s="28">
        <v>1</v>
      </c>
      <c r="J34586" s="28">
        <v>1</v>
      </c>
    </row>
    <row r="34587" spans="1:10" x14ac:dyDescent="0.35">
      <c r="A34587" s="28" t="s">
        <v>34589</v>
      </c>
      <c r="B34587" s="28">
        <v>0</v>
      </c>
      <c r="C34587" s="28">
        <v>1</v>
      </c>
      <c r="D34587" s="28">
        <v>1</v>
      </c>
      <c r="E34587" s="29">
        <v>0</v>
      </c>
      <c r="F34587" s="29">
        <v>1</v>
      </c>
      <c r="G34587" s="28">
        <v>0</v>
      </c>
      <c r="H34587" s="28">
        <v>0</v>
      </c>
      <c r="I34587" s="28">
        <v>1</v>
      </c>
      <c r="J34587" s="28">
        <v>1</v>
      </c>
    </row>
    <row r="34588" spans="1:10" x14ac:dyDescent="0.35">
      <c r="A34588" s="28" t="s">
        <v>34590</v>
      </c>
      <c r="B34588" s="28">
        <v>0</v>
      </c>
      <c r="C34588" s="28">
        <v>1</v>
      </c>
      <c r="D34588" s="28">
        <v>0</v>
      </c>
      <c r="E34588" s="29">
        <v>0</v>
      </c>
      <c r="F34588" s="29">
        <v>1</v>
      </c>
      <c r="G34588" s="28">
        <v>0</v>
      </c>
      <c r="H34588" s="28">
        <v>1</v>
      </c>
      <c r="I34588" s="28">
        <v>0</v>
      </c>
      <c r="J34588" s="28">
        <v>1</v>
      </c>
    </row>
    <row r="34589" spans="1:10" x14ac:dyDescent="0.35">
      <c r="A34589" s="28" t="s">
        <v>34591</v>
      </c>
      <c r="B34589" s="28">
        <v>0</v>
      </c>
      <c r="C34589" s="28">
        <v>0</v>
      </c>
      <c r="D34589" s="28">
        <v>0</v>
      </c>
      <c r="E34589" s="29">
        <v>1</v>
      </c>
      <c r="F34589" s="29">
        <v>0</v>
      </c>
      <c r="G34589" s="28">
        <v>0</v>
      </c>
      <c r="H34589" s="28">
        <v>1</v>
      </c>
      <c r="I34589" s="28">
        <v>0</v>
      </c>
      <c r="J34589" s="28">
        <v>0</v>
      </c>
    </row>
    <row r="34590" spans="1:10" x14ac:dyDescent="0.35">
      <c r="A34590" s="28" t="s">
        <v>34592</v>
      </c>
      <c r="B34590" s="28">
        <v>0</v>
      </c>
      <c r="C34590" s="28">
        <v>0</v>
      </c>
      <c r="D34590" s="28">
        <v>1</v>
      </c>
      <c r="E34590" s="29">
        <v>1</v>
      </c>
      <c r="F34590" s="29">
        <v>0</v>
      </c>
      <c r="G34590" s="28">
        <v>0</v>
      </c>
      <c r="H34590" s="28">
        <v>0</v>
      </c>
      <c r="I34590" s="28">
        <v>1</v>
      </c>
      <c r="J34590" s="28">
        <v>0</v>
      </c>
    </row>
    <row r="34591" spans="1:10" x14ac:dyDescent="0.35">
      <c r="A34591" s="28" t="s">
        <v>34593</v>
      </c>
      <c r="B34591" s="28">
        <v>0</v>
      </c>
      <c r="C34591" s="28">
        <v>1</v>
      </c>
      <c r="D34591" s="28">
        <v>1</v>
      </c>
      <c r="E34591" s="29">
        <v>0</v>
      </c>
      <c r="F34591" s="29">
        <v>0</v>
      </c>
      <c r="G34591" s="28">
        <v>0</v>
      </c>
      <c r="H34591" s="28">
        <v>0</v>
      </c>
      <c r="I34591" s="28">
        <v>1</v>
      </c>
      <c r="J34591" s="28">
        <v>1</v>
      </c>
    </row>
    <row r="34592" spans="1:10" x14ac:dyDescent="0.35">
      <c r="A34592" s="28" t="s">
        <v>34594</v>
      </c>
      <c r="B34592" s="28">
        <v>0</v>
      </c>
      <c r="C34592" s="28">
        <v>1</v>
      </c>
      <c r="D34592" s="28">
        <v>0</v>
      </c>
      <c r="E34592" s="29">
        <v>0</v>
      </c>
      <c r="F34592" s="29">
        <v>0</v>
      </c>
      <c r="G34592" s="28">
        <v>1</v>
      </c>
      <c r="H34592" s="28">
        <v>0</v>
      </c>
      <c r="I34592" s="28">
        <v>0</v>
      </c>
      <c r="J34592" s="28">
        <v>0</v>
      </c>
    </row>
    <row r="34593" spans="1:10" x14ac:dyDescent="0.35">
      <c r="A34593" s="28" t="s">
        <v>34595</v>
      </c>
      <c r="B34593" s="28">
        <v>0</v>
      </c>
      <c r="C34593" s="28">
        <v>0</v>
      </c>
      <c r="D34593" s="28">
        <v>0</v>
      </c>
      <c r="E34593" s="29">
        <v>1</v>
      </c>
      <c r="F34593" s="29">
        <v>0</v>
      </c>
      <c r="G34593" s="28">
        <v>0</v>
      </c>
      <c r="H34593" s="28">
        <v>1</v>
      </c>
      <c r="I34593" s="28">
        <v>0</v>
      </c>
      <c r="J34593" s="28">
        <v>0</v>
      </c>
    </row>
    <row r="34594" spans="1:10" x14ac:dyDescent="0.35">
      <c r="A34594" s="28" t="s">
        <v>34596</v>
      </c>
      <c r="B34594" s="28">
        <v>0</v>
      </c>
      <c r="C34594" s="28">
        <v>1</v>
      </c>
      <c r="D34594" s="28">
        <v>0</v>
      </c>
      <c r="E34594" s="29">
        <v>0</v>
      </c>
      <c r="F34594" s="29">
        <v>1</v>
      </c>
      <c r="G34594" s="28">
        <v>0</v>
      </c>
      <c r="H34594" s="28">
        <v>0</v>
      </c>
      <c r="I34594" s="28">
        <v>0</v>
      </c>
      <c r="J34594" s="28">
        <v>1</v>
      </c>
    </row>
    <row r="34595" spans="1:10" x14ac:dyDescent="0.35">
      <c r="A34595" s="28" t="s">
        <v>34597</v>
      </c>
      <c r="B34595" s="28">
        <v>0</v>
      </c>
      <c r="C34595" s="28">
        <v>0</v>
      </c>
      <c r="D34595" s="28">
        <v>1</v>
      </c>
      <c r="E34595" s="29">
        <v>0</v>
      </c>
      <c r="F34595" s="29">
        <v>0</v>
      </c>
      <c r="G34595" s="28">
        <v>0</v>
      </c>
      <c r="H34595" s="28">
        <v>1</v>
      </c>
      <c r="I34595" s="28">
        <v>0</v>
      </c>
      <c r="J34595" s="28">
        <v>1</v>
      </c>
    </row>
    <row r="34596" spans="1:10" x14ac:dyDescent="0.35">
      <c r="A34596" s="28" t="s">
        <v>34598</v>
      </c>
      <c r="B34596" s="28">
        <v>0</v>
      </c>
      <c r="C34596" s="28">
        <v>1</v>
      </c>
      <c r="D34596" s="28">
        <v>1</v>
      </c>
      <c r="E34596" s="29">
        <v>0</v>
      </c>
      <c r="F34596" s="29">
        <v>1</v>
      </c>
      <c r="G34596" s="28">
        <v>0</v>
      </c>
      <c r="H34596" s="28">
        <v>1</v>
      </c>
      <c r="I34596" s="28">
        <v>0</v>
      </c>
      <c r="J34596" s="28">
        <v>1</v>
      </c>
    </row>
    <row r="34597" spans="1:10" x14ac:dyDescent="0.35">
      <c r="A34597" s="28" t="s">
        <v>34599</v>
      </c>
      <c r="B34597" s="28">
        <v>0</v>
      </c>
      <c r="C34597" s="28">
        <v>1</v>
      </c>
      <c r="D34597" s="28">
        <v>1</v>
      </c>
      <c r="E34597" s="29">
        <v>0</v>
      </c>
      <c r="F34597" s="29">
        <v>0</v>
      </c>
      <c r="G34597" s="28">
        <v>0</v>
      </c>
      <c r="H34597" s="28">
        <v>0</v>
      </c>
      <c r="I34597" s="28">
        <v>0</v>
      </c>
      <c r="J34597" s="28">
        <v>1</v>
      </c>
    </row>
    <row r="34598" spans="1:10" x14ac:dyDescent="0.35">
      <c r="A34598" s="28" t="s">
        <v>34600</v>
      </c>
      <c r="B34598" s="28">
        <v>1</v>
      </c>
      <c r="C34598" s="28">
        <v>0</v>
      </c>
      <c r="D34598" s="28">
        <v>0</v>
      </c>
      <c r="E34598" s="29">
        <v>0</v>
      </c>
      <c r="F34598" s="29">
        <v>1</v>
      </c>
      <c r="G34598" s="28">
        <v>0</v>
      </c>
      <c r="H34598" s="28">
        <v>0</v>
      </c>
      <c r="I34598" s="28">
        <v>1</v>
      </c>
      <c r="J34598" s="28">
        <v>1</v>
      </c>
    </row>
    <row r="34599" spans="1:10" x14ac:dyDescent="0.35">
      <c r="A34599" s="28" t="s">
        <v>34601</v>
      </c>
      <c r="B34599" s="28">
        <v>0</v>
      </c>
      <c r="C34599" s="28">
        <v>1</v>
      </c>
      <c r="D34599" s="28">
        <v>0</v>
      </c>
      <c r="E34599" s="29">
        <v>0</v>
      </c>
      <c r="F34599" s="29">
        <v>1</v>
      </c>
      <c r="G34599" s="28">
        <v>0</v>
      </c>
      <c r="H34599" s="28">
        <v>0</v>
      </c>
      <c r="I34599" s="28">
        <v>0</v>
      </c>
      <c r="J34599" s="28">
        <v>1</v>
      </c>
    </row>
    <row r="34600" spans="1:10" x14ac:dyDescent="0.35">
      <c r="A34600" s="28" t="s">
        <v>34602</v>
      </c>
      <c r="B34600" s="28">
        <v>0</v>
      </c>
      <c r="C34600" s="28">
        <v>1</v>
      </c>
      <c r="D34600" s="28">
        <v>1</v>
      </c>
      <c r="E34600" s="29">
        <v>0</v>
      </c>
      <c r="F34600" s="29">
        <v>0</v>
      </c>
      <c r="G34600" s="28">
        <v>1</v>
      </c>
      <c r="H34600" s="28">
        <v>0</v>
      </c>
      <c r="I34600" s="28">
        <v>0</v>
      </c>
      <c r="J34600" s="28">
        <v>1</v>
      </c>
    </row>
    <row r="34601" spans="1:10" x14ac:dyDescent="0.35">
      <c r="A34601" s="28" t="s">
        <v>34603</v>
      </c>
      <c r="B34601" s="28">
        <v>0</v>
      </c>
      <c r="C34601" s="28">
        <v>0</v>
      </c>
      <c r="D34601" s="28">
        <v>0</v>
      </c>
      <c r="E34601" s="29">
        <v>0</v>
      </c>
      <c r="F34601" s="29">
        <v>1</v>
      </c>
      <c r="G34601" s="28">
        <v>0</v>
      </c>
      <c r="H34601" s="28">
        <v>1</v>
      </c>
      <c r="I34601" s="28">
        <v>0</v>
      </c>
      <c r="J34601" s="28">
        <v>1</v>
      </c>
    </row>
    <row r="34602" spans="1:10" x14ac:dyDescent="0.35">
      <c r="A34602" s="28" t="s">
        <v>34604</v>
      </c>
      <c r="B34602" s="28">
        <v>1</v>
      </c>
      <c r="C34602" s="28">
        <v>0</v>
      </c>
      <c r="D34602" s="28">
        <v>1</v>
      </c>
      <c r="E34602" s="29">
        <v>1</v>
      </c>
      <c r="F34602" s="29">
        <v>0</v>
      </c>
      <c r="G34602" s="28">
        <v>0</v>
      </c>
      <c r="H34602" s="28">
        <v>1</v>
      </c>
      <c r="I34602" s="28">
        <v>0</v>
      </c>
      <c r="J34602" s="28">
        <v>1</v>
      </c>
    </row>
    <row r="34603" spans="1:10" x14ac:dyDescent="0.35">
      <c r="A34603" s="28" t="s">
        <v>34605</v>
      </c>
      <c r="B34603" s="28">
        <v>0</v>
      </c>
      <c r="C34603" s="28">
        <v>0</v>
      </c>
      <c r="D34603" s="28">
        <v>0</v>
      </c>
      <c r="E34603" s="29">
        <v>0</v>
      </c>
      <c r="F34603" s="29">
        <v>1</v>
      </c>
      <c r="G34603" s="28">
        <v>0</v>
      </c>
      <c r="H34603" s="28">
        <v>1</v>
      </c>
      <c r="I34603" s="28">
        <v>0</v>
      </c>
      <c r="J34603" s="28">
        <v>1</v>
      </c>
    </row>
    <row r="34604" spans="1:10" x14ac:dyDescent="0.35">
      <c r="A34604" s="28" t="s">
        <v>34606</v>
      </c>
      <c r="B34604" s="28">
        <v>0</v>
      </c>
      <c r="C34604" s="28">
        <v>0</v>
      </c>
      <c r="D34604" s="28">
        <v>1</v>
      </c>
      <c r="E34604" s="29">
        <v>0</v>
      </c>
      <c r="F34604" s="29">
        <v>1</v>
      </c>
      <c r="G34604" s="28">
        <v>0</v>
      </c>
      <c r="H34604" s="28">
        <v>1</v>
      </c>
      <c r="I34604" s="28">
        <v>0</v>
      </c>
      <c r="J34604" s="28">
        <v>1</v>
      </c>
    </row>
    <row r="34605" spans="1:10" x14ac:dyDescent="0.35">
      <c r="A34605" s="28" t="s">
        <v>34607</v>
      </c>
      <c r="B34605" s="28">
        <v>0</v>
      </c>
      <c r="C34605" s="28">
        <v>1</v>
      </c>
      <c r="D34605" s="28">
        <v>1</v>
      </c>
      <c r="E34605" s="29">
        <v>1</v>
      </c>
      <c r="F34605" s="29">
        <v>0</v>
      </c>
      <c r="G34605" s="28">
        <v>0</v>
      </c>
      <c r="H34605" s="28">
        <v>1</v>
      </c>
      <c r="I34605" s="28">
        <v>0</v>
      </c>
      <c r="J34605" s="28">
        <v>0</v>
      </c>
    </row>
    <row r="34606" spans="1:10" x14ac:dyDescent="0.35">
      <c r="A34606" s="28" t="s">
        <v>34608</v>
      </c>
      <c r="B34606" s="28">
        <v>0</v>
      </c>
      <c r="C34606" s="28">
        <v>1</v>
      </c>
      <c r="D34606" s="28">
        <v>1</v>
      </c>
      <c r="E34606" s="29">
        <v>1</v>
      </c>
      <c r="F34606" s="29">
        <v>0</v>
      </c>
      <c r="G34606" s="28">
        <v>1</v>
      </c>
      <c r="H34606" s="28">
        <v>0</v>
      </c>
      <c r="I34606" s="28">
        <v>0</v>
      </c>
      <c r="J34606" s="28">
        <v>0</v>
      </c>
    </row>
    <row r="34607" spans="1:10" x14ac:dyDescent="0.35">
      <c r="A34607" s="28" t="s">
        <v>34609</v>
      </c>
      <c r="B34607" s="28">
        <v>1</v>
      </c>
      <c r="C34607" s="28">
        <v>0</v>
      </c>
      <c r="D34607" s="28">
        <v>0</v>
      </c>
      <c r="E34607" s="29">
        <v>0</v>
      </c>
      <c r="F34607" s="29">
        <v>1</v>
      </c>
      <c r="G34607" s="28">
        <v>0</v>
      </c>
      <c r="H34607" s="28">
        <v>0</v>
      </c>
      <c r="I34607" s="28">
        <v>1</v>
      </c>
      <c r="J34607" s="28">
        <v>1</v>
      </c>
    </row>
    <row r="34608" spans="1:10" x14ac:dyDescent="0.35">
      <c r="A34608" s="28" t="s">
        <v>34610</v>
      </c>
      <c r="B34608" s="28">
        <v>1</v>
      </c>
      <c r="C34608" s="28">
        <v>0</v>
      </c>
      <c r="D34608" s="28">
        <v>1</v>
      </c>
      <c r="E34608" s="29">
        <v>0</v>
      </c>
      <c r="F34608" s="29">
        <v>1</v>
      </c>
      <c r="G34608" s="28">
        <v>0</v>
      </c>
      <c r="H34608" s="28">
        <v>0</v>
      </c>
      <c r="I34608" s="28">
        <v>0</v>
      </c>
      <c r="J34608" s="28">
        <v>1</v>
      </c>
    </row>
    <row r="34609" spans="1:10" x14ac:dyDescent="0.35">
      <c r="A34609" s="28" t="s">
        <v>34611</v>
      </c>
      <c r="B34609" s="28">
        <v>0</v>
      </c>
      <c r="C34609" s="28">
        <v>1</v>
      </c>
      <c r="D34609" s="28">
        <v>1</v>
      </c>
      <c r="E34609" s="29">
        <v>0</v>
      </c>
      <c r="F34609" s="29">
        <v>0</v>
      </c>
      <c r="G34609" s="28">
        <v>0</v>
      </c>
      <c r="H34609" s="28">
        <v>1</v>
      </c>
      <c r="I34609" s="28">
        <v>0</v>
      </c>
      <c r="J34609" s="28">
        <v>1</v>
      </c>
    </row>
    <row r="34610" spans="1:10" x14ac:dyDescent="0.35">
      <c r="A34610" s="28" t="s">
        <v>34612</v>
      </c>
      <c r="B34610" s="28">
        <v>0</v>
      </c>
      <c r="C34610" s="28">
        <v>1</v>
      </c>
      <c r="D34610" s="28">
        <v>0</v>
      </c>
      <c r="E34610" s="29">
        <v>0</v>
      </c>
      <c r="F34610" s="29">
        <v>0</v>
      </c>
      <c r="G34610" s="28">
        <v>0</v>
      </c>
      <c r="H34610" s="28">
        <v>1</v>
      </c>
      <c r="I34610" s="28">
        <v>0</v>
      </c>
      <c r="J34610" s="28">
        <v>0</v>
      </c>
    </row>
    <row r="34611" spans="1:10" x14ac:dyDescent="0.35">
      <c r="A34611" s="28" t="s">
        <v>34613</v>
      </c>
      <c r="B34611" s="28">
        <v>0</v>
      </c>
      <c r="C34611" s="28">
        <v>1</v>
      </c>
      <c r="D34611" s="28">
        <v>1</v>
      </c>
      <c r="E34611" s="29">
        <v>0</v>
      </c>
      <c r="F34611" s="29">
        <v>1</v>
      </c>
      <c r="G34611" s="28">
        <v>0</v>
      </c>
      <c r="H34611" s="28">
        <v>1</v>
      </c>
      <c r="I34611" s="28">
        <v>0</v>
      </c>
      <c r="J34611" s="28">
        <v>1</v>
      </c>
    </row>
    <row r="34612" spans="1:10" x14ac:dyDescent="0.35">
      <c r="A34612" s="28" t="s">
        <v>34614</v>
      </c>
      <c r="B34612" s="28">
        <v>0</v>
      </c>
      <c r="C34612" s="28">
        <v>1</v>
      </c>
      <c r="D34612" s="28">
        <v>1</v>
      </c>
      <c r="E34612" s="29">
        <v>0</v>
      </c>
      <c r="F34612" s="29">
        <v>0</v>
      </c>
      <c r="G34612" s="28">
        <v>0</v>
      </c>
      <c r="H34612" s="28">
        <v>1</v>
      </c>
      <c r="I34612" s="28">
        <v>0</v>
      </c>
      <c r="J34612" s="28">
        <v>1</v>
      </c>
    </row>
    <row r="34613" spans="1:10" x14ac:dyDescent="0.35">
      <c r="A34613" s="28" t="s">
        <v>34615</v>
      </c>
      <c r="B34613" s="28">
        <v>0</v>
      </c>
      <c r="C34613" s="28">
        <v>0</v>
      </c>
      <c r="D34613" s="28">
        <v>0</v>
      </c>
      <c r="E34613" s="29">
        <v>1</v>
      </c>
      <c r="F34613" s="29">
        <v>0</v>
      </c>
      <c r="G34613" s="28">
        <v>0</v>
      </c>
      <c r="H34613" s="28">
        <v>0</v>
      </c>
      <c r="I34613" s="28">
        <v>1</v>
      </c>
      <c r="J34613" s="28">
        <v>1</v>
      </c>
    </row>
    <row r="34614" spans="1:10" x14ac:dyDescent="0.35">
      <c r="A34614" s="28" t="s">
        <v>34616</v>
      </c>
      <c r="B34614" s="28">
        <v>0</v>
      </c>
      <c r="C34614" s="28">
        <v>1</v>
      </c>
      <c r="D34614" s="28">
        <v>1</v>
      </c>
      <c r="E34614" s="29">
        <v>0</v>
      </c>
      <c r="F34614" s="29">
        <v>1</v>
      </c>
      <c r="G34614" s="28">
        <v>1</v>
      </c>
      <c r="H34614" s="28">
        <v>0</v>
      </c>
      <c r="I34614" s="28">
        <v>0</v>
      </c>
      <c r="J34614" s="28">
        <v>1</v>
      </c>
    </row>
    <row r="34615" spans="1:10" x14ac:dyDescent="0.35">
      <c r="A34615" s="28" t="s">
        <v>34617</v>
      </c>
      <c r="B34615" s="28">
        <v>0</v>
      </c>
      <c r="C34615" s="28">
        <v>0</v>
      </c>
      <c r="D34615" s="28">
        <v>0</v>
      </c>
      <c r="E34615" s="29">
        <v>0</v>
      </c>
      <c r="F34615" s="29">
        <v>1</v>
      </c>
      <c r="G34615" s="28">
        <v>0</v>
      </c>
      <c r="H34615" s="28">
        <v>0</v>
      </c>
      <c r="I34615" s="28">
        <v>1</v>
      </c>
      <c r="J34615" s="28">
        <v>1</v>
      </c>
    </row>
    <row r="34616" spans="1:10" x14ac:dyDescent="0.35">
      <c r="A34616" s="28" t="s">
        <v>34618</v>
      </c>
      <c r="B34616" s="28">
        <v>0</v>
      </c>
      <c r="C34616" s="28">
        <v>1</v>
      </c>
      <c r="D34616" s="28">
        <v>1</v>
      </c>
      <c r="E34616" s="29">
        <v>0</v>
      </c>
      <c r="F34616" s="29">
        <v>0</v>
      </c>
      <c r="G34616" s="28">
        <v>0</v>
      </c>
      <c r="H34616" s="28">
        <v>0</v>
      </c>
      <c r="I34616" s="28">
        <v>1</v>
      </c>
      <c r="J34616" s="28">
        <v>1</v>
      </c>
    </row>
    <row r="34617" spans="1:10" x14ac:dyDescent="0.35">
      <c r="A34617" s="28" t="s">
        <v>34619</v>
      </c>
      <c r="B34617" s="28">
        <v>0</v>
      </c>
      <c r="C34617" s="28">
        <v>1</v>
      </c>
      <c r="D34617" s="28">
        <v>1</v>
      </c>
      <c r="E34617" s="29">
        <v>0</v>
      </c>
      <c r="F34617" s="29">
        <v>0</v>
      </c>
      <c r="G34617" s="28">
        <v>0</v>
      </c>
      <c r="H34617" s="28">
        <v>1</v>
      </c>
      <c r="I34617" s="28">
        <v>0</v>
      </c>
      <c r="J34617" s="28">
        <v>1</v>
      </c>
    </row>
    <row r="34618" spans="1:10" x14ac:dyDescent="0.35">
      <c r="A34618" s="28" t="s">
        <v>34620</v>
      </c>
      <c r="B34618" s="28">
        <v>1</v>
      </c>
      <c r="C34618" s="28">
        <v>0</v>
      </c>
      <c r="D34618" s="28">
        <v>0</v>
      </c>
      <c r="E34618" s="29">
        <v>0</v>
      </c>
      <c r="F34618" s="29">
        <v>1</v>
      </c>
      <c r="G34618" s="28">
        <v>0</v>
      </c>
      <c r="H34618" s="28">
        <v>1</v>
      </c>
      <c r="I34618" s="28">
        <v>0</v>
      </c>
      <c r="J34618" s="28">
        <v>0</v>
      </c>
    </row>
    <row r="34619" spans="1:10" x14ac:dyDescent="0.35">
      <c r="A34619" s="28" t="s">
        <v>34621</v>
      </c>
      <c r="B34619" s="28">
        <v>0</v>
      </c>
      <c r="C34619" s="28">
        <v>0</v>
      </c>
      <c r="D34619" s="28">
        <v>0</v>
      </c>
      <c r="E34619" s="29">
        <v>0</v>
      </c>
      <c r="F34619" s="29">
        <v>1</v>
      </c>
      <c r="G34619" s="28">
        <v>1</v>
      </c>
      <c r="H34619" s="28">
        <v>0</v>
      </c>
      <c r="I34619" s="28">
        <v>0</v>
      </c>
      <c r="J34619" s="28">
        <v>0</v>
      </c>
    </row>
    <row r="34620" spans="1:10" x14ac:dyDescent="0.35">
      <c r="A34620" s="28" t="s">
        <v>34622</v>
      </c>
      <c r="B34620" s="28">
        <v>1</v>
      </c>
      <c r="C34620" s="28">
        <v>0</v>
      </c>
      <c r="D34620" s="28">
        <v>0</v>
      </c>
      <c r="E34620" s="29">
        <v>0</v>
      </c>
      <c r="F34620" s="29">
        <v>1</v>
      </c>
      <c r="G34620" s="28">
        <v>0</v>
      </c>
      <c r="H34620" s="28">
        <v>0</v>
      </c>
      <c r="I34620" s="28">
        <v>1</v>
      </c>
      <c r="J34620" s="28">
        <v>1</v>
      </c>
    </row>
    <row r="34621" spans="1:10" x14ac:dyDescent="0.35">
      <c r="A34621" s="28" t="s">
        <v>34623</v>
      </c>
      <c r="B34621" s="28">
        <v>0</v>
      </c>
      <c r="C34621" s="28">
        <v>1</v>
      </c>
      <c r="D34621" s="28">
        <v>1</v>
      </c>
      <c r="E34621" s="29">
        <v>0</v>
      </c>
      <c r="F34621" s="29">
        <v>1</v>
      </c>
      <c r="G34621" s="28">
        <v>0</v>
      </c>
      <c r="H34621" s="28">
        <v>0</v>
      </c>
      <c r="I34621" s="28">
        <v>1</v>
      </c>
      <c r="J34621" s="28">
        <v>1</v>
      </c>
    </row>
    <row r="34622" spans="1:10" x14ac:dyDescent="0.35">
      <c r="A34622" s="28" t="s">
        <v>34624</v>
      </c>
      <c r="B34622" s="28">
        <v>0</v>
      </c>
      <c r="C34622" s="28">
        <v>0</v>
      </c>
      <c r="D34622" s="28">
        <v>0</v>
      </c>
      <c r="E34622" s="29">
        <v>0</v>
      </c>
      <c r="F34622" s="29">
        <v>1</v>
      </c>
      <c r="G34622" s="28">
        <v>0</v>
      </c>
      <c r="H34622" s="28">
        <v>0</v>
      </c>
      <c r="I34622" s="28">
        <v>0</v>
      </c>
      <c r="J34622" s="28">
        <v>1</v>
      </c>
    </row>
    <row r="34623" spans="1:10" x14ac:dyDescent="0.35">
      <c r="A34623" s="28" t="s">
        <v>34625</v>
      </c>
      <c r="B34623" s="28">
        <v>1</v>
      </c>
      <c r="C34623" s="28">
        <v>0</v>
      </c>
      <c r="D34623" s="28">
        <v>1</v>
      </c>
      <c r="E34623" s="29">
        <v>1</v>
      </c>
      <c r="F34623" s="29">
        <v>0</v>
      </c>
      <c r="G34623" s="28">
        <v>1</v>
      </c>
      <c r="H34623" s="28">
        <v>0</v>
      </c>
      <c r="I34623" s="28">
        <v>0</v>
      </c>
      <c r="J34623" s="28">
        <v>0</v>
      </c>
    </row>
    <row r="34624" spans="1:10" x14ac:dyDescent="0.35">
      <c r="A34624" s="28" t="s">
        <v>34626</v>
      </c>
      <c r="B34624" s="28">
        <v>0</v>
      </c>
      <c r="C34624" s="28">
        <v>0</v>
      </c>
      <c r="D34624" s="28">
        <v>0</v>
      </c>
      <c r="E34624" s="29">
        <v>0</v>
      </c>
      <c r="F34624" s="29">
        <v>1</v>
      </c>
      <c r="G34624" s="28">
        <v>0</v>
      </c>
      <c r="H34624" s="28">
        <v>1</v>
      </c>
      <c r="I34624" s="28">
        <v>0</v>
      </c>
      <c r="J34624" s="28">
        <v>0</v>
      </c>
    </row>
    <row r="34625" spans="1:10" x14ac:dyDescent="0.35">
      <c r="A34625" s="28" t="s">
        <v>34627</v>
      </c>
      <c r="B34625" s="28">
        <v>0</v>
      </c>
      <c r="C34625" s="28">
        <v>0</v>
      </c>
      <c r="D34625" s="28">
        <v>1</v>
      </c>
      <c r="E34625" s="29">
        <v>0</v>
      </c>
      <c r="F34625" s="29">
        <v>1</v>
      </c>
      <c r="G34625" s="28">
        <v>0</v>
      </c>
      <c r="H34625" s="28">
        <v>0</v>
      </c>
      <c r="I34625" s="28">
        <v>0</v>
      </c>
      <c r="J34625" s="28">
        <v>1</v>
      </c>
    </row>
    <row r="34626" spans="1:10" x14ac:dyDescent="0.35">
      <c r="A34626" s="28" t="s">
        <v>34628</v>
      </c>
      <c r="B34626" s="28">
        <v>0</v>
      </c>
      <c r="C34626" s="28">
        <v>1</v>
      </c>
      <c r="D34626" s="28">
        <v>1</v>
      </c>
      <c r="E34626" s="29">
        <v>1</v>
      </c>
      <c r="F34626" s="29">
        <v>0</v>
      </c>
      <c r="G34626" s="28">
        <v>0</v>
      </c>
      <c r="H34626" s="28">
        <v>1</v>
      </c>
      <c r="I34626" s="28">
        <v>0</v>
      </c>
      <c r="J34626" s="28">
        <v>0</v>
      </c>
    </row>
    <row r="34627" spans="1:10" x14ac:dyDescent="0.35">
      <c r="A34627" s="28" t="s">
        <v>34629</v>
      </c>
      <c r="B34627" s="28">
        <v>0</v>
      </c>
      <c r="C34627" s="28">
        <v>0</v>
      </c>
      <c r="D34627" s="28">
        <v>1</v>
      </c>
      <c r="E34627" s="29">
        <v>1</v>
      </c>
      <c r="F34627" s="29">
        <v>0</v>
      </c>
      <c r="G34627" s="28">
        <v>1</v>
      </c>
      <c r="H34627" s="28">
        <v>0</v>
      </c>
      <c r="I34627" s="28">
        <v>0</v>
      </c>
      <c r="J34627" s="28">
        <v>0</v>
      </c>
    </row>
    <row r="34628" spans="1:10" x14ac:dyDescent="0.35">
      <c r="A34628" s="28" t="s">
        <v>34630</v>
      </c>
      <c r="B34628" s="28">
        <v>1</v>
      </c>
      <c r="C34628" s="28">
        <v>0</v>
      </c>
      <c r="D34628" s="28">
        <v>0</v>
      </c>
      <c r="E34628" s="29">
        <v>0</v>
      </c>
      <c r="F34628" s="29">
        <v>1</v>
      </c>
      <c r="G34628" s="28">
        <v>0</v>
      </c>
      <c r="H34628" s="28">
        <v>1</v>
      </c>
      <c r="I34628" s="28">
        <v>0</v>
      </c>
      <c r="J34628" s="28">
        <v>0</v>
      </c>
    </row>
    <row r="34629" spans="1:10" x14ac:dyDescent="0.35">
      <c r="A34629" s="28" t="s">
        <v>34631</v>
      </c>
      <c r="B34629" s="28">
        <v>0</v>
      </c>
      <c r="C34629" s="28">
        <v>0</v>
      </c>
      <c r="D34629" s="28">
        <v>0</v>
      </c>
      <c r="E34629" s="29">
        <v>1</v>
      </c>
      <c r="F34629" s="29">
        <v>0</v>
      </c>
      <c r="G34629" s="28">
        <v>1</v>
      </c>
      <c r="H34629" s="28">
        <v>0</v>
      </c>
      <c r="I34629" s="28">
        <v>0</v>
      </c>
      <c r="J34629" s="28">
        <v>0</v>
      </c>
    </row>
    <row r="34630" spans="1:10" x14ac:dyDescent="0.35">
      <c r="A34630" s="28" t="s">
        <v>34632</v>
      </c>
      <c r="B34630" s="28">
        <v>1</v>
      </c>
      <c r="C34630" s="28">
        <v>0</v>
      </c>
      <c r="D34630" s="28">
        <v>1</v>
      </c>
      <c r="E34630" s="29">
        <v>1</v>
      </c>
      <c r="F34630" s="29">
        <v>0</v>
      </c>
      <c r="G34630" s="28">
        <v>0</v>
      </c>
      <c r="H34630" s="28">
        <v>0</v>
      </c>
      <c r="I34630" s="28">
        <v>1</v>
      </c>
      <c r="J34630" s="28">
        <v>1</v>
      </c>
    </row>
    <row r="34631" spans="1:10" x14ac:dyDescent="0.35">
      <c r="A34631" s="28" t="s">
        <v>34633</v>
      </c>
      <c r="B34631" s="28">
        <v>0</v>
      </c>
      <c r="C34631" s="28">
        <v>1</v>
      </c>
      <c r="D34631" s="28">
        <v>0</v>
      </c>
      <c r="E34631" s="29">
        <v>0</v>
      </c>
      <c r="F34631" s="29">
        <v>1</v>
      </c>
      <c r="G34631" s="28">
        <v>0</v>
      </c>
      <c r="H34631" s="28">
        <v>1</v>
      </c>
      <c r="I34631" s="28">
        <v>0</v>
      </c>
      <c r="J34631" s="28">
        <v>0</v>
      </c>
    </row>
    <row r="34632" spans="1:10" x14ac:dyDescent="0.35">
      <c r="A34632" s="28" t="s">
        <v>34634</v>
      </c>
      <c r="B34632" s="28">
        <v>0</v>
      </c>
      <c r="C34632" s="28">
        <v>0</v>
      </c>
      <c r="D34632" s="28">
        <v>1</v>
      </c>
      <c r="E34632" s="29">
        <v>1</v>
      </c>
      <c r="F34632" s="29">
        <v>0</v>
      </c>
      <c r="G34632" s="28">
        <v>0</v>
      </c>
      <c r="H34632" s="28">
        <v>0</v>
      </c>
      <c r="I34632" s="28">
        <v>1</v>
      </c>
      <c r="J34632" s="28">
        <v>1</v>
      </c>
    </row>
    <row r="34633" spans="1:10" x14ac:dyDescent="0.35">
      <c r="A34633" s="28" t="s">
        <v>34635</v>
      </c>
      <c r="B34633" s="28">
        <v>0</v>
      </c>
      <c r="C34633" s="28">
        <v>0</v>
      </c>
      <c r="D34633" s="28">
        <v>0</v>
      </c>
      <c r="E34633" s="29">
        <v>1</v>
      </c>
      <c r="F34633" s="29">
        <v>0</v>
      </c>
      <c r="G34633" s="28">
        <v>0</v>
      </c>
      <c r="H34633" s="28">
        <v>0</v>
      </c>
      <c r="I34633" s="28">
        <v>1</v>
      </c>
      <c r="J34633" s="28">
        <v>1</v>
      </c>
    </row>
    <row r="34634" spans="1:10" x14ac:dyDescent="0.35">
      <c r="A34634" s="28" t="s">
        <v>34636</v>
      </c>
      <c r="B34634" s="28">
        <v>0</v>
      </c>
      <c r="C34634" s="28">
        <v>0</v>
      </c>
      <c r="D34634" s="28">
        <v>0</v>
      </c>
      <c r="E34634" s="29">
        <v>0</v>
      </c>
      <c r="F34634" s="29">
        <v>1</v>
      </c>
      <c r="G34634" s="28">
        <v>0</v>
      </c>
      <c r="H34634" s="28">
        <v>0</v>
      </c>
      <c r="I34634" s="28">
        <v>0</v>
      </c>
      <c r="J34634" s="28">
        <v>0</v>
      </c>
    </row>
    <row r="34635" spans="1:10" x14ac:dyDescent="0.35">
      <c r="A34635" s="28" t="s">
        <v>34637</v>
      </c>
      <c r="B34635" s="28">
        <v>0</v>
      </c>
      <c r="C34635" s="28">
        <v>0</v>
      </c>
      <c r="D34635" s="28">
        <v>1</v>
      </c>
      <c r="E34635" s="29">
        <v>0</v>
      </c>
      <c r="F34635" s="29">
        <v>1</v>
      </c>
      <c r="G34635" s="28">
        <v>0</v>
      </c>
      <c r="H34635" s="28">
        <v>0</v>
      </c>
      <c r="I34635" s="28">
        <v>0</v>
      </c>
      <c r="J34635" s="28">
        <v>1</v>
      </c>
    </row>
    <row r="34636" spans="1:10" x14ac:dyDescent="0.35">
      <c r="A34636" s="28" t="s">
        <v>34638</v>
      </c>
      <c r="B34636" s="28">
        <v>0</v>
      </c>
      <c r="C34636" s="28">
        <v>0</v>
      </c>
      <c r="D34636" s="28">
        <v>1</v>
      </c>
      <c r="E34636" s="29">
        <v>1</v>
      </c>
      <c r="F34636" s="29">
        <v>0</v>
      </c>
      <c r="G34636" s="28">
        <v>0</v>
      </c>
      <c r="H34636" s="28">
        <v>0</v>
      </c>
      <c r="I34636" s="28">
        <v>1</v>
      </c>
      <c r="J34636" s="28">
        <v>0</v>
      </c>
    </row>
    <row r="34637" spans="1:10" x14ac:dyDescent="0.35">
      <c r="A34637" s="28" t="s">
        <v>34639</v>
      </c>
      <c r="B34637" s="28">
        <v>0</v>
      </c>
      <c r="C34637" s="28">
        <v>0</v>
      </c>
      <c r="D34637" s="28">
        <v>0</v>
      </c>
      <c r="E34637" s="29">
        <v>0</v>
      </c>
      <c r="F34637" s="29">
        <v>1</v>
      </c>
      <c r="G34637" s="28">
        <v>0</v>
      </c>
      <c r="H34637" s="28">
        <v>0</v>
      </c>
      <c r="I34637" s="28">
        <v>0</v>
      </c>
      <c r="J34637" s="28">
        <v>1</v>
      </c>
    </row>
    <row r="34638" spans="1:10" x14ac:dyDescent="0.35">
      <c r="A34638" s="28" t="s">
        <v>34640</v>
      </c>
      <c r="B34638" s="28">
        <v>0</v>
      </c>
      <c r="C34638" s="28">
        <v>1</v>
      </c>
      <c r="D34638" s="28">
        <v>1</v>
      </c>
      <c r="E34638" s="29">
        <v>0</v>
      </c>
      <c r="F34638" s="29">
        <v>1</v>
      </c>
      <c r="G34638" s="28">
        <v>0</v>
      </c>
      <c r="H34638" s="28">
        <v>0</v>
      </c>
      <c r="I34638" s="28">
        <v>1</v>
      </c>
      <c r="J34638" s="28">
        <v>1</v>
      </c>
    </row>
    <row r="34639" spans="1:10" x14ac:dyDescent="0.35">
      <c r="A34639" s="28" t="s">
        <v>34641</v>
      </c>
      <c r="B34639" s="28">
        <v>1</v>
      </c>
      <c r="C34639" s="28">
        <v>0</v>
      </c>
      <c r="D34639" s="28">
        <v>1</v>
      </c>
      <c r="E34639" s="29">
        <v>1</v>
      </c>
      <c r="F34639" s="29">
        <v>0</v>
      </c>
      <c r="G34639" s="28">
        <v>1</v>
      </c>
      <c r="H34639" s="28">
        <v>0</v>
      </c>
      <c r="I34639" s="28">
        <v>0</v>
      </c>
      <c r="J34639" s="28">
        <v>0</v>
      </c>
    </row>
    <row r="34640" spans="1:10" x14ac:dyDescent="0.35">
      <c r="A34640" s="28" t="s">
        <v>34642</v>
      </c>
      <c r="B34640" s="28">
        <v>0</v>
      </c>
      <c r="C34640" s="28">
        <v>1</v>
      </c>
      <c r="D34640" s="28">
        <v>1</v>
      </c>
      <c r="E34640" s="29">
        <v>0</v>
      </c>
      <c r="F34640" s="29">
        <v>1</v>
      </c>
      <c r="G34640" s="28">
        <v>0</v>
      </c>
      <c r="H34640" s="28">
        <v>1</v>
      </c>
      <c r="I34640" s="28">
        <v>0</v>
      </c>
      <c r="J34640" s="28">
        <v>0</v>
      </c>
    </row>
    <row r="34641" spans="1:10" x14ac:dyDescent="0.35">
      <c r="A34641" s="28" t="s">
        <v>34643</v>
      </c>
      <c r="B34641" s="28">
        <v>1</v>
      </c>
      <c r="C34641" s="28">
        <v>0</v>
      </c>
      <c r="D34641" s="28">
        <v>1</v>
      </c>
      <c r="E34641" s="29">
        <v>1</v>
      </c>
      <c r="F34641" s="29">
        <v>0</v>
      </c>
      <c r="G34641" s="28">
        <v>1</v>
      </c>
      <c r="H34641" s="28">
        <v>0</v>
      </c>
      <c r="I34641" s="28">
        <v>0</v>
      </c>
      <c r="J34641" s="28">
        <v>0</v>
      </c>
    </row>
    <row r="34642" spans="1:10" x14ac:dyDescent="0.35">
      <c r="A34642" s="28" t="s">
        <v>34644</v>
      </c>
      <c r="B34642" s="28">
        <v>1</v>
      </c>
      <c r="C34642" s="28">
        <v>0</v>
      </c>
      <c r="D34642" s="28">
        <v>0</v>
      </c>
      <c r="E34642" s="29">
        <v>1</v>
      </c>
      <c r="F34642" s="29">
        <v>0</v>
      </c>
      <c r="G34642" s="28">
        <v>1</v>
      </c>
      <c r="H34642" s="28">
        <v>0</v>
      </c>
      <c r="I34642" s="28">
        <v>0</v>
      </c>
      <c r="J34642" s="28">
        <v>0</v>
      </c>
    </row>
    <row r="34643" spans="1:10" x14ac:dyDescent="0.35">
      <c r="A34643" s="28" t="s">
        <v>34645</v>
      </c>
      <c r="B34643" s="28">
        <v>1</v>
      </c>
      <c r="C34643" s="28">
        <v>0</v>
      </c>
      <c r="D34643" s="28">
        <v>0</v>
      </c>
      <c r="E34643" s="29">
        <v>0</v>
      </c>
      <c r="F34643" s="29">
        <v>1</v>
      </c>
      <c r="G34643" s="28">
        <v>0</v>
      </c>
      <c r="H34643" s="28">
        <v>1</v>
      </c>
      <c r="I34643" s="28">
        <v>0</v>
      </c>
      <c r="J34643" s="28">
        <v>1</v>
      </c>
    </row>
    <row r="34644" spans="1:10" x14ac:dyDescent="0.35">
      <c r="A34644" s="28" t="s">
        <v>34646</v>
      </c>
      <c r="B34644" s="28">
        <v>0</v>
      </c>
      <c r="C34644" s="28">
        <v>0</v>
      </c>
      <c r="D34644" s="28">
        <v>1</v>
      </c>
      <c r="E34644" s="29">
        <v>0</v>
      </c>
      <c r="F34644" s="29">
        <v>1</v>
      </c>
      <c r="G34644" s="28">
        <v>0</v>
      </c>
      <c r="H34644" s="28">
        <v>0</v>
      </c>
      <c r="I34644" s="28">
        <v>1</v>
      </c>
      <c r="J34644" s="28">
        <v>1</v>
      </c>
    </row>
    <row r="34645" spans="1:10" x14ac:dyDescent="0.35">
      <c r="A34645" s="28" t="s">
        <v>34647</v>
      </c>
      <c r="B34645" s="28">
        <v>0</v>
      </c>
      <c r="C34645" s="28">
        <v>0</v>
      </c>
      <c r="D34645" s="28">
        <v>1</v>
      </c>
      <c r="E34645" s="29">
        <v>1</v>
      </c>
      <c r="F34645" s="29">
        <v>0</v>
      </c>
      <c r="G34645" s="28">
        <v>0</v>
      </c>
      <c r="H34645" s="28">
        <v>0</v>
      </c>
      <c r="I34645" s="28">
        <v>0</v>
      </c>
      <c r="J34645" s="28">
        <v>1</v>
      </c>
    </row>
    <row r="34646" spans="1:10" x14ac:dyDescent="0.35">
      <c r="A34646" s="28" t="s">
        <v>34648</v>
      </c>
      <c r="B34646" s="28">
        <v>0</v>
      </c>
      <c r="C34646" s="28">
        <v>0</v>
      </c>
      <c r="D34646" s="28">
        <v>0</v>
      </c>
      <c r="E34646" s="29">
        <v>0</v>
      </c>
      <c r="F34646" s="29">
        <v>1</v>
      </c>
      <c r="G34646" s="28">
        <v>1</v>
      </c>
      <c r="H34646" s="28">
        <v>0</v>
      </c>
      <c r="I34646" s="28">
        <v>0</v>
      </c>
      <c r="J34646" s="28">
        <v>1</v>
      </c>
    </row>
    <row r="34647" spans="1:10" x14ac:dyDescent="0.35">
      <c r="A34647" s="28" t="s">
        <v>34649</v>
      </c>
      <c r="B34647" s="28">
        <v>0</v>
      </c>
      <c r="C34647" s="28">
        <v>0</v>
      </c>
      <c r="D34647" s="28">
        <v>1</v>
      </c>
      <c r="E34647" s="29">
        <v>1</v>
      </c>
      <c r="F34647" s="29">
        <v>0</v>
      </c>
      <c r="G34647" s="28">
        <v>0</v>
      </c>
      <c r="H34647" s="28">
        <v>1</v>
      </c>
      <c r="I34647" s="28">
        <v>0</v>
      </c>
      <c r="J34647" s="28">
        <v>1</v>
      </c>
    </row>
    <row r="34648" spans="1:10" x14ac:dyDescent="0.35">
      <c r="A34648" s="28" t="s">
        <v>34650</v>
      </c>
      <c r="B34648" s="28">
        <v>1</v>
      </c>
      <c r="C34648" s="28">
        <v>0</v>
      </c>
      <c r="D34648" s="28">
        <v>0</v>
      </c>
      <c r="E34648" s="29">
        <v>1</v>
      </c>
      <c r="F34648" s="29">
        <v>0</v>
      </c>
      <c r="G34648" s="28">
        <v>1</v>
      </c>
      <c r="H34648" s="28">
        <v>0</v>
      </c>
      <c r="I34648" s="28">
        <v>0</v>
      </c>
      <c r="J34648" s="28">
        <v>0</v>
      </c>
    </row>
    <row r="34649" spans="1:10" x14ac:dyDescent="0.35">
      <c r="A34649" s="28" t="s">
        <v>34651</v>
      </c>
      <c r="B34649" s="28">
        <v>0</v>
      </c>
      <c r="C34649" s="28">
        <v>0</v>
      </c>
      <c r="D34649" s="28">
        <v>0</v>
      </c>
      <c r="E34649" s="29">
        <v>1</v>
      </c>
      <c r="F34649" s="29">
        <v>0</v>
      </c>
      <c r="G34649" s="28">
        <v>0</v>
      </c>
      <c r="H34649" s="28">
        <v>1</v>
      </c>
      <c r="I34649" s="28">
        <v>0</v>
      </c>
      <c r="J34649" s="28">
        <v>0</v>
      </c>
    </row>
    <row r="34650" spans="1:10" x14ac:dyDescent="0.35">
      <c r="A34650" s="28" t="s">
        <v>34652</v>
      </c>
      <c r="B34650" s="28">
        <v>0</v>
      </c>
      <c r="C34650" s="28">
        <v>1</v>
      </c>
      <c r="D34650" s="28">
        <v>1</v>
      </c>
      <c r="E34650" s="29">
        <v>0</v>
      </c>
      <c r="F34650" s="29">
        <v>1</v>
      </c>
      <c r="G34650" s="28">
        <v>0</v>
      </c>
      <c r="H34650" s="28">
        <v>0</v>
      </c>
      <c r="I34650" s="28">
        <v>1</v>
      </c>
      <c r="J34650" s="28">
        <v>0</v>
      </c>
    </row>
    <row r="34651" spans="1:10" x14ac:dyDescent="0.35">
      <c r="A34651" s="28" t="s">
        <v>34653</v>
      </c>
      <c r="B34651" s="28">
        <v>0</v>
      </c>
      <c r="C34651" s="28">
        <v>1</v>
      </c>
      <c r="D34651" s="28">
        <v>1</v>
      </c>
      <c r="E34651" s="29">
        <v>0</v>
      </c>
      <c r="F34651" s="29">
        <v>0</v>
      </c>
      <c r="G34651" s="28">
        <v>1</v>
      </c>
      <c r="H34651" s="28">
        <v>0</v>
      </c>
      <c r="I34651" s="28">
        <v>0</v>
      </c>
      <c r="J34651" s="28">
        <v>0</v>
      </c>
    </row>
    <row r="34652" spans="1:10" x14ac:dyDescent="0.35">
      <c r="A34652" s="28" t="s">
        <v>34654</v>
      </c>
      <c r="B34652" s="28">
        <v>0</v>
      </c>
      <c r="C34652" s="28">
        <v>0</v>
      </c>
      <c r="D34652" s="28">
        <v>0</v>
      </c>
      <c r="E34652" s="29">
        <v>1</v>
      </c>
      <c r="F34652" s="29">
        <v>0</v>
      </c>
      <c r="G34652" s="28">
        <v>0</v>
      </c>
      <c r="H34652" s="28">
        <v>0</v>
      </c>
      <c r="I34652" s="28">
        <v>0</v>
      </c>
      <c r="J34652" s="28">
        <v>0</v>
      </c>
    </row>
    <row r="34653" spans="1:10" x14ac:dyDescent="0.35">
      <c r="A34653" s="28" t="s">
        <v>34655</v>
      </c>
      <c r="B34653" s="28">
        <v>0</v>
      </c>
      <c r="C34653" s="28">
        <v>1</v>
      </c>
      <c r="D34653" s="28">
        <v>1</v>
      </c>
      <c r="E34653" s="29">
        <v>1</v>
      </c>
      <c r="F34653" s="29">
        <v>0</v>
      </c>
      <c r="G34653" s="28">
        <v>1</v>
      </c>
      <c r="H34653" s="28">
        <v>0</v>
      </c>
      <c r="I34653" s="28">
        <v>0</v>
      </c>
      <c r="J34653" s="28">
        <v>0</v>
      </c>
    </row>
    <row r="34654" spans="1:10" x14ac:dyDescent="0.35">
      <c r="A34654" s="28" t="s">
        <v>34656</v>
      </c>
      <c r="B34654" s="28">
        <v>0</v>
      </c>
      <c r="C34654" s="28">
        <v>1</v>
      </c>
      <c r="D34654" s="28">
        <v>1</v>
      </c>
      <c r="E34654" s="29">
        <v>1</v>
      </c>
      <c r="F34654" s="29">
        <v>0</v>
      </c>
      <c r="G34654" s="28">
        <v>0</v>
      </c>
      <c r="H34654" s="28">
        <v>1</v>
      </c>
      <c r="I34654" s="28">
        <v>0</v>
      </c>
      <c r="J34654" s="28">
        <v>1</v>
      </c>
    </row>
    <row r="34655" spans="1:10" x14ac:dyDescent="0.35">
      <c r="A34655" s="28" t="s">
        <v>34657</v>
      </c>
      <c r="B34655" s="28">
        <v>0</v>
      </c>
      <c r="C34655" s="28">
        <v>0</v>
      </c>
      <c r="D34655" s="28">
        <v>1</v>
      </c>
      <c r="E34655" s="29">
        <v>0</v>
      </c>
      <c r="F34655" s="29">
        <v>0</v>
      </c>
      <c r="G34655" s="28">
        <v>1</v>
      </c>
      <c r="H34655" s="28">
        <v>0</v>
      </c>
      <c r="I34655" s="28">
        <v>0</v>
      </c>
      <c r="J34655" s="28">
        <v>1</v>
      </c>
    </row>
    <row r="34656" spans="1:10" x14ac:dyDescent="0.35">
      <c r="A34656" s="28" t="s">
        <v>34658</v>
      </c>
      <c r="B34656" s="28">
        <v>0</v>
      </c>
      <c r="C34656" s="28">
        <v>0</v>
      </c>
      <c r="D34656" s="28">
        <v>1</v>
      </c>
      <c r="E34656" s="29">
        <v>0</v>
      </c>
      <c r="F34656" s="29">
        <v>1</v>
      </c>
      <c r="G34656" s="28">
        <v>0</v>
      </c>
      <c r="H34656" s="28">
        <v>0</v>
      </c>
      <c r="I34656" s="28">
        <v>1</v>
      </c>
      <c r="J34656" s="28">
        <v>1</v>
      </c>
    </row>
    <row r="34657" spans="1:10" x14ac:dyDescent="0.35">
      <c r="A34657" s="28" t="s">
        <v>34659</v>
      </c>
      <c r="B34657" s="28">
        <v>1</v>
      </c>
      <c r="C34657" s="28">
        <v>0</v>
      </c>
      <c r="D34657" s="28">
        <v>0</v>
      </c>
      <c r="E34657" s="29">
        <v>0</v>
      </c>
      <c r="F34657" s="29">
        <v>1</v>
      </c>
      <c r="G34657" s="28">
        <v>0</v>
      </c>
      <c r="H34657" s="28">
        <v>1</v>
      </c>
      <c r="I34657" s="28">
        <v>0</v>
      </c>
      <c r="J34657" s="28">
        <v>0</v>
      </c>
    </row>
    <row r="34658" spans="1:10" x14ac:dyDescent="0.35">
      <c r="A34658" s="28" t="s">
        <v>34660</v>
      </c>
      <c r="B34658" s="28">
        <v>0</v>
      </c>
      <c r="C34658" s="28">
        <v>0</v>
      </c>
      <c r="D34658" s="28">
        <v>0</v>
      </c>
      <c r="E34658" s="29">
        <v>1</v>
      </c>
      <c r="F34658" s="29">
        <v>0</v>
      </c>
      <c r="G34658" s="28">
        <v>0</v>
      </c>
      <c r="H34658" s="28">
        <v>1</v>
      </c>
      <c r="I34658" s="28">
        <v>0</v>
      </c>
      <c r="J34658" s="28">
        <v>0</v>
      </c>
    </row>
    <row r="34659" spans="1:10" x14ac:dyDescent="0.35">
      <c r="A34659" s="28" t="s">
        <v>34661</v>
      </c>
      <c r="B34659" s="28">
        <v>0</v>
      </c>
      <c r="C34659" s="28">
        <v>1</v>
      </c>
      <c r="D34659" s="28">
        <v>0</v>
      </c>
      <c r="E34659" s="29">
        <v>0</v>
      </c>
      <c r="F34659" s="29">
        <v>1</v>
      </c>
      <c r="G34659" s="28">
        <v>0</v>
      </c>
      <c r="H34659" s="28">
        <v>0</v>
      </c>
      <c r="I34659" s="28">
        <v>1</v>
      </c>
      <c r="J34659" s="28">
        <v>0</v>
      </c>
    </row>
    <row r="34660" spans="1:10" x14ac:dyDescent="0.35">
      <c r="A34660" s="28" t="s">
        <v>34662</v>
      </c>
      <c r="B34660" s="28">
        <v>0</v>
      </c>
      <c r="C34660" s="28">
        <v>1</v>
      </c>
      <c r="D34660" s="28">
        <v>1</v>
      </c>
      <c r="E34660" s="29">
        <v>0</v>
      </c>
      <c r="F34660" s="29">
        <v>1</v>
      </c>
      <c r="G34660" s="28">
        <v>0</v>
      </c>
      <c r="H34660" s="28">
        <v>0</v>
      </c>
      <c r="I34660" s="28">
        <v>1</v>
      </c>
      <c r="J34660" s="28">
        <v>1</v>
      </c>
    </row>
    <row r="34661" spans="1:10" x14ac:dyDescent="0.35">
      <c r="A34661" s="28" t="s">
        <v>34663</v>
      </c>
      <c r="B34661" s="28">
        <v>1</v>
      </c>
      <c r="C34661" s="28">
        <v>0</v>
      </c>
      <c r="D34661" s="28">
        <v>1</v>
      </c>
      <c r="E34661" s="29">
        <v>1</v>
      </c>
      <c r="F34661" s="29">
        <v>0</v>
      </c>
      <c r="G34661" s="28">
        <v>0</v>
      </c>
      <c r="H34661" s="28">
        <v>1</v>
      </c>
      <c r="I34661" s="28">
        <v>0</v>
      </c>
      <c r="J34661" s="28">
        <v>0</v>
      </c>
    </row>
    <row r="34662" spans="1:10" x14ac:dyDescent="0.35">
      <c r="A34662" s="28" t="s">
        <v>34664</v>
      </c>
      <c r="B34662" s="28">
        <v>0</v>
      </c>
      <c r="C34662" s="28">
        <v>1</v>
      </c>
      <c r="D34662" s="28">
        <v>1</v>
      </c>
      <c r="E34662" s="29">
        <v>0</v>
      </c>
      <c r="F34662" s="29">
        <v>0</v>
      </c>
      <c r="G34662" s="28">
        <v>1</v>
      </c>
      <c r="H34662" s="28">
        <v>0</v>
      </c>
      <c r="I34662" s="28">
        <v>0</v>
      </c>
      <c r="J34662" s="28">
        <v>0</v>
      </c>
    </row>
    <row r="34663" spans="1:10" x14ac:dyDescent="0.35">
      <c r="A34663" s="28" t="s">
        <v>34665</v>
      </c>
      <c r="B34663" s="28">
        <v>0</v>
      </c>
      <c r="C34663" s="28">
        <v>1</v>
      </c>
      <c r="D34663" s="28">
        <v>0</v>
      </c>
      <c r="E34663" s="29">
        <v>0</v>
      </c>
      <c r="F34663" s="29">
        <v>1</v>
      </c>
      <c r="G34663" s="28">
        <v>0</v>
      </c>
      <c r="H34663" s="28">
        <v>1</v>
      </c>
      <c r="I34663" s="28">
        <v>0</v>
      </c>
      <c r="J34663" s="28">
        <v>0</v>
      </c>
    </row>
    <row r="34664" spans="1:10" x14ac:dyDescent="0.35">
      <c r="A34664" s="28" t="s">
        <v>34666</v>
      </c>
      <c r="B34664" s="28">
        <v>1</v>
      </c>
      <c r="C34664" s="28">
        <v>0</v>
      </c>
      <c r="D34664" s="28">
        <v>0</v>
      </c>
      <c r="E34664" s="29">
        <v>0</v>
      </c>
      <c r="F34664" s="29">
        <v>1</v>
      </c>
      <c r="G34664" s="28">
        <v>0</v>
      </c>
      <c r="H34664" s="28">
        <v>1</v>
      </c>
      <c r="I34664" s="28">
        <v>0</v>
      </c>
      <c r="J34664" s="28">
        <v>1</v>
      </c>
    </row>
    <row r="34665" spans="1:10" x14ac:dyDescent="0.35">
      <c r="A34665" s="28" t="s">
        <v>34667</v>
      </c>
      <c r="B34665" s="28">
        <v>0</v>
      </c>
      <c r="C34665" s="28">
        <v>1</v>
      </c>
      <c r="D34665" s="28">
        <v>1</v>
      </c>
      <c r="E34665" s="29">
        <v>0</v>
      </c>
      <c r="F34665" s="29">
        <v>0</v>
      </c>
      <c r="G34665" s="28">
        <v>0</v>
      </c>
      <c r="H34665" s="28">
        <v>1</v>
      </c>
      <c r="I34665" s="28">
        <v>0</v>
      </c>
      <c r="J34665" s="28">
        <v>1</v>
      </c>
    </row>
    <row r="34666" spans="1:10" x14ac:dyDescent="0.35">
      <c r="A34666" s="28" t="s">
        <v>34668</v>
      </c>
      <c r="B34666" s="28">
        <v>0</v>
      </c>
      <c r="C34666" s="28">
        <v>0</v>
      </c>
      <c r="D34666" s="28">
        <v>1</v>
      </c>
      <c r="E34666" s="29">
        <v>0</v>
      </c>
      <c r="F34666" s="29">
        <v>1</v>
      </c>
      <c r="G34666" s="28">
        <v>0</v>
      </c>
      <c r="H34666" s="28">
        <v>0</v>
      </c>
      <c r="I34666" s="28">
        <v>1</v>
      </c>
      <c r="J34666" s="28">
        <v>0</v>
      </c>
    </row>
    <row r="34667" spans="1:10" x14ac:dyDescent="0.35">
      <c r="A34667" s="28" t="s">
        <v>34669</v>
      </c>
      <c r="B34667" s="28">
        <v>0</v>
      </c>
      <c r="C34667" s="28">
        <v>0</v>
      </c>
      <c r="D34667" s="28">
        <v>0</v>
      </c>
      <c r="E34667" s="29">
        <v>1</v>
      </c>
      <c r="F34667" s="29">
        <v>0</v>
      </c>
      <c r="G34667" s="28">
        <v>0</v>
      </c>
      <c r="H34667" s="28">
        <v>0</v>
      </c>
      <c r="I34667" s="28">
        <v>0</v>
      </c>
      <c r="J34667" s="28">
        <v>1</v>
      </c>
    </row>
    <row r="34668" spans="1:10" x14ac:dyDescent="0.35">
      <c r="A34668" s="28" t="s">
        <v>34670</v>
      </c>
      <c r="B34668" s="28">
        <v>0</v>
      </c>
      <c r="C34668" s="28">
        <v>1</v>
      </c>
      <c r="D34668" s="28">
        <v>1</v>
      </c>
      <c r="E34668" s="29">
        <v>0</v>
      </c>
      <c r="F34668" s="29">
        <v>1</v>
      </c>
      <c r="G34668" s="28">
        <v>0</v>
      </c>
      <c r="H34668" s="28">
        <v>0</v>
      </c>
      <c r="I34668" s="28">
        <v>1</v>
      </c>
      <c r="J34668" s="28">
        <v>1</v>
      </c>
    </row>
    <row r="34669" spans="1:10" x14ac:dyDescent="0.35">
      <c r="A34669" s="28" t="s">
        <v>34671</v>
      </c>
      <c r="B34669" s="28">
        <v>0</v>
      </c>
      <c r="C34669" s="28">
        <v>0</v>
      </c>
      <c r="D34669" s="28">
        <v>1</v>
      </c>
      <c r="E34669" s="29">
        <v>1</v>
      </c>
      <c r="F34669" s="29">
        <v>0</v>
      </c>
      <c r="G34669" s="28">
        <v>0</v>
      </c>
      <c r="H34669" s="28">
        <v>1</v>
      </c>
      <c r="I34669" s="28">
        <v>0</v>
      </c>
      <c r="J34669" s="28">
        <v>0</v>
      </c>
    </row>
    <row r="34670" spans="1:10" x14ac:dyDescent="0.35">
      <c r="A34670" s="28" t="s">
        <v>34672</v>
      </c>
      <c r="B34670" s="28">
        <v>0</v>
      </c>
      <c r="C34670" s="28">
        <v>1</v>
      </c>
      <c r="D34670" s="28">
        <v>1</v>
      </c>
      <c r="E34670" s="29">
        <v>1</v>
      </c>
      <c r="F34670" s="29">
        <v>0</v>
      </c>
      <c r="G34670" s="28">
        <v>1</v>
      </c>
      <c r="H34670" s="28">
        <v>0</v>
      </c>
      <c r="I34670" s="28">
        <v>0</v>
      </c>
      <c r="J34670" s="28">
        <v>0</v>
      </c>
    </row>
    <row r="34671" spans="1:10" x14ac:dyDescent="0.35">
      <c r="A34671" s="28" t="s">
        <v>34673</v>
      </c>
      <c r="B34671" s="28">
        <v>0</v>
      </c>
      <c r="C34671" s="28">
        <v>1</v>
      </c>
      <c r="D34671" s="28">
        <v>0</v>
      </c>
      <c r="E34671" s="29">
        <v>0</v>
      </c>
      <c r="F34671" s="29">
        <v>1</v>
      </c>
      <c r="G34671" s="28">
        <v>0</v>
      </c>
      <c r="H34671" s="28">
        <v>0</v>
      </c>
      <c r="I34671" s="28">
        <v>0</v>
      </c>
      <c r="J34671" s="28">
        <v>1</v>
      </c>
    </row>
    <row r="34672" spans="1:10" x14ac:dyDescent="0.35">
      <c r="A34672" s="28" t="s">
        <v>34674</v>
      </c>
      <c r="B34672" s="28">
        <v>0</v>
      </c>
      <c r="C34672" s="28">
        <v>1</v>
      </c>
      <c r="D34672" s="28">
        <v>0</v>
      </c>
      <c r="E34672" s="29">
        <v>0</v>
      </c>
      <c r="F34672" s="29">
        <v>0</v>
      </c>
      <c r="G34672" s="28">
        <v>0</v>
      </c>
      <c r="H34672" s="28">
        <v>0</v>
      </c>
      <c r="I34672" s="28">
        <v>1</v>
      </c>
      <c r="J34672" s="28">
        <v>1</v>
      </c>
    </row>
    <row r="34673" spans="1:10" x14ac:dyDescent="0.35">
      <c r="A34673" s="28" t="s">
        <v>34675</v>
      </c>
      <c r="B34673" s="28">
        <v>0</v>
      </c>
      <c r="C34673" s="28">
        <v>1</v>
      </c>
      <c r="D34673" s="28">
        <v>0</v>
      </c>
      <c r="E34673" s="29">
        <v>0</v>
      </c>
      <c r="F34673" s="29">
        <v>1</v>
      </c>
      <c r="G34673" s="28">
        <v>1</v>
      </c>
      <c r="H34673" s="28">
        <v>0</v>
      </c>
      <c r="I34673" s="28">
        <v>0</v>
      </c>
      <c r="J34673" s="28">
        <v>0</v>
      </c>
    </row>
    <row r="34674" spans="1:10" x14ac:dyDescent="0.35">
      <c r="A34674" s="28" t="s">
        <v>34676</v>
      </c>
      <c r="B34674" s="28">
        <v>0</v>
      </c>
      <c r="C34674" s="28">
        <v>0</v>
      </c>
      <c r="D34674" s="28">
        <v>1</v>
      </c>
      <c r="E34674" s="29">
        <v>1</v>
      </c>
      <c r="F34674" s="29">
        <v>0</v>
      </c>
      <c r="G34674" s="28">
        <v>0</v>
      </c>
      <c r="H34674" s="28">
        <v>1</v>
      </c>
      <c r="I34674" s="28">
        <v>0</v>
      </c>
      <c r="J34674" s="28">
        <v>1</v>
      </c>
    </row>
    <row r="34675" spans="1:10" x14ac:dyDescent="0.35">
      <c r="A34675" s="28" t="s">
        <v>34677</v>
      </c>
      <c r="B34675" s="28">
        <v>0</v>
      </c>
      <c r="C34675" s="28">
        <v>0</v>
      </c>
      <c r="D34675" s="28">
        <v>1</v>
      </c>
      <c r="E34675" s="29">
        <v>1</v>
      </c>
      <c r="F34675" s="29">
        <v>0</v>
      </c>
      <c r="G34675" s="28">
        <v>0</v>
      </c>
      <c r="H34675" s="28">
        <v>1</v>
      </c>
      <c r="I34675" s="28">
        <v>0</v>
      </c>
      <c r="J34675" s="28">
        <v>0</v>
      </c>
    </row>
    <row r="34676" spans="1:10" x14ac:dyDescent="0.35">
      <c r="A34676" s="28" t="s">
        <v>34678</v>
      </c>
      <c r="B34676" s="28">
        <v>0</v>
      </c>
      <c r="C34676" s="28">
        <v>1</v>
      </c>
      <c r="D34676" s="28">
        <v>1</v>
      </c>
      <c r="E34676" s="29">
        <v>0</v>
      </c>
      <c r="F34676" s="29">
        <v>1</v>
      </c>
      <c r="G34676" s="28">
        <v>0</v>
      </c>
      <c r="H34676" s="28">
        <v>1</v>
      </c>
      <c r="I34676" s="28">
        <v>0</v>
      </c>
      <c r="J34676" s="28">
        <v>1</v>
      </c>
    </row>
    <row r="34677" spans="1:10" x14ac:dyDescent="0.35">
      <c r="A34677" s="28" t="s">
        <v>34679</v>
      </c>
      <c r="B34677" s="28">
        <v>0</v>
      </c>
      <c r="C34677" s="28">
        <v>0</v>
      </c>
      <c r="D34677" s="28">
        <v>0</v>
      </c>
      <c r="E34677" s="29">
        <v>0</v>
      </c>
      <c r="F34677" s="29">
        <v>1</v>
      </c>
      <c r="G34677" s="28">
        <v>0</v>
      </c>
      <c r="H34677" s="28">
        <v>0</v>
      </c>
      <c r="I34677" s="28">
        <v>1</v>
      </c>
      <c r="J34677" s="28">
        <v>1</v>
      </c>
    </row>
    <row r="34678" spans="1:10" x14ac:dyDescent="0.35">
      <c r="A34678" s="28" t="s">
        <v>34680</v>
      </c>
      <c r="B34678" s="28">
        <v>1</v>
      </c>
      <c r="C34678" s="28">
        <v>0</v>
      </c>
      <c r="D34678" s="28">
        <v>1</v>
      </c>
      <c r="E34678" s="29">
        <v>0</v>
      </c>
      <c r="F34678" s="29">
        <v>1</v>
      </c>
      <c r="G34678" s="28">
        <v>0</v>
      </c>
      <c r="H34678" s="28">
        <v>1</v>
      </c>
      <c r="I34678" s="28">
        <v>0</v>
      </c>
      <c r="J34678" s="28">
        <v>1</v>
      </c>
    </row>
    <row r="34679" spans="1:10" x14ac:dyDescent="0.35">
      <c r="A34679" s="28" t="s">
        <v>34681</v>
      </c>
      <c r="B34679" s="28">
        <v>0</v>
      </c>
      <c r="C34679" s="28">
        <v>0</v>
      </c>
      <c r="D34679" s="28">
        <v>0</v>
      </c>
      <c r="E34679" s="29">
        <v>0</v>
      </c>
      <c r="F34679" s="29">
        <v>1</v>
      </c>
      <c r="G34679" s="28">
        <v>1</v>
      </c>
      <c r="H34679" s="28">
        <v>0</v>
      </c>
      <c r="I34679" s="28">
        <v>0</v>
      </c>
      <c r="J34679" s="28">
        <v>1</v>
      </c>
    </row>
    <row r="34680" spans="1:10" x14ac:dyDescent="0.35">
      <c r="A34680" s="28" t="s">
        <v>34682</v>
      </c>
      <c r="B34680" s="28">
        <v>1</v>
      </c>
      <c r="C34680" s="28">
        <v>0</v>
      </c>
      <c r="D34680" s="28">
        <v>0</v>
      </c>
      <c r="E34680" s="29">
        <v>0</v>
      </c>
      <c r="F34680" s="29">
        <v>1</v>
      </c>
      <c r="G34680" s="28">
        <v>1</v>
      </c>
      <c r="H34680" s="28">
        <v>0</v>
      </c>
      <c r="I34680" s="28">
        <v>0</v>
      </c>
      <c r="J34680" s="28">
        <v>0</v>
      </c>
    </row>
    <row r="34681" spans="1:10" x14ac:dyDescent="0.35">
      <c r="A34681" s="28" t="s">
        <v>34683</v>
      </c>
      <c r="B34681" s="28">
        <v>1</v>
      </c>
      <c r="C34681" s="28">
        <v>0</v>
      </c>
      <c r="D34681" s="28">
        <v>1</v>
      </c>
      <c r="E34681" s="29">
        <v>1</v>
      </c>
      <c r="F34681" s="29">
        <v>0</v>
      </c>
      <c r="G34681" s="28">
        <v>0</v>
      </c>
      <c r="H34681" s="28">
        <v>0</v>
      </c>
      <c r="I34681" s="28">
        <v>1</v>
      </c>
      <c r="J34681" s="28">
        <v>1</v>
      </c>
    </row>
    <row r="34682" spans="1:10" x14ac:dyDescent="0.35">
      <c r="A34682" s="28" t="s">
        <v>34684</v>
      </c>
      <c r="B34682" s="28">
        <v>1</v>
      </c>
      <c r="C34682" s="28">
        <v>0</v>
      </c>
      <c r="D34682" s="28">
        <v>0</v>
      </c>
      <c r="E34682" s="29">
        <v>0</v>
      </c>
      <c r="F34682" s="29">
        <v>1</v>
      </c>
      <c r="G34682" s="28">
        <v>0</v>
      </c>
      <c r="H34682" s="28">
        <v>0</v>
      </c>
      <c r="I34682" s="28">
        <v>1</v>
      </c>
      <c r="J34682" s="28">
        <v>1</v>
      </c>
    </row>
    <row r="34683" spans="1:10" x14ac:dyDescent="0.35">
      <c r="A34683" s="28" t="s">
        <v>34685</v>
      </c>
      <c r="B34683" s="28">
        <v>0</v>
      </c>
      <c r="C34683" s="28">
        <v>1</v>
      </c>
      <c r="D34683" s="28">
        <v>0</v>
      </c>
      <c r="E34683" s="29">
        <v>0</v>
      </c>
      <c r="F34683" s="29">
        <v>1</v>
      </c>
      <c r="G34683" s="28">
        <v>0</v>
      </c>
      <c r="H34683" s="28">
        <v>1</v>
      </c>
      <c r="I34683" s="28">
        <v>0</v>
      </c>
      <c r="J34683" s="28">
        <v>0</v>
      </c>
    </row>
    <row r="34684" spans="1:10" x14ac:dyDescent="0.35">
      <c r="A34684" s="28" t="s">
        <v>34686</v>
      </c>
      <c r="B34684" s="28">
        <v>0</v>
      </c>
      <c r="C34684" s="28">
        <v>0</v>
      </c>
      <c r="D34684" s="28">
        <v>0</v>
      </c>
      <c r="E34684" s="29">
        <v>1</v>
      </c>
      <c r="F34684" s="29">
        <v>0</v>
      </c>
      <c r="G34684" s="28">
        <v>0</v>
      </c>
      <c r="H34684" s="28">
        <v>0</v>
      </c>
      <c r="I34684" s="28">
        <v>0</v>
      </c>
      <c r="J34684" s="28">
        <v>1</v>
      </c>
    </row>
    <row r="34685" spans="1:10" x14ac:dyDescent="0.35">
      <c r="A34685" s="28" t="s">
        <v>34687</v>
      </c>
      <c r="B34685" s="28">
        <v>0</v>
      </c>
      <c r="C34685" s="28">
        <v>1</v>
      </c>
      <c r="D34685" s="28">
        <v>1</v>
      </c>
      <c r="E34685" s="29">
        <v>1</v>
      </c>
      <c r="F34685" s="29">
        <v>0</v>
      </c>
      <c r="G34685" s="28">
        <v>0</v>
      </c>
      <c r="H34685" s="28">
        <v>0</v>
      </c>
      <c r="I34685" s="28">
        <v>1</v>
      </c>
      <c r="J34685" s="28">
        <v>1</v>
      </c>
    </row>
    <row r="34686" spans="1:10" x14ac:dyDescent="0.35">
      <c r="A34686" s="28" t="s">
        <v>34688</v>
      </c>
      <c r="B34686" s="28">
        <v>0</v>
      </c>
      <c r="C34686" s="28">
        <v>0</v>
      </c>
      <c r="D34686" s="28">
        <v>0</v>
      </c>
      <c r="E34686" s="29">
        <v>0</v>
      </c>
      <c r="F34686" s="29">
        <v>1</v>
      </c>
      <c r="G34686" s="28">
        <v>0</v>
      </c>
      <c r="H34686" s="28">
        <v>0</v>
      </c>
      <c r="I34686" s="28">
        <v>1</v>
      </c>
      <c r="J34686" s="28">
        <v>1</v>
      </c>
    </row>
    <row r="34687" spans="1:10" x14ac:dyDescent="0.35">
      <c r="A34687" s="28" t="s">
        <v>34689</v>
      </c>
      <c r="B34687" s="28">
        <v>0</v>
      </c>
      <c r="C34687" s="28">
        <v>0</v>
      </c>
      <c r="D34687" s="28">
        <v>1</v>
      </c>
      <c r="E34687" s="29">
        <v>1</v>
      </c>
      <c r="F34687" s="29">
        <v>0</v>
      </c>
      <c r="G34687" s="28">
        <v>0</v>
      </c>
      <c r="H34687" s="28">
        <v>1</v>
      </c>
      <c r="I34687" s="28">
        <v>0</v>
      </c>
      <c r="J34687" s="28">
        <v>1</v>
      </c>
    </row>
    <row r="34688" spans="1:10" x14ac:dyDescent="0.35">
      <c r="A34688" s="28" t="s">
        <v>34690</v>
      </c>
      <c r="B34688" s="28">
        <v>1</v>
      </c>
      <c r="C34688" s="28">
        <v>0</v>
      </c>
      <c r="D34688" s="28">
        <v>0</v>
      </c>
      <c r="E34688" s="29">
        <v>0</v>
      </c>
      <c r="F34688" s="29">
        <v>1</v>
      </c>
      <c r="G34688" s="28">
        <v>0</v>
      </c>
      <c r="H34688" s="28">
        <v>1</v>
      </c>
      <c r="I34688" s="28">
        <v>0</v>
      </c>
      <c r="J34688" s="28">
        <v>1</v>
      </c>
    </row>
    <row r="34689" spans="1:10" x14ac:dyDescent="0.35">
      <c r="A34689" s="28" t="s">
        <v>34691</v>
      </c>
      <c r="B34689" s="28">
        <v>1</v>
      </c>
      <c r="C34689" s="28">
        <v>0</v>
      </c>
      <c r="D34689" s="28">
        <v>0</v>
      </c>
      <c r="E34689" s="29">
        <v>1</v>
      </c>
      <c r="F34689" s="29">
        <v>0</v>
      </c>
      <c r="G34689" s="28">
        <v>0</v>
      </c>
      <c r="H34689" s="28">
        <v>0</v>
      </c>
      <c r="I34689" s="28">
        <v>1</v>
      </c>
      <c r="J34689" s="28">
        <v>1</v>
      </c>
    </row>
    <row r="34690" spans="1:10" x14ac:dyDescent="0.35">
      <c r="A34690" s="28" t="s">
        <v>34692</v>
      </c>
      <c r="B34690" s="28">
        <v>0</v>
      </c>
      <c r="C34690" s="28">
        <v>1</v>
      </c>
      <c r="D34690" s="28">
        <v>1</v>
      </c>
      <c r="E34690" s="29">
        <v>0</v>
      </c>
      <c r="F34690" s="29">
        <v>1</v>
      </c>
      <c r="G34690" s="28">
        <v>0</v>
      </c>
      <c r="H34690" s="28">
        <v>0</v>
      </c>
      <c r="I34690" s="28">
        <v>1</v>
      </c>
      <c r="J34690" s="28">
        <v>1</v>
      </c>
    </row>
    <row r="34691" spans="1:10" x14ac:dyDescent="0.35">
      <c r="A34691" s="28" t="s">
        <v>34693</v>
      </c>
      <c r="B34691" s="28">
        <v>0</v>
      </c>
      <c r="C34691" s="28">
        <v>1</v>
      </c>
      <c r="D34691" s="28">
        <v>0</v>
      </c>
      <c r="E34691" s="29">
        <v>0</v>
      </c>
      <c r="F34691" s="29">
        <v>1</v>
      </c>
      <c r="G34691" s="28">
        <v>1</v>
      </c>
      <c r="H34691" s="28">
        <v>0</v>
      </c>
      <c r="I34691" s="28">
        <v>0</v>
      </c>
      <c r="J34691" s="28">
        <v>0</v>
      </c>
    </row>
    <row r="34692" spans="1:10" x14ac:dyDescent="0.35">
      <c r="A34692" s="28" t="s">
        <v>34694</v>
      </c>
      <c r="B34692" s="28">
        <v>0</v>
      </c>
      <c r="C34692" s="28">
        <v>0</v>
      </c>
      <c r="D34692" s="28">
        <v>0</v>
      </c>
      <c r="E34692" s="29">
        <v>0</v>
      </c>
      <c r="F34692" s="29">
        <v>1</v>
      </c>
      <c r="G34692" s="28">
        <v>0</v>
      </c>
      <c r="H34692" s="28">
        <v>1</v>
      </c>
      <c r="I34692" s="28">
        <v>0</v>
      </c>
      <c r="J34692" s="28">
        <v>0</v>
      </c>
    </row>
    <row r="34693" spans="1:10" x14ac:dyDescent="0.35">
      <c r="A34693" s="28" t="s">
        <v>34695</v>
      </c>
      <c r="B34693" s="28">
        <v>0</v>
      </c>
      <c r="C34693" s="28">
        <v>0</v>
      </c>
      <c r="D34693" s="28">
        <v>0</v>
      </c>
      <c r="E34693" s="29">
        <v>1</v>
      </c>
      <c r="F34693" s="29">
        <v>0</v>
      </c>
      <c r="G34693" s="28">
        <v>0</v>
      </c>
      <c r="H34693" s="28">
        <v>0</v>
      </c>
      <c r="I34693" s="28">
        <v>1</v>
      </c>
      <c r="J34693" s="28">
        <v>1</v>
      </c>
    </row>
    <row r="34694" spans="1:10" x14ac:dyDescent="0.35">
      <c r="A34694" s="28" t="s">
        <v>34696</v>
      </c>
      <c r="B34694" s="28">
        <v>1</v>
      </c>
      <c r="C34694" s="28">
        <v>0</v>
      </c>
      <c r="D34694" s="28">
        <v>1</v>
      </c>
      <c r="E34694" s="29">
        <v>1</v>
      </c>
      <c r="F34694" s="29">
        <v>0</v>
      </c>
      <c r="G34694" s="28">
        <v>0</v>
      </c>
      <c r="H34694" s="28">
        <v>1</v>
      </c>
      <c r="I34694" s="28">
        <v>0</v>
      </c>
      <c r="J34694" s="28">
        <v>0</v>
      </c>
    </row>
    <row r="34695" spans="1:10" x14ac:dyDescent="0.35">
      <c r="A34695" s="28" t="s">
        <v>34697</v>
      </c>
      <c r="B34695" s="28">
        <v>0</v>
      </c>
      <c r="C34695" s="28">
        <v>1</v>
      </c>
      <c r="D34695" s="28">
        <v>1</v>
      </c>
      <c r="E34695" s="29">
        <v>0</v>
      </c>
      <c r="F34695" s="29">
        <v>0</v>
      </c>
      <c r="G34695" s="28">
        <v>0</v>
      </c>
      <c r="H34695" s="28">
        <v>0</v>
      </c>
      <c r="I34695" s="28">
        <v>0</v>
      </c>
      <c r="J34695" s="28">
        <v>0</v>
      </c>
    </row>
    <row r="34696" spans="1:10" x14ac:dyDescent="0.35">
      <c r="A34696" s="28" t="s">
        <v>34698</v>
      </c>
      <c r="B34696" s="28">
        <v>1</v>
      </c>
      <c r="C34696" s="28">
        <v>0</v>
      </c>
      <c r="D34696" s="28">
        <v>1</v>
      </c>
      <c r="E34696" s="29">
        <v>1</v>
      </c>
      <c r="F34696" s="29">
        <v>0</v>
      </c>
      <c r="G34696" s="28">
        <v>1</v>
      </c>
      <c r="H34696" s="28">
        <v>0</v>
      </c>
      <c r="I34696" s="28">
        <v>0</v>
      </c>
      <c r="J34696" s="28">
        <v>1</v>
      </c>
    </row>
    <row r="34697" spans="1:10" x14ac:dyDescent="0.35">
      <c r="A34697" s="28" t="s">
        <v>34699</v>
      </c>
      <c r="B34697" s="28">
        <v>0</v>
      </c>
      <c r="C34697" s="28">
        <v>0</v>
      </c>
      <c r="D34697" s="28">
        <v>0</v>
      </c>
      <c r="E34697" s="29">
        <v>1</v>
      </c>
      <c r="F34697" s="29">
        <v>0</v>
      </c>
      <c r="G34697" s="28">
        <v>0</v>
      </c>
      <c r="H34697" s="28">
        <v>1</v>
      </c>
      <c r="I34697" s="28">
        <v>0</v>
      </c>
      <c r="J34697" s="28">
        <v>0</v>
      </c>
    </row>
    <row r="34698" spans="1:10" x14ac:dyDescent="0.35">
      <c r="A34698" s="28" t="s">
        <v>34700</v>
      </c>
      <c r="B34698" s="28">
        <v>0</v>
      </c>
      <c r="C34698" s="28">
        <v>1</v>
      </c>
      <c r="D34698" s="28">
        <v>1</v>
      </c>
      <c r="E34698" s="29">
        <v>0</v>
      </c>
      <c r="F34698" s="29">
        <v>0</v>
      </c>
      <c r="G34698" s="28">
        <v>0</v>
      </c>
      <c r="H34698" s="28">
        <v>1</v>
      </c>
      <c r="I34698" s="28">
        <v>0</v>
      </c>
      <c r="J34698" s="28">
        <v>1</v>
      </c>
    </row>
    <row r="34699" spans="1:10" x14ac:dyDescent="0.35">
      <c r="A34699" s="28" t="s">
        <v>34701</v>
      </c>
      <c r="B34699" s="28">
        <v>0</v>
      </c>
      <c r="C34699" s="28">
        <v>0</v>
      </c>
      <c r="D34699" s="28">
        <v>0</v>
      </c>
      <c r="E34699" s="29">
        <v>0</v>
      </c>
      <c r="F34699" s="29">
        <v>1</v>
      </c>
      <c r="G34699" s="28">
        <v>0</v>
      </c>
      <c r="H34699" s="28">
        <v>1</v>
      </c>
      <c r="I34699" s="28">
        <v>0</v>
      </c>
      <c r="J34699" s="28">
        <v>0</v>
      </c>
    </row>
    <row r="34700" spans="1:10" x14ac:dyDescent="0.35">
      <c r="A34700" s="28" t="s">
        <v>34702</v>
      </c>
      <c r="B34700" s="28">
        <v>1</v>
      </c>
      <c r="C34700" s="28">
        <v>0</v>
      </c>
      <c r="D34700" s="28">
        <v>1</v>
      </c>
      <c r="E34700" s="29">
        <v>0</v>
      </c>
      <c r="F34700" s="29">
        <v>1</v>
      </c>
      <c r="G34700" s="28">
        <v>0</v>
      </c>
      <c r="H34700" s="28">
        <v>0</v>
      </c>
      <c r="I34700" s="28">
        <v>0</v>
      </c>
      <c r="J34700" s="28">
        <v>1</v>
      </c>
    </row>
    <row r="34701" spans="1:10" x14ac:dyDescent="0.35">
      <c r="A34701" s="28" t="s">
        <v>34703</v>
      </c>
      <c r="B34701" s="28">
        <v>0</v>
      </c>
      <c r="C34701" s="28">
        <v>1</v>
      </c>
      <c r="D34701" s="28">
        <v>1</v>
      </c>
      <c r="E34701" s="29">
        <v>0</v>
      </c>
      <c r="F34701" s="29">
        <v>0</v>
      </c>
      <c r="G34701" s="28">
        <v>0</v>
      </c>
      <c r="H34701" s="28">
        <v>0</v>
      </c>
      <c r="I34701" s="28">
        <v>1</v>
      </c>
      <c r="J34701" s="28">
        <v>1</v>
      </c>
    </row>
    <row r="34702" spans="1:10" x14ac:dyDescent="0.35">
      <c r="A34702" s="28" t="s">
        <v>34704</v>
      </c>
      <c r="B34702" s="28">
        <v>0</v>
      </c>
      <c r="C34702" s="28">
        <v>0</v>
      </c>
      <c r="D34702" s="28">
        <v>1</v>
      </c>
      <c r="E34702" s="29">
        <v>0</v>
      </c>
      <c r="F34702" s="29">
        <v>1</v>
      </c>
      <c r="G34702" s="28">
        <v>0</v>
      </c>
      <c r="H34702" s="28">
        <v>1</v>
      </c>
      <c r="I34702" s="28">
        <v>0</v>
      </c>
      <c r="J34702" s="28">
        <v>0</v>
      </c>
    </row>
    <row r="34703" spans="1:10" x14ac:dyDescent="0.35">
      <c r="A34703" s="28" t="s">
        <v>34705</v>
      </c>
      <c r="B34703" s="28">
        <v>1</v>
      </c>
      <c r="C34703" s="28">
        <v>0</v>
      </c>
      <c r="D34703" s="28">
        <v>1</v>
      </c>
      <c r="E34703" s="29">
        <v>1</v>
      </c>
      <c r="F34703" s="29">
        <v>0</v>
      </c>
      <c r="G34703" s="28">
        <v>0</v>
      </c>
      <c r="H34703" s="28">
        <v>0</v>
      </c>
      <c r="I34703" s="28">
        <v>0</v>
      </c>
      <c r="J34703" s="28">
        <v>1</v>
      </c>
    </row>
    <row r="34704" spans="1:10" x14ac:dyDescent="0.35">
      <c r="A34704" s="28" t="s">
        <v>34706</v>
      </c>
      <c r="B34704" s="28">
        <v>1</v>
      </c>
      <c r="C34704" s="28">
        <v>0</v>
      </c>
      <c r="D34704" s="28">
        <v>0</v>
      </c>
      <c r="E34704" s="29">
        <v>0</v>
      </c>
      <c r="F34704" s="29">
        <v>1</v>
      </c>
      <c r="G34704" s="28">
        <v>0</v>
      </c>
      <c r="H34704" s="28">
        <v>0</v>
      </c>
      <c r="I34704" s="28">
        <v>1</v>
      </c>
      <c r="J34704" s="28">
        <v>1</v>
      </c>
    </row>
    <row r="34705" spans="1:10" x14ac:dyDescent="0.35">
      <c r="A34705" s="28" t="s">
        <v>34707</v>
      </c>
      <c r="B34705" s="28">
        <v>1</v>
      </c>
      <c r="C34705" s="28">
        <v>0</v>
      </c>
      <c r="D34705" s="28">
        <v>0</v>
      </c>
      <c r="E34705" s="29">
        <v>0</v>
      </c>
      <c r="F34705" s="29">
        <v>1</v>
      </c>
      <c r="G34705" s="28">
        <v>0</v>
      </c>
      <c r="H34705" s="28">
        <v>1</v>
      </c>
      <c r="I34705" s="28">
        <v>0</v>
      </c>
      <c r="J34705" s="28">
        <v>0</v>
      </c>
    </row>
    <row r="34706" spans="1:10" x14ac:dyDescent="0.35">
      <c r="A34706" s="28" t="s">
        <v>34708</v>
      </c>
      <c r="B34706" s="28">
        <v>1</v>
      </c>
      <c r="C34706" s="28">
        <v>0</v>
      </c>
      <c r="D34706" s="28">
        <v>0</v>
      </c>
      <c r="E34706" s="29">
        <v>0</v>
      </c>
      <c r="F34706" s="29">
        <v>1</v>
      </c>
      <c r="G34706" s="28">
        <v>0</v>
      </c>
      <c r="H34706" s="28">
        <v>1</v>
      </c>
      <c r="I34706" s="28">
        <v>0</v>
      </c>
      <c r="J34706" s="28">
        <v>1</v>
      </c>
    </row>
    <row r="34707" spans="1:10" x14ac:dyDescent="0.35">
      <c r="A34707" s="28" t="s">
        <v>34709</v>
      </c>
      <c r="B34707" s="28">
        <v>0</v>
      </c>
      <c r="C34707" s="28">
        <v>0</v>
      </c>
      <c r="D34707" s="28">
        <v>0</v>
      </c>
      <c r="E34707" s="29">
        <v>0</v>
      </c>
      <c r="F34707" s="29">
        <v>1</v>
      </c>
      <c r="G34707" s="28">
        <v>0</v>
      </c>
      <c r="H34707" s="28">
        <v>0</v>
      </c>
      <c r="I34707" s="28">
        <v>1</v>
      </c>
      <c r="J34707" s="28">
        <v>1</v>
      </c>
    </row>
    <row r="34708" spans="1:10" x14ac:dyDescent="0.35">
      <c r="A34708" s="28" t="s">
        <v>34710</v>
      </c>
      <c r="B34708" s="28">
        <v>1</v>
      </c>
      <c r="C34708" s="28">
        <v>0</v>
      </c>
      <c r="D34708" s="28">
        <v>1</v>
      </c>
      <c r="E34708" s="29">
        <v>1</v>
      </c>
      <c r="F34708" s="29">
        <v>0</v>
      </c>
      <c r="G34708" s="28">
        <v>0</v>
      </c>
      <c r="H34708" s="28">
        <v>1</v>
      </c>
      <c r="I34708" s="28">
        <v>0</v>
      </c>
      <c r="J34708" s="28">
        <v>0</v>
      </c>
    </row>
    <row r="34709" spans="1:10" x14ac:dyDescent="0.35">
      <c r="A34709" s="28" t="s">
        <v>34711</v>
      </c>
      <c r="B34709" s="28">
        <v>0</v>
      </c>
      <c r="C34709" s="28">
        <v>0</v>
      </c>
      <c r="D34709" s="28">
        <v>0</v>
      </c>
      <c r="E34709" s="29">
        <v>1</v>
      </c>
      <c r="F34709" s="29">
        <v>0</v>
      </c>
      <c r="G34709" s="28">
        <v>0</v>
      </c>
      <c r="H34709" s="28">
        <v>0</v>
      </c>
      <c r="I34709" s="28">
        <v>0</v>
      </c>
      <c r="J34709" s="28">
        <v>0</v>
      </c>
    </row>
    <row r="34710" spans="1:10" x14ac:dyDescent="0.35">
      <c r="A34710" s="28" t="s">
        <v>34712</v>
      </c>
      <c r="B34710" s="28">
        <v>0</v>
      </c>
      <c r="C34710" s="28">
        <v>1</v>
      </c>
      <c r="D34710" s="28">
        <v>1</v>
      </c>
      <c r="E34710" s="29">
        <v>1</v>
      </c>
      <c r="F34710" s="29">
        <v>0</v>
      </c>
      <c r="G34710" s="28">
        <v>0</v>
      </c>
      <c r="H34710" s="28">
        <v>1</v>
      </c>
      <c r="I34710" s="28">
        <v>0</v>
      </c>
      <c r="J34710" s="28">
        <v>0</v>
      </c>
    </row>
    <row r="34711" spans="1:10" x14ac:dyDescent="0.35">
      <c r="A34711" s="28" t="s">
        <v>34713</v>
      </c>
      <c r="B34711" s="28">
        <v>1</v>
      </c>
      <c r="C34711" s="28">
        <v>0</v>
      </c>
      <c r="D34711" s="28">
        <v>1</v>
      </c>
      <c r="E34711" s="29">
        <v>1</v>
      </c>
      <c r="F34711" s="29">
        <v>0</v>
      </c>
      <c r="G34711" s="28">
        <v>0</v>
      </c>
      <c r="H34711" s="28">
        <v>1</v>
      </c>
      <c r="I34711" s="28">
        <v>0</v>
      </c>
      <c r="J34711" s="28">
        <v>0</v>
      </c>
    </row>
    <row r="34712" spans="1:10" x14ac:dyDescent="0.35">
      <c r="A34712" s="28" t="s">
        <v>34714</v>
      </c>
      <c r="B34712" s="28">
        <v>0</v>
      </c>
      <c r="C34712" s="28">
        <v>0</v>
      </c>
      <c r="D34712" s="28">
        <v>0</v>
      </c>
      <c r="E34712" s="29">
        <v>1</v>
      </c>
      <c r="F34712" s="29">
        <v>0</v>
      </c>
      <c r="G34712" s="28">
        <v>0</v>
      </c>
      <c r="H34712" s="28">
        <v>0</v>
      </c>
      <c r="I34712" s="28">
        <v>0</v>
      </c>
      <c r="J34712" s="28">
        <v>1</v>
      </c>
    </row>
    <row r="34713" spans="1:10" x14ac:dyDescent="0.35">
      <c r="A34713" s="28" t="s">
        <v>34715</v>
      </c>
      <c r="B34713" s="28">
        <v>0</v>
      </c>
      <c r="C34713" s="28">
        <v>1</v>
      </c>
      <c r="D34713" s="28">
        <v>1</v>
      </c>
      <c r="E34713" s="29">
        <v>0</v>
      </c>
      <c r="F34713" s="29">
        <v>0</v>
      </c>
      <c r="G34713" s="28">
        <v>0</v>
      </c>
      <c r="H34713" s="28">
        <v>0</v>
      </c>
      <c r="I34713" s="28">
        <v>1</v>
      </c>
      <c r="J34713" s="28">
        <v>1</v>
      </c>
    </row>
    <row r="34714" spans="1:10" x14ac:dyDescent="0.35">
      <c r="A34714" s="28" t="s">
        <v>34716</v>
      </c>
      <c r="B34714" s="28">
        <v>0</v>
      </c>
      <c r="C34714" s="28">
        <v>1</v>
      </c>
      <c r="D34714" s="28">
        <v>1</v>
      </c>
      <c r="E34714" s="29">
        <v>0</v>
      </c>
      <c r="F34714" s="29">
        <v>1</v>
      </c>
      <c r="G34714" s="28">
        <v>1</v>
      </c>
      <c r="H34714" s="28">
        <v>0</v>
      </c>
      <c r="I34714" s="28">
        <v>0</v>
      </c>
      <c r="J34714" s="28">
        <v>1</v>
      </c>
    </row>
    <row r="34715" spans="1:10" x14ac:dyDescent="0.35">
      <c r="A34715" s="28" t="s">
        <v>34717</v>
      </c>
      <c r="B34715" s="28">
        <v>0</v>
      </c>
      <c r="C34715" s="28">
        <v>0</v>
      </c>
      <c r="D34715" s="28">
        <v>0</v>
      </c>
      <c r="E34715" s="29">
        <v>0</v>
      </c>
      <c r="F34715" s="29">
        <v>1</v>
      </c>
      <c r="G34715" s="28">
        <v>0</v>
      </c>
      <c r="H34715" s="28">
        <v>0</v>
      </c>
      <c r="I34715" s="28">
        <v>0</v>
      </c>
      <c r="J34715" s="28">
        <v>1</v>
      </c>
    </row>
    <row r="34716" spans="1:10" x14ac:dyDescent="0.35">
      <c r="A34716" s="28" t="s">
        <v>34718</v>
      </c>
      <c r="B34716" s="28">
        <v>0</v>
      </c>
      <c r="C34716" s="28">
        <v>1</v>
      </c>
      <c r="D34716" s="28">
        <v>1</v>
      </c>
      <c r="E34716" s="29">
        <v>0</v>
      </c>
      <c r="F34716" s="29">
        <v>1</v>
      </c>
      <c r="G34716" s="28">
        <v>0</v>
      </c>
      <c r="H34716" s="28">
        <v>1</v>
      </c>
      <c r="I34716" s="28">
        <v>0</v>
      </c>
      <c r="J34716" s="28">
        <v>0</v>
      </c>
    </row>
    <row r="34717" spans="1:10" x14ac:dyDescent="0.35">
      <c r="A34717" s="28" t="s">
        <v>34719</v>
      </c>
      <c r="B34717" s="28">
        <v>1</v>
      </c>
      <c r="C34717" s="28">
        <v>0</v>
      </c>
      <c r="D34717" s="28">
        <v>1</v>
      </c>
      <c r="E34717" s="29">
        <v>1</v>
      </c>
      <c r="F34717" s="29">
        <v>0</v>
      </c>
      <c r="G34717" s="28">
        <v>0</v>
      </c>
      <c r="H34717" s="28">
        <v>0</v>
      </c>
      <c r="I34717" s="28">
        <v>1</v>
      </c>
      <c r="J34717" s="28">
        <v>0</v>
      </c>
    </row>
    <row r="34718" spans="1:10" x14ac:dyDescent="0.35">
      <c r="A34718" s="28" t="s">
        <v>34720</v>
      </c>
      <c r="B34718" s="28">
        <v>1</v>
      </c>
      <c r="C34718" s="28">
        <v>0</v>
      </c>
      <c r="D34718" s="28">
        <v>0</v>
      </c>
      <c r="E34718" s="29">
        <v>0</v>
      </c>
      <c r="F34718" s="29">
        <v>1</v>
      </c>
      <c r="G34718" s="28">
        <v>0</v>
      </c>
      <c r="H34718" s="28">
        <v>1</v>
      </c>
      <c r="I34718" s="28">
        <v>0</v>
      </c>
      <c r="J34718" s="28">
        <v>0</v>
      </c>
    </row>
    <row r="34719" spans="1:10" x14ac:dyDescent="0.35">
      <c r="A34719" s="28" t="s">
        <v>34721</v>
      </c>
      <c r="B34719" s="28">
        <v>0</v>
      </c>
      <c r="C34719" s="28">
        <v>0</v>
      </c>
      <c r="D34719" s="28">
        <v>1</v>
      </c>
      <c r="E34719" s="29">
        <v>0</v>
      </c>
      <c r="F34719" s="29">
        <v>0</v>
      </c>
      <c r="G34719" s="28">
        <v>1</v>
      </c>
      <c r="H34719" s="28">
        <v>0</v>
      </c>
      <c r="I34719" s="28">
        <v>0</v>
      </c>
      <c r="J34719" s="28">
        <v>1</v>
      </c>
    </row>
    <row r="34720" spans="1:10" x14ac:dyDescent="0.35">
      <c r="A34720" s="28" t="s">
        <v>34722</v>
      </c>
      <c r="B34720" s="28">
        <v>0</v>
      </c>
      <c r="C34720" s="28">
        <v>0</v>
      </c>
      <c r="D34720" s="28">
        <v>1</v>
      </c>
      <c r="E34720" s="29">
        <v>0</v>
      </c>
      <c r="F34720" s="29">
        <v>1</v>
      </c>
      <c r="G34720" s="28">
        <v>0</v>
      </c>
      <c r="H34720" s="28">
        <v>1</v>
      </c>
      <c r="I34720" s="28">
        <v>0</v>
      </c>
      <c r="J34720" s="28">
        <v>1</v>
      </c>
    </row>
    <row r="34721" spans="1:10" x14ac:dyDescent="0.35">
      <c r="A34721" s="28" t="s">
        <v>34723</v>
      </c>
      <c r="B34721" s="28">
        <v>0</v>
      </c>
      <c r="C34721" s="28">
        <v>1</v>
      </c>
      <c r="D34721" s="28">
        <v>1</v>
      </c>
      <c r="E34721" s="29">
        <v>0</v>
      </c>
      <c r="F34721" s="29">
        <v>1</v>
      </c>
      <c r="G34721" s="28">
        <v>0</v>
      </c>
      <c r="H34721" s="28">
        <v>1</v>
      </c>
      <c r="I34721" s="28">
        <v>0</v>
      </c>
      <c r="J34721" s="28">
        <v>1</v>
      </c>
    </row>
    <row r="34722" spans="1:10" x14ac:dyDescent="0.35">
      <c r="A34722" s="28" t="s">
        <v>34724</v>
      </c>
      <c r="B34722" s="28">
        <v>0</v>
      </c>
      <c r="C34722" s="28">
        <v>0</v>
      </c>
      <c r="D34722" s="28">
        <v>1</v>
      </c>
      <c r="E34722" s="29">
        <v>0</v>
      </c>
      <c r="F34722" s="29">
        <v>1</v>
      </c>
      <c r="G34722" s="28">
        <v>0</v>
      </c>
      <c r="H34722" s="28">
        <v>0</v>
      </c>
      <c r="I34722" s="28">
        <v>0</v>
      </c>
      <c r="J34722" s="28">
        <v>1</v>
      </c>
    </row>
    <row r="34723" spans="1:10" x14ac:dyDescent="0.35">
      <c r="A34723" s="28" t="s">
        <v>34725</v>
      </c>
      <c r="B34723" s="28">
        <v>0</v>
      </c>
      <c r="C34723" s="28">
        <v>1</v>
      </c>
      <c r="D34723" s="28">
        <v>1</v>
      </c>
      <c r="E34723" s="29">
        <v>0</v>
      </c>
      <c r="F34723" s="29">
        <v>1</v>
      </c>
      <c r="G34723" s="28">
        <v>0</v>
      </c>
      <c r="H34723" s="28">
        <v>0</v>
      </c>
      <c r="I34723" s="28">
        <v>1</v>
      </c>
      <c r="J34723" s="28">
        <v>1</v>
      </c>
    </row>
    <row r="34724" spans="1:10" x14ac:dyDescent="0.35">
      <c r="A34724" s="28" t="s">
        <v>34726</v>
      </c>
      <c r="B34724" s="28">
        <v>1</v>
      </c>
      <c r="C34724" s="28">
        <v>0</v>
      </c>
      <c r="D34724" s="28">
        <v>0</v>
      </c>
      <c r="E34724" s="29">
        <v>0</v>
      </c>
      <c r="F34724" s="29">
        <v>1</v>
      </c>
      <c r="G34724" s="28">
        <v>0</v>
      </c>
      <c r="H34724" s="28">
        <v>1</v>
      </c>
      <c r="I34724" s="28">
        <v>0</v>
      </c>
      <c r="J34724" s="28">
        <v>0</v>
      </c>
    </row>
    <row r="34725" spans="1:10" x14ac:dyDescent="0.35">
      <c r="A34725" s="28" t="s">
        <v>34727</v>
      </c>
      <c r="B34725" s="28">
        <v>1</v>
      </c>
      <c r="C34725" s="28">
        <v>0</v>
      </c>
      <c r="D34725" s="28">
        <v>0</v>
      </c>
      <c r="E34725" s="29">
        <v>0</v>
      </c>
      <c r="F34725" s="29">
        <v>1</v>
      </c>
      <c r="G34725" s="28">
        <v>0</v>
      </c>
      <c r="H34725" s="28">
        <v>0</v>
      </c>
      <c r="I34725" s="28">
        <v>1</v>
      </c>
      <c r="J34725" s="28">
        <v>1</v>
      </c>
    </row>
    <row r="34726" spans="1:10" x14ac:dyDescent="0.35">
      <c r="A34726" s="28" t="s">
        <v>34728</v>
      </c>
      <c r="B34726" s="28">
        <v>0</v>
      </c>
      <c r="C34726" s="28">
        <v>0</v>
      </c>
      <c r="D34726" s="28">
        <v>1</v>
      </c>
      <c r="E34726" s="29">
        <v>0</v>
      </c>
      <c r="F34726" s="29">
        <v>0</v>
      </c>
      <c r="G34726" s="28">
        <v>0</v>
      </c>
      <c r="H34726" s="28">
        <v>0</v>
      </c>
      <c r="I34726" s="28">
        <v>0</v>
      </c>
      <c r="J34726" s="28">
        <v>1</v>
      </c>
    </row>
    <row r="34727" spans="1:10" x14ac:dyDescent="0.35">
      <c r="A34727" s="28" t="s">
        <v>34729</v>
      </c>
      <c r="B34727" s="28">
        <v>0</v>
      </c>
      <c r="C34727" s="28">
        <v>1</v>
      </c>
      <c r="D34727" s="28">
        <v>1</v>
      </c>
      <c r="E34727" s="29">
        <v>0</v>
      </c>
      <c r="F34727" s="29">
        <v>0</v>
      </c>
      <c r="G34727" s="28">
        <v>1</v>
      </c>
      <c r="H34727" s="28">
        <v>0</v>
      </c>
      <c r="I34727" s="28">
        <v>0</v>
      </c>
      <c r="J34727" s="28">
        <v>1</v>
      </c>
    </row>
    <row r="34728" spans="1:10" x14ac:dyDescent="0.35">
      <c r="A34728" s="28" t="s">
        <v>34730</v>
      </c>
      <c r="B34728" s="28">
        <v>0</v>
      </c>
      <c r="C34728" s="28">
        <v>1</v>
      </c>
      <c r="D34728" s="28">
        <v>1</v>
      </c>
      <c r="E34728" s="29">
        <v>1</v>
      </c>
      <c r="F34728" s="29">
        <v>0</v>
      </c>
      <c r="G34728" s="28">
        <v>0</v>
      </c>
      <c r="H34728" s="28">
        <v>1</v>
      </c>
      <c r="I34728" s="28">
        <v>0</v>
      </c>
      <c r="J34728" s="28">
        <v>1</v>
      </c>
    </row>
    <row r="34729" spans="1:10" x14ac:dyDescent="0.35">
      <c r="A34729" s="28" t="s">
        <v>34731</v>
      </c>
      <c r="B34729" s="28">
        <v>0</v>
      </c>
      <c r="C34729" s="28">
        <v>1</v>
      </c>
      <c r="D34729" s="28">
        <v>0</v>
      </c>
      <c r="E34729" s="29">
        <v>0</v>
      </c>
      <c r="F34729" s="29">
        <v>1</v>
      </c>
      <c r="G34729" s="28">
        <v>1</v>
      </c>
      <c r="H34729" s="28">
        <v>0</v>
      </c>
      <c r="I34729" s="28">
        <v>0</v>
      </c>
      <c r="J34729" s="28">
        <v>0</v>
      </c>
    </row>
    <row r="34730" spans="1:10" x14ac:dyDescent="0.35">
      <c r="A34730" s="28" t="s">
        <v>34732</v>
      </c>
      <c r="B34730" s="28">
        <v>0</v>
      </c>
      <c r="C34730" s="28">
        <v>1</v>
      </c>
      <c r="D34730" s="28">
        <v>1</v>
      </c>
      <c r="E34730" s="29">
        <v>1</v>
      </c>
      <c r="F34730" s="29">
        <v>0</v>
      </c>
      <c r="G34730" s="28">
        <v>0</v>
      </c>
      <c r="H34730" s="28">
        <v>1</v>
      </c>
      <c r="I34730" s="28">
        <v>0</v>
      </c>
      <c r="J34730" s="28">
        <v>1</v>
      </c>
    </row>
    <row r="34731" spans="1:10" x14ac:dyDescent="0.35">
      <c r="A34731" s="28" t="s">
        <v>34733</v>
      </c>
      <c r="B34731" s="28">
        <v>1</v>
      </c>
      <c r="C34731" s="28">
        <v>0</v>
      </c>
      <c r="D34731" s="28">
        <v>1</v>
      </c>
      <c r="E34731" s="29">
        <v>1</v>
      </c>
      <c r="F34731" s="29">
        <v>0</v>
      </c>
      <c r="G34731" s="28">
        <v>0</v>
      </c>
      <c r="H34731" s="28">
        <v>1</v>
      </c>
      <c r="I34731" s="28">
        <v>0</v>
      </c>
      <c r="J34731" s="28">
        <v>1</v>
      </c>
    </row>
    <row r="34732" spans="1:10" x14ac:dyDescent="0.35">
      <c r="A34732" s="28" t="s">
        <v>34734</v>
      </c>
      <c r="B34732" s="28">
        <v>0</v>
      </c>
      <c r="C34732" s="28">
        <v>1</v>
      </c>
      <c r="D34732" s="28">
        <v>0</v>
      </c>
      <c r="E34732" s="29">
        <v>0</v>
      </c>
      <c r="F34732" s="29">
        <v>0</v>
      </c>
      <c r="G34732" s="28">
        <v>0</v>
      </c>
      <c r="H34732" s="28">
        <v>0</v>
      </c>
      <c r="I34732" s="28">
        <v>0</v>
      </c>
      <c r="J34732" s="28">
        <v>1</v>
      </c>
    </row>
    <row r="34733" spans="1:10" x14ac:dyDescent="0.35">
      <c r="A34733" s="28" t="s">
        <v>34735</v>
      </c>
      <c r="B34733" s="28">
        <v>0</v>
      </c>
      <c r="C34733" s="28">
        <v>0</v>
      </c>
      <c r="D34733" s="28">
        <v>1</v>
      </c>
      <c r="E34733" s="29">
        <v>0</v>
      </c>
      <c r="F34733" s="29">
        <v>1</v>
      </c>
      <c r="G34733" s="28">
        <v>0</v>
      </c>
      <c r="H34733" s="28">
        <v>1</v>
      </c>
      <c r="I34733" s="28">
        <v>0</v>
      </c>
      <c r="J34733" s="28">
        <v>1</v>
      </c>
    </row>
    <row r="34734" spans="1:10" x14ac:dyDescent="0.35">
      <c r="A34734" s="28" t="s">
        <v>34736</v>
      </c>
      <c r="B34734" s="28">
        <v>0</v>
      </c>
      <c r="C34734" s="28">
        <v>0</v>
      </c>
      <c r="D34734" s="28">
        <v>1</v>
      </c>
      <c r="E34734" s="29">
        <v>1</v>
      </c>
      <c r="F34734" s="29">
        <v>0</v>
      </c>
      <c r="G34734" s="28">
        <v>0</v>
      </c>
      <c r="H34734" s="28">
        <v>0</v>
      </c>
      <c r="I34734" s="28">
        <v>1</v>
      </c>
      <c r="J34734" s="28">
        <v>1</v>
      </c>
    </row>
    <row r="34735" spans="1:10" x14ac:dyDescent="0.35">
      <c r="A34735" s="28" t="s">
        <v>34737</v>
      </c>
      <c r="B34735" s="28">
        <v>0</v>
      </c>
      <c r="C34735" s="28">
        <v>1</v>
      </c>
      <c r="D34735" s="28">
        <v>1</v>
      </c>
      <c r="E34735" s="29">
        <v>0</v>
      </c>
      <c r="F34735" s="29">
        <v>0</v>
      </c>
      <c r="G34735" s="28">
        <v>0</v>
      </c>
      <c r="H34735" s="28">
        <v>0</v>
      </c>
      <c r="I34735" s="28">
        <v>1</v>
      </c>
      <c r="J34735" s="28">
        <v>1</v>
      </c>
    </row>
    <row r="34736" spans="1:10" x14ac:dyDescent="0.35">
      <c r="A34736" s="28" t="s">
        <v>34738</v>
      </c>
      <c r="B34736" s="28">
        <v>0</v>
      </c>
      <c r="C34736" s="28">
        <v>0</v>
      </c>
      <c r="D34736" s="28">
        <v>1</v>
      </c>
      <c r="E34736" s="29">
        <v>0</v>
      </c>
      <c r="F34736" s="29">
        <v>0</v>
      </c>
      <c r="G34736" s="28">
        <v>0</v>
      </c>
      <c r="H34736" s="28">
        <v>0</v>
      </c>
      <c r="I34736" s="28">
        <v>0</v>
      </c>
      <c r="J34736" s="28">
        <v>1</v>
      </c>
    </row>
    <row r="34737" spans="1:10" x14ac:dyDescent="0.35">
      <c r="A34737" s="28" t="s">
        <v>34739</v>
      </c>
      <c r="B34737" s="28">
        <v>1</v>
      </c>
      <c r="C34737" s="28">
        <v>0</v>
      </c>
      <c r="D34737" s="28">
        <v>1</v>
      </c>
      <c r="E34737" s="29">
        <v>1</v>
      </c>
      <c r="F34737" s="29">
        <v>0</v>
      </c>
      <c r="G34737" s="28">
        <v>0</v>
      </c>
      <c r="H34737" s="28">
        <v>0</v>
      </c>
      <c r="I34737" s="28">
        <v>1</v>
      </c>
      <c r="J34737" s="28">
        <v>1</v>
      </c>
    </row>
    <row r="34738" spans="1:10" x14ac:dyDescent="0.35">
      <c r="A34738" s="28" t="s">
        <v>34740</v>
      </c>
      <c r="B34738" s="28">
        <v>0</v>
      </c>
      <c r="C34738" s="28">
        <v>1</v>
      </c>
      <c r="D34738" s="28">
        <v>0</v>
      </c>
      <c r="E34738" s="29">
        <v>0</v>
      </c>
      <c r="F34738" s="29">
        <v>1</v>
      </c>
      <c r="G34738" s="28">
        <v>0</v>
      </c>
      <c r="H34738" s="28">
        <v>0</v>
      </c>
      <c r="I34738" s="28">
        <v>1</v>
      </c>
      <c r="J34738" s="28">
        <v>1</v>
      </c>
    </row>
    <row r="34739" spans="1:10" x14ac:dyDescent="0.35">
      <c r="A34739" s="28" t="s">
        <v>34741</v>
      </c>
      <c r="B34739" s="28">
        <v>1</v>
      </c>
      <c r="C34739" s="28">
        <v>0</v>
      </c>
      <c r="D34739" s="28">
        <v>0</v>
      </c>
      <c r="E34739" s="29">
        <v>0</v>
      </c>
      <c r="F34739" s="29">
        <v>1</v>
      </c>
      <c r="G34739" s="28">
        <v>0</v>
      </c>
      <c r="H34739" s="28">
        <v>1</v>
      </c>
      <c r="I34739" s="28">
        <v>0</v>
      </c>
      <c r="J34739" s="28">
        <v>0</v>
      </c>
    </row>
    <row r="34740" spans="1:10" x14ac:dyDescent="0.35">
      <c r="A34740" s="28" t="s">
        <v>34742</v>
      </c>
      <c r="B34740" s="28">
        <v>1</v>
      </c>
      <c r="C34740" s="28">
        <v>0</v>
      </c>
      <c r="D34740" s="28">
        <v>0</v>
      </c>
      <c r="E34740" s="29">
        <v>0</v>
      </c>
      <c r="F34740" s="29">
        <v>1</v>
      </c>
      <c r="G34740" s="28">
        <v>0</v>
      </c>
      <c r="H34740" s="28">
        <v>1</v>
      </c>
      <c r="I34740" s="28">
        <v>0</v>
      </c>
      <c r="J34740" s="28">
        <v>0</v>
      </c>
    </row>
    <row r="34741" spans="1:10" x14ac:dyDescent="0.35">
      <c r="A34741" s="28" t="s">
        <v>34743</v>
      </c>
      <c r="B34741" s="28">
        <v>0</v>
      </c>
      <c r="C34741" s="28">
        <v>1</v>
      </c>
      <c r="D34741" s="28">
        <v>1</v>
      </c>
      <c r="E34741" s="29">
        <v>0</v>
      </c>
      <c r="F34741" s="29">
        <v>1</v>
      </c>
      <c r="G34741" s="28">
        <v>0</v>
      </c>
      <c r="H34741" s="28">
        <v>1</v>
      </c>
      <c r="I34741" s="28">
        <v>0</v>
      </c>
      <c r="J34741" s="28">
        <v>1</v>
      </c>
    </row>
    <row r="34742" spans="1:10" x14ac:dyDescent="0.35">
      <c r="A34742" s="28" t="s">
        <v>34744</v>
      </c>
      <c r="B34742" s="28">
        <v>0</v>
      </c>
      <c r="C34742" s="28">
        <v>1</v>
      </c>
      <c r="D34742" s="28">
        <v>1</v>
      </c>
      <c r="E34742" s="29">
        <v>0</v>
      </c>
      <c r="F34742" s="29">
        <v>0</v>
      </c>
      <c r="G34742" s="28">
        <v>0</v>
      </c>
      <c r="H34742" s="28">
        <v>1</v>
      </c>
      <c r="I34742" s="28">
        <v>0</v>
      </c>
      <c r="J34742" s="28">
        <v>1</v>
      </c>
    </row>
    <row r="34743" spans="1:10" x14ac:dyDescent="0.35">
      <c r="A34743" s="28" t="s">
        <v>34745</v>
      </c>
      <c r="B34743" s="28">
        <v>0</v>
      </c>
      <c r="C34743" s="28">
        <v>1</v>
      </c>
      <c r="D34743" s="28">
        <v>1</v>
      </c>
      <c r="E34743" s="29">
        <v>0</v>
      </c>
      <c r="F34743" s="29">
        <v>0</v>
      </c>
      <c r="G34743" s="28">
        <v>0</v>
      </c>
      <c r="H34743" s="28">
        <v>1</v>
      </c>
      <c r="I34743" s="28">
        <v>0</v>
      </c>
      <c r="J34743" s="28">
        <v>1</v>
      </c>
    </row>
    <row r="34744" spans="1:10" x14ac:dyDescent="0.35">
      <c r="A34744" s="28" t="s">
        <v>34746</v>
      </c>
      <c r="B34744" s="28">
        <v>1</v>
      </c>
      <c r="C34744" s="28">
        <v>0</v>
      </c>
      <c r="D34744" s="28">
        <v>1</v>
      </c>
      <c r="E34744" s="29">
        <v>1</v>
      </c>
      <c r="F34744" s="29">
        <v>0</v>
      </c>
      <c r="G34744" s="28">
        <v>0</v>
      </c>
      <c r="H34744" s="28">
        <v>1</v>
      </c>
      <c r="I34744" s="28">
        <v>0</v>
      </c>
      <c r="J34744" s="28">
        <v>1</v>
      </c>
    </row>
    <row r="34745" spans="1:10" x14ac:dyDescent="0.35">
      <c r="A34745" s="28" t="s">
        <v>34747</v>
      </c>
      <c r="B34745" s="28">
        <v>0</v>
      </c>
      <c r="C34745" s="28">
        <v>0</v>
      </c>
      <c r="D34745" s="28">
        <v>1</v>
      </c>
      <c r="E34745" s="29">
        <v>0</v>
      </c>
      <c r="F34745" s="29">
        <v>1</v>
      </c>
      <c r="G34745" s="28">
        <v>0</v>
      </c>
      <c r="H34745" s="28">
        <v>0</v>
      </c>
      <c r="I34745" s="28">
        <v>0</v>
      </c>
      <c r="J34745" s="28">
        <v>1</v>
      </c>
    </row>
    <row r="34746" spans="1:10" x14ac:dyDescent="0.35">
      <c r="A34746" s="28" t="s">
        <v>34748</v>
      </c>
      <c r="B34746" s="28">
        <v>1</v>
      </c>
      <c r="C34746" s="28">
        <v>0</v>
      </c>
      <c r="D34746" s="28">
        <v>0</v>
      </c>
      <c r="E34746" s="29">
        <v>0</v>
      </c>
      <c r="F34746" s="29">
        <v>1</v>
      </c>
      <c r="G34746" s="28">
        <v>0</v>
      </c>
      <c r="H34746" s="28">
        <v>1</v>
      </c>
      <c r="I34746" s="28">
        <v>0</v>
      </c>
      <c r="J34746" s="28">
        <v>0</v>
      </c>
    </row>
    <row r="34747" spans="1:10" x14ac:dyDescent="0.35">
      <c r="A34747" s="28" t="s">
        <v>34749</v>
      </c>
      <c r="B34747" s="28">
        <v>1</v>
      </c>
      <c r="C34747" s="28">
        <v>0</v>
      </c>
      <c r="D34747" s="28">
        <v>1</v>
      </c>
      <c r="E34747" s="29">
        <v>1</v>
      </c>
      <c r="F34747" s="29">
        <v>0</v>
      </c>
      <c r="G34747" s="28">
        <v>0</v>
      </c>
      <c r="H34747" s="28">
        <v>0</v>
      </c>
      <c r="I34747" s="28">
        <v>0</v>
      </c>
      <c r="J34747" s="28">
        <v>1</v>
      </c>
    </row>
    <row r="34748" spans="1:10" x14ac:dyDescent="0.35">
      <c r="A34748" s="28" t="s">
        <v>34750</v>
      </c>
      <c r="B34748" s="28">
        <v>0</v>
      </c>
      <c r="C34748" s="28">
        <v>1</v>
      </c>
      <c r="D34748" s="28">
        <v>1</v>
      </c>
      <c r="E34748" s="29">
        <v>0</v>
      </c>
      <c r="F34748" s="29">
        <v>1</v>
      </c>
      <c r="G34748" s="28">
        <v>0</v>
      </c>
      <c r="H34748" s="28">
        <v>0</v>
      </c>
      <c r="I34748" s="28">
        <v>1</v>
      </c>
      <c r="J34748" s="28">
        <v>1</v>
      </c>
    </row>
    <row r="34749" spans="1:10" x14ac:dyDescent="0.35">
      <c r="A34749" s="28" t="s">
        <v>34751</v>
      </c>
      <c r="B34749" s="28">
        <v>1</v>
      </c>
      <c r="C34749" s="28">
        <v>0</v>
      </c>
      <c r="D34749" s="28">
        <v>0</v>
      </c>
      <c r="E34749" s="29">
        <v>1</v>
      </c>
      <c r="F34749" s="29">
        <v>0</v>
      </c>
      <c r="G34749" s="28">
        <v>0</v>
      </c>
      <c r="H34749" s="28">
        <v>0</v>
      </c>
      <c r="I34749" s="28">
        <v>1</v>
      </c>
      <c r="J34749" s="28">
        <v>1</v>
      </c>
    </row>
    <row r="34750" spans="1:10" x14ac:dyDescent="0.35">
      <c r="A34750" s="28" t="s">
        <v>34752</v>
      </c>
      <c r="B34750" s="28">
        <v>1</v>
      </c>
      <c r="C34750" s="28">
        <v>0</v>
      </c>
      <c r="D34750" s="28">
        <v>1</v>
      </c>
      <c r="E34750" s="29">
        <v>0</v>
      </c>
      <c r="F34750" s="29">
        <v>1</v>
      </c>
      <c r="G34750" s="28">
        <v>1</v>
      </c>
      <c r="H34750" s="28">
        <v>0</v>
      </c>
      <c r="I34750" s="28">
        <v>0</v>
      </c>
      <c r="J34750" s="28">
        <v>0</v>
      </c>
    </row>
    <row r="34751" spans="1:10" x14ac:dyDescent="0.35">
      <c r="A34751" s="28" t="s">
        <v>34753</v>
      </c>
      <c r="B34751" s="28">
        <v>0</v>
      </c>
      <c r="C34751" s="28">
        <v>0</v>
      </c>
      <c r="D34751" s="28">
        <v>1</v>
      </c>
      <c r="E34751" s="29">
        <v>0</v>
      </c>
      <c r="F34751" s="29">
        <v>0</v>
      </c>
      <c r="G34751" s="28">
        <v>0</v>
      </c>
      <c r="H34751" s="28">
        <v>0</v>
      </c>
      <c r="I34751" s="28">
        <v>0</v>
      </c>
      <c r="J34751" s="28">
        <v>1</v>
      </c>
    </row>
    <row r="34752" spans="1:10" x14ac:dyDescent="0.35">
      <c r="A34752" s="28" t="s">
        <v>34754</v>
      </c>
      <c r="B34752" s="28">
        <v>0</v>
      </c>
      <c r="C34752" s="28">
        <v>1</v>
      </c>
      <c r="D34752" s="28">
        <v>1</v>
      </c>
      <c r="E34752" s="29">
        <v>1</v>
      </c>
      <c r="F34752" s="29">
        <v>0</v>
      </c>
      <c r="G34752" s="28">
        <v>0</v>
      </c>
      <c r="H34752" s="28">
        <v>0</v>
      </c>
      <c r="I34752" s="28">
        <v>1</v>
      </c>
      <c r="J34752" s="28">
        <v>1</v>
      </c>
    </row>
    <row r="34753" spans="1:10" x14ac:dyDescent="0.35">
      <c r="A34753" s="28" t="s">
        <v>34755</v>
      </c>
      <c r="B34753" s="28">
        <v>0</v>
      </c>
      <c r="C34753" s="28">
        <v>1</v>
      </c>
      <c r="D34753" s="28">
        <v>0</v>
      </c>
      <c r="E34753" s="29">
        <v>0</v>
      </c>
      <c r="F34753" s="29">
        <v>1</v>
      </c>
      <c r="G34753" s="28">
        <v>0</v>
      </c>
      <c r="H34753" s="28">
        <v>1</v>
      </c>
      <c r="I34753" s="28">
        <v>0</v>
      </c>
      <c r="J34753" s="28">
        <v>1</v>
      </c>
    </row>
    <row r="34754" spans="1:10" x14ac:dyDescent="0.35">
      <c r="A34754" s="28" t="s">
        <v>34756</v>
      </c>
      <c r="B34754" s="28">
        <v>0</v>
      </c>
      <c r="C34754" s="28">
        <v>0</v>
      </c>
      <c r="D34754" s="28">
        <v>1</v>
      </c>
      <c r="E34754" s="29">
        <v>1</v>
      </c>
      <c r="F34754" s="29">
        <v>0</v>
      </c>
      <c r="G34754" s="28">
        <v>0</v>
      </c>
      <c r="H34754" s="28">
        <v>0</v>
      </c>
      <c r="I34754" s="28">
        <v>0</v>
      </c>
      <c r="J34754" s="28">
        <v>1</v>
      </c>
    </row>
    <row r="34755" spans="1:10" x14ac:dyDescent="0.35">
      <c r="A34755" s="28" t="s">
        <v>34757</v>
      </c>
      <c r="B34755" s="28">
        <v>0</v>
      </c>
      <c r="C34755" s="28">
        <v>1</v>
      </c>
      <c r="D34755" s="28">
        <v>0</v>
      </c>
      <c r="E34755" s="29">
        <v>0</v>
      </c>
      <c r="F34755" s="29">
        <v>0</v>
      </c>
      <c r="G34755" s="28">
        <v>0</v>
      </c>
      <c r="H34755" s="28">
        <v>1</v>
      </c>
      <c r="I34755" s="28">
        <v>0</v>
      </c>
      <c r="J34755" s="28">
        <v>1</v>
      </c>
    </row>
    <row r="34756" spans="1:10" x14ac:dyDescent="0.35">
      <c r="A34756" s="28" t="s">
        <v>34758</v>
      </c>
      <c r="B34756" s="28">
        <v>1</v>
      </c>
      <c r="C34756" s="28">
        <v>0</v>
      </c>
      <c r="D34756" s="28">
        <v>1</v>
      </c>
      <c r="E34756" s="29">
        <v>1</v>
      </c>
      <c r="F34756" s="29">
        <v>0</v>
      </c>
      <c r="G34756" s="28">
        <v>0</v>
      </c>
      <c r="H34756" s="28">
        <v>1</v>
      </c>
      <c r="I34756" s="28">
        <v>0</v>
      </c>
      <c r="J34756" s="28">
        <v>0</v>
      </c>
    </row>
    <row r="34757" spans="1:10" x14ac:dyDescent="0.35">
      <c r="A34757" s="28" t="s">
        <v>34759</v>
      </c>
      <c r="B34757" s="28">
        <v>0</v>
      </c>
      <c r="C34757" s="28">
        <v>1</v>
      </c>
      <c r="D34757" s="28">
        <v>0</v>
      </c>
      <c r="E34757" s="29">
        <v>0</v>
      </c>
      <c r="F34757" s="29">
        <v>1</v>
      </c>
      <c r="G34757" s="28">
        <v>1</v>
      </c>
      <c r="H34757" s="28">
        <v>0</v>
      </c>
      <c r="I34757" s="28">
        <v>0</v>
      </c>
      <c r="J34757" s="28">
        <v>0</v>
      </c>
    </row>
    <row r="34758" spans="1:10" x14ac:dyDescent="0.35">
      <c r="A34758" s="28" t="s">
        <v>34760</v>
      </c>
      <c r="B34758" s="28">
        <v>0</v>
      </c>
      <c r="C34758" s="28">
        <v>0</v>
      </c>
      <c r="D34758" s="28">
        <v>0</v>
      </c>
      <c r="E34758" s="29">
        <v>0</v>
      </c>
      <c r="F34758" s="29">
        <v>1</v>
      </c>
      <c r="G34758" s="28">
        <v>1</v>
      </c>
      <c r="H34758" s="28">
        <v>0</v>
      </c>
      <c r="I34758" s="28">
        <v>0</v>
      </c>
      <c r="J34758" s="28">
        <v>0</v>
      </c>
    </row>
    <row r="34759" spans="1:10" x14ac:dyDescent="0.35">
      <c r="A34759" s="28" t="s">
        <v>34761</v>
      </c>
      <c r="B34759" s="28">
        <v>1</v>
      </c>
      <c r="C34759" s="28">
        <v>0</v>
      </c>
      <c r="D34759" s="28">
        <v>1</v>
      </c>
      <c r="E34759" s="29">
        <v>1</v>
      </c>
      <c r="F34759" s="29">
        <v>0</v>
      </c>
      <c r="G34759" s="28">
        <v>0</v>
      </c>
      <c r="H34759" s="28">
        <v>0</v>
      </c>
      <c r="I34759" s="28">
        <v>0</v>
      </c>
      <c r="J34759" s="28">
        <v>1</v>
      </c>
    </row>
    <row r="34760" spans="1:10" x14ac:dyDescent="0.35">
      <c r="A34760" s="28" t="s">
        <v>34762</v>
      </c>
      <c r="B34760" s="28">
        <v>1</v>
      </c>
      <c r="C34760" s="28">
        <v>0</v>
      </c>
      <c r="D34760" s="28">
        <v>0</v>
      </c>
      <c r="E34760" s="29">
        <v>0</v>
      </c>
      <c r="F34760" s="29">
        <v>1</v>
      </c>
      <c r="G34760" s="28">
        <v>1</v>
      </c>
      <c r="H34760" s="28">
        <v>0</v>
      </c>
      <c r="I34760" s="28">
        <v>0</v>
      </c>
      <c r="J34760" s="28">
        <v>0</v>
      </c>
    </row>
    <row r="34761" spans="1:10" x14ac:dyDescent="0.35">
      <c r="A34761" s="28" t="s">
        <v>34763</v>
      </c>
      <c r="B34761" s="28">
        <v>0</v>
      </c>
      <c r="C34761" s="28">
        <v>0</v>
      </c>
      <c r="D34761" s="28">
        <v>1</v>
      </c>
      <c r="E34761" s="29">
        <v>1</v>
      </c>
      <c r="F34761" s="29">
        <v>0</v>
      </c>
      <c r="G34761" s="28">
        <v>1</v>
      </c>
      <c r="H34761" s="28">
        <v>0</v>
      </c>
      <c r="I34761" s="28">
        <v>0</v>
      </c>
      <c r="J34761" s="28">
        <v>1</v>
      </c>
    </row>
    <row r="34762" spans="1:10" x14ac:dyDescent="0.35">
      <c r="A34762" s="28" t="s">
        <v>34764</v>
      </c>
      <c r="B34762" s="28">
        <v>0</v>
      </c>
      <c r="C34762" s="28">
        <v>1</v>
      </c>
      <c r="D34762" s="28">
        <v>1</v>
      </c>
      <c r="E34762" s="29">
        <v>1</v>
      </c>
      <c r="F34762" s="29">
        <v>0</v>
      </c>
      <c r="G34762" s="28">
        <v>0</v>
      </c>
      <c r="H34762" s="28">
        <v>0</v>
      </c>
      <c r="I34762" s="28">
        <v>1</v>
      </c>
      <c r="J34762" s="28">
        <v>1</v>
      </c>
    </row>
    <row r="34763" spans="1:10" x14ac:dyDescent="0.35">
      <c r="A34763" s="28" t="s">
        <v>34765</v>
      </c>
      <c r="B34763" s="28">
        <v>1</v>
      </c>
      <c r="C34763" s="28">
        <v>0</v>
      </c>
      <c r="D34763" s="28">
        <v>1</v>
      </c>
      <c r="E34763" s="29">
        <v>1</v>
      </c>
      <c r="F34763" s="29">
        <v>0</v>
      </c>
      <c r="G34763" s="28">
        <v>0</v>
      </c>
      <c r="H34763" s="28">
        <v>1</v>
      </c>
      <c r="I34763" s="28">
        <v>0</v>
      </c>
      <c r="J34763" s="28">
        <v>0</v>
      </c>
    </row>
    <row r="34764" spans="1:10" x14ac:dyDescent="0.35">
      <c r="A34764" s="28" t="s">
        <v>34766</v>
      </c>
      <c r="B34764" s="28">
        <v>0</v>
      </c>
      <c r="C34764" s="28">
        <v>0</v>
      </c>
      <c r="D34764" s="28">
        <v>1</v>
      </c>
      <c r="E34764" s="29">
        <v>1</v>
      </c>
      <c r="F34764" s="29">
        <v>0</v>
      </c>
      <c r="G34764" s="28">
        <v>0</v>
      </c>
      <c r="H34764" s="28">
        <v>1</v>
      </c>
      <c r="I34764" s="28">
        <v>0</v>
      </c>
      <c r="J34764" s="28">
        <v>0</v>
      </c>
    </row>
    <row r="34765" spans="1:10" x14ac:dyDescent="0.35">
      <c r="A34765" s="28" t="s">
        <v>34767</v>
      </c>
      <c r="B34765" s="28">
        <v>0</v>
      </c>
      <c r="C34765" s="28">
        <v>1</v>
      </c>
      <c r="D34765" s="28">
        <v>1</v>
      </c>
      <c r="E34765" s="29">
        <v>0</v>
      </c>
      <c r="F34765" s="29">
        <v>1</v>
      </c>
      <c r="G34765" s="28">
        <v>0</v>
      </c>
      <c r="H34765" s="28">
        <v>0</v>
      </c>
      <c r="I34765" s="28">
        <v>1</v>
      </c>
      <c r="J34765" s="28">
        <v>1</v>
      </c>
    </row>
    <row r="34766" spans="1:10" x14ac:dyDescent="0.35">
      <c r="A34766" s="28" t="s">
        <v>34768</v>
      </c>
      <c r="B34766" s="28">
        <v>0</v>
      </c>
      <c r="C34766" s="28">
        <v>1</v>
      </c>
      <c r="D34766" s="28">
        <v>0</v>
      </c>
      <c r="E34766" s="29">
        <v>0</v>
      </c>
      <c r="F34766" s="29">
        <v>0</v>
      </c>
      <c r="G34766" s="28">
        <v>0</v>
      </c>
      <c r="H34766" s="28">
        <v>0</v>
      </c>
      <c r="I34766" s="28">
        <v>1</v>
      </c>
      <c r="J34766" s="28">
        <v>1</v>
      </c>
    </row>
    <row r="34767" spans="1:10" x14ac:dyDescent="0.35">
      <c r="A34767" s="28" t="s">
        <v>34769</v>
      </c>
      <c r="B34767" s="28">
        <v>0</v>
      </c>
      <c r="C34767" s="28">
        <v>1</v>
      </c>
      <c r="D34767" s="28">
        <v>1</v>
      </c>
      <c r="E34767" s="29">
        <v>0</v>
      </c>
      <c r="F34767" s="29">
        <v>0</v>
      </c>
      <c r="G34767" s="28">
        <v>0</v>
      </c>
      <c r="H34767" s="28">
        <v>0</v>
      </c>
      <c r="I34767" s="28">
        <v>1</v>
      </c>
      <c r="J34767" s="28">
        <v>0</v>
      </c>
    </row>
    <row r="34768" spans="1:10" x14ac:dyDescent="0.35">
      <c r="A34768" s="28" t="s">
        <v>34770</v>
      </c>
      <c r="B34768" s="28">
        <v>0</v>
      </c>
      <c r="C34768" s="28">
        <v>1</v>
      </c>
      <c r="D34768" s="28">
        <v>1</v>
      </c>
      <c r="E34768" s="29">
        <v>0</v>
      </c>
      <c r="F34768" s="29">
        <v>0</v>
      </c>
      <c r="G34768" s="28">
        <v>0</v>
      </c>
      <c r="H34768" s="28">
        <v>1</v>
      </c>
      <c r="I34768" s="28">
        <v>0</v>
      </c>
      <c r="J34768" s="28">
        <v>1</v>
      </c>
    </row>
    <row r="34769" spans="1:10" x14ac:dyDescent="0.35">
      <c r="A34769" s="28" t="s">
        <v>34771</v>
      </c>
      <c r="B34769" s="28">
        <v>0</v>
      </c>
      <c r="C34769" s="28">
        <v>1</v>
      </c>
      <c r="D34769" s="28">
        <v>0</v>
      </c>
      <c r="E34769" s="29">
        <v>0</v>
      </c>
      <c r="F34769" s="29">
        <v>1</v>
      </c>
      <c r="G34769" s="28">
        <v>0</v>
      </c>
      <c r="H34769" s="28">
        <v>0</v>
      </c>
      <c r="I34769" s="28">
        <v>1</v>
      </c>
      <c r="J34769" s="28">
        <v>1</v>
      </c>
    </row>
    <row r="34770" spans="1:10" x14ac:dyDescent="0.35">
      <c r="A34770" s="28" t="s">
        <v>34772</v>
      </c>
      <c r="B34770" s="28">
        <v>0</v>
      </c>
      <c r="C34770" s="28">
        <v>1</v>
      </c>
      <c r="D34770" s="28">
        <v>1</v>
      </c>
      <c r="E34770" s="29">
        <v>0</v>
      </c>
      <c r="F34770" s="29">
        <v>0</v>
      </c>
      <c r="G34770" s="28">
        <v>1</v>
      </c>
      <c r="H34770" s="28">
        <v>0</v>
      </c>
      <c r="I34770" s="28">
        <v>0</v>
      </c>
      <c r="J34770" s="28">
        <v>1</v>
      </c>
    </row>
    <row r="34771" spans="1:10" x14ac:dyDescent="0.35">
      <c r="A34771" s="28" t="s">
        <v>34773</v>
      </c>
      <c r="B34771" s="28">
        <v>1</v>
      </c>
      <c r="C34771" s="28">
        <v>0</v>
      </c>
      <c r="D34771" s="28">
        <v>0</v>
      </c>
      <c r="E34771" s="29">
        <v>0</v>
      </c>
      <c r="F34771" s="29">
        <v>1</v>
      </c>
      <c r="G34771" s="28">
        <v>0</v>
      </c>
      <c r="H34771" s="28">
        <v>1</v>
      </c>
      <c r="I34771" s="28">
        <v>0</v>
      </c>
      <c r="J34771" s="28">
        <v>1</v>
      </c>
    </row>
    <row r="34772" spans="1:10" x14ac:dyDescent="0.35">
      <c r="A34772" s="28" t="s">
        <v>34774</v>
      </c>
      <c r="B34772" s="28">
        <v>0</v>
      </c>
      <c r="C34772" s="28">
        <v>1</v>
      </c>
      <c r="D34772" s="28">
        <v>1</v>
      </c>
      <c r="E34772" s="29">
        <v>1</v>
      </c>
      <c r="F34772" s="29">
        <v>0</v>
      </c>
      <c r="G34772" s="28">
        <v>0</v>
      </c>
      <c r="H34772" s="28">
        <v>0</v>
      </c>
      <c r="I34772" s="28">
        <v>1</v>
      </c>
      <c r="J34772" s="28">
        <v>1</v>
      </c>
    </row>
    <row r="34773" spans="1:10" x14ac:dyDescent="0.35">
      <c r="A34773" s="28" t="s">
        <v>34775</v>
      </c>
      <c r="B34773" s="28">
        <v>0</v>
      </c>
      <c r="C34773" s="28">
        <v>1</v>
      </c>
      <c r="D34773" s="28">
        <v>1</v>
      </c>
      <c r="E34773" s="29">
        <v>0</v>
      </c>
      <c r="F34773" s="29">
        <v>1</v>
      </c>
      <c r="G34773" s="28">
        <v>0</v>
      </c>
      <c r="H34773" s="28">
        <v>1</v>
      </c>
      <c r="I34773" s="28">
        <v>0</v>
      </c>
      <c r="J34773" s="28">
        <v>0</v>
      </c>
    </row>
    <row r="34774" spans="1:10" x14ac:dyDescent="0.35">
      <c r="A34774" s="28" t="s">
        <v>34776</v>
      </c>
      <c r="B34774" s="28">
        <v>1</v>
      </c>
      <c r="C34774" s="28">
        <v>0</v>
      </c>
      <c r="D34774" s="28">
        <v>0</v>
      </c>
      <c r="E34774" s="29">
        <v>0</v>
      </c>
      <c r="F34774" s="29">
        <v>1</v>
      </c>
      <c r="G34774" s="28">
        <v>0</v>
      </c>
      <c r="H34774" s="28">
        <v>0</v>
      </c>
      <c r="I34774" s="28">
        <v>1</v>
      </c>
      <c r="J34774" s="28">
        <v>1</v>
      </c>
    </row>
    <row r="34775" spans="1:10" x14ac:dyDescent="0.35">
      <c r="A34775" s="28" t="s">
        <v>34777</v>
      </c>
      <c r="B34775" s="28">
        <v>0</v>
      </c>
      <c r="C34775" s="28">
        <v>0</v>
      </c>
      <c r="D34775" s="28">
        <v>1</v>
      </c>
      <c r="E34775" s="29">
        <v>0</v>
      </c>
      <c r="F34775" s="29">
        <v>1</v>
      </c>
      <c r="G34775" s="28">
        <v>0</v>
      </c>
      <c r="H34775" s="28">
        <v>1</v>
      </c>
      <c r="I34775" s="28">
        <v>0</v>
      </c>
      <c r="J34775" s="28">
        <v>0</v>
      </c>
    </row>
    <row r="34776" spans="1:10" x14ac:dyDescent="0.35">
      <c r="A34776" s="28" t="s">
        <v>34778</v>
      </c>
      <c r="B34776" s="28">
        <v>0</v>
      </c>
      <c r="C34776" s="28">
        <v>0</v>
      </c>
      <c r="D34776" s="28">
        <v>0</v>
      </c>
      <c r="E34776" s="29">
        <v>0</v>
      </c>
      <c r="F34776" s="29">
        <v>1</v>
      </c>
      <c r="G34776" s="28">
        <v>0</v>
      </c>
      <c r="H34776" s="28">
        <v>1</v>
      </c>
      <c r="I34776" s="28">
        <v>0</v>
      </c>
      <c r="J34776" s="28">
        <v>1</v>
      </c>
    </row>
    <row r="34777" spans="1:10" x14ac:dyDescent="0.35">
      <c r="A34777" s="28" t="s">
        <v>34779</v>
      </c>
      <c r="B34777" s="28">
        <v>0</v>
      </c>
      <c r="C34777" s="28">
        <v>1</v>
      </c>
      <c r="D34777" s="28">
        <v>1</v>
      </c>
      <c r="E34777" s="29">
        <v>1</v>
      </c>
      <c r="F34777" s="29">
        <v>0</v>
      </c>
      <c r="G34777" s="28">
        <v>0</v>
      </c>
      <c r="H34777" s="28">
        <v>1</v>
      </c>
      <c r="I34777" s="28">
        <v>0</v>
      </c>
      <c r="J34777" s="28">
        <v>1</v>
      </c>
    </row>
    <row r="34778" spans="1:10" x14ac:dyDescent="0.35">
      <c r="A34778" s="28" t="s">
        <v>34780</v>
      </c>
      <c r="B34778" s="28">
        <v>0</v>
      </c>
      <c r="C34778" s="28">
        <v>0</v>
      </c>
      <c r="D34778" s="28">
        <v>0</v>
      </c>
      <c r="E34778" s="29">
        <v>0</v>
      </c>
      <c r="F34778" s="29">
        <v>1</v>
      </c>
      <c r="G34778" s="28">
        <v>0</v>
      </c>
      <c r="H34778" s="28">
        <v>0</v>
      </c>
      <c r="I34778" s="28">
        <v>1</v>
      </c>
      <c r="J34778" s="28">
        <v>1</v>
      </c>
    </row>
    <row r="34779" spans="1:10" x14ac:dyDescent="0.35">
      <c r="A34779" s="28" t="s">
        <v>34781</v>
      </c>
      <c r="B34779" s="28">
        <v>0</v>
      </c>
      <c r="C34779" s="28">
        <v>1</v>
      </c>
      <c r="D34779" s="28">
        <v>1</v>
      </c>
      <c r="E34779" s="29">
        <v>0</v>
      </c>
      <c r="F34779" s="29">
        <v>0</v>
      </c>
      <c r="G34779" s="28">
        <v>1</v>
      </c>
      <c r="H34779" s="28">
        <v>0</v>
      </c>
      <c r="I34779" s="28">
        <v>0</v>
      </c>
      <c r="J34779" s="28">
        <v>1</v>
      </c>
    </row>
    <row r="34780" spans="1:10" x14ac:dyDescent="0.35">
      <c r="A34780" s="28" t="s">
        <v>34782</v>
      </c>
      <c r="B34780" s="28">
        <v>0</v>
      </c>
      <c r="C34780" s="28">
        <v>0</v>
      </c>
      <c r="D34780" s="28">
        <v>0</v>
      </c>
      <c r="E34780" s="29">
        <v>1</v>
      </c>
      <c r="F34780" s="29">
        <v>0</v>
      </c>
      <c r="G34780" s="28">
        <v>0</v>
      </c>
      <c r="H34780" s="28">
        <v>1</v>
      </c>
      <c r="I34780" s="28">
        <v>0</v>
      </c>
      <c r="J34780" s="28">
        <v>0</v>
      </c>
    </row>
    <row r="34781" spans="1:10" x14ac:dyDescent="0.35">
      <c r="A34781" s="28" t="s">
        <v>34783</v>
      </c>
      <c r="B34781" s="28">
        <v>1</v>
      </c>
      <c r="C34781" s="28">
        <v>0</v>
      </c>
      <c r="D34781" s="28">
        <v>1</v>
      </c>
      <c r="E34781" s="29">
        <v>1</v>
      </c>
      <c r="F34781" s="29">
        <v>0</v>
      </c>
      <c r="G34781" s="28">
        <v>1</v>
      </c>
      <c r="H34781" s="28">
        <v>0</v>
      </c>
      <c r="I34781" s="28">
        <v>0</v>
      </c>
      <c r="J34781" s="28">
        <v>1</v>
      </c>
    </row>
    <row r="34782" spans="1:10" x14ac:dyDescent="0.35">
      <c r="A34782" s="28" t="s">
        <v>34784</v>
      </c>
      <c r="B34782" s="28">
        <v>0</v>
      </c>
      <c r="C34782" s="28">
        <v>1</v>
      </c>
      <c r="D34782" s="28">
        <v>1</v>
      </c>
      <c r="E34782" s="29">
        <v>1</v>
      </c>
      <c r="F34782" s="29">
        <v>0</v>
      </c>
      <c r="G34782" s="28">
        <v>1</v>
      </c>
      <c r="H34782" s="28">
        <v>0</v>
      </c>
      <c r="I34782" s="28">
        <v>0</v>
      </c>
      <c r="J34782" s="28">
        <v>0</v>
      </c>
    </row>
    <row r="34783" spans="1:10" x14ac:dyDescent="0.35">
      <c r="A34783" s="28" t="s">
        <v>34785</v>
      </c>
      <c r="B34783" s="28">
        <v>0</v>
      </c>
      <c r="C34783" s="28">
        <v>1</v>
      </c>
      <c r="D34783" s="28">
        <v>0</v>
      </c>
      <c r="E34783" s="29">
        <v>0</v>
      </c>
      <c r="F34783" s="29">
        <v>0</v>
      </c>
      <c r="G34783" s="28">
        <v>0</v>
      </c>
      <c r="H34783" s="28">
        <v>0</v>
      </c>
      <c r="I34783" s="28">
        <v>0</v>
      </c>
      <c r="J34783" s="28">
        <v>1</v>
      </c>
    </row>
    <row r="34784" spans="1:10" x14ac:dyDescent="0.35">
      <c r="A34784" s="28" t="s">
        <v>34786</v>
      </c>
      <c r="B34784" s="28">
        <v>0</v>
      </c>
      <c r="C34784" s="28">
        <v>1</v>
      </c>
      <c r="D34784" s="28">
        <v>1</v>
      </c>
      <c r="E34784" s="29">
        <v>0</v>
      </c>
      <c r="F34784" s="29">
        <v>1</v>
      </c>
      <c r="G34784" s="28">
        <v>0</v>
      </c>
      <c r="H34784" s="28">
        <v>1</v>
      </c>
      <c r="I34784" s="28">
        <v>0</v>
      </c>
      <c r="J34784" s="28">
        <v>1</v>
      </c>
    </row>
    <row r="34785" spans="1:10" x14ac:dyDescent="0.35">
      <c r="A34785" s="28" t="s">
        <v>34787</v>
      </c>
      <c r="B34785" s="28">
        <v>1</v>
      </c>
      <c r="C34785" s="28">
        <v>0</v>
      </c>
      <c r="D34785" s="28">
        <v>1</v>
      </c>
      <c r="E34785" s="29">
        <v>1</v>
      </c>
      <c r="F34785" s="29">
        <v>0</v>
      </c>
      <c r="G34785" s="28">
        <v>0</v>
      </c>
      <c r="H34785" s="28">
        <v>0</v>
      </c>
      <c r="I34785" s="28">
        <v>1</v>
      </c>
      <c r="J34785" s="28">
        <v>0</v>
      </c>
    </row>
    <row r="34786" spans="1:10" x14ac:dyDescent="0.35">
      <c r="A34786" s="28" t="s">
        <v>34788</v>
      </c>
      <c r="B34786" s="28">
        <v>0</v>
      </c>
      <c r="C34786" s="28">
        <v>0</v>
      </c>
      <c r="D34786" s="28">
        <v>1</v>
      </c>
      <c r="E34786" s="29">
        <v>0</v>
      </c>
      <c r="F34786" s="29">
        <v>1</v>
      </c>
      <c r="G34786" s="28">
        <v>0</v>
      </c>
      <c r="H34786" s="28">
        <v>1</v>
      </c>
      <c r="I34786" s="28">
        <v>0</v>
      </c>
      <c r="J34786" s="28">
        <v>1</v>
      </c>
    </row>
    <row r="34787" spans="1:10" x14ac:dyDescent="0.35">
      <c r="A34787" s="28" t="s">
        <v>34789</v>
      </c>
      <c r="B34787" s="28">
        <v>0</v>
      </c>
      <c r="C34787" s="28">
        <v>1</v>
      </c>
      <c r="D34787" s="28">
        <v>0</v>
      </c>
      <c r="E34787" s="29">
        <v>0</v>
      </c>
      <c r="F34787" s="29">
        <v>1</v>
      </c>
      <c r="G34787" s="28">
        <v>1</v>
      </c>
      <c r="H34787" s="28">
        <v>0</v>
      </c>
      <c r="I34787" s="28">
        <v>0</v>
      </c>
      <c r="J34787" s="28">
        <v>0</v>
      </c>
    </row>
    <row r="34788" spans="1:10" x14ac:dyDescent="0.35">
      <c r="A34788" s="28" t="s">
        <v>34790</v>
      </c>
      <c r="B34788" s="28">
        <v>1</v>
      </c>
      <c r="C34788" s="28">
        <v>0</v>
      </c>
      <c r="D34788" s="28">
        <v>1</v>
      </c>
      <c r="E34788" s="29">
        <v>1</v>
      </c>
      <c r="F34788" s="29">
        <v>0</v>
      </c>
      <c r="G34788" s="28">
        <v>0</v>
      </c>
      <c r="H34788" s="28">
        <v>0</v>
      </c>
      <c r="I34788" s="28">
        <v>0</v>
      </c>
      <c r="J34788" s="28">
        <v>0</v>
      </c>
    </row>
    <row r="34789" spans="1:10" x14ac:dyDescent="0.35">
      <c r="A34789" s="28" t="s">
        <v>34791</v>
      </c>
      <c r="B34789" s="28">
        <v>0</v>
      </c>
      <c r="C34789" s="28">
        <v>0</v>
      </c>
      <c r="D34789" s="28">
        <v>0</v>
      </c>
      <c r="E34789" s="29">
        <v>0</v>
      </c>
      <c r="F34789" s="29">
        <v>1</v>
      </c>
      <c r="G34789" s="28">
        <v>1</v>
      </c>
      <c r="H34789" s="28">
        <v>0</v>
      </c>
      <c r="I34789" s="28">
        <v>0</v>
      </c>
      <c r="J34789" s="28">
        <v>0</v>
      </c>
    </row>
    <row r="34790" spans="1:10" x14ac:dyDescent="0.35">
      <c r="A34790" s="28" t="s">
        <v>34792</v>
      </c>
      <c r="B34790" s="28">
        <v>0</v>
      </c>
      <c r="C34790" s="28">
        <v>1</v>
      </c>
      <c r="D34790" s="28">
        <v>1</v>
      </c>
      <c r="E34790" s="29">
        <v>1</v>
      </c>
      <c r="F34790" s="29">
        <v>0</v>
      </c>
      <c r="G34790" s="28">
        <v>0</v>
      </c>
      <c r="H34790" s="28">
        <v>1</v>
      </c>
      <c r="I34790" s="28">
        <v>0</v>
      </c>
      <c r="J34790" s="28">
        <v>1</v>
      </c>
    </row>
    <row r="34791" spans="1:10" x14ac:dyDescent="0.35">
      <c r="A34791" s="28" t="s">
        <v>34793</v>
      </c>
      <c r="B34791" s="28">
        <v>0</v>
      </c>
      <c r="C34791" s="28">
        <v>1</v>
      </c>
      <c r="D34791" s="28">
        <v>1</v>
      </c>
      <c r="E34791" s="29">
        <v>0</v>
      </c>
      <c r="F34791" s="29">
        <v>1</v>
      </c>
      <c r="G34791" s="28">
        <v>0</v>
      </c>
      <c r="H34791" s="28">
        <v>0</v>
      </c>
      <c r="I34791" s="28">
        <v>1</v>
      </c>
      <c r="J34791" s="28">
        <v>1</v>
      </c>
    </row>
    <row r="34792" spans="1:10" x14ac:dyDescent="0.35">
      <c r="A34792" s="28" t="s">
        <v>34794</v>
      </c>
      <c r="B34792" s="28">
        <v>0</v>
      </c>
      <c r="C34792" s="28">
        <v>0</v>
      </c>
      <c r="D34792" s="28">
        <v>0</v>
      </c>
      <c r="E34792" s="29">
        <v>0</v>
      </c>
      <c r="F34792" s="29">
        <v>1</v>
      </c>
      <c r="G34792" s="28">
        <v>0</v>
      </c>
      <c r="H34792" s="28">
        <v>0</v>
      </c>
      <c r="I34792" s="28">
        <v>1</v>
      </c>
      <c r="J34792" s="28">
        <v>1</v>
      </c>
    </row>
    <row r="34793" spans="1:10" x14ac:dyDescent="0.35">
      <c r="A34793" s="28" t="s">
        <v>34795</v>
      </c>
      <c r="B34793" s="28">
        <v>0</v>
      </c>
      <c r="C34793" s="28">
        <v>0</v>
      </c>
      <c r="D34793" s="28">
        <v>1</v>
      </c>
      <c r="E34793" s="29">
        <v>0</v>
      </c>
      <c r="F34793" s="29">
        <v>0</v>
      </c>
      <c r="G34793" s="28">
        <v>1</v>
      </c>
      <c r="H34793" s="28">
        <v>0</v>
      </c>
      <c r="I34793" s="28">
        <v>0</v>
      </c>
      <c r="J34793" s="28">
        <v>1</v>
      </c>
    </row>
    <row r="34794" spans="1:10" x14ac:dyDescent="0.35">
      <c r="A34794" s="28" t="s">
        <v>34796</v>
      </c>
      <c r="B34794" s="28">
        <v>1</v>
      </c>
      <c r="C34794" s="28">
        <v>0</v>
      </c>
      <c r="D34794" s="28">
        <v>1</v>
      </c>
      <c r="E34794" s="29">
        <v>0</v>
      </c>
      <c r="F34794" s="29">
        <v>1</v>
      </c>
      <c r="G34794" s="28">
        <v>0</v>
      </c>
      <c r="H34794" s="28">
        <v>0</v>
      </c>
      <c r="I34794" s="28">
        <v>1</v>
      </c>
      <c r="J34794" s="28">
        <v>1</v>
      </c>
    </row>
    <row r="34795" spans="1:10" x14ac:dyDescent="0.35">
      <c r="A34795" s="28" t="s">
        <v>34797</v>
      </c>
      <c r="B34795" s="28">
        <v>1</v>
      </c>
      <c r="C34795" s="28">
        <v>0</v>
      </c>
      <c r="D34795" s="28">
        <v>0</v>
      </c>
      <c r="E34795" s="29">
        <v>0</v>
      </c>
      <c r="F34795" s="29">
        <v>1</v>
      </c>
      <c r="G34795" s="28">
        <v>0</v>
      </c>
      <c r="H34795" s="28">
        <v>1</v>
      </c>
      <c r="I34795" s="28">
        <v>0</v>
      </c>
      <c r="J34795" s="28">
        <v>1</v>
      </c>
    </row>
    <row r="34796" spans="1:10" x14ac:dyDescent="0.35">
      <c r="A34796" s="28" t="s">
        <v>34798</v>
      </c>
      <c r="B34796" s="28">
        <v>0</v>
      </c>
      <c r="C34796" s="28">
        <v>0</v>
      </c>
      <c r="D34796" s="28">
        <v>1</v>
      </c>
      <c r="E34796" s="29">
        <v>0</v>
      </c>
      <c r="F34796" s="29">
        <v>1</v>
      </c>
      <c r="G34796" s="28">
        <v>0</v>
      </c>
      <c r="H34796" s="28">
        <v>0</v>
      </c>
      <c r="I34796" s="28">
        <v>1</v>
      </c>
      <c r="J34796" s="28">
        <v>0</v>
      </c>
    </row>
    <row r="34797" spans="1:10" x14ac:dyDescent="0.35">
      <c r="A34797" s="28" t="s">
        <v>34799</v>
      </c>
      <c r="B34797" s="28">
        <v>0</v>
      </c>
      <c r="C34797" s="28">
        <v>1</v>
      </c>
      <c r="D34797" s="28">
        <v>1</v>
      </c>
      <c r="E34797" s="29">
        <v>0</v>
      </c>
      <c r="F34797" s="29">
        <v>1</v>
      </c>
      <c r="G34797" s="28">
        <v>0</v>
      </c>
      <c r="H34797" s="28">
        <v>0</v>
      </c>
      <c r="I34797" s="28">
        <v>1</v>
      </c>
      <c r="J34797" s="28">
        <v>1</v>
      </c>
    </row>
    <row r="34798" spans="1:10" x14ac:dyDescent="0.35">
      <c r="A34798" s="28" t="s">
        <v>34800</v>
      </c>
      <c r="B34798" s="28">
        <v>0</v>
      </c>
      <c r="C34798" s="28">
        <v>0</v>
      </c>
      <c r="D34798" s="28">
        <v>1</v>
      </c>
      <c r="E34798" s="29">
        <v>0</v>
      </c>
      <c r="F34798" s="29">
        <v>0</v>
      </c>
      <c r="G34798" s="28">
        <v>1</v>
      </c>
      <c r="H34798" s="28">
        <v>0</v>
      </c>
      <c r="I34798" s="28">
        <v>0</v>
      </c>
      <c r="J34798" s="28">
        <v>1</v>
      </c>
    </row>
    <row r="34799" spans="1:10" x14ac:dyDescent="0.35">
      <c r="A34799" s="28" t="s">
        <v>34801</v>
      </c>
      <c r="B34799" s="28">
        <v>0</v>
      </c>
      <c r="C34799" s="28">
        <v>1</v>
      </c>
      <c r="D34799" s="28">
        <v>1</v>
      </c>
      <c r="E34799" s="29">
        <v>0</v>
      </c>
      <c r="F34799" s="29">
        <v>0</v>
      </c>
      <c r="G34799" s="28">
        <v>0</v>
      </c>
      <c r="H34799" s="28">
        <v>0</v>
      </c>
      <c r="I34799" s="28">
        <v>0</v>
      </c>
      <c r="J34799" s="28">
        <v>1</v>
      </c>
    </row>
    <row r="34800" spans="1:10" x14ac:dyDescent="0.35">
      <c r="A34800" s="28" t="s">
        <v>34802</v>
      </c>
      <c r="B34800" s="28">
        <v>1</v>
      </c>
      <c r="C34800" s="28">
        <v>0</v>
      </c>
      <c r="D34800" s="28">
        <v>0</v>
      </c>
      <c r="E34800" s="29">
        <v>0</v>
      </c>
      <c r="F34800" s="29">
        <v>1</v>
      </c>
      <c r="G34800" s="28">
        <v>0</v>
      </c>
      <c r="H34800" s="28">
        <v>1</v>
      </c>
      <c r="I34800" s="28">
        <v>0</v>
      </c>
      <c r="J34800" s="28">
        <v>1</v>
      </c>
    </row>
    <row r="34801" spans="1:10" x14ac:dyDescent="0.35">
      <c r="A34801" s="28" t="s">
        <v>34803</v>
      </c>
      <c r="B34801" s="28">
        <v>0</v>
      </c>
      <c r="C34801" s="28">
        <v>1</v>
      </c>
      <c r="D34801" s="28">
        <v>1</v>
      </c>
      <c r="E34801" s="29">
        <v>1</v>
      </c>
      <c r="F34801" s="29">
        <v>0</v>
      </c>
      <c r="G34801" s="28">
        <v>0</v>
      </c>
      <c r="H34801" s="28">
        <v>0</v>
      </c>
      <c r="I34801" s="28">
        <v>1</v>
      </c>
      <c r="J34801" s="28">
        <v>0</v>
      </c>
    </row>
    <row r="34802" spans="1:10" x14ac:dyDescent="0.35">
      <c r="A34802" s="28" t="s">
        <v>34804</v>
      </c>
      <c r="B34802" s="28">
        <v>0</v>
      </c>
      <c r="C34802" s="28">
        <v>1</v>
      </c>
      <c r="D34802" s="28">
        <v>1</v>
      </c>
      <c r="E34802" s="29">
        <v>0</v>
      </c>
      <c r="F34802" s="29">
        <v>1</v>
      </c>
      <c r="G34802" s="28">
        <v>0</v>
      </c>
      <c r="H34802" s="28">
        <v>1</v>
      </c>
      <c r="I34802" s="28">
        <v>0</v>
      </c>
      <c r="J34802" s="28">
        <v>1</v>
      </c>
    </row>
    <row r="34803" spans="1:10" x14ac:dyDescent="0.35">
      <c r="A34803" s="28" t="s">
        <v>34805</v>
      </c>
      <c r="B34803" s="28">
        <v>0</v>
      </c>
      <c r="C34803" s="28">
        <v>1</v>
      </c>
      <c r="D34803" s="28">
        <v>1</v>
      </c>
      <c r="E34803" s="29">
        <v>0</v>
      </c>
      <c r="F34803" s="29">
        <v>1</v>
      </c>
      <c r="G34803" s="28">
        <v>0</v>
      </c>
      <c r="H34803" s="28">
        <v>0</v>
      </c>
      <c r="I34803" s="28">
        <v>1</v>
      </c>
      <c r="J34803" s="28">
        <v>1</v>
      </c>
    </row>
    <row r="34804" spans="1:10" x14ac:dyDescent="0.35">
      <c r="A34804" s="28" t="s">
        <v>34806</v>
      </c>
      <c r="B34804" s="28">
        <v>0</v>
      </c>
      <c r="C34804" s="28">
        <v>1</v>
      </c>
      <c r="D34804" s="28">
        <v>1</v>
      </c>
      <c r="E34804" s="29">
        <v>0</v>
      </c>
      <c r="F34804" s="29">
        <v>0</v>
      </c>
      <c r="G34804" s="28">
        <v>0</v>
      </c>
      <c r="H34804" s="28">
        <v>1</v>
      </c>
      <c r="I34804" s="28">
        <v>0</v>
      </c>
      <c r="J34804" s="28">
        <v>0</v>
      </c>
    </row>
    <row r="34805" spans="1:10" x14ac:dyDescent="0.35">
      <c r="A34805" s="28" t="s">
        <v>34807</v>
      </c>
      <c r="B34805" s="28">
        <v>0</v>
      </c>
      <c r="C34805" s="28">
        <v>1</v>
      </c>
      <c r="D34805" s="28">
        <v>0</v>
      </c>
      <c r="E34805" s="29">
        <v>0</v>
      </c>
      <c r="F34805" s="29">
        <v>0</v>
      </c>
      <c r="G34805" s="28">
        <v>0</v>
      </c>
      <c r="H34805" s="28">
        <v>1</v>
      </c>
      <c r="I34805" s="28">
        <v>0</v>
      </c>
      <c r="J34805" s="28">
        <v>1</v>
      </c>
    </row>
    <row r="34806" spans="1:10" x14ac:dyDescent="0.35">
      <c r="A34806" s="28" t="s">
        <v>34808</v>
      </c>
      <c r="B34806" s="28">
        <v>1</v>
      </c>
      <c r="C34806" s="28">
        <v>0</v>
      </c>
      <c r="D34806" s="28">
        <v>1</v>
      </c>
      <c r="E34806" s="29">
        <v>1</v>
      </c>
      <c r="F34806" s="29">
        <v>0</v>
      </c>
      <c r="G34806" s="28">
        <v>1</v>
      </c>
      <c r="H34806" s="28">
        <v>0</v>
      </c>
      <c r="I34806" s="28">
        <v>0</v>
      </c>
      <c r="J34806" s="28">
        <v>0</v>
      </c>
    </row>
    <row r="34807" spans="1:10" x14ac:dyDescent="0.35">
      <c r="A34807" s="28" t="s">
        <v>34809</v>
      </c>
      <c r="B34807" s="28">
        <v>0</v>
      </c>
      <c r="C34807" s="28">
        <v>0</v>
      </c>
      <c r="D34807" s="28">
        <v>0</v>
      </c>
      <c r="E34807" s="29">
        <v>1</v>
      </c>
      <c r="F34807" s="29">
        <v>0</v>
      </c>
      <c r="G34807" s="28">
        <v>0</v>
      </c>
      <c r="H34807" s="28">
        <v>1</v>
      </c>
      <c r="I34807" s="28">
        <v>0</v>
      </c>
      <c r="J34807" s="28">
        <v>0</v>
      </c>
    </row>
    <row r="34808" spans="1:10" x14ac:dyDescent="0.35">
      <c r="A34808" s="28" t="s">
        <v>34810</v>
      </c>
      <c r="B34808" s="28">
        <v>0</v>
      </c>
      <c r="C34808" s="28">
        <v>0</v>
      </c>
      <c r="D34808" s="28">
        <v>0</v>
      </c>
      <c r="E34808" s="29">
        <v>0</v>
      </c>
      <c r="F34808" s="29">
        <v>1</v>
      </c>
      <c r="G34808" s="28">
        <v>0</v>
      </c>
      <c r="H34808" s="28">
        <v>0</v>
      </c>
      <c r="I34808" s="28">
        <v>1</v>
      </c>
      <c r="J34808" s="28">
        <v>1</v>
      </c>
    </row>
    <row r="34809" spans="1:10" x14ac:dyDescent="0.35">
      <c r="A34809" s="28" t="s">
        <v>34811</v>
      </c>
      <c r="B34809" s="28">
        <v>1</v>
      </c>
      <c r="C34809" s="28">
        <v>0</v>
      </c>
      <c r="D34809" s="28">
        <v>1</v>
      </c>
      <c r="E34809" s="29">
        <v>1</v>
      </c>
      <c r="F34809" s="29">
        <v>0</v>
      </c>
      <c r="G34809" s="28">
        <v>0</v>
      </c>
      <c r="H34809" s="28">
        <v>1</v>
      </c>
      <c r="I34809" s="28">
        <v>0</v>
      </c>
      <c r="J34809" s="28">
        <v>1</v>
      </c>
    </row>
    <row r="34810" spans="1:10" x14ac:dyDescent="0.35">
      <c r="A34810" s="28" t="s">
        <v>34812</v>
      </c>
      <c r="B34810" s="28">
        <v>1</v>
      </c>
      <c r="C34810" s="28">
        <v>0</v>
      </c>
      <c r="D34810" s="28">
        <v>0</v>
      </c>
      <c r="E34810" s="29">
        <v>0</v>
      </c>
      <c r="F34810" s="29">
        <v>1</v>
      </c>
      <c r="G34810" s="28">
        <v>1</v>
      </c>
      <c r="H34810" s="28">
        <v>0</v>
      </c>
      <c r="I34810" s="28">
        <v>0</v>
      </c>
      <c r="J34810" s="28">
        <v>0</v>
      </c>
    </row>
    <row r="34811" spans="1:10" x14ac:dyDescent="0.35">
      <c r="A34811" s="28" t="s">
        <v>34813</v>
      </c>
      <c r="B34811" s="28">
        <v>0</v>
      </c>
      <c r="C34811" s="28">
        <v>0</v>
      </c>
      <c r="D34811" s="28">
        <v>0</v>
      </c>
      <c r="E34811" s="29">
        <v>0</v>
      </c>
      <c r="F34811" s="29">
        <v>1</v>
      </c>
      <c r="G34811" s="28">
        <v>1</v>
      </c>
      <c r="H34811" s="28">
        <v>0</v>
      </c>
      <c r="I34811" s="28">
        <v>0</v>
      </c>
      <c r="J34811" s="28">
        <v>1</v>
      </c>
    </row>
    <row r="34812" spans="1:10" x14ac:dyDescent="0.35">
      <c r="A34812" s="28" t="s">
        <v>34814</v>
      </c>
      <c r="B34812" s="28">
        <v>0</v>
      </c>
      <c r="C34812" s="28">
        <v>1</v>
      </c>
      <c r="D34812" s="28">
        <v>1</v>
      </c>
      <c r="E34812" s="29">
        <v>0</v>
      </c>
      <c r="F34812" s="29">
        <v>1</v>
      </c>
      <c r="G34812" s="28">
        <v>0</v>
      </c>
      <c r="H34812" s="28">
        <v>1</v>
      </c>
      <c r="I34812" s="28">
        <v>0</v>
      </c>
      <c r="J34812" s="28">
        <v>1</v>
      </c>
    </row>
    <row r="34813" spans="1:10" x14ac:dyDescent="0.35">
      <c r="A34813" s="28" t="s">
        <v>34815</v>
      </c>
      <c r="B34813" s="28">
        <v>0</v>
      </c>
      <c r="C34813" s="28">
        <v>1</v>
      </c>
      <c r="D34813" s="28">
        <v>0</v>
      </c>
      <c r="E34813" s="29">
        <v>0</v>
      </c>
      <c r="F34813" s="29">
        <v>1</v>
      </c>
      <c r="G34813" s="28">
        <v>0</v>
      </c>
      <c r="H34813" s="28">
        <v>0</v>
      </c>
      <c r="I34813" s="28">
        <v>1</v>
      </c>
      <c r="J34813" s="28">
        <v>1</v>
      </c>
    </row>
    <row r="34814" spans="1:10" x14ac:dyDescent="0.35">
      <c r="A34814" s="28" t="s">
        <v>34816</v>
      </c>
      <c r="B34814" s="28">
        <v>0</v>
      </c>
      <c r="C34814" s="28">
        <v>0</v>
      </c>
      <c r="D34814" s="28">
        <v>1</v>
      </c>
      <c r="E34814" s="29">
        <v>0</v>
      </c>
      <c r="F34814" s="29">
        <v>1</v>
      </c>
      <c r="G34814" s="28">
        <v>0</v>
      </c>
      <c r="H34814" s="28">
        <v>1</v>
      </c>
      <c r="I34814" s="28">
        <v>0</v>
      </c>
      <c r="J34814" s="28">
        <v>1</v>
      </c>
    </row>
    <row r="34815" spans="1:10" x14ac:dyDescent="0.35">
      <c r="A34815" s="28" t="s">
        <v>34817</v>
      </c>
      <c r="B34815" s="28">
        <v>0</v>
      </c>
      <c r="C34815" s="28">
        <v>0</v>
      </c>
      <c r="D34815" s="28">
        <v>1</v>
      </c>
      <c r="E34815" s="29">
        <v>0</v>
      </c>
      <c r="F34815" s="29">
        <v>0</v>
      </c>
      <c r="G34815" s="28">
        <v>1</v>
      </c>
      <c r="H34815" s="28">
        <v>0</v>
      </c>
      <c r="I34815" s="28">
        <v>0</v>
      </c>
      <c r="J34815" s="28">
        <v>0</v>
      </c>
    </row>
    <row r="34816" spans="1:10" x14ac:dyDescent="0.35">
      <c r="A34816" s="28" t="s">
        <v>34818</v>
      </c>
      <c r="B34816" s="28">
        <v>0</v>
      </c>
      <c r="C34816" s="28">
        <v>1</v>
      </c>
      <c r="D34816" s="28">
        <v>1</v>
      </c>
      <c r="E34816" s="29">
        <v>0</v>
      </c>
      <c r="F34816" s="29">
        <v>1</v>
      </c>
      <c r="G34816" s="28">
        <v>0</v>
      </c>
      <c r="H34816" s="28">
        <v>1</v>
      </c>
      <c r="I34816" s="28">
        <v>0</v>
      </c>
      <c r="J34816" s="28">
        <v>1</v>
      </c>
    </row>
    <row r="34817" spans="1:10" x14ac:dyDescent="0.35">
      <c r="A34817" s="28" t="s">
        <v>34819</v>
      </c>
      <c r="B34817" s="28">
        <v>0</v>
      </c>
      <c r="C34817" s="28">
        <v>0</v>
      </c>
      <c r="D34817" s="28">
        <v>1</v>
      </c>
      <c r="E34817" s="29">
        <v>1</v>
      </c>
      <c r="F34817" s="29">
        <v>0</v>
      </c>
      <c r="G34817" s="28">
        <v>1</v>
      </c>
      <c r="H34817" s="28">
        <v>0</v>
      </c>
      <c r="I34817" s="28">
        <v>0</v>
      </c>
      <c r="J34817" s="28">
        <v>0</v>
      </c>
    </row>
    <row r="34818" spans="1:10" x14ac:dyDescent="0.35">
      <c r="A34818" s="28" t="s">
        <v>34820</v>
      </c>
      <c r="B34818" s="28">
        <v>0</v>
      </c>
      <c r="C34818" s="28">
        <v>1</v>
      </c>
      <c r="D34818" s="28">
        <v>1</v>
      </c>
      <c r="E34818" s="29">
        <v>0</v>
      </c>
      <c r="F34818" s="29">
        <v>1</v>
      </c>
      <c r="G34818" s="28">
        <v>0</v>
      </c>
      <c r="H34818" s="28">
        <v>0</v>
      </c>
      <c r="I34818" s="28">
        <v>1</v>
      </c>
      <c r="J34818" s="28">
        <v>1</v>
      </c>
    </row>
    <row r="34819" spans="1:10" x14ac:dyDescent="0.35">
      <c r="A34819" s="28" t="s">
        <v>34821</v>
      </c>
      <c r="B34819" s="28">
        <v>1</v>
      </c>
      <c r="C34819" s="28">
        <v>0</v>
      </c>
      <c r="D34819" s="28">
        <v>0</v>
      </c>
      <c r="E34819" s="29">
        <v>1</v>
      </c>
      <c r="F34819" s="29">
        <v>0</v>
      </c>
      <c r="G34819" s="28">
        <v>0</v>
      </c>
      <c r="H34819" s="28">
        <v>1</v>
      </c>
      <c r="I34819" s="28">
        <v>0</v>
      </c>
      <c r="J34819" s="28">
        <v>1</v>
      </c>
    </row>
    <row r="34820" spans="1:10" x14ac:dyDescent="0.35">
      <c r="A34820" s="28" t="s">
        <v>34822</v>
      </c>
      <c r="B34820" s="28">
        <v>0</v>
      </c>
      <c r="C34820" s="28">
        <v>1</v>
      </c>
      <c r="D34820" s="28">
        <v>1</v>
      </c>
      <c r="E34820" s="29">
        <v>1</v>
      </c>
      <c r="F34820" s="29">
        <v>0</v>
      </c>
      <c r="G34820" s="28">
        <v>0</v>
      </c>
      <c r="H34820" s="28">
        <v>0</v>
      </c>
      <c r="I34820" s="28">
        <v>1</v>
      </c>
      <c r="J34820" s="28">
        <v>0</v>
      </c>
    </row>
    <row r="34821" spans="1:10" x14ac:dyDescent="0.35">
      <c r="A34821" s="28" t="s">
        <v>34823</v>
      </c>
      <c r="B34821" s="28">
        <v>0</v>
      </c>
      <c r="C34821" s="28">
        <v>1</v>
      </c>
      <c r="D34821" s="28">
        <v>1</v>
      </c>
      <c r="E34821" s="29">
        <v>0</v>
      </c>
      <c r="F34821" s="29">
        <v>1</v>
      </c>
      <c r="G34821" s="28">
        <v>0</v>
      </c>
      <c r="H34821" s="28">
        <v>1</v>
      </c>
      <c r="I34821" s="28">
        <v>0</v>
      </c>
      <c r="J34821" s="28">
        <v>1</v>
      </c>
    </row>
    <row r="34822" spans="1:10" x14ac:dyDescent="0.35">
      <c r="A34822" s="28" t="s">
        <v>34824</v>
      </c>
      <c r="B34822" s="28">
        <v>0</v>
      </c>
      <c r="C34822" s="28">
        <v>0</v>
      </c>
      <c r="D34822" s="28">
        <v>1</v>
      </c>
      <c r="E34822" s="29">
        <v>0</v>
      </c>
      <c r="F34822" s="29">
        <v>1</v>
      </c>
      <c r="G34822" s="28">
        <v>1</v>
      </c>
      <c r="H34822" s="28">
        <v>0</v>
      </c>
      <c r="I34822" s="28">
        <v>0</v>
      </c>
      <c r="J34822" s="28">
        <v>1</v>
      </c>
    </row>
    <row r="34823" spans="1:10" x14ac:dyDescent="0.35">
      <c r="A34823" s="28" t="s">
        <v>34825</v>
      </c>
      <c r="B34823" s="28">
        <v>1</v>
      </c>
      <c r="C34823" s="28">
        <v>0</v>
      </c>
      <c r="D34823" s="28">
        <v>0</v>
      </c>
      <c r="E34823" s="29">
        <v>0</v>
      </c>
      <c r="F34823" s="29">
        <v>1</v>
      </c>
      <c r="G34823" s="28">
        <v>0</v>
      </c>
      <c r="H34823" s="28">
        <v>0</v>
      </c>
      <c r="I34823" s="28">
        <v>1</v>
      </c>
      <c r="J34823" s="28">
        <v>0</v>
      </c>
    </row>
    <row r="34824" spans="1:10" x14ac:dyDescent="0.35">
      <c r="A34824" s="28" t="s">
        <v>34826</v>
      </c>
      <c r="B34824" s="28">
        <v>0</v>
      </c>
      <c r="C34824" s="28">
        <v>0</v>
      </c>
      <c r="D34824" s="28">
        <v>1</v>
      </c>
      <c r="E34824" s="29">
        <v>0</v>
      </c>
      <c r="F34824" s="29">
        <v>0</v>
      </c>
      <c r="G34824" s="28">
        <v>1</v>
      </c>
      <c r="H34824" s="28">
        <v>0</v>
      </c>
      <c r="I34824" s="28">
        <v>0</v>
      </c>
      <c r="J34824" s="28">
        <v>0</v>
      </c>
    </row>
    <row r="34825" spans="1:10" x14ac:dyDescent="0.35">
      <c r="A34825" s="28" t="s">
        <v>34827</v>
      </c>
      <c r="B34825" s="28">
        <v>0</v>
      </c>
      <c r="C34825" s="28">
        <v>1</v>
      </c>
      <c r="D34825" s="28">
        <v>1</v>
      </c>
      <c r="E34825" s="29">
        <v>0</v>
      </c>
      <c r="F34825" s="29">
        <v>1</v>
      </c>
      <c r="G34825" s="28">
        <v>0</v>
      </c>
      <c r="H34825" s="28">
        <v>0</v>
      </c>
      <c r="I34825" s="28">
        <v>1</v>
      </c>
      <c r="J34825" s="28">
        <v>1</v>
      </c>
    </row>
    <row r="34826" spans="1:10" x14ac:dyDescent="0.35">
      <c r="A34826" s="28" t="s">
        <v>34828</v>
      </c>
      <c r="B34826" s="28">
        <v>0</v>
      </c>
      <c r="C34826" s="28">
        <v>0</v>
      </c>
      <c r="D34826" s="28">
        <v>1</v>
      </c>
      <c r="E34826" s="29">
        <v>1</v>
      </c>
      <c r="F34826" s="29">
        <v>0</v>
      </c>
      <c r="G34826" s="28">
        <v>1</v>
      </c>
      <c r="H34826" s="28">
        <v>0</v>
      </c>
      <c r="I34826" s="28">
        <v>0</v>
      </c>
      <c r="J34826" s="28">
        <v>0</v>
      </c>
    </row>
    <row r="34827" spans="1:10" x14ac:dyDescent="0.35">
      <c r="A34827" s="28" t="s">
        <v>34829</v>
      </c>
      <c r="B34827" s="28">
        <v>0</v>
      </c>
      <c r="C34827" s="28">
        <v>1</v>
      </c>
      <c r="D34827" s="28">
        <v>0</v>
      </c>
      <c r="E34827" s="29">
        <v>0</v>
      </c>
      <c r="F34827" s="29">
        <v>1</v>
      </c>
      <c r="G34827" s="28">
        <v>0</v>
      </c>
      <c r="H34827" s="28">
        <v>0</v>
      </c>
      <c r="I34827" s="28">
        <v>0</v>
      </c>
      <c r="J34827" s="28">
        <v>1</v>
      </c>
    </row>
    <row r="34828" spans="1:10" x14ac:dyDescent="0.35">
      <c r="A34828" s="28" t="s">
        <v>34830</v>
      </c>
      <c r="B34828" s="28">
        <v>1</v>
      </c>
      <c r="C34828" s="28">
        <v>0</v>
      </c>
      <c r="D34828" s="28">
        <v>1</v>
      </c>
      <c r="E34828" s="29">
        <v>1</v>
      </c>
      <c r="F34828" s="29">
        <v>0</v>
      </c>
      <c r="G34828" s="28">
        <v>0</v>
      </c>
      <c r="H34828" s="28">
        <v>0</v>
      </c>
      <c r="I34828" s="28">
        <v>0</v>
      </c>
      <c r="J34828" s="28">
        <v>1</v>
      </c>
    </row>
    <row r="34829" spans="1:10" x14ac:dyDescent="0.35">
      <c r="A34829" s="28" t="s">
        <v>34831</v>
      </c>
      <c r="B34829" s="28">
        <v>0</v>
      </c>
      <c r="C34829" s="28">
        <v>1</v>
      </c>
      <c r="D34829" s="28">
        <v>0</v>
      </c>
      <c r="E34829" s="29">
        <v>0</v>
      </c>
      <c r="F34829" s="29">
        <v>0</v>
      </c>
      <c r="G34829" s="28">
        <v>0</v>
      </c>
      <c r="H34829" s="28">
        <v>0</v>
      </c>
      <c r="I34829" s="28">
        <v>1</v>
      </c>
      <c r="J34829" s="28">
        <v>1</v>
      </c>
    </row>
    <row r="34830" spans="1:10" x14ac:dyDescent="0.35">
      <c r="A34830" s="28" t="s">
        <v>34832</v>
      </c>
      <c r="B34830" s="28">
        <v>0</v>
      </c>
      <c r="C34830" s="28">
        <v>0</v>
      </c>
      <c r="D34830" s="28">
        <v>0</v>
      </c>
      <c r="E34830" s="29">
        <v>0</v>
      </c>
      <c r="F34830" s="29">
        <v>1</v>
      </c>
      <c r="G34830" s="28">
        <v>0</v>
      </c>
      <c r="H34830" s="28">
        <v>0</v>
      </c>
      <c r="I34830" s="28">
        <v>1</v>
      </c>
      <c r="J34830" s="28">
        <v>1</v>
      </c>
    </row>
    <row r="34831" spans="1:10" x14ac:dyDescent="0.35">
      <c r="A34831" s="28" t="s">
        <v>34833</v>
      </c>
      <c r="B34831" s="28">
        <v>1</v>
      </c>
      <c r="C34831" s="28">
        <v>0</v>
      </c>
      <c r="D34831" s="28">
        <v>0</v>
      </c>
      <c r="E34831" s="29">
        <v>0</v>
      </c>
      <c r="F34831" s="29">
        <v>1</v>
      </c>
      <c r="G34831" s="28">
        <v>0</v>
      </c>
      <c r="H34831" s="28">
        <v>1</v>
      </c>
      <c r="I34831" s="28">
        <v>0</v>
      </c>
      <c r="J34831" s="28">
        <v>1</v>
      </c>
    </row>
    <row r="34832" spans="1:10" x14ac:dyDescent="0.35">
      <c r="A34832" s="28" t="s">
        <v>34834</v>
      </c>
      <c r="B34832" s="28">
        <v>0</v>
      </c>
      <c r="C34832" s="28">
        <v>1</v>
      </c>
      <c r="D34832" s="28">
        <v>1</v>
      </c>
      <c r="E34832" s="29">
        <v>0</v>
      </c>
      <c r="F34832" s="29">
        <v>1</v>
      </c>
      <c r="G34832" s="28">
        <v>0</v>
      </c>
      <c r="H34832" s="28">
        <v>1</v>
      </c>
      <c r="I34832" s="28">
        <v>0</v>
      </c>
      <c r="J34832" s="28">
        <v>1</v>
      </c>
    </row>
    <row r="34833" spans="1:10" x14ac:dyDescent="0.35">
      <c r="A34833" s="28" t="s">
        <v>34835</v>
      </c>
      <c r="B34833" s="28">
        <v>1</v>
      </c>
      <c r="C34833" s="28">
        <v>0</v>
      </c>
      <c r="D34833" s="28">
        <v>1</v>
      </c>
      <c r="E34833" s="29">
        <v>1</v>
      </c>
      <c r="F34833" s="29">
        <v>0</v>
      </c>
      <c r="G34833" s="28">
        <v>0</v>
      </c>
      <c r="H34833" s="28">
        <v>0</v>
      </c>
      <c r="I34833" s="28">
        <v>1</v>
      </c>
      <c r="J34833" s="28">
        <v>1</v>
      </c>
    </row>
    <row r="34834" spans="1:10" x14ac:dyDescent="0.35">
      <c r="A34834" s="28" t="s">
        <v>34836</v>
      </c>
      <c r="B34834" s="28">
        <v>0</v>
      </c>
      <c r="C34834" s="28">
        <v>0</v>
      </c>
      <c r="D34834" s="28">
        <v>1</v>
      </c>
      <c r="E34834" s="29">
        <v>0</v>
      </c>
      <c r="F34834" s="29">
        <v>0</v>
      </c>
      <c r="G34834" s="28">
        <v>0</v>
      </c>
      <c r="H34834" s="28">
        <v>0</v>
      </c>
      <c r="I34834" s="28">
        <v>1</v>
      </c>
      <c r="J34834" s="28">
        <v>1</v>
      </c>
    </row>
    <row r="34835" spans="1:10" x14ac:dyDescent="0.35">
      <c r="A34835" s="28" t="s">
        <v>34837</v>
      </c>
      <c r="B34835" s="28">
        <v>1</v>
      </c>
      <c r="C34835" s="28">
        <v>0</v>
      </c>
      <c r="D34835" s="28">
        <v>1</v>
      </c>
      <c r="E34835" s="29">
        <v>0</v>
      </c>
      <c r="F34835" s="29">
        <v>1</v>
      </c>
      <c r="G34835" s="28">
        <v>0</v>
      </c>
      <c r="H34835" s="28">
        <v>1</v>
      </c>
      <c r="I34835" s="28">
        <v>0</v>
      </c>
      <c r="J34835" s="28">
        <v>0</v>
      </c>
    </row>
    <row r="34836" spans="1:10" x14ac:dyDescent="0.35">
      <c r="A34836" s="28" t="s">
        <v>34838</v>
      </c>
      <c r="B34836" s="28">
        <v>0</v>
      </c>
      <c r="C34836" s="28">
        <v>1</v>
      </c>
      <c r="D34836" s="28">
        <v>1</v>
      </c>
      <c r="E34836" s="29">
        <v>1</v>
      </c>
      <c r="F34836" s="29">
        <v>0</v>
      </c>
      <c r="G34836" s="28">
        <v>0</v>
      </c>
      <c r="H34836" s="28">
        <v>0</v>
      </c>
      <c r="I34836" s="28">
        <v>1</v>
      </c>
      <c r="J34836" s="28">
        <v>1</v>
      </c>
    </row>
    <row r="34837" spans="1:10" x14ac:dyDescent="0.35">
      <c r="A34837" s="28" t="s">
        <v>34839</v>
      </c>
      <c r="B34837" s="28">
        <v>0</v>
      </c>
      <c r="C34837" s="28">
        <v>0</v>
      </c>
      <c r="D34837" s="28">
        <v>1</v>
      </c>
      <c r="E34837" s="29">
        <v>0</v>
      </c>
      <c r="F34837" s="29">
        <v>0</v>
      </c>
      <c r="G34837" s="28">
        <v>0</v>
      </c>
      <c r="H34837" s="28">
        <v>0</v>
      </c>
      <c r="I34837" s="28">
        <v>0</v>
      </c>
      <c r="J34837" s="28">
        <v>1</v>
      </c>
    </row>
    <row r="34838" spans="1:10" x14ac:dyDescent="0.35">
      <c r="A34838" s="28" t="s">
        <v>34840</v>
      </c>
      <c r="B34838" s="28">
        <v>0</v>
      </c>
      <c r="C34838" s="28">
        <v>1</v>
      </c>
      <c r="D34838" s="28">
        <v>0</v>
      </c>
      <c r="E34838" s="29">
        <v>0</v>
      </c>
      <c r="F34838" s="29">
        <v>1</v>
      </c>
      <c r="G34838" s="28">
        <v>0</v>
      </c>
      <c r="H34838" s="28">
        <v>1</v>
      </c>
      <c r="I34838" s="28">
        <v>0</v>
      </c>
      <c r="J34838" s="28">
        <v>0</v>
      </c>
    </row>
    <row r="34839" spans="1:10" x14ac:dyDescent="0.35">
      <c r="A34839" s="28" t="s">
        <v>34841</v>
      </c>
      <c r="B34839" s="28">
        <v>0</v>
      </c>
      <c r="C34839" s="28">
        <v>1</v>
      </c>
      <c r="D34839" s="28">
        <v>1</v>
      </c>
      <c r="E34839" s="29">
        <v>0</v>
      </c>
      <c r="F34839" s="29">
        <v>1</v>
      </c>
      <c r="G34839" s="28">
        <v>0</v>
      </c>
      <c r="H34839" s="28">
        <v>0</v>
      </c>
      <c r="I34839" s="28">
        <v>1</v>
      </c>
      <c r="J34839" s="28">
        <v>1</v>
      </c>
    </row>
    <row r="34840" spans="1:10" x14ac:dyDescent="0.35">
      <c r="A34840" s="28" t="s">
        <v>34842</v>
      </c>
      <c r="B34840" s="28">
        <v>1</v>
      </c>
      <c r="C34840" s="28">
        <v>0</v>
      </c>
      <c r="D34840" s="28">
        <v>1</v>
      </c>
      <c r="E34840" s="29">
        <v>1</v>
      </c>
      <c r="F34840" s="29">
        <v>0</v>
      </c>
      <c r="G34840" s="28">
        <v>0</v>
      </c>
      <c r="H34840" s="28">
        <v>0</v>
      </c>
      <c r="I34840" s="28">
        <v>1</v>
      </c>
      <c r="J34840" s="28">
        <v>0</v>
      </c>
    </row>
    <row r="34841" spans="1:10" x14ac:dyDescent="0.35">
      <c r="A34841" s="28" t="s">
        <v>34843</v>
      </c>
      <c r="B34841" s="28">
        <v>0</v>
      </c>
      <c r="C34841" s="28">
        <v>0</v>
      </c>
      <c r="D34841" s="28">
        <v>0</v>
      </c>
      <c r="E34841" s="29">
        <v>1</v>
      </c>
      <c r="F34841" s="29">
        <v>0</v>
      </c>
      <c r="G34841" s="28">
        <v>0</v>
      </c>
      <c r="H34841" s="28">
        <v>1</v>
      </c>
      <c r="I34841" s="28">
        <v>0</v>
      </c>
      <c r="J34841" s="28">
        <v>0</v>
      </c>
    </row>
    <row r="34842" spans="1:10" x14ac:dyDescent="0.35">
      <c r="A34842" s="28" t="s">
        <v>34844</v>
      </c>
      <c r="B34842" s="28">
        <v>0</v>
      </c>
      <c r="C34842" s="28">
        <v>1</v>
      </c>
      <c r="D34842" s="28">
        <v>1</v>
      </c>
      <c r="E34842" s="29">
        <v>0</v>
      </c>
      <c r="F34842" s="29">
        <v>0</v>
      </c>
      <c r="G34842" s="28">
        <v>0</v>
      </c>
      <c r="H34842" s="28">
        <v>1</v>
      </c>
      <c r="I34842" s="28">
        <v>0</v>
      </c>
      <c r="J34842" s="28">
        <v>1</v>
      </c>
    </row>
    <row r="34843" spans="1:10" x14ac:dyDescent="0.35">
      <c r="A34843" s="28" t="s">
        <v>34845</v>
      </c>
      <c r="B34843" s="28">
        <v>0</v>
      </c>
      <c r="C34843" s="28">
        <v>0</v>
      </c>
      <c r="D34843" s="28">
        <v>1</v>
      </c>
      <c r="E34843" s="29">
        <v>0</v>
      </c>
      <c r="F34843" s="29">
        <v>1</v>
      </c>
      <c r="G34843" s="28">
        <v>0</v>
      </c>
      <c r="H34843" s="28">
        <v>0</v>
      </c>
      <c r="I34843" s="28">
        <v>0</v>
      </c>
      <c r="J34843" s="28">
        <v>1</v>
      </c>
    </row>
    <row r="34844" spans="1:10" x14ac:dyDescent="0.35">
      <c r="A34844" s="28" t="s">
        <v>34846</v>
      </c>
      <c r="B34844" s="28">
        <v>0</v>
      </c>
      <c r="C34844" s="28">
        <v>0</v>
      </c>
      <c r="D34844" s="28">
        <v>0</v>
      </c>
      <c r="E34844" s="29">
        <v>0</v>
      </c>
      <c r="F34844" s="29">
        <v>1</v>
      </c>
      <c r="G34844" s="28">
        <v>0</v>
      </c>
      <c r="H34844" s="28">
        <v>1</v>
      </c>
      <c r="I34844" s="28">
        <v>0</v>
      </c>
      <c r="J34844" s="28">
        <v>0</v>
      </c>
    </row>
    <row r="34845" spans="1:10" x14ac:dyDescent="0.35">
      <c r="A34845" s="28" t="s">
        <v>34847</v>
      </c>
      <c r="B34845" s="28">
        <v>0</v>
      </c>
      <c r="C34845" s="28">
        <v>0</v>
      </c>
      <c r="D34845" s="28">
        <v>1</v>
      </c>
      <c r="E34845" s="29">
        <v>0</v>
      </c>
      <c r="F34845" s="29">
        <v>1</v>
      </c>
      <c r="G34845" s="28">
        <v>0</v>
      </c>
      <c r="H34845" s="28">
        <v>0</v>
      </c>
      <c r="I34845" s="28">
        <v>1</v>
      </c>
      <c r="J34845" s="28">
        <v>0</v>
      </c>
    </row>
    <row r="34846" spans="1:10" x14ac:dyDescent="0.35">
      <c r="A34846" s="28" t="s">
        <v>34848</v>
      </c>
      <c r="B34846" s="28">
        <v>0</v>
      </c>
      <c r="C34846" s="28">
        <v>0</v>
      </c>
      <c r="D34846" s="28">
        <v>0</v>
      </c>
      <c r="E34846" s="29">
        <v>0</v>
      </c>
      <c r="F34846" s="29">
        <v>1</v>
      </c>
      <c r="G34846" s="28">
        <v>1</v>
      </c>
      <c r="H34846" s="28">
        <v>0</v>
      </c>
      <c r="I34846" s="28">
        <v>0</v>
      </c>
      <c r="J34846" s="28">
        <v>0</v>
      </c>
    </row>
    <row r="34847" spans="1:10" x14ac:dyDescent="0.35">
      <c r="A34847" s="28" t="s">
        <v>34849</v>
      </c>
      <c r="B34847" s="28">
        <v>0</v>
      </c>
      <c r="C34847" s="28">
        <v>1</v>
      </c>
      <c r="D34847" s="28">
        <v>1</v>
      </c>
      <c r="E34847" s="29">
        <v>0</v>
      </c>
      <c r="F34847" s="29">
        <v>1</v>
      </c>
      <c r="G34847" s="28">
        <v>1</v>
      </c>
      <c r="H34847" s="28">
        <v>0</v>
      </c>
      <c r="I34847" s="28">
        <v>0</v>
      </c>
      <c r="J34847" s="28">
        <v>1</v>
      </c>
    </row>
    <row r="34848" spans="1:10" x14ac:dyDescent="0.35">
      <c r="A34848" s="28" t="s">
        <v>34850</v>
      </c>
      <c r="B34848" s="28">
        <v>1</v>
      </c>
      <c r="C34848" s="28">
        <v>0</v>
      </c>
      <c r="D34848" s="28">
        <v>0</v>
      </c>
      <c r="E34848" s="29">
        <v>0</v>
      </c>
      <c r="F34848" s="29">
        <v>1</v>
      </c>
      <c r="G34848" s="28">
        <v>0</v>
      </c>
      <c r="H34848" s="28">
        <v>1</v>
      </c>
      <c r="I34848" s="28">
        <v>0</v>
      </c>
      <c r="J34848" s="28">
        <v>1</v>
      </c>
    </row>
    <row r="34849" spans="1:10" x14ac:dyDescent="0.35">
      <c r="A34849" s="28" t="s">
        <v>34851</v>
      </c>
      <c r="B34849" s="28">
        <v>0</v>
      </c>
      <c r="C34849" s="28">
        <v>1</v>
      </c>
      <c r="D34849" s="28">
        <v>1</v>
      </c>
      <c r="E34849" s="29">
        <v>0</v>
      </c>
      <c r="F34849" s="29">
        <v>1</v>
      </c>
      <c r="G34849" s="28">
        <v>0</v>
      </c>
      <c r="H34849" s="28">
        <v>1</v>
      </c>
      <c r="I34849" s="28">
        <v>0</v>
      </c>
      <c r="J34849" s="28">
        <v>1</v>
      </c>
    </row>
    <row r="34850" spans="1:10" x14ac:dyDescent="0.35">
      <c r="A34850" s="28" t="s">
        <v>34852</v>
      </c>
      <c r="B34850" s="28">
        <v>0</v>
      </c>
      <c r="C34850" s="28">
        <v>1</v>
      </c>
      <c r="D34850" s="28">
        <v>1</v>
      </c>
      <c r="E34850" s="29">
        <v>0</v>
      </c>
      <c r="F34850" s="29">
        <v>0</v>
      </c>
      <c r="G34850" s="28">
        <v>0</v>
      </c>
      <c r="H34850" s="28">
        <v>1</v>
      </c>
      <c r="I34850" s="28">
        <v>0</v>
      </c>
      <c r="J34850" s="28">
        <v>1</v>
      </c>
    </row>
    <row r="34851" spans="1:10" x14ac:dyDescent="0.35">
      <c r="A34851" s="28" t="s">
        <v>34853</v>
      </c>
      <c r="B34851" s="28">
        <v>0</v>
      </c>
      <c r="C34851" s="28">
        <v>0</v>
      </c>
      <c r="D34851" s="28">
        <v>0</v>
      </c>
      <c r="E34851" s="29">
        <v>1</v>
      </c>
      <c r="F34851" s="29">
        <v>0</v>
      </c>
      <c r="G34851" s="28">
        <v>0</v>
      </c>
      <c r="H34851" s="28">
        <v>1</v>
      </c>
      <c r="I34851" s="28">
        <v>0</v>
      </c>
      <c r="J34851" s="28">
        <v>0</v>
      </c>
    </row>
    <row r="34852" spans="1:10" x14ac:dyDescent="0.35">
      <c r="A34852" s="28" t="s">
        <v>34854</v>
      </c>
      <c r="B34852" s="28">
        <v>1</v>
      </c>
      <c r="C34852" s="28">
        <v>0</v>
      </c>
      <c r="D34852" s="28">
        <v>1</v>
      </c>
      <c r="E34852" s="29">
        <v>1</v>
      </c>
      <c r="F34852" s="29">
        <v>0</v>
      </c>
      <c r="G34852" s="28">
        <v>0</v>
      </c>
      <c r="H34852" s="28">
        <v>1</v>
      </c>
      <c r="I34852" s="28">
        <v>0</v>
      </c>
      <c r="J34852" s="28">
        <v>0</v>
      </c>
    </row>
    <row r="34853" spans="1:10" x14ac:dyDescent="0.35">
      <c r="A34853" s="28" t="s">
        <v>34855</v>
      </c>
      <c r="B34853" s="28">
        <v>0</v>
      </c>
      <c r="C34853" s="28">
        <v>1</v>
      </c>
      <c r="D34853" s="28">
        <v>1</v>
      </c>
      <c r="E34853" s="29">
        <v>1</v>
      </c>
      <c r="F34853" s="29">
        <v>0</v>
      </c>
      <c r="G34853" s="28">
        <v>0</v>
      </c>
      <c r="H34853" s="28">
        <v>0</v>
      </c>
      <c r="I34853" s="28">
        <v>1</v>
      </c>
      <c r="J34853" s="28">
        <v>1</v>
      </c>
    </row>
    <row r="34854" spans="1:10" x14ac:dyDescent="0.35">
      <c r="A34854" s="28" t="s">
        <v>34856</v>
      </c>
      <c r="B34854" s="28">
        <v>1</v>
      </c>
      <c r="C34854" s="28">
        <v>0</v>
      </c>
      <c r="D34854" s="28">
        <v>1</v>
      </c>
      <c r="E34854" s="29">
        <v>0</v>
      </c>
      <c r="F34854" s="29">
        <v>1</v>
      </c>
      <c r="G34854" s="28">
        <v>0</v>
      </c>
      <c r="H34854" s="28">
        <v>1</v>
      </c>
      <c r="I34854" s="28">
        <v>0</v>
      </c>
      <c r="J34854" s="28">
        <v>1</v>
      </c>
    </row>
    <row r="34855" spans="1:10" x14ac:dyDescent="0.35">
      <c r="A34855" s="28" t="s">
        <v>34857</v>
      </c>
      <c r="B34855" s="28">
        <v>0</v>
      </c>
      <c r="C34855" s="28">
        <v>0</v>
      </c>
      <c r="D34855" s="28">
        <v>1</v>
      </c>
      <c r="E34855" s="29">
        <v>0</v>
      </c>
      <c r="F34855" s="29">
        <v>1</v>
      </c>
      <c r="G34855" s="28">
        <v>0</v>
      </c>
      <c r="H34855" s="28">
        <v>1</v>
      </c>
      <c r="I34855" s="28">
        <v>0</v>
      </c>
      <c r="J34855" s="28">
        <v>0</v>
      </c>
    </row>
    <row r="34856" spans="1:10" x14ac:dyDescent="0.35">
      <c r="A34856" s="28" t="s">
        <v>34858</v>
      </c>
      <c r="B34856" s="28">
        <v>0</v>
      </c>
      <c r="C34856" s="28">
        <v>0</v>
      </c>
      <c r="D34856" s="28">
        <v>1</v>
      </c>
      <c r="E34856" s="29">
        <v>0</v>
      </c>
      <c r="F34856" s="29">
        <v>0</v>
      </c>
      <c r="G34856" s="28">
        <v>0</v>
      </c>
      <c r="H34856" s="28">
        <v>0</v>
      </c>
      <c r="I34856" s="28">
        <v>1</v>
      </c>
      <c r="J34856" s="28">
        <v>1</v>
      </c>
    </row>
    <row r="34857" spans="1:10" x14ac:dyDescent="0.35">
      <c r="A34857" s="28" t="s">
        <v>34859</v>
      </c>
      <c r="B34857" s="28">
        <v>1</v>
      </c>
      <c r="C34857" s="28">
        <v>0</v>
      </c>
      <c r="D34857" s="28">
        <v>0</v>
      </c>
      <c r="E34857" s="29">
        <v>1</v>
      </c>
      <c r="F34857" s="29">
        <v>0</v>
      </c>
      <c r="G34857" s="28">
        <v>0</v>
      </c>
      <c r="H34857" s="28">
        <v>1</v>
      </c>
      <c r="I34857" s="28">
        <v>0</v>
      </c>
      <c r="J34857" s="28">
        <v>0</v>
      </c>
    </row>
    <row r="34858" spans="1:10" x14ac:dyDescent="0.35">
      <c r="A34858" s="28" t="s">
        <v>34860</v>
      </c>
      <c r="B34858" s="28">
        <v>1</v>
      </c>
      <c r="C34858" s="28">
        <v>0</v>
      </c>
      <c r="D34858" s="28">
        <v>0</v>
      </c>
      <c r="E34858" s="29">
        <v>0</v>
      </c>
      <c r="F34858" s="29">
        <v>1</v>
      </c>
      <c r="G34858" s="28">
        <v>0</v>
      </c>
      <c r="H34858" s="28">
        <v>1</v>
      </c>
      <c r="I34858" s="28">
        <v>0</v>
      </c>
      <c r="J34858" s="28">
        <v>1</v>
      </c>
    </row>
    <row r="34859" spans="1:10" x14ac:dyDescent="0.35">
      <c r="A34859" s="28" t="s">
        <v>34861</v>
      </c>
      <c r="B34859" s="28">
        <v>0</v>
      </c>
      <c r="C34859" s="28">
        <v>1</v>
      </c>
      <c r="D34859" s="28">
        <v>0</v>
      </c>
      <c r="E34859" s="29">
        <v>0</v>
      </c>
      <c r="F34859" s="29">
        <v>1</v>
      </c>
      <c r="G34859" s="28">
        <v>0</v>
      </c>
      <c r="H34859" s="28">
        <v>1</v>
      </c>
      <c r="I34859" s="28">
        <v>0</v>
      </c>
      <c r="J34859" s="28">
        <v>1</v>
      </c>
    </row>
    <row r="34860" spans="1:10" x14ac:dyDescent="0.35">
      <c r="A34860" s="28" t="s">
        <v>34862</v>
      </c>
      <c r="B34860" s="28">
        <v>1</v>
      </c>
      <c r="C34860" s="28">
        <v>0</v>
      </c>
      <c r="D34860" s="28">
        <v>0</v>
      </c>
      <c r="E34860" s="29">
        <v>0</v>
      </c>
      <c r="F34860" s="29">
        <v>1</v>
      </c>
      <c r="G34860" s="28">
        <v>0</v>
      </c>
      <c r="H34860" s="28">
        <v>1</v>
      </c>
      <c r="I34860" s="28">
        <v>0</v>
      </c>
      <c r="J34860" s="28">
        <v>0</v>
      </c>
    </row>
    <row r="34861" spans="1:10" x14ac:dyDescent="0.35">
      <c r="A34861" s="28" t="s">
        <v>34863</v>
      </c>
      <c r="B34861" s="28">
        <v>0</v>
      </c>
      <c r="C34861" s="28">
        <v>0</v>
      </c>
      <c r="D34861" s="28">
        <v>0</v>
      </c>
      <c r="E34861" s="29">
        <v>1</v>
      </c>
      <c r="F34861" s="29">
        <v>0</v>
      </c>
      <c r="G34861" s="28">
        <v>0</v>
      </c>
      <c r="H34861" s="28">
        <v>0</v>
      </c>
      <c r="I34861" s="28">
        <v>1</v>
      </c>
      <c r="J34861" s="28">
        <v>1</v>
      </c>
    </row>
    <row r="34862" spans="1:10" x14ac:dyDescent="0.35">
      <c r="A34862" s="28" t="s">
        <v>34864</v>
      </c>
      <c r="B34862" s="28">
        <v>0</v>
      </c>
      <c r="C34862" s="28">
        <v>1</v>
      </c>
      <c r="D34862" s="28">
        <v>0</v>
      </c>
      <c r="E34862" s="29">
        <v>0</v>
      </c>
      <c r="F34862" s="29">
        <v>0</v>
      </c>
      <c r="G34862" s="28">
        <v>0</v>
      </c>
      <c r="H34862" s="28">
        <v>0</v>
      </c>
      <c r="I34862" s="28">
        <v>1</v>
      </c>
      <c r="J34862" s="28">
        <v>1</v>
      </c>
    </row>
    <row r="34863" spans="1:10" x14ac:dyDescent="0.35">
      <c r="A34863" s="28" t="s">
        <v>34865</v>
      </c>
      <c r="B34863" s="28">
        <v>0</v>
      </c>
      <c r="C34863" s="28">
        <v>0</v>
      </c>
      <c r="D34863" s="28">
        <v>1</v>
      </c>
      <c r="E34863" s="29">
        <v>0</v>
      </c>
      <c r="F34863" s="29">
        <v>0</v>
      </c>
      <c r="G34863" s="28">
        <v>0</v>
      </c>
      <c r="H34863" s="28">
        <v>0</v>
      </c>
      <c r="I34863" s="28">
        <v>1</v>
      </c>
      <c r="J34863" s="28">
        <v>1</v>
      </c>
    </row>
    <row r="34864" spans="1:10" x14ac:dyDescent="0.35">
      <c r="A34864" s="28" t="s">
        <v>34866</v>
      </c>
      <c r="B34864" s="28">
        <v>0</v>
      </c>
      <c r="C34864" s="28">
        <v>0</v>
      </c>
      <c r="D34864" s="28">
        <v>0</v>
      </c>
      <c r="E34864" s="29">
        <v>1</v>
      </c>
      <c r="F34864" s="29">
        <v>0</v>
      </c>
      <c r="G34864" s="28">
        <v>0</v>
      </c>
      <c r="H34864" s="28">
        <v>1</v>
      </c>
      <c r="I34864" s="28">
        <v>0</v>
      </c>
      <c r="J34864" s="28">
        <v>0</v>
      </c>
    </row>
    <row r="34865" spans="1:10" x14ac:dyDescent="0.35">
      <c r="A34865" s="28" t="s">
        <v>34867</v>
      </c>
      <c r="B34865" s="28">
        <v>0</v>
      </c>
      <c r="C34865" s="28">
        <v>0</v>
      </c>
      <c r="D34865" s="28">
        <v>1</v>
      </c>
      <c r="E34865" s="29">
        <v>1</v>
      </c>
      <c r="F34865" s="29">
        <v>0</v>
      </c>
      <c r="G34865" s="28">
        <v>1</v>
      </c>
      <c r="H34865" s="28">
        <v>0</v>
      </c>
      <c r="I34865" s="28">
        <v>0</v>
      </c>
      <c r="J34865" s="28">
        <v>0</v>
      </c>
    </row>
    <row r="34866" spans="1:10" x14ac:dyDescent="0.35">
      <c r="A34866" s="28" t="s">
        <v>34868</v>
      </c>
      <c r="B34866" s="28">
        <v>0</v>
      </c>
      <c r="C34866" s="28">
        <v>0</v>
      </c>
      <c r="D34866" s="28">
        <v>0</v>
      </c>
      <c r="E34866" s="29">
        <v>0</v>
      </c>
      <c r="F34866" s="29">
        <v>1</v>
      </c>
      <c r="G34866" s="28">
        <v>0</v>
      </c>
      <c r="H34866" s="28">
        <v>0</v>
      </c>
      <c r="I34866" s="28">
        <v>0</v>
      </c>
      <c r="J34866" s="28">
        <v>1</v>
      </c>
    </row>
    <row r="34867" spans="1:10" x14ac:dyDescent="0.35">
      <c r="A34867" s="28" t="s">
        <v>34869</v>
      </c>
      <c r="B34867" s="28">
        <v>0</v>
      </c>
      <c r="C34867" s="28">
        <v>1</v>
      </c>
      <c r="D34867" s="28">
        <v>1</v>
      </c>
      <c r="E34867" s="29">
        <v>1</v>
      </c>
      <c r="F34867" s="29">
        <v>0</v>
      </c>
      <c r="G34867" s="28">
        <v>1</v>
      </c>
      <c r="H34867" s="28">
        <v>0</v>
      </c>
      <c r="I34867" s="28">
        <v>0</v>
      </c>
      <c r="J34867" s="28">
        <v>0</v>
      </c>
    </row>
    <row r="34868" spans="1:10" x14ac:dyDescent="0.35">
      <c r="A34868" s="28" t="s">
        <v>34870</v>
      </c>
      <c r="B34868" s="28">
        <v>1</v>
      </c>
      <c r="C34868" s="28">
        <v>0</v>
      </c>
      <c r="D34868" s="28">
        <v>0</v>
      </c>
      <c r="E34868" s="29">
        <v>1</v>
      </c>
      <c r="F34868" s="29">
        <v>0</v>
      </c>
      <c r="G34868" s="28">
        <v>0</v>
      </c>
      <c r="H34868" s="28">
        <v>1</v>
      </c>
      <c r="I34868" s="28">
        <v>0</v>
      </c>
      <c r="J34868" s="28">
        <v>1</v>
      </c>
    </row>
    <row r="34869" spans="1:10" x14ac:dyDescent="0.35">
      <c r="A34869" s="28" t="s">
        <v>34871</v>
      </c>
      <c r="B34869" s="28">
        <v>0</v>
      </c>
      <c r="C34869" s="28">
        <v>1</v>
      </c>
      <c r="D34869" s="28">
        <v>0</v>
      </c>
      <c r="E34869" s="29">
        <v>0</v>
      </c>
      <c r="F34869" s="29">
        <v>0</v>
      </c>
      <c r="G34869" s="28">
        <v>0</v>
      </c>
      <c r="H34869" s="28">
        <v>1</v>
      </c>
      <c r="I34869" s="28">
        <v>0</v>
      </c>
      <c r="J34869" s="28">
        <v>1</v>
      </c>
    </row>
    <row r="34870" spans="1:10" x14ac:dyDescent="0.35">
      <c r="A34870" s="28" t="s">
        <v>34872</v>
      </c>
      <c r="B34870" s="28">
        <v>1</v>
      </c>
      <c r="C34870" s="28">
        <v>0</v>
      </c>
      <c r="D34870" s="28">
        <v>0</v>
      </c>
      <c r="E34870" s="29">
        <v>0</v>
      </c>
      <c r="F34870" s="29">
        <v>1</v>
      </c>
      <c r="G34870" s="28">
        <v>0</v>
      </c>
      <c r="H34870" s="28">
        <v>1</v>
      </c>
      <c r="I34870" s="28">
        <v>0</v>
      </c>
      <c r="J34870" s="28">
        <v>1</v>
      </c>
    </row>
    <row r="34871" spans="1:10" x14ac:dyDescent="0.35">
      <c r="A34871" s="28" t="s">
        <v>34873</v>
      </c>
      <c r="B34871" s="28">
        <v>1</v>
      </c>
      <c r="C34871" s="28">
        <v>0</v>
      </c>
      <c r="D34871" s="28">
        <v>0</v>
      </c>
      <c r="E34871" s="29">
        <v>0</v>
      </c>
      <c r="F34871" s="29">
        <v>1</v>
      </c>
      <c r="G34871" s="28">
        <v>1</v>
      </c>
      <c r="H34871" s="28">
        <v>0</v>
      </c>
      <c r="I34871" s="28">
        <v>0</v>
      </c>
      <c r="J34871" s="28">
        <v>1</v>
      </c>
    </row>
    <row r="34872" spans="1:10" x14ac:dyDescent="0.35">
      <c r="A34872" s="28" t="s">
        <v>34874</v>
      </c>
      <c r="B34872" s="28">
        <v>1</v>
      </c>
      <c r="C34872" s="28">
        <v>0</v>
      </c>
      <c r="D34872" s="28">
        <v>0</v>
      </c>
      <c r="E34872" s="29">
        <v>1</v>
      </c>
      <c r="F34872" s="29">
        <v>0</v>
      </c>
      <c r="G34872" s="28">
        <v>0</v>
      </c>
      <c r="H34872" s="28">
        <v>1</v>
      </c>
      <c r="I34872" s="28">
        <v>0</v>
      </c>
      <c r="J34872" s="28">
        <v>1</v>
      </c>
    </row>
    <row r="34873" spans="1:10" x14ac:dyDescent="0.35">
      <c r="A34873" s="28" t="s">
        <v>34875</v>
      </c>
      <c r="B34873" s="28">
        <v>0</v>
      </c>
      <c r="C34873" s="28">
        <v>0</v>
      </c>
      <c r="D34873" s="28">
        <v>1</v>
      </c>
      <c r="E34873" s="29">
        <v>0</v>
      </c>
      <c r="F34873" s="29">
        <v>1</v>
      </c>
      <c r="G34873" s="28">
        <v>0</v>
      </c>
      <c r="H34873" s="28">
        <v>0</v>
      </c>
      <c r="I34873" s="28">
        <v>0</v>
      </c>
      <c r="J34873" s="28">
        <v>1</v>
      </c>
    </row>
    <row r="34874" spans="1:10" x14ac:dyDescent="0.35">
      <c r="A34874" s="28" t="s">
        <v>34876</v>
      </c>
      <c r="B34874" s="28">
        <v>0</v>
      </c>
      <c r="C34874" s="28">
        <v>0</v>
      </c>
      <c r="D34874" s="28">
        <v>0</v>
      </c>
      <c r="E34874" s="29">
        <v>0</v>
      </c>
      <c r="F34874" s="29">
        <v>1</v>
      </c>
      <c r="G34874" s="28">
        <v>1</v>
      </c>
      <c r="H34874" s="28">
        <v>0</v>
      </c>
      <c r="I34874" s="28">
        <v>0</v>
      </c>
      <c r="J34874" s="28">
        <v>0</v>
      </c>
    </row>
    <row r="34875" spans="1:10" x14ac:dyDescent="0.35">
      <c r="A34875" s="28" t="s">
        <v>34877</v>
      </c>
      <c r="B34875" s="28">
        <v>0</v>
      </c>
      <c r="C34875" s="28">
        <v>1</v>
      </c>
      <c r="D34875" s="28">
        <v>1</v>
      </c>
      <c r="E34875" s="29">
        <v>0</v>
      </c>
      <c r="F34875" s="29">
        <v>0</v>
      </c>
      <c r="G34875" s="28">
        <v>0</v>
      </c>
      <c r="H34875" s="28">
        <v>0</v>
      </c>
      <c r="I34875" s="28">
        <v>0</v>
      </c>
      <c r="J34875" s="28">
        <v>1</v>
      </c>
    </row>
    <row r="34876" spans="1:10" x14ac:dyDescent="0.35">
      <c r="A34876" s="28" t="s">
        <v>34878</v>
      </c>
      <c r="B34876" s="28">
        <v>0</v>
      </c>
      <c r="C34876" s="28">
        <v>0</v>
      </c>
      <c r="D34876" s="28">
        <v>0</v>
      </c>
      <c r="E34876" s="29">
        <v>0</v>
      </c>
      <c r="F34876" s="29">
        <v>1</v>
      </c>
      <c r="G34876" s="28">
        <v>0</v>
      </c>
      <c r="H34876" s="28">
        <v>1</v>
      </c>
      <c r="I34876" s="28">
        <v>0</v>
      </c>
      <c r="J34876" s="28">
        <v>1</v>
      </c>
    </row>
    <row r="34877" spans="1:10" x14ac:dyDescent="0.35">
      <c r="A34877" s="28" t="s">
        <v>34879</v>
      </c>
      <c r="B34877" s="28">
        <v>0</v>
      </c>
      <c r="C34877" s="28">
        <v>0</v>
      </c>
      <c r="D34877" s="28">
        <v>0</v>
      </c>
      <c r="E34877" s="29">
        <v>1</v>
      </c>
      <c r="F34877" s="29">
        <v>0</v>
      </c>
      <c r="G34877" s="28">
        <v>0</v>
      </c>
      <c r="H34877" s="28">
        <v>0</v>
      </c>
      <c r="I34877" s="28">
        <v>1</v>
      </c>
      <c r="J34877" s="28">
        <v>0</v>
      </c>
    </row>
    <row r="34878" spans="1:10" x14ac:dyDescent="0.35">
      <c r="A34878" s="28" t="s">
        <v>34880</v>
      </c>
      <c r="B34878" s="28">
        <v>1</v>
      </c>
      <c r="C34878" s="28">
        <v>0</v>
      </c>
      <c r="D34878" s="28">
        <v>1</v>
      </c>
      <c r="E34878" s="29">
        <v>1</v>
      </c>
      <c r="F34878" s="29">
        <v>0</v>
      </c>
      <c r="G34878" s="28">
        <v>0</v>
      </c>
      <c r="H34878" s="28">
        <v>0</v>
      </c>
      <c r="I34878" s="28">
        <v>0</v>
      </c>
      <c r="J34878" s="28">
        <v>1</v>
      </c>
    </row>
    <row r="34879" spans="1:10" x14ac:dyDescent="0.35">
      <c r="A34879" s="28" t="s">
        <v>34881</v>
      </c>
      <c r="B34879" s="28">
        <v>0</v>
      </c>
      <c r="C34879" s="28">
        <v>0</v>
      </c>
      <c r="D34879" s="28">
        <v>0</v>
      </c>
      <c r="E34879" s="29">
        <v>0</v>
      </c>
      <c r="F34879" s="29">
        <v>1</v>
      </c>
      <c r="G34879" s="28">
        <v>0</v>
      </c>
      <c r="H34879" s="28">
        <v>1</v>
      </c>
      <c r="I34879" s="28">
        <v>0</v>
      </c>
      <c r="J34879" s="28">
        <v>1</v>
      </c>
    </row>
    <row r="34880" spans="1:10" x14ac:dyDescent="0.35">
      <c r="A34880" s="28" t="s">
        <v>34882</v>
      </c>
      <c r="B34880" s="28">
        <v>0</v>
      </c>
      <c r="C34880" s="28">
        <v>1</v>
      </c>
      <c r="D34880" s="28">
        <v>1</v>
      </c>
      <c r="E34880" s="29">
        <v>0</v>
      </c>
      <c r="F34880" s="29">
        <v>1</v>
      </c>
      <c r="G34880" s="28">
        <v>0</v>
      </c>
      <c r="H34880" s="28">
        <v>0</v>
      </c>
      <c r="I34880" s="28">
        <v>1</v>
      </c>
      <c r="J34880" s="28">
        <v>1</v>
      </c>
    </row>
    <row r="34881" spans="1:10" x14ac:dyDescent="0.35">
      <c r="A34881" s="28" t="s">
        <v>34883</v>
      </c>
      <c r="B34881" s="28">
        <v>1</v>
      </c>
      <c r="C34881" s="28">
        <v>0</v>
      </c>
      <c r="D34881" s="28">
        <v>0</v>
      </c>
      <c r="E34881" s="29">
        <v>0</v>
      </c>
      <c r="F34881" s="29">
        <v>1</v>
      </c>
      <c r="G34881" s="28">
        <v>1</v>
      </c>
      <c r="H34881" s="28">
        <v>0</v>
      </c>
      <c r="I34881" s="28">
        <v>0</v>
      </c>
      <c r="J34881" s="28">
        <v>1</v>
      </c>
    </row>
    <row r="34882" spans="1:10" x14ac:dyDescent="0.35">
      <c r="A34882" s="28" t="s">
        <v>34884</v>
      </c>
      <c r="B34882" s="28">
        <v>0</v>
      </c>
      <c r="C34882" s="28">
        <v>1</v>
      </c>
      <c r="D34882" s="28">
        <v>1</v>
      </c>
      <c r="E34882" s="29">
        <v>1</v>
      </c>
      <c r="F34882" s="29">
        <v>0</v>
      </c>
      <c r="G34882" s="28">
        <v>1</v>
      </c>
      <c r="H34882" s="28">
        <v>0</v>
      </c>
      <c r="I34882" s="28">
        <v>0</v>
      </c>
      <c r="J34882" s="28">
        <v>0</v>
      </c>
    </row>
    <row r="34883" spans="1:10" x14ac:dyDescent="0.35">
      <c r="A34883" s="28" t="s">
        <v>34885</v>
      </c>
      <c r="B34883" s="28">
        <v>1</v>
      </c>
      <c r="C34883" s="28">
        <v>0</v>
      </c>
      <c r="D34883" s="28">
        <v>1</v>
      </c>
      <c r="E34883" s="29">
        <v>1</v>
      </c>
      <c r="F34883" s="29">
        <v>0</v>
      </c>
      <c r="G34883" s="28">
        <v>0</v>
      </c>
      <c r="H34883" s="28">
        <v>1</v>
      </c>
      <c r="I34883" s="28">
        <v>0</v>
      </c>
      <c r="J34883" s="28">
        <v>0</v>
      </c>
    </row>
    <row r="34884" spans="1:10" x14ac:dyDescent="0.35">
      <c r="A34884" s="28" t="s">
        <v>34886</v>
      </c>
      <c r="B34884" s="28">
        <v>0</v>
      </c>
      <c r="C34884" s="28">
        <v>0</v>
      </c>
      <c r="D34884" s="28">
        <v>0</v>
      </c>
      <c r="E34884" s="29">
        <v>1</v>
      </c>
      <c r="F34884" s="29">
        <v>0</v>
      </c>
      <c r="G34884" s="28">
        <v>0</v>
      </c>
      <c r="H34884" s="28">
        <v>1</v>
      </c>
      <c r="I34884" s="28">
        <v>0</v>
      </c>
      <c r="J34884" s="28">
        <v>0</v>
      </c>
    </row>
    <row r="34885" spans="1:10" x14ac:dyDescent="0.35">
      <c r="A34885" s="28" t="s">
        <v>34887</v>
      </c>
      <c r="B34885" s="28">
        <v>1</v>
      </c>
      <c r="C34885" s="28">
        <v>0</v>
      </c>
      <c r="D34885" s="28">
        <v>0</v>
      </c>
      <c r="E34885" s="29">
        <v>0</v>
      </c>
      <c r="F34885" s="29">
        <v>1</v>
      </c>
      <c r="G34885" s="28">
        <v>0</v>
      </c>
      <c r="H34885" s="28">
        <v>0</v>
      </c>
      <c r="I34885" s="28">
        <v>1</v>
      </c>
      <c r="J34885" s="28">
        <v>1</v>
      </c>
    </row>
    <row r="34886" spans="1:10" x14ac:dyDescent="0.35">
      <c r="A34886" s="28" t="s">
        <v>34888</v>
      </c>
      <c r="B34886" s="28">
        <v>0</v>
      </c>
      <c r="C34886" s="28">
        <v>0</v>
      </c>
      <c r="D34886" s="28">
        <v>0</v>
      </c>
      <c r="E34886" s="29">
        <v>0</v>
      </c>
      <c r="F34886" s="29">
        <v>1</v>
      </c>
      <c r="G34886" s="28">
        <v>1</v>
      </c>
      <c r="H34886" s="28">
        <v>0</v>
      </c>
      <c r="I34886" s="28">
        <v>0</v>
      </c>
      <c r="J34886" s="28">
        <v>0</v>
      </c>
    </row>
    <row r="34887" spans="1:10" x14ac:dyDescent="0.35">
      <c r="A34887" s="28" t="s">
        <v>34889</v>
      </c>
      <c r="B34887" s="28">
        <v>1</v>
      </c>
      <c r="C34887" s="28">
        <v>0</v>
      </c>
      <c r="D34887" s="28">
        <v>1</v>
      </c>
      <c r="E34887" s="29">
        <v>1</v>
      </c>
      <c r="F34887" s="29">
        <v>0</v>
      </c>
      <c r="G34887" s="28">
        <v>0</v>
      </c>
      <c r="H34887" s="28">
        <v>0</v>
      </c>
      <c r="I34887" s="28">
        <v>1</v>
      </c>
      <c r="J34887" s="28">
        <v>1</v>
      </c>
    </row>
    <row r="34888" spans="1:10" x14ac:dyDescent="0.35">
      <c r="A34888" s="28" t="s">
        <v>34890</v>
      </c>
      <c r="B34888" s="28">
        <v>0</v>
      </c>
      <c r="C34888" s="28">
        <v>1</v>
      </c>
      <c r="D34888" s="28">
        <v>1</v>
      </c>
      <c r="E34888" s="29">
        <v>1</v>
      </c>
      <c r="F34888" s="29">
        <v>0</v>
      </c>
      <c r="G34888" s="28">
        <v>0</v>
      </c>
      <c r="H34888" s="28">
        <v>1</v>
      </c>
      <c r="I34888" s="28">
        <v>0</v>
      </c>
      <c r="J34888" s="28">
        <v>1</v>
      </c>
    </row>
    <row r="34889" spans="1:10" x14ac:dyDescent="0.35">
      <c r="A34889" s="28" t="s">
        <v>34891</v>
      </c>
      <c r="B34889" s="28">
        <v>0</v>
      </c>
      <c r="C34889" s="28">
        <v>0</v>
      </c>
      <c r="D34889" s="28">
        <v>1</v>
      </c>
      <c r="E34889" s="29">
        <v>0</v>
      </c>
      <c r="F34889" s="29">
        <v>1</v>
      </c>
      <c r="G34889" s="28">
        <v>0</v>
      </c>
      <c r="H34889" s="28">
        <v>0</v>
      </c>
      <c r="I34889" s="28">
        <v>0</v>
      </c>
      <c r="J34889" s="28">
        <v>1</v>
      </c>
    </row>
    <row r="34890" spans="1:10" x14ac:dyDescent="0.35">
      <c r="A34890" s="28" t="s">
        <v>34892</v>
      </c>
      <c r="B34890" s="28">
        <v>0</v>
      </c>
      <c r="C34890" s="28">
        <v>0</v>
      </c>
      <c r="D34890" s="28">
        <v>0</v>
      </c>
      <c r="E34890" s="29">
        <v>1</v>
      </c>
      <c r="F34890" s="29">
        <v>0</v>
      </c>
      <c r="G34890" s="28">
        <v>0</v>
      </c>
      <c r="H34890" s="28">
        <v>1</v>
      </c>
      <c r="I34890" s="28">
        <v>0</v>
      </c>
      <c r="J34890" s="28">
        <v>0</v>
      </c>
    </row>
    <row r="34891" spans="1:10" x14ac:dyDescent="0.35">
      <c r="A34891" s="28" t="s">
        <v>34893</v>
      </c>
      <c r="B34891" s="28">
        <v>1</v>
      </c>
      <c r="C34891" s="28">
        <v>0</v>
      </c>
      <c r="D34891" s="28">
        <v>0</v>
      </c>
      <c r="E34891" s="29">
        <v>1</v>
      </c>
      <c r="F34891" s="29">
        <v>0</v>
      </c>
      <c r="G34891" s="28">
        <v>0</v>
      </c>
      <c r="H34891" s="28">
        <v>1</v>
      </c>
      <c r="I34891" s="28">
        <v>0</v>
      </c>
      <c r="J34891" s="28">
        <v>0</v>
      </c>
    </row>
    <row r="34892" spans="1:10" x14ac:dyDescent="0.35">
      <c r="A34892" s="28" t="s">
        <v>34894</v>
      </c>
      <c r="B34892" s="28">
        <v>1</v>
      </c>
      <c r="C34892" s="28">
        <v>0</v>
      </c>
      <c r="D34892" s="28">
        <v>1</v>
      </c>
      <c r="E34892" s="29">
        <v>1</v>
      </c>
      <c r="F34892" s="29">
        <v>0</v>
      </c>
      <c r="G34892" s="28">
        <v>0</v>
      </c>
      <c r="H34892" s="28">
        <v>0</v>
      </c>
      <c r="I34892" s="28">
        <v>0</v>
      </c>
      <c r="J34892" s="28">
        <v>1</v>
      </c>
    </row>
    <row r="34893" spans="1:10" x14ac:dyDescent="0.35">
      <c r="A34893" s="28" t="s">
        <v>34895</v>
      </c>
      <c r="B34893" s="28">
        <v>0</v>
      </c>
      <c r="C34893" s="28">
        <v>1</v>
      </c>
      <c r="D34893" s="28">
        <v>1</v>
      </c>
      <c r="E34893" s="29">
        <v>0</v>
      </c>
      <c r="F34893" s="29">
        <v>0</v>
      </c>
      <c r="G34893" s="28">
        <v>0</v>
      </c>
      <c r="H34893" s="28">
        <v>0</v>
      </c>
      <c r="I34893" s="28">
        <v>0</v>
      </c>
      <c r="J34893" s="28">
        <v>1</v>
      </c>
    </row>
    <row r="34894" spans="1:10" x14ac:dyDescent="0.35">
      <c r="A34894" s="28" t="s">
        <v>34896</v>
      </c>
      <c r="B34894" s="28">
        <v>0</v>
      </c>
      <c r="C34894" s="28">
        <v>1</v>
      </c>
      <c r="D34894" s="28">
        <v>1</v>
      </c>
      <c r="E34894" s="29">
        <v>1</v>
      </c>
      <c r="F34894" s="29">
        <v>0</v>
      </c>
      <c r="G34894" s="28">
        <v>0</v>
      </c>
      <c r="H34894" s="28">
        <v>1</v>
      </c>
      <c r="I34894" s="28">
        <v>0</v>
      </c>
      <c r="J34894" s="28">
        <v>1</v>
      </c>
    </row>
    <row r="34895" spans="1:10" x14ac:dyDescent="0.35">
      <c r="A34895" s="28" t="s">
        <v>34897</v>
      </c>
      <c r="B34895" s="28">
        <v>0</v>
      </c>
      <c r="C34895" s="28">
        <v>1</v>
      </c>
      <c r="D34895" s="28">
        <v>1</v>
      </c>
      <c r="E34895" s="29">
        <v>0</v>
      </c>
      <c r="F34895" s="29">
        <v>0</v>
      </c>
      <c r="G34895" s="28">
        <v>0</v>
      </c>
      <c r="H34895" s="28">
        <v>0</v>
      </c>
      <c r="I34895" s="28">
        <v>1</v>
      </c>
      <c r="J34895" s="28">
        <v>1</v>
      </c>
    </row>
    <row r="34896" spans="1:10" x14ac:dyDescent="0.35">
      <c r="A34896" s="28" t="s">
        <v>34898</v>
      </c>
      <c r="B34896" s="28">
        <v>0</v>
      </c>
      <c r="C34896" s="28">
        <v>0</v>
      </c>
      <c r="D34896" s="28">
        <v>1</v>
      </c>
      <c r="E34896" s="29">
        <v>0</v>
      </c>
      <c r="F34896" s="29">
        <v>1</v>
      </c>
      <c r="G34896" s="28">
        <v>1</v>
      </c>
      <c r="H34896" s="28">
        <v>0</v>
      </c>
      <c r="I34896" s="28">
        <v>0</v>
      </c>
      <c r="J34896" s="28">
        <v>0</v>
      </c>
    </row>
    <row r="34897" spans="1:10" x14ac:dyDescent="0.35">
      <c r="A34897" s="28" t="s">
        <v>34899</v>
      </c>
      <c r="B34897" s="28">
        <v>1</v>
      </c>
      <c r="C34897" s="28">
        <v>0</v>
      </c>
      <c r="D34897" s="28">
        <v>0</v>
      </c>
      <c r="E34897" s="29">
        <v>0</v>
      </c>
      <c r="F34897" s="29">
        <v>1</v>
      </c>
      <c r="G34897" s="28">
        <v>0</v>
      </c>
      <c r="H34897" s="28">
        <v>1</v>
      </c>
      <c r="I34897" s="28">
        <v>0</v>
      </c>
      <c r="J34897" s="28">
        <v>0</v>
      </c>
    </row>
    <row r="34898" spans="1:10" x14ac:dyDescent="0.35">
      <c r="A34898" s="28" t="s">
        <v>34900</v>
      </c>
      <c r="B34898" s="28">
        <v>0</v>
      </c>
      <c r="C34898" s="28">
        <v>0</v>
      </c>
      <c r="D34898" s="28">
        <v>0</v>
      </c>
      <c r="E34898" s="29">
        <v>0</v>
      </c>
      <c r="F34898" s="29">
        <v>1</v>
      </c>
      <c r="G34898" s="28">
        <v>1</v>
      </c>
      <c r="H34898" s="28">
        <v>0</v>
      </c>
      <c r="I34898" s="28">
        <v>0</v>
      </c>
      <c r="J34898" s="28">
        <v>0</v>
      </c>
    </row>
    <row r="34899" spans="1:10" x14ac:dyDescent="0.35">
      <c r="A34899" s="28" t="s">
        <v>34901</v>
      </c>
      <c r="B34899" s="28">
        <v>0</v>
      </c>
      <c r="C34899" s="28">
        <v>0</v>
      </c>
      <c r="D34899" s="28">
        <v>1</v>
      </c>
      <c r="E34899" s="29">
        <v>1</v>
      </c>
      <c r="F34899" s="29">
        <v>0</v>
      </c>
      <c r="G34899" s="28">
        <v>0</v>
      </c>
      <c r="H34899" s="28">
        <v>0</v>
      </c>
      <c r="I34899" s="28">
        <v>0</v>
      </c>
      <c r="J34899" s="28">
        <v>0</v>
      </c>
    </row>
    <row r="34900" spans="1:10" x14ac:dyDescent="0.35">
      <c r="A34900" s="28" t="s">
        <v>34902</v>
      </c>
      <c r="B34900" s="28">
        <v>0</v>
      </c>
      <c r="C34900" s="28">
        <v>0</v>
      </c>
      <c r="D34900" s="28">
        <v>1</v>
      </c>
      <c r="E34900" s="29">
        <v>1</v>
      </c>
      <c r="F34900" s="29">
        <v>0</v>
      </c>
      <c r="G34900" s="28">
        <v>0</v>
      </c>
      <c r="H34900" s="28">
        <v>0</v>
      </c>
      <c r="I34900" s="28">
        <v>1</v>
      </c>
      <c r="J34900" s="28">
        <v>0</v>
      </c>
    </row>
    <row r="34901" spans="1:10" x14ac:dyDescent="0.35">
      <c r="A34901" s="28" t="s">
        <v>34903</v>
      </c>
      <c r="B34901" s="28">
        <v>0</v>
      </c>
      <c r="C34901" s="28">
        <v>0</v>
      </c>
      <c r="D34901" s="28">
        <v>1</v>
      </c>
      <c r="E34901" s="29">
        <v>0</v>
      </c>
      <c r="F34901" s="29">
        <v>0</v>
      </c>
      <c r="G34901" s="28">
        <v>1</v>
      </c>
      <c r="H34901" s="28">
        <v>0</v>
      </c>
      <c r="I34901" s="28">
        <v>0</v>
      </c>
      <c r="J34901" s="28">
        <v>1</v>
      </c>
    </row>
    <row r="34902" spans="1:10" x14ac:dyDescent="0.35">
      <c r="A34902" s="28" t="s">
        <v>34904</v>
      </c>
      <c r="B34902" s="28">
        <v>0</v>
      </c>
      <c r="C34902" s="28">
        <v>0</v>
      </c>
      <c r="D34902" s="28">
        <v>0</v>
      </c>
      <c r="E34902" s="29">
        <v>0</v>
      </c>
      <c r="F34902" s="29">
        <v>1</v>
      </c>
      <c r="G34902" s="28">
        <v>0</v>
      </c>
      <c r="H34902" s="28">
        <v>0</v>
      </c>
      <c r="I34902" s="28">
        <v>1</v>
      </c>
      <c r="J34902" s="28">
        <v>1</v>
      </c>
    </row>
    <row r="34903" spans="1:10" x14ac:dyDescent="0.35">
      <c r="A34903" s="28" t="s">
        <v>34905</v>
      </c>
      <c r="B34903" s="28">
        <v>0</v>
      </c>
      <c r="C34903" s="28">
        <v>1</v>
      </c>
      <c r="D34903" s="28">
        <v>1</v>
      </c>
      <c r="E34903" s="29">
        <v>1</v>
      </c>
      <c r="F34903" s="29">
        <v>0</v>
      </c>
      <c r="G34903" s="28">
        <v>0</v>
      </c>
      <c r="H34903" s="28">
        <v>1</v>
      </c>
      <c r="I34903" s="28">
        <v>0</v>
      </c>
      <c r="J34903" s="28">
        <v>0</v>
      </c>
    </row>
    <row r="34904" spans="1:10" x14ac:dyDescent="0.35">
      <c r="A34904" s="28" t="s">
        <v>34906</v>
      </c>
      <c r="B34904" s="28">
        <v>0</v>
      </c>
      <c r="C34904" s="28">
        <v>0</v>
      </c>
      <c r="D34904" s="28">
        <v>1</v>
      </c>
      <c r="E34904" s="29">
        <v>0</v>
      </c>
      <c r="F34904" s="29">
        <v>0</v>
      </c>
      <c r="G34904" s="28">
        <v>0</v>
      </c>
      <c r="H34904" s="28">
        <v>0</v>
      </c>
      <c r="I34904" s="28">
        <v>0</v>
      </c>
      <c r="J34904" s="28">
        <v>1</v>
      </c>
    </row>
    <row r="34905" spans="1:10" x14ac:dyDescent="0.35">
      <c r="A34905" s="28" t="s">
        <v>34907</v>
      </c>
      <c r="B34905" s="28">
        <v>1</v>
      </c>
      <c r="C34905" s="28">
        <v>0</v>
      </c>
      <c r="D34905" s="28">
        <v>0</v>
      </c>
      <c r="E34905" s="29">
        <v>0</v>
      </c>
      <c r="F34905" s="29">
        <v>1</v>
      </c>
      <c r="G34905" s="28">
        <v>0</v>
      </c>
      <c r="H34905" s="28">
        <v>1</v>
      </c>
      <c r="I34905" s="28">
        <v>0</v>
      </c>
      <c r="J34905" s="28">
        <v>0</v>
      </c>
    </row>
    <row r="34906" spans="1:10" x14ac:dyDescent="0.35">
      <c r="A34906" s="28" t="s">
        <v>34908</v>
      </c>
      <c r="B34906" s="28">
        <v>0</v>
      </c>
      <c r="C34906" s="28">
        <v>1</v>
      </c>
      <c r="D34906" s="28">
        <v>1</v>
      </c>
      <c r="E34906" s="29">
        <v>1</v>
      </c>
      <c r="F34906" s="29">
        <v>0</v>
      </c>
      <c r="G34906" s="28">
        <v>0</v>
      </c>
      <c r="H34906" s="28">
        <v>0</v>
      </c>
      <c r="I34906" s="28">
        <v>1</v>
      </c>
      <c r="J34906" s="28">
        <v>0</v>
      </c>
    </row>
    <row r="34907" spans="1:10" x14ac:dyDescent="0.35">
      <c r="A34907" s="28" t="s">
        <v>34909</v>
      </c>
      <c r="B34907" s="28">
        <v>0</v>
      </c>
      <c r="C34907" s="28">
        <v>0</v>
      </c>
      <c r="D34907" s="28">
        <v>1</v>
      </c>
      <c r="E34907" s="29">
        <v>0</v>
      </c>
      <c r="F34907" s="29">
        <v>1</v>
      </c>
      <c r="G34907" s="28">
        <v>0</v>
      </c>
      <c r="H34907" s="28">
        <v>1</v>
      </c>
      <c r="I34907" s="28">
        <v>0</v>
      </c>
      <c r="J34907" s="28">
        <v>0</v>
      </c>
    </row>
    <row r="34908" spans="1:10" x14ac:dyDescent="0.35">
      <c r="A34908" s="28" t="s">
        <v>34910</v>
      </c>
      <c r="B34908" s="28">
        <v>0</v>
      </c>
      <c r="C34908" s="28">
        <v>0</v>
      </c>
      <c r="D34908" s="28">
        <v>1</v>
      </c>
      <c r="E34908" s="29">
        <v>1</v>
      </c>
      <c r="F34908" s="29">
        <v>0</v>
      </c>
      <c r="G34908" s="28">
        <v>0</v>
      </c>
      <c r="H34908" s="28">
        <v>1</v>
      </c>
      <c r="I34908" s="28">
        <v>0</v>
      </c>
      <c r="J34908" s="28">
        <v>0</v>
      </c>
    </row>
    <row r="34909" spans="1:10" x14ac:dyDescent="0.35">
      <c r="A34909" s="28" t="s">
        <v>34911</v>
      </c>
      <c r="B34909" s="28">
        <v>0</v>
      </c>
      <c r="C34909" s="28">
        <v>1</v>
      </c>
      <c r="D34909" s="28">
        <v>1</v>
      </c>
      <c r="E34909" s="29">
        <v>0</v>
      </c>
      <c r="F34909" s="29">
        <v>0</v>
      </c>
      <c r="G34909" s="28">
        <v>1</v>
      </c>
      <c r="H34909" s="28">
        <v>0</v>
      </c>
      <c r="I34909" s="28">
        <v>0</v>
      </c>
      <c r="J34909" s="28">
        <v>1</v>
      </c>
    </row>
    <row r="34910" spans="1:10" x14ac:dyDescent="0.35">
      <c r="A34910" s="28" t="s">
        <v>34912</v>
      </c>
      <c r="B34910" s="28">
        <v>0</v>
      </c>
      <c r="C34910" s="28">
        <v>1</v>
      </c>
      <c r="D34910" s="28">
        <v>0</v>
      </c>
      <c r="E34910" s="29">
        <v>0</v>
      </c>
      <c r="F34910" s="29">
        <v>0</v>
      </c>
      <c r="G34910" s="28">
        <v>0</v>
      </c>
      <c r="H34910" s="28">
        <v>1</v>
      </c>
      <c r="I34910" s="28">
        <v>0</v>
      </c>
      <c r="J34910" s="28">
        <v>0</v>
      </c>
    </row>
    <row r="34911" spans="1:10" x14ac:dyDescent="0.35">
      <c r="A34911" s="28" t="s">
        <v>34913</v>
      </c>
      <c r="B34911" s="28">
        <v>0</v>
      </c>
      <c r="C34911" s="28">
        <v>0</v>
      </c>
      <c r="D34911" s="28">
        <v>1</v>
      </c>
      <c r="E34911" s="29">
        <v>0</v>
      </c>
      <c r="F34911" s="29">
        <v>1</v>
      </c>
      <c r="G34911" s="28">
        <v>0</v>
      </c>
      <c r="H34911" s="28">
        <v>1</v>
      </c>
      <c r="I34911" s="28">
        <v>0</v>
      </c>
      <c r="J34911" s="28">
        <v>0</v>
      </c>
    </row>
    <row r="34912" spans="1:10" x14ac:dyDescent="0.35">
      <c r="A34912" s="28" t="s">
        <v>34914</v>
      </c>
      <c r="B34912" s="28">
        <v>0</v>
      </c>
      <c r="C34912" s="28">
        <v>1</v>
      </c>
      <c r="D34912" s="28">
        <v>0</v>
      </c>
      <c r="E34912" s="29">
        <v>0</v>
      </c>
      <c r="F34912" s="29">
        <v>1</v>
      </c>
      <c r="G34912" s="28">
        <v>0</v>
      </c>
      <c r="H34912" s="28">
        <v>1</v>
      </c>
      <c r="I34912" s="28">
        <v>0</v>
      </c>
      <c r="J34912" s="28">
        <v>1</v>
      </c>
    </row>
    <row r="34913" spans="1:10" x14ac:dyDescent="0.35">
      <c r="A34913" s="28" t="s">
        <v>34915</v>
      </c>
      <c r="B34913" s="28">
        <v>0</v>
      </c>
      <c r="C34913" s="28">
        <v>1</v>
      </c>
      <c r="D34913" s="28">
        <v>0</v>
      </c>
      <c r="E34913" s="29">
        <v>0</v>
      </c>
      <c r="F34913" s="29">
        <v>0</v>
      </c>
      <c r="G34913" s="28">
        <v>0</v>
      </c>
      <c r="H34913" s="28">
        <v>1</v>
      </c>
      <c r="I34913" s="28">
        <v>0</v>
      </c>
      <c r="J34913" s="28">
        <v>1</v>
      </c>
    </row>
    <row r="34914" spans="1:10" x14ac:dyDescent="0.35">
      <c r="A34914" s="28" t="s">
        <v>34916</v>
      </c>
      <c r="B34914" s="28">
        <v>0</v>
      </c>
      <c r="C34914" s="28">
        <v>1</v>
      </c>
      <c r="D34914" s="28">
        <v>0</v>
      </c>
      <c r="E34914" s="29">
        <v>0</v>
      </c>
      <c r="F34914" s="29">
        <v>1</v>
      </c>
      <c r="G34914" s="28">
        <v>0</v>
      </c>
      <c r="H34914" s="28">
        <v>1</v>
      </c>
      <c r="I34914" s="28">
        <v>0</v>
      </c>
      <c r="J34914" s="28">
        <v>0</v>
      </c>
    </row>
    <row r="34915" spans="1:10" x14ac:dyDescent="0.35">
      <c r="A34915" s="28" t="s">
        <v>34917</v>
      </c>
      <c r="B34915" s="28">
        <v>0</v>
      </c>
      <c r="C34915" s="28">
        <v>1</v>
      </c>
      <c r="D34915" s="28">
        <v>1</v>
      </c>
      <c r="E34915" s="29">
        <v>1</v>
      </c>
      <c r="F34915" s="29">
        <v>0</v>
      </c>
      <c r="G34915" s="28">
        <v>0</v>
      </c>
      <c r="H34915" s="28">
        <v>0</v>
      </c>
      <c r="I34915" s="28">
        <v>1</v>
      </c>
      <c r="J34915" s="28">
        <v>1</v>
      </c>
    </row>
    <row r="34916" spans="1:10" x14ac:dyDescent="0.35">
      <c r="A34916" s="28" t="s">
        <v>34918</v>
      </c>
      <c r="B34916" s="28">
        <v>0</v>
      </c>
      <c r="C34916" s="28">
        <v>1</v>
      </c>
      <c r="D34916" s="28">
        <v>1</v>
      </c>
      <c r="E34916" s="29">
        <v>0</v>
      </c>
      <c r="F34916" s="29">
        <v>0</v>
      </c>
      <c r="G34916" s="28">
        <v>0</v>
      </c>
      <c r="H34916" s="28">
        <v>0</v>
      </c>
      <c r="I34916" s="28">
        <v>1</v>
      </c>
      <c r="J34916" s="28">
        <v>1</v>
      </c>
    </row>
    <row r="34917" spans="1:10" x14ac:dyDescent="0.35">
      <c r="A34917" s="28" t="s">
        <v>34919</v>
      </c>
      <c r="B34917" s="28">
        <v>0</v>
      </c>
      <c r="C34917" s="28">
        <v>0</v>
      </c>
      <c r="D34917" s="28">
        <v>0</v>
      </c>
      <c r="E34917" s="29">
        <v>1</v>
      </c>
      <c r="F34917" s="29">
        <v>0</v>
      </c>
      <c r="G34917" s="28">
        <v>1</v>
      </c>
      <c r="H34917" s="28">
        <v>0</v>
      </c>
      <c r="I34917" s="28">
        <v>0</v>
      </c>
      <c r="J34917" s="28">
        <v>0</v>
      </c>
    </row>
    <row r="34918" spans="1:10" x14ac:dyDescent="0.35">
      <c r="A34918" s="28" t="s">
        <v>34920</v>
      </c>
      <c r="B34918" s="28">
        <v>1</v>
      </c>
      <c r="C34918" s="28">
        <v>0</v>
      </c>
      <c r="D34918" s="28">
        <v>1</v>
      </c>
      <c r="E34918" s="29">
        <v>1</v>
      </c>
      <c r="F34918" s="29">
        <v>0</v>
      </c>
      <c r="G34918" s="28">
        <v>0</v>
      </c>
      <c r="H34918" s="28">
        <v>1</v>
      </c>
      <c r="I34918" s="28">
        <v>0</v>
      </c>
      <c r="J34918" s="28">
        <v>0</v>
      </c>
    </row>
    <row r="34919" spans="1:10" x14ac:dyDescent="0.35">
      <c r="A34919" s="28" t="s">
        <v>34921</v>
      </c>
      <c r="B34919" s="28">
        <v>1</v>
      </c>
      <c r="C34919" s="28">
        <v>0</v>
      </c>
      <c r="D34919" s="28">
        <v>0</v>
      </c>
      <c r="E34919" s="29">
        <v>0</v>
      </c>
      <c r="F34919" s="29">
        <v>1</v>
      </c>
      <c r="G34919" s="28">
        <v>0</v>
      </c>
      <c r="H34919" s="28">
        <v>1</v>
      </c>
      <c r="I34919" s="28">
        <v>0</v>
      </c>
      <c r="J34919" s="28">
        <v>1</v>
      </c>
    </row>
    <row r="34920" spans="1:10" x14ac:dyDescent="0.35">
      <c r="A34920" s="28" t="s">
        <v>34922</v>
      </c>
      <c r="B34920" s="28">
        <v>0</v>
      </c>
      <c r="C34920" s="28">
        <v>1</v>
      </c>
      <c r="D34920" s="28">
        <v>0</v>
      </c>
      <c r="E34920" s="29">
        <v>0</v>
      </c>
      <c r="F34920" s="29">
        <v>0</v>
      </c>
      <c r="G34920" s="28">
        <v>0</v>
      </c>
      <c r="H34920" s="28">
        <v>1</v>
      </c>
      <c r="I34920" s="28">
        <v>0</v>
      </c>
      <c r="J34920" s="28">
        <v>0</v>
      </c>
    </row>
    <row r="34921" spans="1:10" x14ac:dyDescent="0.35">
      <c r="A34921" s="28" t="s">
        <v>34923</v>
      </c>
      <c r="B34921" s="28">
        <v>0</v>
      </c>
      <c r="C34921" s="28">
        <v>1</v>
      </c>
      <c r="D34921" s="28">
        <v>1</v>
      </c>
      <c r="E34921" s="29">
        <v>1</v>
      </c>
      <c r="F34921" s="29">
        <v>0</v>
      </c>
      <c r="G34921" s="28">
        <v>0</v>
      </c>
      <c r="H34921" s="28">
        <v>0</v>
      </c>
      <c r="I34921" s="28">
        <v>1</v>
      </c>
      <c r="J34921" s="28">
        <v>1</v>
      </c>
    </row>
    <row r="34922" spans="1:10" x14ac:dyDescent="0.35">
      <c r="A34922" s="28" t="s">
        <v>34924</v>
      </c>
      <c r="B34922" s="28">
        <v>0</v>
      </c>
      <c r="C34922" s="28">
        <v>0</v>
      </c>
      <c r="D34922" s="28">
        <v>1</v>
      </c>
      <c r="E34922" s="29">
        <v>0</v>
      </c>
      <c r="F34922" s="29">
        <v>0</v>
      </c>
      <c r="G34922" s="28">
        <v>0</v>
      </c>
      <c r="H34922" s="28">
        <v>1</v>
      </c>
      <c r="I34922" s="28">
        <v>0</v>
      </c>
      <c r="J34922" s="28">
        <v>0</v>
      </c>
    </row>
    <row r="34923" spans="1:10" x14ac:dyDescent="0.35">
      <c r="A34923" s="28" t="s">
        <v>34925</v>
      </c>
      <c r="B34923" s="28">
        <v>0</v>
      </c>
      <c r="C34923" s="28">
        <v>1</v>
      </c>
      <c r="D34923" s="28">
        <v>1</v>
      </c>
      <c r="E34923" s="29">
        <v>1</v>
      </c>
      <c r="F34923" s="29">
        <v>0</v>
      </c>
      <c r="G34923" s="28">
        <v>0</v>
      </c>
      <c r="H34923" s="28">
        <v>0</v>
      </c>
      <c r="I34923" s="28">
        <v>1</v>
      </c>
      <c r="J34923" s="28">
        <v>1</v>
      </c>
    </row>
    <row r="34924" spans="1:10" x14ac:dyDescent="0.35">
      <c r="A34924" s="28" t="s">
        <v>34926</v>
      </c>
      <c r="B34924" s="28">
        <v>0</v>
      </c>
      <c r="C34924" s="28">
        <v>1</v>
      </c>
      <c r="D34924" s="28">
        <v>0</v>
      </c>
      <c r="E34924" s="29">
        <v>0</v>
      </c>
      <c r="F34924" s="29">
        <v>0</v>
      </c>
      <c r="G34924" s="28">
        <v>0</v>
      </c>
      <c r="H34924" s="28">
        <v>1</v>
      </c>
      <c r="I34924" s="28">
        <v>0</v>
      </c>
      <c r="J34924" s="28">
        <v>0</v>
      </c>
    </row>
    <row r="34925" spans="1:10" x14ac:dyDescent="0.35">
      <c r="A34925" s="28" t="s">
        <v>34927</v>
      </c>
      <c r="B34925" s="28">
        <v>0</v>
      </c>
      <c r="C34925" s="28">
        <v>0</v>
      </c>
      <c r="D34925" s="28">
        <v>0</v>
      </c>
      <c r="E34925" s="29">
        <v>0</v>
      </c>
      <c r="F34925" s="29">
        <v>1</v>
      </c>
      <c r="G34925" s="28">
        <v>0</v>
      </c>
      <c r="H34925" s="28">
        <v>0</v>
      </c>
      <c r="I34925" s="28">
        <v>0</v>
      </c>
      <c r="J34925" s="28">
        <v>0</v>
      </c>
    </row>
    <row r="34926" spans="1:10" x14ac:dyDescent="0.35">
      <c r="A34926" s="28" t="s">
        <v>34928</v>
      </c>
      <c r="B34926" s="28">
        <v>0</v>
      </c>
      <c r="C34926" s="28">
        <v>1</v>
      </c>
      <c r="D34926" s="28">
        <v>0</v>
      </c>
      <c r="E34926" s="29">
        <v>0</v>
      </c>
      <c r="F34926" s="29">
        <v>1</v>
      </c>
      <c r="G34926" s="28">
        <v>0</v>
      </c>
      <c r="H34926" s="28">
        <v>1</v>
      </c>
      <c r="I34926" s="28">
        <v>0</v>
      </c>
      <c r="J34926" s="28">
        <v>1</v>
      </c>
    </row>
    <row r="34927" spans="1:10" x14ac:dyDescent="0.35">
      <c r="A34927" s="28" t="s">
        <v>34929</v>
      </c>
      <c r="B34927" s="28">
        <v>0</v>
      </c>
      <c r="C34927" s="28">
        <v>1</v>
      </c>
      <c r="D34927" s="28">
        <v>1</v>
      </c>
      <c r="E34927" s="29">
        <v>0</v>
      </c>
      <c r="F34927" s="29">
        <v>1</v>
      </c>
      <c r="G34927" s="28">
        <v>0</v>
      </c>
      <c r="H34927" s="28">
        <v>0</v>
      </c>
      <c r="I34927" s="28">
        <v>1</v>
      </c>
      <c r="J34927" s="28">
        <v>0</v>
      </c>
    </row>
    <row r="34928" spans="1:10" x14ac:dyDescent="0.35">
      <c r="A34928" s="28" t="s">
        <v>34930</v>
      </c>
      <c r="B34928" s="28">
        <v>0</v>
      </c>
      <c r="C34928" s="28">
        <v>1</v>
      </c>
      <c r="D34928" s="28">
        <v>0</v>
      </c>
      <c r="E34928" s="29">
        <v>0</v>
      </c>
      <c r="F34928" s="29">
        <v>0</v>
      </c>
      <c r="G34928" s="28">
        <v>0</v>
      </c>
      <c r="H34928" s="28">
        <v>1</v>
      </c>
      <c r="I34928" s="28">
        <v>0</v>
      </c>
      <c r="J34928" s="28">
        <v>0</v>
      </c>
    </row>
    <row r="34929" spans="1:10" x14ac:dyDescent="0.35">
      <c r="A34929" s="28" t="s">
        <v>34931</v>
      </c>
      <c r="B34929" s="28">
        <v>0</v>
      </c>
      <c r="C34929" s="28">
        <v>0</v>
      </c>
      <c r="D34929" s="28">
        <v>0</v>
      </c>
      <c r="E34929" s="29">
        <v>0</v>
      </c>
      <c r="F34929" s="29">
        <v>1</v>
      </c>
      <c r="G34929" s="28">
        <v>0</v>
      </c>
      <c r="H34929" s="28">
        <v>0</v>
      </c>
      <c r="I34929" s="28">
        <v>0</v>
      </c>
      <c r="J34929" s="28">
        <v>1</v>
      </c>
    </row>
    <row r="34930" spans="1:10" x14ac:dyDescent="0.35">
      <c r="A34930" s="28" t="s">
        <v>34932</v>
      </c>
      <c r="B34930" s="28">
        <v>0</v>
      </c>
      <c r="C34930" s="28">
        <v>0</v>
      </c>
      <c r="D34930" s="28">
        <v>1</v>
      </c>
      <c r="E34930" s="29">
        <v>0</v>
      </c>
      <c r="F34930" s="29">
        <v>1</v>
      </c>
      <c r="G34930" s="28">
        <v>0</v>
      </c>
      <c r="H34930" s="28">
        <v>0</v>
      </c>
      <c r="I34930" s="28">
        <v>0</v>
      </c>
      <c r="J34930" s="28">
        <v>1</v>
      </c>
    </row>
    <row r="34931" spans="1:10" x14ac:dyDescent="0.35">
      <c r="A34931" s="28" t="s">
        <v>34933</v>
      </c>
      <c r="B34931" s="28">
        <v>1</v>
      </c>
      <c r="C34931" s="28">
        <v>0</v>
      </c>
      <c r="D34931" s="28">
        <v>0</v>
      </c>
      <c r="E34931" s="29">
        <v>0</v>
      </c>
      <c r="F34931" s="29">
        <v>1</v>
      </c>
      <c r="G34931" s="28">
        <v>0</v>
      </c>
      <c r="H34931" s="28">
        <v>0</v>
      </c>
      <c r="I34931" s="28">
        <v>1</v>
      </c>
      <c r="J34931" s="28">
        <v>1</v>
      </c>
    </row>
    <row r="34932" spans="1:10" x14ac:dyDescent="0.35">
      <c r="A34932" s="28" t="s">
        <v>34934</v>
      </c>
      <c r="B34932" s="28">
        <v>0</v>
      </c>
      <c r="C34932" s="28">
        <v>1</v>
      </c>
      <c r="D34932" s="28">
        <v>1</v>
      </c>
      <c r="E34932" s="29">
        <v>0</v>
      </c>
      <c r="F34932" s="29">
        <v>0</v>
      </c>
      <c r="G34932" s="28">
        <v>0</v>
      </c>
      <c r="H34932" s="28">
        <v>0</v>
      </c>
      <c r="I34932" s="28">
        <v>1</v>
      </c>
      <c r="J34932" s="28">
        <v>1</v>
      </c>
    </row>
    <row r="34933" spans="1:10" x14ac:dyDescent="0.35">
      <c r="A34933" s="28" t="s">
        <v>34935</v>
      </c>
      <c r="B34933" s="28">
        <v>1</v>
      </c>
      <c r="C34933" s="28">
        <v>0</v>
      </c>
      <c r="D34933" s="28">
        <v>0</v>
      </c>
      <c r="E34933" s="29">
        <v>0</v>
      </c>
      <c r="F34933" s="29">
        <v>1</v>
      </c>
      <c r="G34933" s="28">
        <v>1</v>
      </c>
      <c r="H34933" s="28">
        <v>0</v>
      </c>
      <c r="I34933" s="28">
        <v>0</v>
      </c>
      <c r="J34933" s="28">
        <v>0</v>
      </c>
    </row>
    <row r="34934" spans="1:10" x14ac:dyDescent="0.35">
      <c r="A34934" s="28" t="s">
        <v>34936</v>
      </c>
      <c r="B34934" s="28">
        <v>1</v>
      </c>
      <c r="C34934" s="28">
        <v>0</v>
      </c>
      <c r="D34934" s="28">
        <v>0</v>
      </c>
      <c r="E34934" s="29">
        <v>1</v>
      </c>
      <c r="F34934" s="29">
        <v>0</v>
      </c>
      <c r="G34934" s="28">
        <v>1</v>
      </c>
      <c r="H34934" s="28">
        <v>0</v>
      </c>
      <c r="I34934" s="28">
        <v>0</v>
      </c>
      <c r="J34934" s="28">
        <v>1</v>
      </c>
    </row>
    <row r="34935" spans="1:10" x14ac:dyDescent="0.35">
      <c r="A34935" s="28" t="s">
        <v>34937</v>
      </c>
      <c r="B34935" s="28">
        <v>0</v>
      </c>
      <c r="C34935" s="28">
        <v>1</v>
      </c>
      <c r="D34935" s="28">
        <v>1</v>
      </c>
      <c r="E34935" s="29">
        <v>0</v>
      </c>
      <c r="F34935" s="29">
        <v>1</v>
      </c>
      <c r="G34935" s="28">
        <v>0</v>
      </c>
      <c r="H34935" s="28">
        <v>1</v>
      </c>
      <c r="I34935" s="28">
        <v>0</v>
      </c>
      <c r="J34935" s="28">
        <v>1</v>
      </c>
    </row>
    <row r="34936" spans="1:10" x14ac:dyDescent="0.35">
      <c r="A34936" s="28" t="s">
        <v>34938</v>
      </c>
      <c r="B34936" s="28">
        <v>1</v>
      </c>
      <c r="C34936" s="28">
        <v>0</v>
      </c>
      <c r="D34936" s="28">
        <v>1</v>
      </c>
      <c r="E34936" s="29">
        <v>1</v>
      </c>
      <c r="F34936" s="29">
        <v>0</v>
      </c>
      <c r="G34936" s="28">
        <v>0</v>
      </c>
      <c r="H34936" s="28">
        <v>1</v>
      </c>
      <c r="I34936" s="28">
        <v>0</v>
      </c>
      <c r="J34936" s="28">
        <v>0</v>
      </c>
    </row>
    <row r="34937" spans="1:10" x14ac:dyDescent="0.35">
      <c r="A34937" s="28" t="s">
        <v>34939</v>
      </c>
      <c r="B34937" s="28">
        <v>0</v>
      </c>
      <c r="C34937" s="28">
        <v>1</v>
      </c>
      <c r="D34937" s="28">
        <v>1</v>
      </c>
      <c r="E34937" s="29">
        <v>0</v>
      </c>
      <c r="F34937" s="29">
        <v>0</v>
      </c>
      <c r="G34937" s="28">
        <v>0</v>
      </c>
      <c r="H34937" s="28">
        <v>0</v>
      </c>
      <c r="I34937" s="28">
        <v>0</v>
      </c>
      <c r="J34937" s="28">
        <v>1</v>
      </c>
    </row>
    <row r="34938" spans="1:10" x14ac:dyDescent="0.35">
      <c r="A34938" s="28" t="s">
        <v>34940</v>
      </c>
      <c r="B34938" s="28">
        <v>0</v>
      </c>
      <c r="C34938" s="28">
        <v>0</v>
      </c>
      <c r="D34938" s="28">
        <v>1</v>
      </c>
      <c r="E34938" s="29">
        <v>0</v>
      </c>
      <c r="F34938" s="29">
        <v>1</v>
      </c>
      <c r="G34938" s="28">
        <v>0</v>
      </c>
      <c r="H34938" s="28">
        <v>1</v>
      </c>
      <c r="I34938" s="28">
        <v>0</v>
      </c>
      <c r="J34938" s="28">
        <v>1</v>
      </c>
    </row>
    <row r="34939" spans="1:10" x14ac:dyDescent="0.35">
      <c r="A34939" s="28" t="s">
        <v>34941</v>
      </c>
      <c r="B34939" s="28">
        <v>0</v>
      </c>
      <c r="C34939" s="28">
        <v>1</v>
      </c>
      <c r="D34939" s="28">
        <v>0</v>
      </c>
      <c r="E34939" s="29">
        <v>0</v>
      </c>
      <c r="F34939" s="29">
        <v>0</v>
      </c>
      <c r="G34939" s="28">
        <v>0</v>
      </c>
      <c r="H34939" s="28">
        <v>1</v>
      </c>
      <c r="I34939" s="28">
        <v>0</v>
      </c>
      <c r="J34939" s="28">
        <v>0</v>
      </c>
    </row>
    <row r="34940" spans="1:10" x14ac:dyDescent="0.35">
      <c r="A34940" s="28" t="s">
        <v>34942</v>
      </c>
      <c r="B34940" s="28">
        <v>0</v>
      </c>
      <c r="C34940" s="28">
        <v>1</v>
      </c>
      <c r="D34940" s="28">
        <v>0</v>
      </c>
      <c r="E34940" s="29">
        <v>0</v>
      </c>
      <c r="F34940" s="29">
        <v>1</v>
      </c>
      <c r="G34940" s="28">
        <v>0</v>
      </c>
      <c r="H34940" s="28">
        <v>0</v>
      </c>
      <c r="I34940" s="28">
        <v>0</v>
      </c>
      <c r="J34940" s="28">
        <v>0</v>
      </c>
    </row>
    <row r="34941" spans="1:10" x14ac:dyDescent="0.35">
      <c r="A34941" s="28" t="s">
        <v>34943</v>
      </c>
      <c r="B34941" s="28">
        <v>0</v>
      </c>
      <c r="C34941" s="28">
        <v>0</v>
      </c>
      <c r="D34941" s="28">
        <v>0</v>
      </c>
      <c r="E34941" s="29">
        <v>1</v>
      </c>
      <c r="F34941" s="29">
        <v>0</v>
      </c>
      <c r="G34941" s="28">
        <v>0</v>
      </c>
      <c r="H34941" s="28">
        <v>1</v>
      </c>
      <c r="I34941" s="28">
        <v>0</v>
      </c>
      <c r="J34941" s="28">
        <v>0</v>
      </c>
    </row>
    <row r="34942" spans="1:10" x14ac:dyDescent="0.35">
      <c r="A34942" s="28" t="s">
        <v>34944</v>
      </c>
      <c r="B34942" s="28">
        <v>1</v>
      </c>
      <c r="C34942" s="28">
        <v>0</v>
      </c>
      <c r="D34942" s="28">
        <v>1</v>
      </c>
      <c r="E34942" s="29">
        <v>1</v>
      </c>
      <c r="F34942" s="29">
        <v>0</v>
      </c>
      <c r="G34942" s="28">
        <v>0</v>
      </c>
      <c r="H34942" s="28">
        <v>0</v>
      </c>
      <c r="I34942" s="28">
        <v>1</v>
      </c>
      <c r="J34942" s="28">
        <v>1</v>
      </c>
    </row>
    <row r="34943" spans="1:10" x14ac:dyDescent="0.35">
      <c r="A34943" s="28" t="s">
        <v>34945</v>
      </c>
      <c r="B34943" s="28">
        <v>0</v>
      </c>
      <c r="C34943" s="28">
        <v>1</v>
      </c>
      <c r="D34943" s="28">
        <v>0</v>
      </c>
      <c r="E34943" s="29">
        <v>0</v>
      </c>
      <c r="F34943" s="29">
        <v>1</v>
      </c>
      <c r="G34943" s="28">
        <v>0</v>
      </c>
      <c r="H34943" s="28">
        <v>1</v>
      </c>
      <c r="I34943" s="28">
        <v>0</v>
      </c>
      <c r="J34943" s="28">
        <v>0</v>
      </c>
    </row>
    <row r="34944" spans="1:10" x14ac:dyDescent="0.35">
      <c r="A34944" s="28" t="s">
        <v>34946</v>
      </c>
      <c r="B34944" s="28">
        <v>1</v>
      </c>
      <c r="C34944" s="28">
        <v>0</v>
      </c>
      <c r="D34944" s="28">
        <v>0</v>
      </c>
      <c r="E34944" s="29">
        <v>0</v>
      </c>
      <c r="F34944" s="29">
        <v>1</v>
      </c>
      <c r="G34944" s="28">
        <v>0</v>
      </c>
      <c r="H34944" s="28">
        <v>1</v>
      </c>
      <c r="I34944" s="28">
        <v>0</v>
      </c>
      <c r="J34944" s="28">
        <v>0</v>
      </c>
    </row>
    <row r="34945" spans="1:10" x14ac:dyDescent="0.35">
      <c r="A34945" s="28" t="s">
        <v>34947</v>
      </c>
      <c r="B34945" s="28">
        <v>0</v>
      </c>
      <c r="C34945" s="28">
        <v>0</v>
      </c>
      <c r="D34945" s="28">
        <v>1</v>
      </c>
      <c r="E34945" s="29">
        <v>0</v>
      </c>
      <c r="F34945" s="29">
        <v>0</v>
      </c>
      <c r="G34945" s="28">
        <v>1</v>
      </c>
      <c r="H34945" s="28">
        <v>0</v>
      </c>
      <c r="I34945" s="28">
        <v>0</v>
      </c>
      <c r="J34945" s="28">
        <v>1</v>
      </c>
    </row>
    <row r="34946" spans="1:10" x14ac:dyDescent="0.35">
      <c r="A34946" s="28" t="s">
        <v>34948</v>
      </c>
      <c r="B34946" s="28">
        <v>0</v>
      </c>
      <c r="C34946" s="28">
        <v>1</v>
      </c>
      <c r="D34946" s="28">
        <v>1</v>
      </c>
      <c r="E34946" s="29">
        <v>0</v>
      </c>
      <c r="F34946" s="29">
        <v>1</v>
      </c>
      <c r="G34946" s="28">
        <v>0</v>
      </c>
      <c r="H34946" s="28">
        <v>0</v>
      </c>
      <c r="I34946" s="28">
        <v>1</v>
      </c>
      <c r="J34946" s="28">
        <v>1</v>
      </c>
    </row>
    <row r="34947" spans="1:10" x14ac:dyDescent="0.35">
      <c r="A34947" s="28" t="s">
        <v>34949</v>
      </c>
      <c r="B34947" s="28">
        <v>0</v>
      </c>
      <c r="C34947" s="28">
        <v>0</v>
      </c>
      <c r="D34947" s="28">
        <v>1</v>
      </c>
      <c r="E34947" s="29">
        <v>0</v>
      </c>
      <c r="F34947" s="29">
        <v>1</v>
      </c>
      <c r="G34947" s="28">
        <v>1</v>
      </c>
      <c r="H34947" s="28">
        <v>0</v>
      </c>
      <c r="I34947" s="28">
        <v>0</v>
      </c>
      <c r="J34947" s="28">
        <v>0</v>
      </c>
    </row>
    <row r="34948" spans="1:10" x14ac:dyDescent="0.35">
      <c r="A34948" s="28" t="s">
        <v>34950</v>
      </c>
      <c r="B34948" s="28">
        <v>1</v>
      </c>
      <c r="C34948" s="28">
        <v>0</v>
      </c>
      <c r="D34948" s="28">
        <v>0</v>
      </c>
      <c r="E34948" s="29">
        <v>0</v>
      </c>
      <c r="F34948" s="29">
        <v>1</v>
      </c>
      <c r="G34948" s="28">
        <v>1</v>
      </c>
      <c r="H34948" s="28">
        <v>0</v>
      </c>
      <c r="I34948" s="28">
        <v>0</v>
      </c>
      <c r="J34948" s="28">
        <v>0</v>
      </c>
    </row>
    <row r="34949" spans="1:10" x14ac:dyDescent="0.35">
      <c r="A34949" s="28" t="s">
        <v>34951</v>
      </c>
      <c r="B34949" s="28">
        <v>0</v>
      </c>
      <c r="C34949" s="28">
        <v>1</v>
      </c>
      <c r="D34949" s="28">
        <v>0</v>
      </c>
      <c r="E34949" s="29">
        <v>0</v>
      </c>
      <c r="F34949" s="29">
        <v>1</v>
      </c>
      <c r="G34949" s="28">
        <v>0</v>
      </c>
      <c r="H34949" s="28">
        <v>1</v>
      </c>
      <c r="I34949" s="28">
        <v>0</v>
      </c>
      <c r="J34949" s="28">
        <v>0</v>
      </c>
    </row>
    <row r="34950" spans="1:10" x14ac:dyDescent="0.35">
      <c r="A34950" s="28" t="s">
        <v>34952</v>
      </c>
      <c r="B34950" s="28">
        <v>0</v>
      </c>
      <c r="C34950" s="28">
        <v>1</v>
      </c>
      <c r="D34950" s="28">
        <v>0</v>
      </c>
      <c r="E34950" s="29">
        <v>0</v>
      </c>
      <c r="F34950" s="29">
        <v>1</v>
      </c>
      <c r="G34950" s="28">
        <v>1</v>
      </c>
      <c r="H34950" s="28">
        <v>0</v>
      </c>
      <c r="I34950" s="28">
        <v>0</v>
      </c>
      <c r="J34950" s="28">
        <v>0</v>
      </c>
    </row>
    <row r="34951" spans="1:10" x14ac:dyDescent="0.35">
      <c r="A34951" s="28" t="s">
        <v>34953</v>
      </c>
      <c r="B34951" s="28">
        <v>0</v>
      </c>
      <c r="C34951" s="28">
        <v>1</v>
      </c>
      <c r="D34951" s="28">
        <v>1</v>
      </c>
      <c r="E34951" s="29">
        <v>1</v>
      </c>
      <c r="F34951" s="29">
        <v>0</v>
      </c>
      <c r="G34951" s="28">
        <v>0</v>
      </c>
      <c r="H34951" s="28">
        <v>0</v>
      </c>
      <c r="I34951" s="28">
        <v>1</v>
      </c>
      <c r="J34951" s="28">
        <v>1</v>
      </c>
    </row>
    <row r="34952" spans="1:10" x14ac:dyDescent="0.35">
      <c r="A34952" s="28" t="s">
        <v>34954</v>
      </c>
      <c r="B34952" s="28">
        <v>0</v>
      </c>
      <c r="C34952" s="28">
        <v>0</v>
      </c>
      <c r="D34952" s="28">
        <v>0</v>
      </c>
      <c r="E34952" s="29">
        <v>0</v>
      </c>
      <c r="F34952" s="29">
        <v>1</v>
      </c>
      <c r="G34952" s="28">
        <v>0</v>
      </c>
      <c r="H34952" s="28">
        <v>1</v>
      </c>
      <c r="I34952" s="28">
        <v>0</v>
      </c>
      <c r="J34952" s="28">
        <v>1</v>
      </c>
    </row>
    <row r="34953" spans="1:10" x14ac:dyDescent="0.35">
      <c r="A34953" s="28" t="s">
        <v>34955</v>
      </c>
      <c r="B34953" s="28">
        <v>0</v>
      </c>
      <c r="C34953" s="28">
        <v>1</v>
      </c>
      <c r="D34953" s="28">
        <v>1</v>
      </c>
      <c r="E34953" s="29">
        <v>0</v>
      </c>
      <c r="F34953" s="29">
        <v>1</v>
      </c>
      <c r="G34953" s="28">
        <v>0</v>
      </c>
      <c r="H34953" s="28">
        <v>1</v>
      </c>
      <c r="I34953" s="28">
        <v>0</v>
      </c>
      <c r="J34953" s="28">
        <v>1</v>
      </c>
    </row>
    <row r="34954" spans="1:10" x14ac:dyDescent="0.35">
      <c r="A34954" s="28" t="s">
        <v>34956</v>
      </c>
      <c r="B34954" s="28">
        <v>0</v>
      </c>
      <c r="C34954" s="28">
        <v>1</v>
      </c>
      <c r="D34954" s="28">
        <v>1</v>
      </c>
      <c r="E34954" s="29">
        <v>0</v>
      </c>
      <c r="F34954" s="29">
        <v>0</v>
      </c>
      <c r="G34954" s="28">
        <v>0</v>
      </c>
      <c r="H34954" s="28">
        <v>0</v>
      </c>
      <c r="I34954" s="28">
        <v>1</v>
      </c>
      <c r="J34954" s="28">
        <v>1</v>
      </c>
    </row>
    <row r="34955" spans="1:10" x14ac:dyDescent="0.35">
      <c r="A34955" s="28" t="s">
        <v>34957</v>
      </c>
      <c r="B34955" s="28">
        <v>1</v>
      </c>
      <c r="C34955" s="28">
        <v>0</v>
      </c>
      <c r="D34955" s="28">
        <v>1</v>
      </c>
      <c r="E34955" s="29">
        <v>0</v>
      </c>
      <c r="F34955" s="29">
        <v>1</v>
      </c>
      <c r="G34955" s="28">
        <v>0</v>
      </c>
      <c r="H34955" s="28">
        <v>0</v>
      </c>
      <c r="I34955" s="28">
        <v>0</v>
      </c>
      <c r="J34955" s="28">
        <v>1</v>
      </c>
    </row>
    <row r="34956" spans="1:10" x14ac:dyDescent="0.35">
      <c r="A34956" s="28" t="s">
        <v>34958</v>
      </c>
      <c r="B34956" s="28">
        <v>0</v>
      </c>
      <c r="C34956" s="28">
        <v>1</v>
      </c>
      <c r="D34956" s="28">
        <v>0</v>
      </c>
      <c r="E34956" s="29">
        <v>0</v>
      </c>
      <c r="F34956" s="29">
        <v>1</v>
      </c>
      <c r="G34956" s="28">
        <v>0</v>
      </c>
      <c r="H34956" s="28">
        <v>0</v>
      </c>
      <c r="I34956" s="28">
        <v>1</v>
      </c>
      <c r="J34956" s="28">
        <v>1</v>
      </c>
    </row>
    <row r="34957" spans="1:10" x14ac:dyDescent="0.35">
      <c r="A34957" s="28" t="s">
        <v>34959</v>
      </c>
      <c r="B34957" s="28">
        <v>0</v>
      </c>
      <c r="C34957" s="28">
        <v>0</v>
      </c>
      <c r="D34957" s="28">
        <v>0</v>
      </c>
      <c r="E34957" s="29">
        <v>0</v>
      </c>
      <c r="F34957" s="29">
        <v>1</v>
      </c>
      <c r="G34957" s="28">
        <v>0</v>
      </c>
      <c r="H34957" s="28">
        <v>1</v>
      </c>
      <c r="I34957" s="28">
        <v>0</v>
      </c>
      <c r="J34957" s="28">
        <v>0</v>
      </c>
    </row>
    <row r="34958" spans="1:10" x14ac:dyDescent="0.35">
      <c r="A34958" s="28" t="s">
        <v>34960</v>
      </c>
      <c r="B34958" s="28">
        <v>0</v>
      </c>
      <c r="C34958" s="28">
        <v>1</v>
      </c>
      <c r="D34958" s="28">
        <v>0</v>
      </c>
      <c r="E34958" s="29">
        <v>0</v>
      </c>
      <c r="F34958" s="29">
        <v>1</v>
      </c>
      <c r="G34958" s="28">
        <v>0</v>
      </c>
      <c r="H34958" s="28">
        <v>0</v>
      </c>
      <c r="I34958" s="28">
        <v>0</v>
      </c>
      <c r="J34958" s="28">
        <v>1</v>
      </c>
    </row>
    <row r="34959" spans="1:10" x14ac:dyDescent="0.35">
      <c r="A34959" s="28" t="s">
        <v>34961</v>
      </c>
      <c r="B34959" s="28">
        <v>0</v>
      </c>
      <c r="C34959" s="28">
        <v>0</v>
      </c>
      <c r="D34959" s="28">
        <v>0</v>
      </c>
      <c r="E34959" s="29">
        <v>1</v>
      </c>
      <c r="F34959" s="29">
        <v>0</v>
      </c>
      <c r="G34959" s="28">
        <v>1</v>
      </c>
      <c r="H34959" s="28">
        <v>0</v>
      </c>
      <c r="I34959" s="28">
        <v>0</v>
      </c>
      <c r="J34959" s="28">
        <v>1</v>
      </c>
    </row>
    <row r="34960" spans="1:10" x14ac:dyDescent="0.35">
      <c r="A34960" s="28" t="s">
        <v>34962</v>
      </c>
      <c r="B34960" s="28">
        <v>1</v>
      </c>
      <c r="C34960" s="28">
        <v>0</v>
      </c>
      <c r="D34960" s="28">
        <v>0</v>
      </c>
      <c r="E34960" s="29">
        <v>1</v>
      </c>
      <c r="F34960" s="29">
        <v>0</v>
      </c>
      <c r="G34960" s="28">
        <v>0</v>
      </c>
      <c r="H34960" s="28">
        <v>1</v>
      </c>
      <c r="I34960" s="28">
        <v>0</v>
      </c>
      <c r="J34960" s="28">
        <v>1</v>
      </c>
    </row>
    <row r="34961" spans="1:10" x14ac:dyDescent="0.35">
      <c r="A34961" s="28" t="s">
        <v>34963</v>
      </c>
      <c r="B34961" s="28">
        <v>0</v>
      </c>
      <c r="C34961" s="28">
        <v>1</v>
      </c>
      <c r="D34961" s="28">
        <v>1</v>
      </c>
      <c r="E34961" s="29">
        <v>0</v>
      </c>
      <c r="F34961" s="29">
        <v>0</v>
      </c>
      <c r="G34961" s="28">
        <v>1</v>
      </c>
      <c r="H34961" s="28">
        <v>0</v>
      </c>
      <c r="I34961" s="28">
        <v>0</v>
      </c>
      <c r="J34961" s="28">
        <v>0</v>
      </c>
    </row>
    <row r="34962" spans="1:10" x14ac:dyDescent="0.35">
      <c r="A34962" s="28" t="s">
        <v>34964</v>
      </c>
      <c r="B34962" s="28">
        <v>0</v>
      </c>
      <c r="C34962" s="28">
        <v>1</v>
      </c>
      <c r="D34962" s="28">
        <v>1</v>
      </c>
      <c r="E34962" s="29">
        <v>0</v>
      </c>
      <c r="F34962" s="29">
        <v>1</v>
      </c>
      <c r="G34962" s="28">
        <v>0</v>
      </c>
      <c r="H34962" s="28">
        <v>1</v>
      </c>
      <c r="I34962" s="28">
        <v>0</v>
      </c>
      <c r="J34962" s="28">
        <v>1</v>
      </c>
    </row>
    <row r="34963" spans="1:10" x14ac:dyDescent="0.35">
      <c r="A34963" s="28" t="s">
        <v>34965</v>
      </c>
      <c r="B34963" s="28">
        <v>0</v>
      </c>
      <c r="C34963" s="28">
        <v>1</v>
      </c>
      <c r="D34963" s="28">
        <v>1</v>
      </c>
      <c r="E34963" s="29">
        <v>0</v>
      </c>
      <c r="F34963" s="29">
        <v>1</v>
      </c>
      <c r="G34963" s="28">
        <v>0</v>
      </c>
      <c r="H34963" s="28">
        <v>1</v>
      </c>
      <c r="I34963" s="28">
        <v>0</v>
      </c>
      <c r="J34963" s="28">
        <v>1</v>
      </c>
    </row>
    <row r="34964" spans="1:10" x14ac:dyDescent="0.35">
      <c r="A34964" s="28" t="s">
        <v>34966</v>
      </c>
      <c r="B34964" s="28">
        <v>0</v>
      </c>
      <c r="C34964" s="28">
        <v>0</v>
      </c>
      <c r="D34964" s="28">
        <v>1</v>
      </c>
      <c r="E34964" s="29">
        <v>0</v>
      </c>
      <c r="F34964" s="29">
        <v>0</v>
      </c>
      <c r="G34964" s="28">
        <v>0</v>
      </c>
      <c r="H34964" s="28">
        <v>0</v>
      </c>
      <c r="I34964" s="28">
        <v>0</v>
      </c>
      <c r="J34964" s="28">
        <v>1</v>
      </c>
    </row>
    <row r="34965" spans="1:10" x14ac:dyDescent="0.35">
      <c r="A34965" s="28" t="s">
        <v>34967</v>
      </c>
      <c r="B34965" s="28">
        <v>0</v>
      </c>
      <c r="C34965" s="28">
        <v>1</v>
      </c>
      <c r="D34965" s="28">
        <v>1</v>
      </c>
      <c r="E34965" s="29">
        <v>0</v>
      </c>
      <c r="F34965" s="29">
        <v>1</v>
      </c>
      <c r="G34965" s="28">
        <v>0</v>
      </c>
      <c r="H34965" s="28">
        <v>1</v>
      </c>
      <c r="I34965" s="28">
        <v>0</v>
      </c>
      <c r="J34965" s="28">
        <v>1</v>
      </c>
    </row>
    <row r="34966" spans="1:10" x14ac:dyDescent="0.35">
      <c r="A34966" s="28" t="s">
        <v>34968</v>
      </c>
      <c r="B34966" s="28">
        <v>1</v>
      </c>
      <c r="C34966" s="28">
        <v>0</v>
      </c>
      <c r="D34966" s="28">
        <v>1</v>
      </c>
      <c r="E34966" s="29">
        <v>1</v>
      </c>
      <c r="F34966" s="29">
        <v>0</v>
      </c>
      <c r="G34966" s="28">
        <v>0</v>
      </c>
      <c r="H34966" s="28">
        <v>1</v>
      </c>
      <c r="I34966" s="28">
        <v>0</v>
      </c>
      <c r="J34966" s="28">
        <v>1</v>
      </c>
    </row>
    <row r="34967" spans="1:10" x14ac:dyDescent="0.35">
      <c r="A34967" s="28" t="s">
        <v>34969</v>
      </c>
      <c r="B34967" s="28">
        <v>0</v>
      </c>
      <c r="C34967" s="28">
        <v>1</v>
      </c>
      <c r="D34967" s="28">
        <v>1</v>
      </c>
      <c r="E34967" s="29">
        <v>1</v>
      </c>
      <c r="F34967" s="29">
        <v>0</v>
      </c>
      <c r="G34967" s="28">
        <v>0</v>
      </c>
      <c r="H34967" s="28">
        <v>0</v>
      </c>
      <c r="I34967" s="28">
        <v>1</v>
      </c>
      <c r="J34967" s="28">
        <v>1</v>
      </c>
    </row>
    <row r="34968" spans="1:10" x14ac:dyDescent="0.35">
      <c r="A34968" s="28" t="s">
        <v>34970</v>
      </c>
      <c r="B34968" s="28">
        <v>0</v>
      </c>
      <c r="C34968" s="28">
        <v>0</v>
      </c>
      <c r="D34968" s="28">
        <v>1</v>
      </c>
      <c r="E34968" s="29">
        <v>0</v>
      </c>
      <c r="F34968" s="29">
        <v>0</v>
      </c>
      <c r="G34968" s="28">
        <v>0</v>
      </c>
      <c r="H34968" s="28">
        <v>0</v>
      </c>
      <c r="I34968" s="28">
        <v>0</v>
      </c>
      <c r="J34968" s="28">
        <v>1</v>
      </c>
    </row>
    <row r="34969" spans="1:10" x14ac:dyDescent="0.35">
      <c r="A34969" s="28" t="s">
        <v>34971</v>
      </c>
      <c r="B34969" s="28">
        <v>0</v>
      </c>
      <c r="C34969" s="28">
        <v>0</v>
      </c>
      <c r="D34969" s="28">
        <v>1</v>
      </c>
      <c r="E34969" s="29">
        <v>0</v>
      </c>
      <c r="F34969" s="29">
        <v>1</v>
      </c>
      <c r="G34969" s="28">
        <v>0</v>
      </c>
      <c r="H34969" s="28">
        <v>0</v>
      </c>
      <c r="I34969" s="28">
        <v>1</v>
      </c>
      <c r="J34969" s="28">
        <v>0</v>
      </c>
    </row>
    <row r="34970" spans="1:10" x14ac:dyDescent="0.35">
      <c r="A34970" s="28" t="s">
        <v>34972</v>
      </c>
      <c r="B34970" s="28">
        <v>1</v>
      </c>
      <c r="C34970" s="28">
        <v>0</v>
      </c>
      <c r="D34970" s="28">
        <v>1</v>
      </c>
      <c r="E34970" s="29">
        <v>1</v>
      </c>
      <c r="F34970" s="29">
        <v>0</v>
      </c>
      <c r="G34970" s="28">
        <v>1</v>
      </c>
      <c r="H34970" s="28">
        <v>0</v>
      </c>
      <c r="I34970" s="28">
        <v>0</v>
      </c>
      <c r="J34970" s="28">
        <v>0</v>
      </c>
    </row>
    <row r="34971" spans="1:10" x14ac:dyDescent="0.35">
      <c r="A34971" s="28" t="s">
        <v>34973</v>
      </c>
      <c r="B34971" s="28">
        <v>0</v>
      </c>
      <c r="C34971" s="28">
        <v>0</v>
      </c>
      <c r="D34971" s="28">
        <v>0</v>
      </c>
      <c r="E34971" s="29">
        <v>0</v>
      </c>
      <c r="F34971" s="29">
        <v>1</v>
      </c>
      <c r="G34971" s="28">
        <v>0</v>
      </c>
      <c r="H34971" s="28">
        <v>0</v>
      </c>
      <c r="I34971" s="28">
        <v>1</v>
      </c>
      <c r="J34971" s="28">
        <v>1</v>
      </c>
    </row>
    <row r="34972" spans="1:10" x14ac:dyDescent="0.35">
      <c r="A34972" s="28" t="s">
        <v>34974</v>
      </c>
      <c r="B34972" s="28">
        <v>0</v>
      </c>
      <c r="C34972" s="28">
        <v>0</v>
      </c>
      <c r="D34972" s="28">
        <v>0</v>
      </c>
      <c r="E34972" s="29">
        <v>1</v>
      </c>
      <c r="F34972" s="29">
        <v>0</v>
      </c>
      <c r="G34972" s="28">
        <v>0</v>
      </c>
      <c r="H34972" s="28">
        <v>1</v>
      </c>
      <c r="I34972" s="28">
        <v>0</v>
      </c>
      <c r="J34972" s="28">
        <v>1</v>
      </c>
    </row>
    <row r="34973" spans="1:10" x14ac:dyDescent="0.35">
      <c r="A34973" s="28" t="s">
        <v>34975</v>
      </c>
      <c r="B34973" s="28">
        <v>0</v>
      </c>
      <c r="C34973" s="28">
        <v>0</v>
      </c>
      <c r="D34973" s="28">
        <v>0</v>
      </c>
      <c r="E34973" s="29">
        <v>0</v>
      </c>
      <c r="F34973" s="29">
        <v>1</v>
      </c>
      <c r="G34973" s="28">
        <v>0</v>
      </c>
      <c r="H34973" s="28">
        <v>1</v>
      </c>
      <c r="I34973" s="28">
        <v>0</v>
      </c>
      <c r="J34973" s="28">
        <v>0</v>
      </c>
    </row>
    <row r="34974" spans="1:10" x14ac:dyDescent="0.35">
      <c r="A34974" s="28" t="s">
        <v>34976</v>
      </c>
      <c r="B34974" s="28">
        <v>0</v>
      </c>
      <c r="C34974" s="28">
        <v>0</v>
      </c>
      <c r="D34974" s="28">
        <v>1</v>
      </c>
      <c r="E34974" s="29">
        <v>0</v>
      </c>
      <c r="F34974" s="29">
        <v>0</v>
      </c>
      <c r="G34974" s="28">
        <v>0</v>
      </c>
      <c r="H34974" s="28">
        <v>0</v>
      </c>
      <c r="I34974" s="28">
        <v>0</v>
      </c>
      <c r="J34974" s="28">
        <v>1</v>
      </c>
    </row>
    <row r="34975" spans="1:10" x14ac:dyDescent="0.35">
      <c r="A34975" s="28" t="s">
        <v>34977</v>
      </c>
      <c r="B34975" s="28">
        <v>0</v>
      </c>
      <c r="C34975" s="28">
        <v>0</v>
      </c>
      <c r="D34975" s="28">
        <v>1</v>
      </c>
      <c r="E34975" s="29">
        <v>0</v>
      </c>
      <c r="F34975" s="29">
        <v>1</v>
      </c>
      <c r="G34975" s="28">
        <v>0</v>
      </c>
      <c r="H34975" s="28">
        <v>0</v>
      </c>
      <c r="I34975" s="28">
        <v>1</v>
      </c>
      <c r="J34975" s="28">
        <v>1</v>
      </c>
    </row>
    <row r="34976" spans="1:10" x14ac:dyDescent="0.35">
      <c r="A34976" s="28" t="s">
        <v>34978</v>
      </c>
      <c r="B34976" s="28">
        <v>0</v>
      </c>
      <c r="C34976" s="28">
        <v>1</v>
      </c>
      <c r="D34976" s="28">
        <v>1</v>
      </c>
      <c r="E34976" s="29">
        <v>0</v>
      </c>
      <c r="F34976" s="29">
        <v>1</v>
      </c>
      <c r="G34976" s="28">
        <v>0</v>
      </c>
      <c r="H34976" s="28">
        <v>1</v>
      </c>
      <c r="I34976" s="28">
        <v>0</v>
      </c>
      <c r="J34976" s="28">
        <v>1</v>
      </c>
    </row>
    <row r="34977" spans="1:10" x14ac:dyDescent="0.35">
      <c r="A34977" s="28" t="s">
        <v>34979</v>
      </c>
      <c r="B34977" s="28">
        <v>0</v>
      </c>
      <c r="C34977" s="28">
        <v>1</v>
      </c>
      <c r="D34977" s="28">
        <v>1</v>
      </c>
      <c r="E34977" s="29">
        <v>1</v>
      </c>
      <c r="F34977" s="29">
        <v>0</v>
      </c>
      <c r="G34977" s="28">
        <v>0</v>
      </c>
      <c r="H34977" s="28">
        <v>1</v>
      </c>
      <c r="I34977" s="28">
        <v>0</v>
      </c>
      <c r="J34977" s="28">
        <v>1</v>
      </c>
    </row>
    <row r="34978" spans="1:10" x14ac:dyDescent="0.35">
      <c r="A34978" s="28" t="s">
        <v>34980</v>
      </c>
      <c r="B34978" s="28">
        <v>1</v>
      </c>
      <c r="C34978" s="28">
        <v>0</v>
      </c>
      <c r="D34978" s="28">
        <v>1</v>
      </c>
      <c r="E34978" s="29">
        <v>1</v>
      </c>
      <c r="F34978" s="29">
        <v>0</v>
      </c>
      <c r="G34978" s="28">
        <v>1</v>
      </c>
      <c r="H34978" s="28">
        <v>0</v>
      </c>
      <c r="I34978" s="28">
        <v>0</v>
      </c>
      <c r="J34978" s="28">
        <v>1</v>
      </c>
    </row>
    <row r="34979" spans="1:10" x14ac:dyDescent="0.35">
      <c r="A34979" s="28" t="s">
        <v>34981</v>
      </c>
      <c r="B34979" s="28">
        <v>0</v>
      </c>
      <c r="C34979" s="28">
        <v>0</v>
      </c>
      <c r="D34979" s="28">
        <v>1</v>
      </c>
      <c r="E34979" s="29">
        <v>0</v>
      </c>
      <c r="F34979" s="29">
        <v>1</v>
      </c>
      <c r="G34979" s="28">
        <v>0</v>
      </c>
      <c r="H34979" s="28">
        <v>0</v>
      </c>
      <c r="I34979" s="28">
        <v>1</v>
      </c>
      <c r="J34979" s="28">
        <v>1</v>
      </c>
    </row>
    <row r="34980" spans="1:10" x14ac:dyDescent="0.35">
      <c r="A34980" s="28" t="s">
        <v>34982</v>
      </c>
      <c r="B34980" s="28">
        <v>0</v>
      </c>
      <c r="C34980" s="28">
        <v>1</v>
      </c>
      <c r="D34980" s="28">
        <v>0</v>
      </c>
      <c r="E34980" s="29">
        <v>0</v>
      </c>
      <c r="F34980" s="29">
        <v>1</v>
      </c>
      <c r="G34980" s="28">
        <v>0</v>
      </c>
      <c r="H34980" s="28">
        <v>1</v>
      </c>
      <c r="I34980" s="28">
        <v>0</v>
      </c>
      <c r="J34980" s="28">
        <v>0</v>
      </c>
    </row>
    <row r="34981" spans="1:10" x14ac:dyDescent="0.35">
      <c r="A34981" s="28" t="s">
        <v>34983</v>
      </c>
      <c r="B34981" s="28">
        <v>0</v>
      </c>
      <c r="C34981" s="28">
        <v>1</v>
      </c>
      <c r="D34981" s="28">
        <v>0</v>
      </c>
      <c r="E34981" s="29">
        <v>0</v>
      </c>
      <c r="F34981" s="29">
        <v>1</v>
      </c>
      <c r="G34981" s="28">
        <v>0</v>
      </c>
      <c r="H34981" s="28">
        <v>0</v>
      </c>
      <c r="I34981" s="28">
        <v>1</v>
      </c>
      <c r="J34981" s="28">
        <v>1</v>
      </c>
    </row>
    <row r="34982" spans="1:10" x14ac:dyDescent="0.35">
      <c r="A34982" s="28" t="s">
        <v>34984</v>
      </c>
      <c r="B34982" s="28">
        <v>1</v>
      </c>
      <c r="C34982" s="28">
        <v>0</v>
      </c>
      <c r="D34982" s="28">
        <v>0</v>
      </c>
      <c r="E34982" s="29">
        <v>0</v>
      </c>
      <c r="F34982" s="29">
        <v>1</v>
      </c>
      <c r="G34982" s="28">
        <v>0</v>
      </c>
      <c r="H34982" s="28">
        <v>1</v>
      </c>
      <c r="I34982" s="28">
        <v>0</v>
      </c>
      <c r="J34982" s="28">
        <v>0</v>
      </c>
    </row>
    <row r="34983" spans="1:10" x14ac:dyDescent="0.35">
      <c r="A34983" s="28" t="s">
        <v>34985</v>
      </c>
      <c r="B34983" s="28">
        <v>1</v>
      </c>
      <c r="C34983" s="28">
        <v>0</v>
      </c>
      <c r="D34983" s="28">
        <v>1</v>
      </c>
      <c r="E34983" s="29">
        <v>1</v>
      </c>
      <c r="F34983" s="29">
        <v>0</v>
      </c>
      <c r="G34983" s="28">
        <v>0</v>
      </c>
      <c r="H34983" s="28">
        <v>0</v>
      </c>
      <c r="I34983" s="28">
        <v>1</v>
      </c>
      <c r="J34983" s="28">
        <v>1</v>
      </c>
    </row>
    <row r="34984" spans="1:10" x14ac:dyDescent="0.35">
      <c r="A34984" s="28" t="s">
        <v>34986</v>
      </c>
      <c r="B34984" s="28">
        <v>0</v>
      </c>
      <c r="C34984" s="28">
        <v>1</v>
      </c>
      <c r="D34984" s="28">
        <v>1</v>
      </c>
      <c r="E34984" s="29">
        <v>1</v>
      </c>
      <c r="F34984" s="29">
        <v>0</v>
      </c>
      <c r="G34984" s="28">
        <v>0</v>
      </c>
      <c r="H34984" s="28">
        <v>1</v>
      </c>
      <c r="I34984" s="28">
        <v>0</v>
      </c>
      <c r="J34984" s="28">
        <v>1</v>
      </c>
    </row>
    <row r="34985" spans="1:10" x14ac:dyDescent="0.35">
      <c r="A34985" s="28" t="s">
        <v>34987</v>
      </c>
      <c r="B34985" s="28">
        <v>0</v>
      </c>
      <c r="C34985" s="28">
        <v>0</v>
      </c>
      <c r="D34985" s="28">
        <v>0</v>
      </c>
      <c r="E34985" s="29">
        <v>1</v>
      </c>
      <c r="F34985" s="29">
        <v>0</v>
      </c>
      <c r="G34985" s="28">
        <v>0</v>
      </c>
      <c r="H34985" s="28">
        <v>1</v>
      </c>
      <c r="I34985" s="28">
        <v>0</v>
      </c>
      <c r="J34985" s="28">
        <v>0</v>
      </c>
    </row>
    <row r="34986" spans="1:10" x14ac:dyDescent="0.35">
      <c r="A34986" s="28" t="s">
        <v>34988</v>
      </c>
      <c r="B34986" s="28">
        <v>1</v>
      </c>
      <c r="C34986" s="28">
        <v>0</v>
      </c>
      <c r="D34986" s="28">
        <v>0</v>
      </c>
      <c r="E34986" s="29">
        <v>0</v>
      </c>
      <c r="F34986" s="29">
        <v>1</v>
      </c>
      <c r="G34986" s="28">
        <v>0</v>
      </c>
      <c r="H34986" s="28">
        <v>1</v>
      </c>
      <c r="I34986" s="28">
        <v>0</v>
      </c>
      <c r="J34986" s="28">
        <v>1</v>
      </c>
    </row>
    <row r="34987" spans="1:10" x14ac:dyDescent="0.35">
      <c r="A34987" s="28" t="s">
        <v>34989</v>
      </c>
      <c r="B34987" s="28">
        <v>0</v>
      </c>
      <c r="C34987" s="28">
        <v>0</v>
      </c>
      <c r="D34987" s="28">
        <v>0</v>
      </c>
      <c r="E34987" s="29">
        <v>0</v>
      </c>
      <c r="F34987" s="29">
        <v>1</v>
      </c>
      <c r="G34987" s="28">
        <v>0</v>
      </c>
      <c r="H34987" s="28">
        <v>0</v>
      </c>
      <c r="I34987" s="28">
        <v>0</v>
      </c>
      <c r="J34987" s="28">
        <v>1</v>
      </c>
    </row>
    <row r="34988" spans="1:10" x14ac:dyDescent="0.35">
      <c r="A34988" s="28" t="s">
        <v>34990</v>
      </c>
      <c r="B34988" s="28">
        <v>0</v>
      </c>
      <c r="C34988" s="28">
        <v>0</v>
      </c>
      <c r="D34988" s="28">
        <v>0</v>
      </c>
      <c r="E34988" s="29">
        <v>0</v>
      </c>
      <c r="F34988" s="29">
        <v>1</v>
      </c>
      <c r="G34988" s="28">
        <v>0</v>
      </c>
      <c r="H34988" s="28">
        <v>1</v>
      </c>
      <c r="I34988" s="28">
        <v>0</v>
      </c>
      <c r="J34988" s="28">
        <v>1</v>
      </c>
    </row>
    <row r="34989" spans="1:10" x14ac:dyDescent="0.35">
      <c r="A34989" s="28" t="s">
        <v>34991</v>
      </c>
      <c r="B34989" s="28">
        <v>1</v>
      </c>
      <c r="C34989" s="28">
        <v>0</v>
      </c>
      <c r="D34989" s="28">
        <v>0</v>
      </c>
      <c r="E34989" s="29">
        <v>0</v>
      </c>
      <c r="F34989" s="29">
        <v>1</v>
      </c>
      <c r="G34989" s="28">
        <v>0</v>
      </c>
      <c r="H34989" s="28">
        <v>1</v>
      </c>
      <c r="I34989" s="28">
        <v>0</v>
      </c>
      <c r="J34989" s="28">
        <v>0</v>
      </c>
    </row>
    <row r="34990" spans="1:10" x14ac:dyDescent="0.35">
      <c r="A34990" s="28" t="s">
        <v>34992</v>
      </c>
      <c r="B34990" s="28">
        <v>0</v>
      </c>
      <c r="C34990" s="28">
        <v>1</v>
      </c>
      <c r="D34990" s="28">
        <v>1</v>
      </c>
      <c r="E34990" s="29">
        <v>0</v>
      </c>
      <c r="F34990" s="29">
        <v>0</v>
      </c>
      <c r="G34990" s="28">
        <v>0</v>
      </c>
      <c r="H34990" s="28">
        <v>0</v>
      </c>
      <c r="I34990" s="28">
        <v>0</v>
      </c>
      <c r="J34990" s="28">
        <v>1</v>
      </c>
    </row>
    <row r="34991" spans="1:10" x14ac:dyDescent="0.35">
      <c r="A34991" s="28" t="s">
        <v>34993</v>
      </c>
      <c r="B34991" s="28">
        <v>0</v>
      </c>
      <c r="C34991" s="28">
        <v>0</v>
      </c>
      <c r="D34991" s="28">
        <v>1</v>
      </c>
      <c r="E34991" s="29">
        <v>0</v>
      </c>
      <c r="F34991" s="29">
        <v>0</v>
      </c>
      <c r="G34991" s="28">
        <v>0</v>
      </c>
      <c r="H34991" s="28">
        <v>0</v>
      </c>
      <c r="I34991" s="28">
        <v>1</v>
      </c>
      <c r="J34991" s="28">
        <v>1</v>
      </c>
    </row>
    <row r="34992" spans="1:10" x14ac:dyDescent="0.35">
      <c r="A34992" s="28" t="s">
        <v>34994</v>
      </c>
      <c r="B34992" s="28">
        <v>0</v>
      </c>
      <c r="C34992" s="28">
        <v>1</v>
      </c>
      <c r="D34992" s="28">
        <v>1</v>
      </c>
      <c r="E34992" s="29">
        <v>1</v>
      </c>
      <c r="F34992" s="29">
        <v>0</v>
      </c>
      <c r="G34992" s="28">
        <v>0</v>
      </c>
      <c r="H34992" s="28">
        <v>0</v>
      </c>
      <c r="I34992" s="28">
        <v>1</v>
      </c>
      <c r="J34992" s="28">
        <v>0</v>
      </c>
    </row>
    <row r="34993" spans="1:10" x14ac:dyDescent="0.35">
      <c r="A34993" s="28" t="s">
        <v>34995</v>
      </c>
      <c r="B34993" s="28">
        <v>1</v>
      </c>
      <c r="C34993" s="28">
        <v>0</v>
      </c>
      <c r="D34993" s="28">
        <v>0</v>
      </c>
      <c r="E34993" s="29">
        <v>0</v>
      </c>
      <c r="F34993" s="29">
        <v>1</v>
      </c>
      <c r="G34993" s="28">
        <v>1</v>
      </c>
      <c r="H34993" s="28">
        <v>0</v>
      </c>
      <c r="I34993" s="28">
        <v>0</v>
      </c>
      <c r="J34993" s="28">
        <v>0</v>
      </c>
    </row>
    <row r="34994" spans="1:10" x14ac:dyDescent="0.35">
      <c r="A34994" s="28" t="s">
        <v>34996</v>
      </c>
      <c r="B34994" s="28">
        <v>0</v>
      </c>
      <c r="C34994" s="28">
        <v>1</v>
      </c>
      <c r="D34994" s="28">
        <v>1</v>
      </c>
      <c r="E34994" s="29">
        <v>0</v>
      </c>
      <c r="F34994" s="29">
        <v>0</v>
      </c>
      <c r="G34994" s="28">
        <v>0</v>
      </c>
      <c r="H34994" s="28">
        <v>0</v>
      </c>
      <c r="I34994" s="28">
        <v>0</v>
      </c>
      <c r="J34994" s="28">
        <v>0</v>
      </c>
    </row>
    <row r="34995" spans="1:10" x14ac:dyDescent="0.35">
      <c r="A34995" s="28" t="s">
        <v>34997</v>
      </c>
      <c r="B34995" s="28">
        <v>0</v>
      </c>
      <c r="C34995" s="28">
        <v>0</v>
      </c>
      <c r="D34995" s="28">
        <v>0</v>
      </c>
      <c r="E34995" s="29">
        <v>0</v>
      </c>
      <c r="F34995" s="29">
        <v>1</v>
      </c>
      <c r="G34995" s="28">
        <v>0</v>
      </c>
      <c r="H34995" s="28">
        <v>0</v>
      </c>
      <c r="I34995" s="28">
        <v>1</v>
      </c>
      <c r="J34995" s="28">
        <v>1</v>
      </c>
    </row>
    <row r="34996" spans="1:10" x14ac:dyDescent="0.35">
      <c r="A34996" s="28" t="s">
        <v>34998</v>
      </c>
      <c r="B34996" s="28">
        <v>1</v>
      </c>
      <c r="C34996" s="28">
        <v>0</v>
      </c>
      <c r="D34996" s="28">
        <v>0</v>
      </c>
      <c r="E34996" s="29">
        <v>1</v>
      </c>
      <c r="F34996" s="29">
        <v>0</v>
      </c>
      <c r="G34996" s="28">
        <v>0</v>
      </c>
      <c r="H34996" s="28">
        <v>1</v>
      </c>
      <c r="I34996" s="28">
        <v>0</v>
      </c>
      <c r="J34996" s="28">
        <v>0</v>
      </c>
    </row>
    <row r="34997" spans="1:10" x14ac:dyDescent="0.35">
      <c r="A34997" s="28" t="s">
        <v>34999</v>
      </c>
      <c r="B34997" s="28">
        <v>0</v>
      </c>
      <c r="C34997" s="28">
        <v>1</v>
      </c>
      <c r="D34997" s="28">
        <v>1</v>
      </c>
      <c r="E34997" s="29">
        <v>0</v>
      </c>
      <c r="F34997" s="29">
        <v>1</v>
      </c>
      <c r="G34997" s="28">
        <v>0</v>
      </c>
      <c r="H34997" s="28">
        <v>0</v>
      </c>
      <c r="I34997" s="28">
        <v>1</v>
      </c>
      <c r="J34997" s="28">
        <v>1</v>
      </c>
    </row>
    <row r="34998" spans="1:10" x14ac:dyDescent="0.35">
      <c r="A34998" s="28" t="s">
        <v>35000</v>
      </c>
      <c r="B34998" s="28">
        <v>1</v>
      </c>
      <c r="C34998" s="28">
        <v>0</v>
      </c>
      <c r="D34998" s="28">
        <v>0</v>
      </c>
      <c r="E34998" s="29">
        <v>1</v>
      </c>
      <c r="F34998" s="29">
        <v>0</v>
      </c>
      <c r="G34998" s="28">
        <v>0</v>
      </c>
      <c r="H34998" s="28">
        <v>1</v>
      </c>
      <c r="I34998" s="28">
        <v>0</v>
      </c>
      <c r="J34998" s="28">
        <v>0</v>
      </c>
    </row>
    <row r="34999" spans="1:10" x14ac:dyDescent="0.35">
      <c r="A34999" s="28" t="s">
        <v>35001</v>
      </c>
      <c r="B34999" s="28">
        <v>0</v>
      </c>
      <c r="C34999" s="28">
        <v>0</v>
      </c>
      <c r="D34999" s="28">
        <v>1</v>
      </c>
      <c r="E34999" s="29">
        <v>1</v>
      </c>
      <c r="F34999" s="29">
        <v>0</v>
      </c>
      <c r="G34999" s="28">
        <v>0</v>
      </c>
      <c r="H34999" s="28">
        <v>1</v>
      </c>
      <c r="I34999" s="28">
        <v>0</v>
      </c>
      <c r="J34999" s="28">
        <v>0</v>
      </c>
    </row>
    <row r="35000" spans="1:10" x14ac:dyDescent="0.35">
      <c r="A35000" s="28" t="s">
        <v>35002</v>
      </c>
      <c r="B35000" s="28">
        <v>1</v>
      </c>
      <c r="C35000" s="28">
        <v>0</v>
      </c>
      <c r="D35000" s="28">
        <v>0</v>
      </c>
      <c r="E35000" s="29">
        <v>0</v>
      </c>
      <c r="F35000" s="29">
        <v>1</v>
      </c>
      <c r="G35000" s="28">
        <v>0</v>
      </c>
      <c r="H35000" s="28">
        <v>0</v>
      </c>
      <c r="I35000" s="28">
        <v>1</v>
      </c>
      <c r="J35000" s="28">
        <v>1</v>
      </c>
    </row>
    <row r="35001" spans="1:10" x14ac:dyDescent="0.35">
      <c r="A35001" s="28" t="s">
        <v>35003</v>
      </c>
      <c r="B35001" s="28">
        <v>0</v>
      </c>
      <c r="C35001" s="28">
        <v>0</v>
      </c>
      <c r="D35001" s="28">
        <v>1</v>
      </c>
      <c r="E35001" s="29">
        <v>1</v>
      </c>
      <c r="F35001" s="29">
        <v>0</v>
      </c>
      <c r="G35001" s="28">
        <v>0</v>
      </c>
      <c r="H35001" s="28">
        <v>0</v>
      </c>
      <c r="I35001" s="28">
        <v>0</v>
      </c>
      <c r="J35001" s="28">
        <v>1</v>
      </c>
    </row>
    <row r="35002" spans="1:10" x14ac:dyDescent="0.35">
      <c r="A35002" s="28" t="s">
        <v>35004</v>
      </c>
      <c r="B35002" s="28">
        <v>1</v>
      </c>
      <c r="C35002" s="28">
        <v>0</v>
      </c>
      <c r="D35002" s="28">
        <v>0</v>
      </c>
      <c r="E35002" s="29">
        <v>0</v>
      </c>
      <c r="F35002" s="29">
        <v>1</v>
      </c>
      <c r="G35002" s="28">
        <v>1</v>
      </c>
      <c r="H35002" s="28">
        <v>0</v>
      </c>
      <c r="I35002" s="28">
        <v>0</v>
      </c>
      <c r="J35002" s="28">
        <v>1</v>
      </c>
    </row>
    <row r="35003" spans="1:10" x14ac:dyDescent="0.35">
      <c r="A35003" s="28" t="s">
        <v>35005</v>
      </c>
      <c r="B35003" s="28">
        <v>0</v>
      </c>
      <c r="C35003" s="28">
        <v>0</v>
      </c>
      <c r="D35003" s="28">
        <v>1</v>
      </c>
      <c r="E35003" s="29">
        <v>0</v>
      </c>
      <c r="F35003" s="29">
        <v>0</v>
      </c>
      <c r="G35003" s="28">
        <v>0</v>
      </c>
      <c r="H35003" s="28">
        <v>1</v>
      </c>
      <c r="I35003" s="28">
        <v>0</v>
      </c>
      <c r="J35003" s="28">
        <v>0</v>
      </c>
    </row>
    <row r="35004" spans="1:10" x14ac:dyDescent="0.35">
      <c r="A35004" s="28" t="s">
        <v>35006</v>
      </c>
      <c r="B35004" s="28">
        <v>1</v>
      </c>
      <c r="C35004" s="28">
        <v>0</v>
      </c>
      <c r="D35004" s="28">
        <v>1</v>
      </c>
      <c r="E35004" s="29">
        <v>0</v>
      </c>
      <c r="F35004" s="29">
        <v>1</v>
      </c>
      <c r="G35004" s="28">
        <v>0</v>
      </c>
      <c r="H35004" s="28">
        <v>1</v>
      </c>
      <c r="I35004" s="28">
        <v>0</v>
      </c>
      <c r="J35004" s="28">
        <v>0</v>
      </c>
    </row>
    <row r="35005" spans="1:10" x14ac:dyDescent="0.35">
      <c r="A35005" s="28" t="s">
        <v>35007</v>
      </c>
      <c r="B35005" s="28">
        <v>1</v>
      </c>
      <c r="C35005" s="28">
        <v>0</v>
      </c>
      <c r="D35005" s="28">
        <v>0</v>
      </c>
      <c r="E35005" s="29">
        <v>0</v>
      </c>
      <c r="F35005" s="29">
        <v>1</v>
      </c>
      <c r="G35005" s="28">
        <v>0</v>
      </c>
      <c r="H35005" s="28">
        <v>1</v>
      </c>
      <c r="I35005" s="28">
        <v>0</v>
      </c>
      <c r="J35005" s="28">
        <v>0</v>
      </c>
    </row>
    <row r="35006" spans="1:10" x14ac:dyDescent="0.35">
      <c r="A35006" s="28" t="s">
        <v>35008</v>
      </c>
      <c r="B35006" s="28">
        <v>0</v>
      </c>
      <c r="C35006" s="28">
        <v>0</v>
      </c>
      <c r="D35006" s="28">
        <v>1</v>
      </c>
      <c r="E35006" s="29">
        <v>1</v>
      </c>
      <c r="F35006" s="29">
        <v>0</v>
      </c>
      <c r="G35006" s="28">
        <v>0</v>
      </c>
      <c r="H35006" s="28">
        <v>1</v>
      </c>
      <c r="I35006" s="28">
        <v>0</v>
      </c>
      <c r="J35006" s="28">
        <v>0</v>
      </c>
    </row>
    <row r="35007" spans="1:10" x14ac:dyDescent="0.35">
      <c r="A35007" s="28" t="s">
        <v>35009</v>
      </c>
      <c r="B35007" s="28">
        <v>1</v>
      </c>
      <c r="C35007" s="28">
        <v>0</v>
      </c>
      <c r="D35007" s="28">
        <v>1</v>
      </c>
      <c r="E35007" s="29">
        <v>1</v>
      </c>
      <c r="F35007" s="29">
        <v>0</v>
      </c>
      <c r="G35007" s="28">
        <v>1</v>
      </c>
      <c r="H35007" s="28">
        <v>0</v>
      </c>
      <c r="I35007" s="28">
        <v>0</v>
      </c>
      <c r="J35007" s="28">
        <v>0</v>
      </c>
    </row>
    <row r="35008" spans="1:10" x14ac:dyDescent="0.35">
      <c r="A35008" s="28" t="s">
        <v>35010</v>
      </c>
      <c r="B35008" s="28">
        <v>1</v>
      </c>
      <c r="C35008" s="28">
        <v>0</v>
      </c>
      <c r="D35008" s="28">
        <v>1</v>
      </c>
      <c r="E35008" s="29">
        <v>1</v>
      </c>
      <c r="F35008" s="29">
        <v>0</v>
      </c>
      <c r="G35008" s="28">
        <v>0</v>
      </c>
      <c r="H35008" s="28">
        <v>1</v>
      </c>
      <c r="I35008" s="28">
        <v>0</v>
      </c>
      <c r="J35008" s="28">
        <v>1</v>
      </c>
    </row>
    <row r="35009" spans="1:10" x14ac:dyDescent="0.35">
      <c r="A35009" s="28" t="s">
        <v>35011</v>
      </c>
      <c r="B35009" s="28">
        <v>1</v>
      </c>
      <c r="C35009" s="28">
        <v>0</v>
      </c>
      <c r="D35009" s="28">
        <v>0</v>
      </c>
      <c r="E35009" s="29">
        <v>0</v>
      </c>
      <c r="F35009" s="29">
        <v>1</v>
      </c>
      <c r="G35009" s="28">
        <v>0</v>
      </c>
      <c r="H35009" s="28">
        <v>1</v>
      </c>
      <c r="I35009" s="28">
        <v>0</v>
      </c>
      <c r="J35009" s="28">
        <v>1</v>
      </c>
    </row>
    <row r="35010" spans="1:10" x14ac:dyDescent="0.35">
      <c r="A35010" s="28" t="s">
        <v>35012</v>
      </c>
      <c r="B35010" s="28">
        <v>0</v>
      </c>
      <c r="C35010" s="28">
        <v>1</v>
      </c>
      <c r="D35010" s="28">
        <v>1</v>
      </c>
      <c r="E35010" s="29">
        <v>0</v>
      </c>
      <c r="F35010" s="29">
        <v>1</v>
      </c>
      <c r="G35010" s="28">
        <v>0</v>
      </c>
      <c r="H35010" s="28">
        <v>1</v>
      </c>
      <c r="I35010" s="28">
        <v>0</v>
      </c>
      <c r="J35010" s="28">
        <v>1</v>
      </c>
    </row>
    <row r="35011" spans="1:10" x14ac:dyDescent="0.35">
      <c r="A35011" s="28" t="s">
        <v>35013</v>
      </c>
      <c r="B35011" s="28">
        <v>0</v>
      </c>
      <c r="C35011" s="28">
        <v>1</v>
      </c>
      <c r="D35011" s="28">
        <v>1</v>
      </c>
      <c r="E35011" s="29">
        <v>0</v>
      </c>
      <c r="F35011" s="29">
        <v>1</v>
      </c>
      <c r="G35011" s="28">
        <v>0</v>
      </c>
      <c r="H35011" s="28">
        <v>1</v>
      </c>
      <c r="I35011" s="28">
        <v>0</v>
      </c>
      <c r="J35011" s="28">
        <v>1</v>
      </c>
    </row>
    <row r="35012" spans="1:10" x14ac:dyDescent="0.35">
      <c r="A35012" s="28" t="s">
        <v>35014</v>
      </c>
      <c r="B35012" s="28">
        <v>0</v>
      </c>
      <c r="C35012" s="28">
        <v>1</v>
      </c>
      <c r="D35012" s="28">
        <v>1</v>
      </c>
      <c r="E35012" s="29">
        <v>0</v>
      </c>
      <c r="F35012" s="29">
        <v>0</v>
      </c>
      <c r="G35012" s="28">
        <v>0</v>
      </c>
      <c r="H35012" s="28">
        <v>0</v>
      </c>
      <c r="I35012" s="28">
        <v>0</v>
      </c>
      <c r="J35012" s="28">
        <v>1</v>
      </c>
    </row>
    <row r="35013" spans="1:10" x14ac:dyDescent="0.35">
      <c r="A35013" s="28" t="s">
        <v>35015</v>
      </c>
      <c r="B35013" s="28">
        <v>0</v>
      </c>
      <c r="C35013" s="28">
        <v>0</v>
      </c>
      <c r="D35013" s="28">
        <v>1</v>
      </c>
      <c r="E35013" s="29">
        <v>0</v>
      </c>
      <c r="F35013" s="29">
        <v>1</v>
      </c>
      <c r="G35013" s="28">
        <v>1</v>
      </c>
      <c r="H35013" s="28">
        <v>0</v>
      </c>
      <c r="I35013" s="28">
        <v>0</v>
      </c>
      <c r="J35013" s="28">
        <v>0</v>
      </c>
    </row>
    <row r="35014" spans="1:10" x14ac:dyDescent="0.35">
      <c r="A35014" s="28" t="s">
        <v>35016</v>
      </c>
      <c r="B35014" s="28">
        <v>0</v>
      </c>
      <c r="C35014" s="28">
        <v>1</v>
      </c>
      <c r="D35014" s="28">
        <v>1</v>
      </c>
      <c r="E35014" s="29">
        <v>1</v>
      </c>
      <c r="F35014" s="29">
        <v>0</v>
      </c>
      <c r="G35014" s="28">
        <v>0</v>
      </c>
      <c r="H35014" s="28">
        <v>1</v>
      </c>
      <c r="I35014" s="28">
        <v>0</v>
      </c>
      <c r="J35014" s="28">
        <v>0</v>
      </c>
    </row>
    <row r="35015" spans="1:10" x14ac:dyDescent="0.35">
      <c r="A35015" s="28" t="s">
        <v>35017</v>
      </c>
      <c r="B35015" s="28">
        <v>1</v>
      </c>
      <c r="C35015" s="28">
        <v>0</v>
      </c>
      <c r="D35015" s="28">
        <v>1</v>
      </c>
      <c r="E35015" s="29">
        <v>1</v>
      </c>
      <c r="F35015" s="29">
        <v>0</v>
      </c>
      <c r="G35015" s="28">
        <v>0</v>
      </c>
      <c r="H35015" s="28">
        <v>0</v>
      </c>
      <c r="I35015" s="28">
        <v>0</v>
      </c>
      <c r="J35015" s="28">
        <v>1</v>
      </c>
    </row>
    <row r="35016" spans="1:10" x14ac:dyDescent="0.35">
      <c r="A35016" s="28" t="s">
        <v>35018</v>
      </c>
      <c r="B35016" s="28">
        <v>0</v>
      </c>
      <c r="C35016" s="28">
        <v>0</v>
      </c>
      <c r="D35016" s="28">
        <v>1</v>
      </c>
      <c r="E35016" s="29">
        <v>0</v>
      </c>
      <c r="F35016" s="29">
        <v>1</v>
      </c>
      <c r="G35016" s="28">
        <v>0</v>
      </c>
      <c r="H35016" s="28">
        <v>1</v>
      </c>
      <c r="I35016" s="28">
        <v>0</v>
      </c>
      <c r="J35016" s="28">
        <v>0</v>
      </c>
    </row>
    <row r="35017" spans="1:10" x14ac:dyDescent="0.35">
      <c r="A35017" s="28" t="s">
        <v>35019</v>
      </c>
      <c r="B35017" s="28">
        <v>1</v>
      </c>
      <c r="C35017" s="28">
        <v>0</v>
      </c>
      <c r="D35017" s="28">
        <v>1</v>
      </c>
      <c r="E35017" s="29">
        <v>1</v>
      </c>
      <c r="F35017" s="29">
        <v>0</v>
      </c>
      <c r="G35017" s="28">
        <v>1</v>
      </c>
      <c r="H35017" s="28">
        <v>0</v>
      </c>
      <c r="I35017" s="28">
        <v>0</v>
      </c>
      <c r="J35017" s="28">
        <v>1</v>
      </c>
    </row>
    <row r="35018" spans="1:10" x14ac:dyDescent="0.35">
      <c r="A35018" s="28" t="s">
        <v>35020</v>
      </c>
      <c r="B35018" s="28">
        <v>0</v>
      </c>
      <c r="C35018" s="28">
        <v>0</v>
      </c>
      <c r="D35018" s="28">
        <v>0</v>
      </c>
      <c r="E35018" s="29">
        <v>0</v>
      </c>
      <c r="F35018" s="29">
        <v>1</v>
      </c>
      <c r="G35018" s="28">
        <v>0</v>
      </c>
      <c r="H35018" s="28">
        <v>0</v>
      </c>
      <c r="I35018" s="28">
        <v>0</v>
      </c>
      <c r="J35018" s="28">
        <v>1</v>
      </c>
    </row>
    <row r="35019" spans="1:10" x14ac:dyDescent="0.35">
      <c r="A35019" s="28" t="s">
        <v>35021</v>
      </c>
      <c r="B35019" s="28">
        <v>0</v>
      </c>
      <c r="C35019" s="28">
        <v>0</v>
      </c>
      <c r="D35019" s="28">
        <v>1</v>
      </c>
      <c r="E35019" s="29">
        <v>0</v>
      </c>
      <c r="F35019" s="29">
        <v>1</v>
      </c>
      <c r="G35019" s="28">
        <v>0</v>
      </c>
      <c r="H35019" s="28">
        <v>0</v>
      </c>
      <c r="I35019" s="28">
        <v>1</v>
      </c>
      <c r="J35019" s="28">
        <v>0</v>
      </c>
    </row>
    <row r="35020" spans="1:10" x14ac:dyDescent="0.35">
      <c r="A35020" s="28" t="s">
        <v>35022</v>
      </c>
      <c r="B35020" s="28">
        <v>0</v>
      </c>
      <c r="C35020" s="28">
        <v>1</v>
      </c>
      <c r="D35020" s="28">
        <v>0</v>
      </c>
      <c r="E35020" s="29">
        <v>0</v>
      </c>
      <c r="F35020" s="29">
        <v>0</v>
      </c>
      <c r="G35020" s="28">
        <v>0</v>
      </c>
      <c r="H35020" s="28">
        <v>1</v>
      </c>
      <c r="I35020" s="28">
        <v>0</v>
      </c>
      <c r="J35020" s="28">
        <v>1</v>
      </c>
    </row>
    <row r="35021" spans="1:10" x14ac:dyDescent="0.35">
      <c r="A35021" s="28" t="s">
        <v>35023</v>
      </c>
      <c r="B35021" s="28">
        <v>0</v>
      </c>
      <c r="C35021" s="28">
        <v>0</v>
      </c>
      <c r="D35021" s="28">
        <v>1</v>
      </c>
      <c r="E35021" s="29">
        <v>0</v>
      </c>
      <c r="F35021" s="29">
        <v>0</v>
      </c>
      <c r="G35021" s="28">
        <v>0</v>
      </c>
      <c r="H35021" s="28">
        <v>1</v>
      </c>
      <c r="I35021" s="28">
        <v>0</v>
      </c>
      <c r="J35021" s="28">
        <v>0</v>
      </c>
    </row>
    <row r="35022" spans="1:10" x14ac:dyDescent="0.35">
      <c r="A35022" s="28" t="s">
        <v>35024</v>
      </c>
      <c r="B35022" s="28">
        <v>0</v>
      </c>
      <c r="C35022" s="28">
        <v>1</v>
      </c>
      <c r="D35022" s="28">
        <v>1</v>
      </c>
      <c r="E35022" s="29">
        <v>0</v>
      </c>
      <c r="F35022" s="29">
        <v>1</v>
      </c>
      <c r="G35022" s="28">
        <v>0</v>
      </c>
      <c r="H35022" s="28">
        <v>1</v>
      </c>
      <c r="I35022" s="28">
        <v>0</v>
      </c>
      <c r="J35022" s="28">
        <v>0</v>
      </c>
    </row>
    <row r="35023" spans="1:10" x14ac:dyDescent="0.35">
      <c r="A35023" s="28" t="s">
        <v>35025</v>
      </c>
      <c r="B35023" s="28">
        <v>1</v>
      </c>
      <c r="C35023" s="28">
        <v>0</v>
      </c>
      <c r="D35023" s="28">
        <v>0</v>
      </c>
      <c r="E35023" s="29">
        <v>0</v>
      </c>
      <c r="F35023" s="29">
        <v>1</v>
      </c>
      <c r="G35023" s="28">
        <v>0</v>
      </c>
      <c r="H35023" s="28">
        <v>1</v>
      </c>
      <c r="I35023" s="28">
        <v>0</v>
      </c>
      <c r="J35023" s="28">
        <v>1</v>
      </c>
    </row>
    <row r="35024" spans="1:10" x14ac:dyDescent="0.35">
      <c r="A35024" s="28" t="s">
        <v>35026</v>
      </c>
      <c r="B35024" s="28">
        <v>0</v>
      </c>
      <c r="C35024" s="28">
        <v>1</v>
      </c>
      <c r="D35024" s="28">
        <v>0</v>
      </c>
      <c r="E35024" s="29">
        <v>0</v>
      </c>
      <c r="F35024" s="29">
        <v>1</v>
      </c>
      <c r="G35024" s="28">
        <v>0</v>
      </c>
      <c r="H35024" s="28">
        <v>0</v>
      </c>
      <c r="I35024" s="28">
        <v>0</v>
      </c>
      <c r="J35024" s="28">
        <v>1</v>
      </c>
    </row>
    <row r="35025" spans="1:10" x14ac:dyDescent="0.35">
      <c r="A35025" s="28" t="s">
        <v>35027</v>
      </c>
      <c r="B35025" s="28">
        <v>0</v>
      </c>
      <c r="C35025" s="28">
        <v>0</v>
      </c>
      <c r="D35025" s="28">
        <v>0</v>
      </c>
      <c r="E35025" s="29">
        <v>1</v>
      </c>
      <c r="F35025" s="29">
        <v>0</v>
      </c>
      <c r="G35025" s="28">
        <v>0</v>
      </c>
      <c r="H35025" s="28">
        <v>0</v>
      </c>
      <c r="I35025" s="28">
        <v>1</v>
      </c>
      <c r="J35025" s="28">
        <v>1</v>
      </c>
    </row>
    <row r="35026" spans="1:10" x14ac:dyDescent="0.35">
      <c r="A35026" s="28" t="s">
        <v>35028</v>
      </c>
      <c r="B35026" s="28">
        <v>1</v>
      </c>
      <c r="C35026" s="28">
        <v>0</v>
      </c>
      <c r="D35026" s="28">
        <v>1</v>
      </c>
      <c r="E35026" s="29">
        <v>1</v>
      </c>
      <c r="F35026" s="29">
        <v>0</v>
      </c>
      <c r="G35026" s="28">
        <v>0</v>
      </c>
      <c r="H35026" s="28">
        <v>0</v>
      </c>
      <c r="I35026" s="28">
        <v>1</v>
      </c>
      <c r="J35026" s="28">
        <v>1</v>
      </c>
    </row>
    <row r="35027" spans="1:10" x14ac:dyDescent="0.35">
      <c r="A35027" s="28" t="s">
        <v>35029</v>
      </c>
      <c r="B35027" s="28">
        <v>0</v>
      </c>
      <c r="C35027" s="28">
        <v>0</v>
      </c>
      <c r="D35027" s="28">
        <v>0</v>
      </c>
      <c r="E35027" s="29">
        <v>1</v>
      </c>
      <c r="F35027" s="29">
        <v>0</v>
      </c>
      <c r="G35027" s="28">
        <v>0</v>
      </c>
      <c r="H35027" s="28">
        <v>1</v>
      </c>
      <c r="I35027" s="28">
        <v>0</v>
      </c>
      <c r="J35027" s="28">
        <v>0</v>
      </c>
    </row>
    <row r="35028" spans="1:10" x14ac:dyDescent="0.35">
      <c r="A35028" s="28" t="s">
        <v>35030</v>
      </c>
      <c r="B35028" s="28">
        <v>1</v>
      </c>
      <c r="C35028" s="28">
        <v>0</v>
      </c>
      <c r="D35028" s="28">
        <v>1</v>
      </c>
      <c r="E35028" s="29">
        <v>1</v>
      </c>
      <c r="F35028" s="29">
        <v>0</v>
      </c>
      <c r="G35028" s="28">
        <v>1</v>
      </c>
      <c r="H35028" s="28">
        <v>0</v>
      </c>
      <c r="I35028" s="28">
        <v>0</v>
      </c>
      <c r="J35028" s="28">
        <v>1</v>
      </c>
    </row>
    <row r="35029" spans="1:10" x14ac:dyDescent="0.35">
      <c r="A35029" s="28" t="s">
        <v>35031</v>
      </c>
      <c r="B35029" s="28">
        <v>1</v>
      </c>
      <c r="C35029" s="28">
        <v>0</v>
      </c>
      <c r="D35029" s="28">
        <v>1</v>
      </c>
      <c r="E35029" s="29">
        <v>1</v>
      </c>
      <c r="F35029" s="29">
        <v>0</v>
      </c>
      <c r="G35029" s="28">
        <v>1</v>
      </c>
      <c r="H35029" s="28">
        <v>0</v>
      </c>
      <c r="I35029" s="28">
        <v>0</v>
      </c>
      <c r="J35029" s="28">
        <v>1</v>
      </c>
    </row>
    <row r="35030" spans="1:10" x14ac:dyDescent="0.35">
      <c r="A35030" s="28" t="s">
        <v>35032</v>
      </c>
      <c r="B35030" s="28">
        <v>1</v>
      </c>
      <c r="C35030" s="28">
        <v>0</v>
      </c>
      <c r="D35030" s="28">
        <v>0</v>
      </c>
      <c r="E35030" s="29">
        <v>0</v>
      </c>
      <c r="F35030" s="29">
        <v>1</v>
      </c>
      <c r="G35030" s="28">
        <v>0</v>
      </c>
      <c r="H35030" s="28">
        <v>0</v>
      </c>
      <c r="I35030" s="28">
        <v>1</v>
      </c>
      <c r="J35030" s="28">
        <v>0</v>
      </c>
    </row>
    <row r="35031" spans="1:10" x14ac:dyDescent="0.35">
      <c r="A35031" s="28" t="s">
        <v>35033</v>
      </c>
      <c r="B35031" s="28">
        <v>1</v>
      </c>
      <c r="C35031" s="28">
        <v>0</v>
      </c>
      <c r="D35031" s="28">
        <v>0</v>
      </c>
      <c r="E35031" s="29">
        <v>0</v>
      </c>
      <c r="F35031" s="29">
        <v>1</v>
      </c>
      <c r="G35031" s="28">
        <v>0</v>
      </c>
      <c r="H35031" s="28">
        <v>1</v>
      </c>
      <c r="I35031" s="28">
        <v>0</v>
      </c>
      <c r="J35031" s="28">
        <v>0</v>
      </c>
    </row>
    <row r="35032" spans="1:10" x14ac:dyDescent="0.35">
      <c r="A35032" s="28" t="s">
        <v>35034</v>
      </c>
      <c r="B35032" s="28">
        <v>0</v>
      </c>
      <c r="C35032" s="28">
        <v>0</v>
      </c>
      <c r="D35032" s="28">
        <v>1</v>
      </c>
      <c r="E35032" s="29">
        <v>0</v>
      </c>
      <c r="F35032" s="29">
        <v>0</v>
      </c>
      <c r="G35032" s="28">
        <v>0</v>
      </c>
      <c r="H35032" s="28">
        <v>1</v>
      </c>
      <c r="I35032" s="28">
        <v>0</v>
      </c>
      <c r="J35032" s="28">
        <v>1</v>
      </c>
    </row>
    <row r="35033" spans="1:10" x14ac:dyDescent="0.35">
      <c r="A35033" s="28" t="s">
        <v>35035</v>
      </c>
      <c r="B35033" s="28">
        <v>0</v>
      </c>
      <c r="C35033" s="28">
        <v>0</v>
      </c>
      <c r="D35033" s="28">
        <v>0</v>
      </c>
      <c r="E35033" s="29">
        <v>0</v>
      </c>
      <c r="F35033" s="29">
        <v>1</v>
      </c>
      <c r="G35033" s="28">
        <v>1</v>
      </c>
      <c r="H35033" s="28">
        <v>0</v>
      </c>
      <c r="I35033" s="28">
        <v>0</v>
      </c>
      <c r="J35033" s="28">
        <v>0</v>
      </c>
    </row>
    <row r="35034" spans="1:10" x14ac:dyDescent="0.35">
      <c r="A35034" s="28" t="s">
        <v>35036</v>
      </c>
      <c r="B35034" s="28">
        <v>0</v>
      </c>
      <c r="C35034" s="28">
        <v>1</v>
      </c>
      <c r="D35034" s="28">
        <v>0</v>
      </c>
      <c r="E35034" s="29">
        <v>0</v>
      </c>
      <c r="F35034" s="29">
        <v>0</v>
      </c>
      <c r="G35034" s="28">
        <v>0</v>
      </c>
      <c r="H35034" s="28">
        <v>1</v>
      </c>
      <c r="I35034" s="28">
        <v>0</v>
      </c>
      <c r="J35034" s="28">
        <v>0</v>
      </c>
    </row>
    <row r="35035" spans="1:10" x14ac:dyDescent="0.35">
      <c r="A35035" s="28" t="s">
        <v>35037</v>
      </c>
      <c r="B35035" s="28">
        <v>1</v>
      </c>
      <c r="C35035" s="28">
        <v>0</v>
      </c>
      <c r="D35035" s="28">
        <v>0</v>
      </c>
      <c r="E35035" s="29">
        <v>0</v>
      </c>
      <c r="F35035" s="29">
        <v>1</v>
      </c>
      <c r="G35035" s="28">
        <v>0</v>
      </c>
      <c r="H35035" s="28">
        <v>0</v>
      </c>
      <c r="I35035" s="28">
        <v>1</v>
      </c>
      <c r="J35035" s="28">
        <v>0</v>
      </c>
    </row>
    <row r="35036" spans="1:10" x14ac:dyDescent="0.35">
      <c r="A35036" s="28" t="s">
        <v>35038</v>
      </c>
      <c r="B35036" s="28">
        <v>0</v>
      </c>
      <c r="C35036" s="28">
        <v>0</v>
      </c>
      <c r="D35036" s="28">
        <v>1</v>
      </c>
      <c r="E35036" s="29">
        <v>0</v>
      </c>
      <c r="F35036" s="29">
        <v>1</v>
      </c>
      <c r="G35036" s="28">
        <v>0</v>
      </c>
      <c r="H35036" s="28">
        <v>0</v>
      </c>
      <c r="I35036" s="28">
        <v>0</v>
      </c>
      <c r="J35036" s="28">
        <v>1</v>
      </c>
    </row>
    <row r="35037" spans="1:10" x14ac:dyDescent="0.35">
      <c r="A35037" s="28" t="s">
        <v>35039</v>
      </c>
      <c r="B35037" s="28">
        <v>0</v>
      </c>
      <c r="C35037" s="28">
        <v>0</v>
      </c>
      <c r="D35037" s="28">
        <v>1</v>
      </c>
      <c r="E35037" s="29">
        <v>0</v>
      </c>
      <c r="F35037" s="29">
        <v>1</v>
      </c>
      <c r="G35037" s="28">
        <v>0</v>
      </c>
      <c r="H35037" s="28">
        <v>0</v>
      </c>
      <c r="I35037" s="28">
        <v>1</v>
      </c>
      <c r="J35037" s="28">
        <v>0</v>
      </c>
    </row>
    <row r="35038" spans="1:10" x14ac:dyDescent="0.35">
      <c r="A35038" s="28" t="s">
        <v>35040</v>
      </c>
      <c r="B35038" s="28">
        <v>0</v>
      </c>
      <c r="C35038" s="28">
        <v>0</v>
      </c>
      <c r="D35038" s="28">
        <v>1</v>
      </c>
      <c r="E35038" s="29">
        <v>0</v>
      </c>
      <c r="F35038" s="29">
        <v>1</v>
      </c>
      <c r="G35038" s="28">
        <v>0</v>
      </c>
      <c r="H35038" s="28">
        <v>1</v>
      </c>
      <c r="I35038" s="28">
        <v>0</v>
      </c>
      <c r="J35038" s="28">
        <v>0</v>
      </c>
    </row>
    <row r="35039" spans="1:10" x14ac:dyDescent="0.35">
      <c r="A35039" s="28" t="s">
        <v>35041</v>
      </c>
      <c r="B35039" s="28">
        <v>1</v>
      </c>
      <c r="C35039" s="28">
        <v>0</v>
      </c>
      <c r="D35039" s="28">
        <v>1</v>
      </c>
      <c r="E35039" s="29">
        <v>0</v>
      </c>
      <c r="F35039" s="29">
        <v>1</v>
      </c>
      <c r="G35039" s="28">
        <v>0</v>
      </c>
      <c r="H35039" s="28">
        <v>0</v>
      </c>
      <c r="I35039" s="28">
        <v>1</v>
      </c>
      <c r="J35039" s="28">
        <v>1</v>
      </c>
    </row>
    <row r="35040" spans="1:10" x14ac:dyDescent="0.35">
      <c r="A35040" s="28" t="s">
        <v>35042</v>
      </c>
      <c r="B35040" s="28">
        <v>0</v>
      </c>
      <c r="C35040" s="28">
        <v>1</v>
      </c>
      <c r="D35040" s="28">
        <v>1</v>
      </c>
      <c r="E35040" s="29">
        <v>0</v>
      </c>
      <c r="F35040" s="29">
        <v>0</v>
      </c>
      <c r="G35040" s="28">
        <v>0</v>
      </c>
      <c r="H35040" s="28">
        <v>0</v>
      </c>
      <c r="I35040" s="28">
        <v>0</v>
      </c>
      <c r="J35040" s="28">
        <v>1</v>
      </c>
    </row>
    <row r="35041" spans="1:10" x14ac:dyDescent="0.35">
      <c r="A35041" s="28" t="s">
        <v>35043</v>
      </c>
      <c r="B35041" s="28">
        <v>0</v>
      </c>
      <c r="C35041" s="28">
        <v>0</v>
      </c>
      <c r="D35041" s="28">
        <v>1</v>
      </c>
      <c r="E35041" s="29">
        <v>0</v>
      </c>
      <c r="F35041" s="29">
        <v>0</v>
      </c>
      <c r="G35041" s="28">
        <v>0</v>
      </c>
      <c r="H35041" s="28">
        <v>1</v>
      </c>
      <c r="I35041" s="28">
        <v>0</v>
      </c>
      <c r="J35041" s="28">
        <v>0</v>
      </c>
    </row>
    <row r="35042" spans="1:10" x14ac:dyDescent="0.35">
      <c r="A35042" s="28" t="s">
        <v>35044</v>
      </c>
      <c r="B35042" s="28">
        <v>0</v>
      </c>
      <c r="C35042" s="28">
        <v>1</v>
      </c>
      <c r="D35042" s="28">
        <v>1</v>
      </c>
      <c r="E35042" s="29">
        <v>0</v>
      </c>
      <c r="F35042" s="29">
        <v>1</v>
      </c>
      <c r="G35042" s="28">
        <v>0</v>
      </c>
      <c r="H35042" s="28">
        <v>1</v>
      </c>
      <c r="I35042" s="28">
        <v>0</v>
      </c>
      <c r="J35042" s="28">
        <v>1</v>
      </c>
    </row>
    <row r="35043" spans="1:10" x14ac:dyDescent="0.35">
      <c r="A35043" s="28" t="s">
        <v>35045</v>
      </c>
      <c r="B35043" s="28">
        <v>0</v>
      </c>
      <c r="C35043" s="28">
        <v>0</v>
      </c>
      <c r="D35043" s="28">
        <v>1</v>
      </c>
      <c r="E35043" s="29">
        <v>0</v>
      </c>
      <c r="F35043" s="29">
        <v>0</v>
      </c>
      <c r="G35043" s="28">
        <v>0</v>
      </c>
      <c r="H35043" s="28">
        <v>0</v>
      </c>
      <c r="I35043" s="28">
        <v>1</v>
      </c>
      <c r="J35043" s="28">
        <v>1</v>
      </c>
    </row>
    <row r="35044" spans="1:10" x14ac:dyDescent="0.35">
      <c r="A35044" s="28" t="s">
        <v>35046</v>
      </c>
      <c r="B35044" s="28">
        <v>0</v>
      </c>
      <c r="C35044" s="28">
        <v>0</v>
      </c>
      <c r="D35044" s="28">
        <v>1</v>
      </c>
      <c r="E35044" s="29">
        <v>0</v>
      </c>
      <c r="F35044" s="29">
        <v>1</v>
      </c>
      <c r="G35044" s="28">
        <v>0</v>
      </c>
      <c r="H35044" s="28">
        <v>1</v>
      </c>
      <c r="I35044" s="28">
        <v>0</v>
      </c>
      <c r="J35044" s="28">
        <v>1</v>
      </c>
    </row>
    <row r="35045" spans="1:10" x14ac:dyDescent="0.35">
      <c r="A35045" s="28" t="s">
        <v>35047</v>
      </c>
      <c r="B35045" s="28">
        <v>1</v>
      </c>
      <c r="C35045" s="28">
        <v>0</v>
      </c>
      <c r="D35045" s="28">
        <v>0</v>
      </c>
      <c r="E35045" s="29">
        <v>0</v>
      </c>
      <c r="F35045" s="29">
        <v>1</v>
      </c>
      <c r="G35045" s="28">
        <v>0</v>
      </c>
      <c r="H35045" s="28">
        <v>1</v>
      </c>
      <c r="I35045" s="28">
        <v>0</v>
      </c>
      <c r="J35045" s="28">
        <v>0</v>
      </c>
    </row>
    <row r="35046" spans="1:10" x14ac:dyDescent="0.35">
      <c r="A35046" s="28" t="s">
        <v>35048</v>
      </c>
      <c r="B35046" s="28">
        <v>1</v>
      </c>
      <c r="C35046" s="28">
        <v>0</v>
      </c>
      <c r="D35046" s="28">
        <v>0</v>
      </c>
      <c r="E35046" s="29">
        <v>1</v>
      </c>
      <c r="F35046" s="29">
        <v>0</v>
      </c>
      <c r="G35046" s="28">
        <v>0</v>
      </c>
      <c r="H35046" s="28">
        <v>1</v>
      </c>
      <c r="I35046" s="28">
        <v>0</v>
      </c>
      <c r="J35046" s="28">
        <v>1</v>
      </c>
    </row>
    <row r="35047" spans="1:10" x14ac:dyDescent="0.35">
      <c r="A35047" s="28" t="s">
        <v>35049</v>
      </c>
      <c r="B35047" s="28">
        <v>1</v>
      </c>
      <c r="C35047" s="28">
        <v>0</v>
      </c>
      <c r="D35047" s="28">
        <v>1</v>
      </c>
      <c r="E35047" s="29">
        <v>1</v>
      </c>
      <c r="F35047" s="29">
        <v>0</v>
      </c>
      <c r="G35047" s="28">
        <v>0</v>
      </c>
      <c r="H35047" s="28">
        <v>0</v>
      </c>
      <c r="I35047" s="28">
        <v>0</v>
      </c>
      <c r="J35047" s="28">
        <v>1</v>
      </c>
    </row>
    <row r="35048" spans="1:10" x14ac:dyDescent="0.35">
      <c r="A35048" s="28" t="s">
        <v>35050</v>
      </c>
      <c r="B35048" s="28">
        <v>0</v>
      </c>
      <c r="C35048" s="28">
        <v>0</v>
      </c>
      <c r="D35048" s="28">
        <v>0</v>
      </c>
      <c r="E35048" s="29">
        <v>1</v>
      </c>
      <c r="F35048" s="29">
        <v>0</v>
      </c>
      <c r="G35048" s="28">
        <v>0</v>
      </c>
      <c r="H35048" s="28">
        <v>1</v>
      </c>
      <c r="I35048" s="28">
        <v>0</v>
      </c>
      <c r="J35048" s="28">
        <v>0</v>
      </c>
    </row>
    <row r="35049" spans="1:10" x14ac:dyDescent="0.35">
      <c r="A35049" s="28" t="s">
        <v>35051</v>
      </c>
      <c r="B35049" s="28">
        <v>0</v>
      </c>
      <c r="C35049" s="28">
        <v>1</v>
      </c>
      <c r="D35049" s="28">
        <v>1</v>
      </c>
      <c r="E35049" s="29">
        <v>0</v>
      </c>
      <c r="F35049" s="29">
        <v>1</v>
      </c>
      <c r="G35049" s="28">
        <v>0</v>
      </c>
      <c r="H35049" s="28">
        <v>1</v>
      </c>
      <c r="I35049" s="28">
        <v>0</v>
      </c>
      <c r="J35049" s="28">
        <v>0</v>
      </c>
    </row>
    <row r="35050" spans="1:10" x14ac:dyDescent="0.35">
      <c r="A35050" s="28" t="s">
        <v>35052</v>
      </c>
      <c r="B35050" s="28">
        <v>1</v>
      </c>
      <c r="C35050" s="28">
        <v>0</v>
      </c>
      <c r="D35050" s="28">
        <v>1</v>
      </c>
      <c r="E35050" s="29">
        <v>1</v>
      </c>
      <c r="F35050" s="29">
        <v>0</v>
      </c>
      <c r="G35050" s="28">
        <v>0</v>
      </c>
      <c r="H35050" s="28">
        <v>1</v>
      </c>
      <c r="I35050" s="28">
        <v>0</v>
      </c>
      <c r="J35050" s="28">
        <v>0</v>
      </c>
    </row>
    <row r="35051" spans="1:10" x14ac:dyDescent="0.35">
      <c r="A35051" s="28" t="s">
        <v>35053</v>
      </c>
      <c r="B35051" s="28">
        <v>0</v>
      </c>
      <c r="C35051" s="28">
        <v>1</v>
      </c>
      <c r="D35051" s="28">
        <v>0</v>
      </c>
      <c r="E35051" s="29">
        <v>0</v>
      </c>
      <c r="F35051" s="29">
        <v>1</v>
      </c>
      <c r="G35051" s="28">
        <v>1</v>
      </c>
      <c r="H35051" s="28">
        <v>0</v>
      </c>
      <c r="I35051" s="28">
        <v>0</v>
      </c>
      <c r="J35051" s="28">
        <v>0</v>
      </c>
    </row>
    <row r="35052" spans="1:10" x14ac:dyDescent="0.35">
      <c r="A35052" s="28" t="s">
        <v>35054</v>
      </c>
      <c r="B35052" s="28">
        <v>0</v>
      </c>
      <c r="C35052" s="28">
        <v>1</v>
      </c>
      <c r="D35052" s="28">
        <v>0</v>
      </c>
      <c r="E35052" s="29">
        <v>0</v>
      </c>
      <c r="F35052" s="29">
        <v>1</v>
      </c>
      <c r="G35052" s="28">
        <v>0</v>
      </c>
      <c r="H35052" s="28">
        <v>1</v>
      </c>
      <c r="I35052" s="28">
        <v>0</v>
      </c>
      <c r="J35052" s="28">
        <v>0</v>
      </c>
    </row>
    <row r="35053" spans="1:10" x14ac:dyDescent="0.35">
      <c r="A35053" s="28" t="s">
        <v>35055</v>
      </c>
      <c r="B35053" s="28">
        <v>1</v>
      </c>
      <c r="C35053" s="28">
        <v>0</v>
      </c>
      <c r="D35053" s="28">
        <v>0</v>
      </c>
      <c r="E35053" s="29">
        <v>0</v>
      </c>
      <c r="F35053" s="29">
        <v>1</v>
      </c>
      <c r="G35053" s="28">
        <v>0</v>
      </c>
      <c r="H35053" s="28">
        <v>1</v>
      </c>
      <c r="I35053" s="28">
        <v>0</v>
      </c>
      <c r="J35053" s="28">
        <v>0</v>
      </c>
    </row>
    <row r="35054" spans="1:10" x14ac:dyDescent="0.35">
      <c r="A35054" s="28" t="s">
        <v>35056</v>
      </c>
      <c r="B35054" s="28">
        <v>0</v>
      </c>
      <c r="C35054" s="28">
        <v>1</v>
      </c>
      <c r="D35054" s="28">
        <v>1</v>
      </c>
      <c r="E35054" s="29">
        <v>0</v>
      </c>
      <c r="F35054" s="29">
        <v>1</v>
      </c>
      <c r="G35054" s="28">
        <v>0</v>
      </c>
      <c r="H35054" s="28">
        <v>0</v>
      </c>
      <c r="I35054" s="28">
        <v>1</v>
      </c>
      <c r="J35054" s="28">
        <v>1</v>
      </c>
    </row>
    <row r="35055" spans="1:10" x14ac:dyDescent="0.35">
      <c r="A35055" s="28" t="s">
        <v>35057</v>
      </c>
      <c r="B35055" s="28">
        <v>0</v>
      </c>
      <c r="C35055" s="28">
        <v>1</v>
      </c>
      <c r="D35055" s="28">
        <v>0</v>
      </c>
      <c r="E35055" s="29">
        <v>0</v>
      </c>
      <c r="F35055" s="29">
        <v>1</v>
      </c>
      <c r="G35055" s="28">
        <v>0</v>
      </c>
      <c r="H35055" s="28">
        <v>1</v>
      </c>
      <c r="I35055" s="28">
        <v>0</v>
      </c>
      <c r="J35055" s="28">
        <v>1</v>
      </c>
    </row>
    <row r="35056" spans="1:10" x14ac:dyDescent="0.35">
      <c r="A35056" s="28" t="s">
        <v>35058</v>
      </c>
      <c r="B35056" s="28">
        <v>0</v>
      </c>
      <c r="C35056" s="28">
        <v>1</v>
      </c>
      <c r="D35056" s="28">
        <v>1</v>
      </c>
      <c r="E35056" s="29">
        <v>1</v>
      </c>
      <c r="F35056" s="29">
        <v>0</v>
      </c>
      <c r="G35056" s="28">
        <v>0</v>
      </c>
      <c r="H35056" s="28">
        <v>1</v>
      </c>
      <c r="I35056" s="28">
        <v>0</v>
      </c>
      <c r="J35056" s="28">
        <v>1</v>
      </c>
    </row>
    <row r="35057" spans="1:10" x14ac:dyDescent="0.35">
      <c r="A35057" s="28" t="s">
        <v>35059</v>
      </c>
      <c r="B35057" s="28">
        <v>0</v>
      </c>
      <c r="C35057" s="28">
        <v>1</v>
      </c>
      <c r="D35057" s="28">
        <v>0</v>
      </c>
      <c r="E35057" s="29">
        <v>0</v>
      </c>
      <c r="F35057" s="29">
        <v>0</v>
      </c>
      <c r="G35057" s="28">
        <v>0</v>
      </c>
      <c r="H35057" s="28">
        <v>0</v>
      </c>
      <c r="I35057" s="28">
        <v>1</v>
      </c>
      <c r="J35057" s="28">
        <v>1</v>
      </c>
    </row>
    <row r="35058" spans="1:10" x14ac:dyDescent="0.35">
      <c r="A35058" s="28" t="s">
        <v>35060</v>
      </c>
      <c r="B35058" s="28">
        <v>0</v>
      </c>
      <c r="C35058" s="28">
        <v>0</v>
      </c>
      <c r="D35058" s="28">
        <v>1</v>
      </c>
      <c r="E35058" s="29">
        <v>0</v>
      </c>
      <c r="F35058" s="29">
        <v>1</v>
      </c>
      <c r="G35058" s="28">
        <v>0</v>
      </c>
      <c r="H35058" s="28">
        <v>1</v>
      </c>
      <c r="I35058" s="28">
        <v>0</v>
      </c>
      <c r="J35058" s="28">
        <v>1</v>
      </c>
    </row>
    <row r="35059" spans="1:10" x14ac:dyDescent="0.35">
      <c r="A35059" s="28" t="s">
        <v>35061</v>
      </c>
      <c r="B35059" s="28">
        <v>0</v>
      </c>
      <c r="C35059" s="28">
        <v>0</v>
      </c>
      <c r="D35059" s="28">
        <v>1</v>
      </c>
      <c r="E35059" s="29">
        <v>0</v>
      </c>
      <c r="F35059" s="29">
        <v>1</v>
      </c>
      <c r="G35059" s="28">
        <v>0</v>
      </c>
      <c r="H35059" s="28">
        <v>1</v>
      </c>
      <c r="I35059" s="28">
        <v>0</v>
      </c>
      <c r="J35059" s="28">
        <v>1</v>
      </c>
    </row>
    <row r="35060" spans="1:10" x14ac:dyDescent="0.35">
      <c r="A35060" s="28" t="s">
        <v>35062</v>
      </c>
      <c r="B35060" s="28">
        <v>0</v>
      </c>
      <c r="C35060" s="28">
        <v>1</v>
      </c>
      <c r="D35060" s="28">
        <v>1</v>
      </c>
      <c r="E35060" s="29">
        <v>0</v>
      </c>
      <c r="F35060" s="29">
        <v>1</v>
      </c>
      <c r="G35060" s="28">
        <v>0</v>
      </c>
      <c r="H35060" s="28">
        <v>1</v>
      </c>
      <c r="I35060" s="28">
        <v>0</v>
      </c>
      <c r="J35060" s="28">
        <v>1</v>
      </c>
    </row>
    <row r="35061" spans="1:10" x14ac:dyDescent="0.35">
      <c r="A35061" s="28" t="s">
        <v>35063</v>
      </c>
      <c r="B35061" s="28">
        <v>0</v>
      </c>
      <c r="C35061" s="28">
        <v>0</v>
      </c>
      <c r="D35061" s="28">
        <v>1</v>
      </c>
      <c r="E35061" s="29">
        <v>0</v>
      </c>
      <c r="F35061" s="29">
        <v>1</v>
      </c>
      <c r="G35061" s="28">
        <v>0</v>
      </c>
      <c r="H35061" s="28">
        <v>0</v>
      </c>
      <c r="I35061" s="28">
        <v>0</v>
      </c>
      <c r="J35061" s="28">
        <v>1</v>
      </c>
    </row>
    <row r="35062" spans="1:10" x14ac:dyDescent="0.35">
      <c r="A35062" s="28" t="s">
        <v>35064</v>
      </c>
      <c r="B35062" s="28">
        <v>0</v>
      </c>
      <c r="C35062" s="28">
        <v>0</v>
      </c>
      <c r="D35062" s="28">
        <v>0</v>
      </c>
      <c r="E35062" s="29">
        <v>0</v>
      </c>
      <c r="F35062" s="29">
        <v>1</v>
      </c>
      <c r="G35062" s="28">
        <v>0</v>
      </c>
      <c r="H35062" s="28">
        <v>0</v>
      </c>
      <c r="I35062" s="28">
        <v>1</v>
      </c>
      <c r="J35062" s="28">
        <v>1</v>
      </c>
    </row>
    <row r="35063" spans="1:10" x14ac:dyDescent="0.35">
      <c r="A35063" s="28" t="s">
        <v>35065</v>
      </c>
      <c r="B35063" s="28">
        <v>1</v>
      </c>
      <c r="C35063" s="28">
        <v>0</v>
      </c>
      <c r="D35063" s="28">
        <v>0</v>
      </c>
      <c r="E35063" s="29">
        <v>0</v>
      </c>
      <c r="F35063" s="29">
        <v>1</v>
      </c>
      <c r="G35063" s="28">
        <v>0</v>
      </c>
      <c r="H35063" s="28">
        <v>1</v>
      </c>
      <c r="I35063" s="28">
        <v>0</v>
      </c>
      <c r="J35063" s="28">
        <v>0</v>
      </c>
    </row>
    <row r="35064" spans="1:10" x14ac:dyDescent="0.35">
      <c r="A35064" s="28" t="s">
        <v>35066</v>
      </c>
      <c r="B35064" s="28">
        <v>0</v>
      </c>
      <c r="C35064" s="28">
        <v>0</v>
      </c>
      <c r="D35064" s="28">
        <v>0</v>
      </c>
      <c r="E35064" s="29">
        <v>0</v>
      </c>
      <c r="F35064" s="29">
        <v>1</v>
      </c>
      <c r="G35064" s="28">
        <v>0</v>
      </c>
      <c r="H35064" s="28">
        <v>0</v>
      </c>
      <c r="I35064" s="28">
        <v>0</v>
      </c>
      <c r="J35064" s="28">
        <v>1</v>
      </c>
    </row>
    <row r="35065" spans="1:10" x14ac:dyDescent="0.35">
      <c r="A35065" s="28" t="s">
        <v>35067</v>
      </c>
      <c r="B35065" s="28">
        <v>0</v>
      </c>
      <c r="C35065" s="28">
        <v>1</v>
      </c>
      <c r="D35065" s="28">
        <v>0</v>
      </c>
      <c r="E35065" s="29">
        <v>0</v>
      </c>
      <c r="F35065" s="29">
        <v>1</v>
      </c>
      <c r="G35065" s="28">
        <v>0</v>
      </c>
      <c r="H35065" s="28">
        <v>0</v>
      </c>
      <c r="I35065" s="28">
        <v>1</v>
      </c>
      <c r="J35065" s="28">
        <v>1</v>
      </c>
    </row>
    <row r="35066" spans="1:10" x14ac:dyDescent="0.35">
      <c r="A35066" s="28" t="s">
        <v>35068</v>
      </c>
      <c r="B35066" s="28">
        <v>0</v>
      </c>
      <c r="C35066" s="28">
        <v>1</v>
      </c>
      <c r="D35066" s="28">
        <v>1</v>
      </c>
      <c r="E35066" s="29">
        <v>0</v>
      </c>
      <c r="F35066" s="29">
        <v>1</v>
      </c>
      <c r="G35066" s="28">
        <v>0</v>
      </c>
      <c r="H35066" s="28">
        <v>0</v>
      </c>
      <c r="I35066" s="28">
        <v>1</v>
      </c>
      <c r="J35066" s="28">
        <v>1</v>
      </c>
    </row>
    <row r="35067" spans="1:10" x14ac:dyDescent="0.35">
      <c r="A35067" s="28" t="s">
        <v>35069</v>
      </c>
      <c r="B35067" s="28">
        <v>0</v>
      </c>
      <c r="C35067" s="28">
        <v>0</v>
      </c>
      <c r="D35067" s="28">
        <v>1</v>
      </c>
      <c r="E35067" s="29">
        <v>1</v>
      </c>
      <c r="F35067" s="29">
        <v>0</v>
      </c>
      <c r="G35067" s="28">
        <v>0</v>
      </c>
      <c r="H35067" s="28">
        <v>0</v>
      </c>
      <c r="I35067" s="28">
        <v>1</v>
      </c>
      <c r="J35067" s="28">
        <v>1</v>
      </c>
    </row>
    <row r="35068" spans="1:10" x14ac:dyDescent="0.35">
      <c r="A35068" s="28" t="s">
        <v>35070</v>
      </c>
      <c r="B35068" s="28">
        <v>1</v>
      </c>
      <c r="C35068" s="28">
        <v>0</v>
      </c>
      <c r="D35068" s="28">
        <v>0</v>
      </c>
      <c r="E35068" s="29">
        <v>0</v>
      </c>
      <c r="F35068" s="29">
        <v>1</v>
      </c>
      <c r="G35068" s="28">
        <v>0</v>
      </c>
      <c r="H35068" s="28">
        <v>0</v>
      </c>
      <c r="I35068" s="28">
        <v>1</v>
      </c>
      <c r="J35068" s="28">
        <v>0</v>
      </c>
    </row>
    <row r="35069" spans="1:10" x14ac:dyDescent="0.35">
      <c r="A35069" s="28" t="s">
        <v>35071</v>
      </c>
      <c r="B35069" s="28">
        <v>0</v>
      </c>
      <c r="C35069" s="28">
        <v>1</v>
      </c>
      <c r="D35069" s="28">
        <v>1</v>
      </c>
      <c r="E35069" s="29">
        <v>0</v>
      </c>
      <c r="F35069" s="29">
        <v>1</v>
      </c>
      <c r="G35069" s="28">
        <v>0</v>
      </c>
      <c r="H35069" s="28">
        <v>0</v>
      </c>
      <c r="I35069" s="28">
        <v>1</v>
      </c>
      <c r="J35069" s="28">
        <v>0</v>
      </c>
    </row>
    <row r="35070" spans="1:10" x14ac:dyDescent="0.35">
      <c r="A35070" s="28" t="s">
        <v>35072</v>
      </c>
      <c r="B35070" s="28">
        <v>0</v>
      </c>
      <c r="C35070" s="28">
        <v>1</v>
      </c>
      <c r="D35070" s="28">
        <v>1</v>
      </c>
      <c r="E35070" s="29">
        <v>0</v>
      </c>
      <c r="F35070" s="29">
        <v>1</v>
      </c>
      <c r="G35070" s="28">
        <v>0</v>
      </c>
      <c r="H35070" s="28">
        <v>0</v>
      </c>
      <c r="I35070" s="28">
        <v>1</v>
      </c>
      <c r="J35070" s="28">
        <v>1</v>
      </c>
    </row>
    <row r="35071" spans="1:10" x14ac:dyDescent="0.35">
      <c r="A35071" s="28" t="s">
        <v>35073</v>
      </c>
      <c r="B35071" s="28">
        <v>0</v>
      </c>
      <c r="C35071" s="28">
        <v>1</v>
      </c>
      <c r="D35071" s="28">
        <v>1</v>
      </c>
      <c r="E35071" s="29">
        <v>0</v>
      </c>
      <c r="F35071" s="29">
        <v>0</v>
      </c>
      <c r="G35071" s="28">
        <v>0</v>
      </c>
      <c r="H35071" s="28">
        <v>1</v>
      </c>
      <c r="I35071" s="28">
        <v>0</v>
      </c>
      <c r="J35071" s="28">
        <v>1</v>
      </c>
    </row>
    <row r="35072" spans="1:10" x14ac:dyDescent="0.35">
      <c r="A35072" s="28" t="s">
        <v>35074</v>
      </c>
      <c r="B35072" s="28">
        <v>0</v>
      </c>
      <c r="C35072" s="28">
        <v>1</v>
      </c>
      <c r="D35072" s="28">
        <v>1</v>
      </c>
      <c r="E35072" s="29">
        <v>0</v>
      </c>
      <c r="F35072" s="29">
        <v>1</v>
      </c>
      <c r="G35072" s="28">
        <v>1</v>
      </c>
      <c r="H35072" s="28">
        <v>0</v>
      </c>
      <c r="I35072" s="28">
        <v>0</v>
      </c>
      <c r="J35072" s="28">
        <v>1</v>
      </c>
    </row>
    <row r="35073" spans="1:10" x14ac:dyDescent="0.35">
      <c r="A35073" s="28" t="s">
        <v>35075</v>
      </c>
      <c r="B35073" s="28">
        <v>1</v>
      </c>
      <c r="C35073" s="28">
        <v>0</v>
      </c>
      <c r="D35073" s="28">
        <v>0</v>
      </c>
      <c r="E35073" s="29">
        <v>1</v>
      </c>
      <c r="F35073" s="29">
        <v>0</v>
      </c>
      <c r="G35073" s="28">
        <v>0</v>
      </c>
      <c r="H35073" s="28">
        <v>0</v>
      </c>
      <c r="I35073" s="28">
        <v>1</v>
      </c>
      <c r="J35073" s="28">
        <v>1</v>
      </c>
    </row>
    <row r="35074" spans="1:10" x14ac:dyDescent="0.35">
      <c r="A35074" s="28" t="s">
        <v>35076</v>
      </c>
      <c r="B35074" s="28">
        <v>0</v>
      </c>
      <c r="C35074" s="28">
        <v>0</v>
      </c>
      <c r="D35074" s="28">
        <v>1</v>
      </c>
      <c r="E35074" s="29">
        <v>1</v>
      </c>
      <c r="F35074" s="29">
        <v>0</v>
      </c>
      <c r="G35074" s="28">
        <v>0</v>
      </c>
      <c r="H35074" s="28">
        <v>0</v>
      </c>
      <c r="I35074" s="28">
        <v>0</v>
      </c>
      <c r="J35074" s="28">
        <v>0</v>
      </c>
    </row>
    <row r="35075" spans="1:10" x14ac:dyDescent="0.35">
      <c r="A35075" s="28" t="s">
        <v>35077</v>
      </c>
      <c r="B35075" s="28">
        <v>0</v>
      </c>
      <c r="C35075" s="28">
        <v>0</v>
      </c>
      <c r="D35075" s="28">
        <v>1</v>
      </c>
      <c r="E35075" s="29">
        <v>0</v>
      </c>
      <c r="F35075" s="29">
        <v>1</v>
      </c>
      <c r="G35075" s="28">
        <v>1</v>
      </c>
      <c r="H35075" s="28">
        <v>0</v>
      </c>
      <c r="I35075" s="28">
        <v>0</v>
      </c>
      <c r="J35075" s="28">
        <v>1</v>
      </c>
    </row>
    <row r="35076" spans="1:10" x14ac:dyDescent="0.35">
      <c r="A35076" s="28" t="s">
        <v>35078</v>
      </c>
      <c r="B35076" s="28">
        <v>0</v>
      </c>
      <c r="C35076" s="28">
        <v>1</v>
      </c>
      <c r="D35076" s="28">
        <v>1</v>
      </c>
      <c r="E35076" s="29">
        <v>1</v>
      </c>
      <c r="F35076" s="29">
        <v>0</v>
      </c>
      <c r="G35076" s="28">
        <v>0</v>
      </c>
      <c r="H35076" s="28">
        <v>1</v>
      </c>
      <c r="I35076" s="28">
        <v>0</v>
      </c>
      <c r="J35076" s="28">
        <v>1</v>
      </c>
    </row>
    <row r="35077" spans="1:10" x14ac:dyDescent="0.35">
      <c r="A35077" s="28" t="s">
        <v>35079</v>
      </c>
      <c r="B35077" s="28">
        <v>0</v>
      </c>
      <c r="C35077" s="28">
        <v>1</v>
      </c>
      <c r="D35077" s="28">
        <v>1</v>
      </c>
      <c r="E35077" s="29">
        <v>0</v>
      </c>
      <c r="F35077" s="29">
        <v>1</v>
      </c>
      <c r="G35077" s="28">
        <v>0</v>
      </c>
      <c r="H35077" s="28">
        <v>1</v>
      </c>
      <c r="I35077" s="28">
        <v>0</v>
      </c>
      <c r="J35077" s="28">
        <v>0</v>
      </c>
    </row>
    <row r="35078" spans="1:10" x14ac:dyDescent="0.35">
      <c r="A35078" s="28" t="s">
        <v>35080</v>
      </c>
      <c r="B35078" s="28">
        <v>0</v>
      </c>
      <c r="C35078" s="28">
        <v>1</v>
      </c>
      <c r="D35078" s="28">
        <v>1</v>
      </c>
      <c r="E35078" s="29">
        <v>0</v>
      </c>
      <c r="F35078" s="29">
        <v>1</v>
      </c>
      <c r="G35078" s="28">
        <v>0</v>
      </c>
      <c r="H35078" s="28">
        <v>1</v>
      </c>
      <c r="I35078" s="28">
        <v>0</v>
      </c>
      <c r="J35078" s="28">
        <v>1</v>
      </c>
    </row>
    <row r="35079" spans="1:10" x14ac:dyDescent="0.35">
      <c r="A35079" s="28" t="s">
        <v>35081</v>
      </c>
      <c r="B35079" s="28">
        <v>0</v>
      </c>
      <c r="C35079" s="28">
        <v>0</v>
      </c>
      <c r="D35079" s="28">
        <v>1</v>
      </c>
      <c r="E35079" s="29">
        <v>1</v>
      </c>
      <c r="F35079" s="29">
        <v>0</v>
      </c>
      <c r="G35079" s="28">
        <v>0</v>
      </c>
      <c r="H35079" s="28">
        <v>1</v>
      </c>
      <c r="I35079" s="28">
        <v>0</v>
      </c>
      <c r="J35079" s="28">
        <v>0</v>
      </c>
    </row>
    <row r="35080" spans="1:10" x14ac:dyDescent="0.35">
      <c r="A35080" s="28" t="s">
        <v>35082</v>
      </c>
      <c r="B35080" s="28">
        <v>0</v>
      </c>
      <c r="C35080" s="28">
        <v>0</v>
      </c>
      <c r="D35080" s="28">
        <v>1</v>
      </c>
      <c r="E35080" s="29">
        <v>0</v>
      </c>
      <c r="F35080" s="29">
        <v>1</v>
      </c>
      <c r="G35080" s="28">
        <v>0</v>
      </c>
      <c r="H35080" s="28">
        <v>1</v>
      </c>
      <c r="I35080" s="28">
        <v>0</v>
      </c>
      <c r="J35080" s="28">
        <v>0</v>
      </c>
    </row>
    <row r="35081" spans="1:10" x14ac:dyDescent="0.35">
      <c r="A35081" s="28" t="s">
        <v>35083</v>
      </c>
      <c r="B35081" s="28">
        <v>1</v>
      </c>
      <c r="C35081" s="28">
        <v>0</v>
      </c>
      <c r="D35081" s="28">
        <v>1</v>
      </c>
      <c r="E35081" s="29">
        <v>1</v>
      </c>
      <c r="F35081" s="29">
        <v>0</v>
      </c>
      <c r="G35081" s="28">
        <v>0</v>
      </c>
      <c r="H35081" s="28">
        <v>0</v>
      </c>
      <c r="I35081" s="28">
        <v>1</v>
      </c>
      <c r="J35081" s="28">
        <v>1</v>
      </c>
    </row>
    <row r="35082" spans="1:10" x14ac:dyDescent="0.35">
      <c r="A35082" s="28" t="s">
        <v>35084</v>
      </c>
      <c r="B35082" s="28">
        <v>1</v>
      </c>
      <c r="C35082" s="28">
        <v>0</v>
      </c>
      <c r="D35082" s="28">
        <v>1</v>
      </c>
      <c r="E35082" s="29">
        <v>1</v>
      </c>
      <c r="F35082" s="29">
        <v>0</v>
      </c>
      <c r="G35082" s="28">
        <v>0</v>
      </c>
      <c r="H35082" s="28">
        <v>0</v>
      </c>
      <c r="I35082" s="28">
        <v>1</v>
      </c>
      <c r="J35082" s="28">
        <v>1</v>
      </c>
    </row>
    <row r="35083" spans="1:10" x14ac:dyDescent="0.35">
      <c r="A35083" s="28" t="s">
        <v>35085</v>
      </c>
      <c r="B35083" s="28">
        <v>0</v>
      </c>
      <c r="C35083" s="28">
        <v>1</v>
      </c>
      <c r="D35083" s="28">
        <v>1</v>
      </c>
      <c r="E35083" s="29">
        <v>1</v>
      </c>
      <c r="F35083" s="29">
        <v>0</v>
      </c>
      <c r="G35083" s="28">
        <v>0</v>
      </c>
      <c r="H35083" s="28">
        <v>0</v>
      </c>
      <c r="I35083" s="28">
        <v>1</v>
      </c>
      <c r="J35083" s="28">
        <v>1</v>
      </c>
    </row>
    <row r="35084" spans="1:10" x14ac:dyDescent="0.35">
      <c r="A35084" s="28" t="s">
        <v>35086</v>
      </c>
      <c r="B35084" s="28">
        <v>1</v>
      </c>
      <c r="C35084" s="28">
        <v>0</v>
      </c>
      <c r="D35084" s="28">
        <v>1</v>
      </c>
      <c r="E35084" s="29">
        <v>1</v>
      </c>
      <c r="F35084" s="29">
        <v>0</v>
      </c>
      <c r="G35084" s="28">
        <v>1</v>
      </c>
      <c r="H35084" s="28">
        <v>0</v>
      </c>
      <c r="I35084" s="28">
        <v>0</v>
      </c>
      <c r="J35084" s="28">
        <v>1</v>
      </c>
    </row>
    <row r="35085" spans="1:10" x14ac:dyDescent="0.35">
      <c r="A35085" s="28" t="s">
        <v>35087</v>
      </c>
      <c r="B35085" s="28">
        <v>0</v>
      </c>
      <c r="C35085" s="28">
        <v>1</v>
      </c>
      <c r="D35085" s="28">
        <v>1</v>
      </c>
      <c r="E35085" s="29">
        <v>0</v>
      </c>
      <c r="F35085" s="29">
        <v>1</v>
      </c>
      <c r="G35085" s="28">
        <v>0</v>
      </c>
      <c r="H35085" s="28">
        <v>1</v>
      </c>
      <c r="I35085" s="28">
        <v>0</v>
      </c>
      <c r="J35085" s="28">
        <v>0</v>
      </c>
    </row>
    <row r="35086" spans="1:10" x14ac:dyDescent="0.35">
      <c r="A35086" s="28" t="s">
        <v>35088</v>
      </c>
      <c r="B35086" s="28">
        <v>0</v>
      </c>
      <c r="C35086" s="28">
        <v>1</v>
      </c>
      <c r="D35086" s="28">
        <v>1</v>
      </c>
      <c r="E35086" s="29">
        <v>0</v>
      </c>
      <c r="F35086" s="29">
        <v>1</v>
      </c>
      <c r="G35086" s="28">
        <v>0</v>
      </c>
      <c r="H35086" s="28">
        <v>0</v>
      </c>
      <c r="I35086" s="28">
        <v>1</v>
      </c>
      <c r="J35086" s="28">
        <v>1</v>
      </c>
    </row>
    <row r="35087" spans="1:10" x14ac:dyDescent="0.35">
      <c r="A35087" s="28" t="s">
        <v>35089</v>
      </c>
      <c r="B35087" s="28">
        <v>1</v>
      </c>
      <c r="C35087" s="28">
        <v>0</v>
      </c>
      <c r="D35087" s="28">
        <v>1</v>
      </c>
      <c r="E35087" s="29">
        <v>1</v>
      </c>
      <c r="F35087" s="29">
        <v>0</v>
      </c>
      <c r="G35087" s="28">
        <v>0</v>
      </c>
      <c r="H35087" s="28">
        <v>1</v>
      </c>
      <c r="I35087" s="28">
        <v>0</v>
      </c>
      <c r="J35087" s="28">
        <v>1</v>
      </c>
    </row>
    <row r="35088" spans="1:10" x14ac:dyDescent="0.35">
      <c r="A35088" s="28" t="s">
        <v>35090</v>
      </c>
      <c r="B35088" s="28">
        <v>0</v>
      </c>
      <c r="C35088" s="28">
        <v>0</v>
      </c>
      <c r="D35088" s="28">
        <v>0</v>
      </c>
      <c r="E35088" s="29">
        <v>0</v>
      </c>
      <c r="F35088" s="29">
        <v>1</v>
      </c>
      <c r="G35088" s="28">
        <v>0</v>
      </c>
      <c r="H35088" s="28">
        <v>0</v>
      </c>
      <c r="I35088" s="28">
        <v>1</v>
      </c>
      <c r="J35088" s="28">
        <v>1</v>
      </c>
    </row>
    <row r="35089" spans="1:10" x14ac:dyDescent="0.35">
      <c r="A35089" s="28" t="s">
        <v>35091</v>
      </c>
      <c r="B35089" s="28">
        <v>0</v>
      </c>
      <c r="C35089" s="28">
        <v>1</v>
      </c>
      <c r="D35089" s="28">
        <v>1</v>
      </c>
      <c r="E35089" s="29">
        <v>1</v>
      </c>
      <c r="F35089" s="29">
        <v>0</v>
      </c>
      <c r="G35089" s="28">
        <v>0</v>
      </c>
      <c r="H35089" s="28">
        <v>1</v>
      </c>
      <c r="I35089" s="28">
        <v>0</v>
      </c>
      <c r="J35089" s="28">
        <v>1</v>
      </c>
    </row>
    <row r="35090" spans="1:10" x14ac:dyDescent="0.35">
      <c r="A35090" s="28" t="s">
        <v>35092</v>
      </c>
      <c r="B35090" s="28">
        <v>1</v>
      </c>
      <c r="C35090" s="28">
        <v>0</v>
      </c>
      <c r="D35090" s="28">
        <v>1</v>
      </c>
      <c r="E35090" s="29">
        <v>1</v>
      </c>
      <c r="F35090" s="29">
        <v>0</v>
      </c>
      <c r="G35090" s="28">
        <v>0</v>
      </c>
      <c r="H35090" s="28">
        <v>0</v>
      </c>
      <c r="I35090" s="28">
        <v>0</v>
      </c>
      <c r="J35090" s="28">
        <v>1</v>
      </c>
    </row>
    <row r="35091" spans="1:10" x14ac:dyDescent="0.35">
      <c r="A35091" s="28" t="s">
        <v>35093</v>
      </c>
      <c r="B35091" s="28">
        <v>1</v>
      </c>
      <c r="C35091" s="28">
        <v>0</v>
      </c>
      <c r="D35091" s="28">
        <v>0</v>
      </c>
      <c r="E35091" s="29">
        <v>0</v>
      </c>
      <c r="F35091" s="29">
        <v>1</v>
      </c>
      <c r="G35091" s="28">
        <v>0</v>
      </c>
      <c r="H35091" s="28">
        <v>0</v>
      </c>
      <c r="I35091" s="28">
        <v>1</v>
      </c>
      <c r="J35091" s="28">
        <v>1</v>
      </c>
    </row>
    <row r="35092" spans="1:10" x14ac:dyDescent="0.35">
      <c r="A35092" s="28" t="s">
        <v>35094</v>
      </c>
      <c r="B35092" s="28">
        <v>1</v>
      </c>
      <c r="C35092" s="28">
        <v>0</v>
      </c>
      <c r="D35092" s="28">
        <v>0</v>
      </c>
      <c r="E35092" s="29">
        <v>0</v>
      </c>
      <c r="F35092" s="29">
        <v>1</v>
      </c>
      <c r="G35092" s="28">
        <v>0</v>
      </c>
      <c r="H35092" s="28">
        <v>1</v>
      </c>
      <c r="I35092" s="28">
        <v>0</v>
      </c>
      <c r="J35092" s="28">
        <v>1</v>
      </c>
    </row>
    <row r="35093" spans="1:10" x14ac:dyDescent="0.35">
      <c r="A35093" s="28" t="s">
        <v>35095</v>
      </c>
      <c r="B35093" s="28">
        <v>1</v>
      </c>
      <c r="C35093" s="28">
        <v>0</v>
      </c>
      <c r="D35093" s="28">
        <v>1</v>
      </c>
      <c r="E35093" s="29">
        <v>1</v>
      </c>
      <c r="F35093" s="29">
        <v>0</v>
      </c>
      <c r="G35093" s="28">
        <v>0</v>
      </c>
      <c r="H35093" s="28">
        <v>1</v>
      </c>
      <c r="I35093" s="28">
        <v>0</v>
      </c>
      <c r="J35093" s="28">
        <v>0</v>
      </c>
    </row>
    <row r="35094" spans="1:10" x14ac:dyDescent="0.35">
      <c r="A35094" s="28" t="s">
        <v>35096</v>
      </c>
      <c r="B35094" s="28">
        <v>0</v>
      </c>
      <c r="C35094" s="28">
        <v>1</v>
      </c>
      <c r="D35094" s="28">
        <v>0</v>
      </c>
      <c r="E35094" s="29">
        <v>0</v>
      </c>
      <c r="F35094" s="29">
        <v>1</v>
      </c>
      <c r="G35094" s="28">
        <v>0</v>
      </c>
      <c r="H35094" s="28">
        <v>0</v>
      </c>
      <c r="I35094" s="28">
        <v>1</v>
      </c>
      <c r="J35094" s="28">
        <v>1</v>
      </c>
    </row>
    <row r="35095" spans="1:10" x14ac:dyDescent="0.35">
      <c r="A35095" s="28" t="s">
        <v>35097</v>
      </c>
      <c r="B35095" s="28">
        <v>0</v>
      </c>
      <c r="C35095" s="28">
        <v>1</v>
      </c>
      <c r="D35095" s="28">
        <v>1</v>
      </c>
      <c r="E35095" s="29">
        <v>0</v>
      </c>
      <c r="F35095" s="29">
        <v>1</v>
      </c>
      <c r="G35095" s="28">
        <v>0</v>
      </c>
      <c r="H35095" s="28">
        <v>1</v>
      </c>
      <c r="I35095" s="28">
        <v>0</v>
      </c>
      <c r="J35095" s="28">
        <v>1</v>
      </c>
    </row>
    <row r="35096" spans="1:10" x14ac:dyDescent="0.35">
      <c r="A35096" s="28" t="s">
        <v>35098</v>
      </c>
      <c r="B35096" s="28">
        <v>1</v>
      </c>
      <c r="C35096" s="28">
        <v>0</v>
      </c>
      <c r="D35096" s="28">
        <v>1</v>
      </c>
      <c r="E35096" s="29">
        <v>0</v>
      </c>
      <c r="F35096" s="29">
        <v>1</v>
      </c>
      <c r="G35096" s="28">
        <v>0</v>
      </c>
      <c r="H35096" s="28">
        <v>1</v>
      </c>
      <c r="I35096" s="28">
        <v>0</v>
      </c>
      <c r="J35096" s="28">
        <v>0</v>
      </c>
    </row>
    <row r="35097" spans="1:10" x14ac:dyDescent="0.35">
      <c r="A35097" s="28" t="s">
        <v>35099</v>
      </c>
      <c r="B35097" s="28">
        <v>1</v>
      </c>
      <c r="C35097" s="28">
        <v>0</v>
      </c>
      <c r="D35097" s="28">
        <v>0</v>
      </c>
      <c r="E35097" s="29">
        <v>0</v>
      </c>
      <c r="F35097" s="29">
        <v>1</v>
      </c>
      <c r="G35097" s="28">
        <v>0</v>
      </c>
      <c r="H35097" s="28">
        <v>1</v>
      </c>
      <c r="I35097" s="28">
        <v>0</v>
      </c>
      <c r="J35097" s="28">
        <v>0</v>
      </c>
    </row>
    <row r="35098" spans="1:10" x14ac:dyDescent="0.35">
      <c r="A35098" s="28" t="s">
        <v>35100</v>
      </c>
      <c r="B35098" s="28">
        <v>0</v>
      </c>
      <c r="C35098" s="28">
        <v>1</v>
      </c>
      <c r="D35098" s="28">
        <v>1</v>
      </c>
      <c r="E35098" s="29">
        <v>1</v>
      </c>
      <c r="F35098" s="29">
        <v>0</v>
      </c>
      <c r="G35098" s="28">
        <v>0</v>
      </c>
      <c r="H35098" s="28">
        <v>0</v>
      </c>
      <c r="I35098" s="28">
        <v>1</v>
      </c>
      <c r="J35098" s="28">
        <v>0</v>
      </c>
    </row>
    <row r="35099" spans="1:10" x14ac:dyDescent="0.35">
      <c r="A35099" s="28" t="s">
        <v>35101</v>
      </c>
      <c r="B35099" s="28">
        <v>1</v>
      </c>
      <c r="C35099" s="28">
        <v>0</v>
      </c>
      <c r="D35099" s="28">
        <v>0</v>
      </c>
      <c r="E35099" s="29">
        <v>0</v>
      </c>
      <c r="F35099" s="29">
        <v>1</v>
      </c>
      <c r="G35099" s="28">
        <v>0</v>
      </c>
      <c r="H35099" s="28">
        <v>0</v>
      </c>
      <c r="I35099" s="28">
        <v>1</v>
      </c>
      <c r="J35099" s="28">
        <v>1</v>
      </c>
    </row>
    <row r="35100" spans="1:10" x14ac:dyDescent="0.35">
      <c r="A35100" s="28" t="s">
        <v>35102</v>
      </c>
      <c r="B35100" s="28">
        <v>1</v>
      </c>
      <c r="C35100" s="28">
        <v>0</v>
      </c>
      <c r="D35100" s="28">
        <v>1</v>
      </c>
      <c r="E35100" s="29">
        <v>1</v>
      </c>
      <c r="F35100" s="29">
        <v>0</v>
      </c>
      <c r="G35100" s="28">
        <v>1</v>
      </c>
      <c r="H35100" s="28">
        <v>0</v>
      </c>
      <c r="I35100" s="28">
        <v>0</v>
      </c>
      <c r="J35100" s="28">
        <v>0</v>
      </c>
    </row>
    <row r="35101" spans="1:10" x14ac:dyDescent="0.35">
      <c r="A35101" s="28" t="s">
        <v>35103</v>
      </c>
      <c r="B35101" s="28">
        <v>0</v>
      </c>
      <c r="C35101" s="28">
        <v>0</v>
      </c>
      <c r="D35101" s="28">
        <v>1</v>
      </c>
      <c r="E35101" s="29">
        <v>0</v>
      </c>
      <c r="F35101" s="29">
        <v>1</v>
      </c>
      <c r="G35101" s="28">
        <v>0</v>
      </c>
      <c r="H35101" s="28">
        <v>1</v>
      </c>
      <c r="I35101" s="28">
        <v>0</v>
      </c>
      <c r="J35101" s="28">
        <v>0</v>
      </c>
    </row>
    <row r="35102" spans="1:10" x14ac:dyDescent="0.35">
      <c r="A35102" s="28" t="s">
        <v>35104</v>
      </c>
      <c r="B35102" s="28">
        <v>0</v>
      </c>
      <c r="C35102" s="28">
        <v>1</v>
      </c>
      <c r="D35102" s="28">
        <v>0</v>
      </c>
      <c r="E35102" s="29">
        <v>0</v>
      </c>
      <c r="F35102" s="29">
        <v>1</v>
      </c>
      <c r="G35102" s="28">
        <v>0</v>
      </c>
      <c r="H35102" s="28">
        <v>0</v>
      </c>
      <c r="I35102" s="28">
        <v>1</v>
      </c>
      <c r="J35102" s="28">
        <v>1</v>
      </c>
    </row>
    <row r="35103" spans="1:10" x14ac:dyDescent="0.35">
      <c r="A35103" s="28" t="s">
        <v>35105</v>
      </c>
      <c r="B35103" s="28">
        <v>1</v>
      </c>
      <c r="C35103" s="28">
        <v>0</v>
      </c>
      <c r="D35103" s="28">
        <v>1</v>
      </c>
      <c r="E35103" s="29">
        <v>1</v>
      </c>
      <c r="F35103" s="29">
        <v>0</v>
      </c>
      <c r="G35103" s="28">
        <v>0</v>
      </c>
      <c r="H35103" s="28">
        <v>0</v>
      </c>
      <c r="I35103" s="28">
        <v>1</v>
      </c>
      <c r="J35103" s="28">
        <v>1</v>
      </c>
    </row>
    <row r="35104" spans="1:10" x14ac:dyDescent="0.35">
      <c r="A35104" s="28" t="s">
        <v>35106</v>
      </c>
      <c r="B35104" s="28">
        <v>0</v>
      </c>
      <c r="C35104" s="28">
        <v>0</v>
      </c>
      <c r="D35104" s="28">
        <v>0</v>
      </c>
      <c r="E35104" s="29">
        <v>1</v>
      </c>
      <c r="F35104" s="29">
        <v>0</v>
      </c>
      <c r="G35104" s="28">
        <v>0</v>
      </c>
      <c r="H35104" s="28">
        <v>0</v>
      </c>
      <c r="I35104" s="28">
        <v>1</v>
      </c>
      <c r="J35104" s="28">
        <v>1</v>
      </c>
    </row>
    <row r="35105" spans="1:10" x14ac:dyDescent="0.35">
      <c r="A35105" s="28" t="s">
        <v>35107</v>
      </c>
      <c r="B35105" s="28">
        <v>0</v>
      </c>
      <c r="C35105" s="28">
        <v>1</v>
      </c>
      <c r="D35105" s="28">
        <v>0</v>
      </c>
      <c r="E35105" s="29">
        <v>0</v>
      </c>
      <c r="F35105" s="29">
        <v>0</v>
      </c>
      <c r="G35105" s="28">
        <v>0</v>
      </c>
      <c r="H35105" s="28">
        <v>0</v>
      </c>
      <c r="I35105" s="28">
        <v>0</v>
      </c>
      <c r="J35105" s="28">
        <v>1</v>
      </c>
    </row>
    <row r="35106" spans="1:10" x14ac:dyDescent="0.35">
      <c r="A35106" s="28" t="s">
        <v>35108</v>
      </c>
      <c r="B35106" s="28">
        <v>0</v>
      </c>
      <c r="C35106" s="28">
        <v>0</v>
      </c>
      <c r="D35106" s="28">
        <v>0</v>
      </c>
      <c r="E35106" s="29">
        <v>1</v>
      </c>
      <c r="F35106" s="29">
        <v>0</v>
      </c>
      <c r="G35106" s="28">
        <v>0</v>
      </c>
      <c r="H35106" s="28">
        <v>0</v>
      </c>
      <c r="I35106" s="28">
        <v>1</v>
      </c>
      <c r="J35106" s="28">
        <v>1</v>
      </c>
    </row>
    <row r="35107" spans="1:10" x14ac:dyDescent="0.35">
      <c r="A35107" s="28" t="s">
        <v>35109</v>
      </c>
      <c r="B35107" s="28">
        <v>1</v>
      </c>
      <c r="C35107" s="28">
        <v>0</v>
      </c>
      <c r="D35107" s="28">
        <v>1</v>
      </c>
      <c r="E35107" s="29">
        <v>0</v>
      </c>
      <c r="F35107" s="29">
        <v>1</v>
      </c>
      <c r="G35107" s="28">
        <v>0</v>
      </c>
      <c r="H35107" s="28">
        <v>1</v>
      </c>
      <c r="I35107" s="28">
        <v>0</v>
      </c>
      <c r="J35107" s="28">
        <v>1</v>
      </c>
    </row>
    <row r="35108" spans="1:10" x14ac:dyDescent="0.35">
      <c r="A35108" s="28" t="s">
        <v>35110</v>
      </c>
      <c r="B35108" s="28">
        <v>1</v>
      </c>
      <c r="C35108" s="28">
        <v>0</v>
      </c>
      <c r="D35108" s="28">
        <v>1</v>
      </c>
      <c r="E35108" s="29">
        <v>0</v>
      </c>
      <c r="F35108" s="29">
        <v>1</v>
      </c>
      <c r="G35108" s="28">
        <v>0</v>
      </c>
      <c r="H35108" s="28">
        <v>1</v>
      </c>
      <c r="I35108" s="28">
        <v>0</v>
      </c>
      <c r="J35108" s="28">
        <v>0</v>
      </c>
    </row>
    <row r="35109" spans="1:10" x14ac:dyDescent="0.35">
      <c r="A35109" s="28" t="s">
        <v>35111</v>
      </c>
      <c r="B35109" s="28">
        <v>1</v>
      </c>
      <c r="C35109" s="28">
        <v>0</v>
      </c>
      <c r="D35109" s="28">
        <v>1</v>
      </c>
      <c r="E35109" s="29">
        <v>1</v>
      </c>
      <c r="F35109" s="29">
        <v>0</v>
      </c>
      <c r="G35109" s="28">
        <v>0</v>
      </c>
      <c r="H35109" s="28">
        <v>1</v>
      </c>
      <c r="I35109" s="28">
        <v>0</v>
      </c>
      <c r="J35109" s="28">
        <v>0</v>
      </c>
    </row>
    <row r="35110" spans="1:10" x14ac:dyDescent="0.35">
      <c r="A35110" s="28" t="s">
        <v>35112</v>
      </c>
      <c r="B35110" s="28">
        <v>1</v>
      </c>
      <c r="C35110" s="28">
        <v>0</v>
      </c>
      <c r="D35110" s="28">
        <v>1</v>
      </c>
      <c r="E35110" s="29">
        <v>1</v>
      </c>
      <c r="F35110" s="29">
        <v>0</v>
      </c>
      <c r="G35110" s="28">
        <v>0</v>
      </c>
      <c r="H35110" s="28">
        <v>0</v>
      </c>
      <c r="I35110" s="28">
        <v>1</v>
      </c>
      <c r="J35110" s="28">
        <v>0</v>
      </c>
    </row>
    <row r="35111" spans="1:10" x14ac:dyDescent="0.35">
      <c r="A35111" s="28" t="s">
        <v>35113</v>
      </c>
      <c r="B35111" s="28">
        <v>0</v>
      </c>
      <c r="C35111" s="28">
        <v>1</v>
      </c>
      <c r="D35111" s="28">
        <v>1</v>
      </c>
      <c r="E35111" s="29">
        <v>0</v>
      </c>
      <c r="F35111" s="29">
        <v>1</v>
      </c>
      <c r="G35111" s="28">
        <v>0</v>
      </c>
      <c r="H35111" s="28">
        <v>0</v>
      </c>
      <c r="I35111" s="28">
        <v>1</v>
      </c>
      <c r="J35111" s="28">
        <v>0</v>
      </c>
    </row>
    <row r="35112" spans="1:10" x14ac:dyDescent="0.35">
      <c r="A35112" s="28" t="s">
        <v>35114</v>
      </c>
      <c r="B35112" s="28">
        <v>0</v>
      </c>
      <c r="C35112" s="28">
        <v>0</v>
      </c>
      <c r="D35112" s="28">
        <v>0</v>
      </c>
      <c r="E35112" s="29">
        <v>0</v>
      </c>
      <c r="F35112" s="29">
        <v>1</v>
      </c>
      <c r="G35112" s="28">
        <v>0</v>
      </c>
      <c r="H35112" s="28">
        <v>0</v>
      </c>
      <c r="I35112" s="28">
        <v>1</v>
      </c>
      <c r="J35112" s="28">
        <v>1</v>
      </c>
    </row>
    <row r="35113" spans="1:10" x14ac:dyDescent="0.35">
      <c r="A35113" s="28" t="s">
        <v>35115</v>
      </c>
      <c r="B35113" s="28">
        <v>1</v>
      </c>
      <c r="C35113" s="28">
        <v>0</v>
      </c>
      <c r="D35113" s="28">
        <v>0</v>
      </c>
      <c r="E35113" s="29">
        <v>0</v>
      </c>
      <c r="F35113" s="29">
        <v>1</v>
      </c>
      <c r="G35113" s="28">
        <v>0</v>
      </c>
      <c r="H35113" s="28">
        <v>1</v>
      </c>
      <c r="I35113" s="28">
        <v>0</v>
      </c>
      <c r="J35113" s="28">
        <v>1</v>
      </c>
    </row>
    <row r="35114" spans="1:10" x14ac:dyDescent="0.35">
      <c r="A35114" s="28" t="s">
        <v>35116</v>
      </c>
      <c r="B35114" s="28">
        <v>0</v>
      </c>
      <c r="C35114" s="28">
        <v>1</v>
      </c>
      <c r="D35114" s="28">
        <v>1</v>
      </c>
      <c r="E35114" s="29">
        <v>0</v>
      </c>
      <c r="F35114" s="29">
        <v>0</v>
      </c>
      <c r="G35114" s="28">
        <v>0</v>
      </c>
      <c r="H35114" s="28">
        <v>0</v>
      </c>
      <c r="I35114" s="28">
        <v>0</v>
      </c>
      <c r="J35114" s="28">
        <v>1</v>
      </c>
    </row>
    <row r="35115" spans="1:10" x14ac:dyDescent="0.35">
      <c r="A35115" s="28" t="s">
        <v>35117</v>
      </c>
      <c r="B35115" s="28">
        <v>0</v>
      </c>
      <c r="C35115" s="28">
        <v>0</v>
      </c>
      <c r="D35115" s="28">
        <v>1</v>
      </c>
      <c r="E35115" s="29">
        <v>0</v>
      </c>
      <c r="F35115" s="29">
        <v>1</v>
      </c>
      <c r="G35115" s="28">
        <v>0</v>
      </c>
      <c r="H35115" s="28">
        <v>1</v>
      </c>
      <c r="I35115" s="28">
        <v>0</v>
      </c>
      <c r="J35115" s="28">
        <v>0</v>
      </c>
    </row>
    <row r="35116" spans="1:10" x14ac:dyDescent="0.35">
      <c r="A35116" s="28" t="s">
        <v>35118</v>
      </c>
      <c r="B35116" s="28">
        <v>0</v>
      </c>
      <c r="C35116" s="28">
        <v>0</v>
      </c>
      <c r="D35116" s="28">
        <v>0</v>
      </c>
      <c r="E35116" s="29">
        <v>0</v>
      </c>
      <c r="F35116" s="29">
        <v>1</v>
      </c>
      <c r="G35116" s="28">
        <v>1</v>
      </c>
      <c r="H35116" s="28">
        <v>0</v>
      </c>
      <c r="I35116" s="28">
        <v>0</v>
      </c>
      <c r="J35116" s="28">
        <v>0</v>
      </c>
    </row>
    <row r="35117" spans="1:10" x14ac:dyDescent="0.35">
      <c r="A35117" s="28" t="s">
        <v>35119</v>
      </c>
      <c r="B35117" s="28">
        <v>0</v>
      </c>
      <c r="C35117" s="28">
        <v>0</v>
      </c>
      <c r="D35117" s="28">
        <v>1</v>
      </c>
      <c r="E35117" s="29">
        <v>0</v>
      </c>
      <c r="F35117" s="29">
        <v>1</v>
      </c>
      <c r="G35117" s="28">
        <v>0</v>
      </c>
      <c r="H35117" s="28">
        <v>1</v>
      </c>
      <c r="I35117" s="28">
        <v>0</v>
      </c>
      <c r="J35117" s="28">
        <v>1</v>
      </c>
    </row>
    <row r="35118" spans="1:10" x14ac:dyDescent="0.35">
      <c r="A35118" s="28" t="s">
        <v>35120</v>
      </c>
      <c r="B35118" s="28">
        <v>0</v>
      </c>
      <c r="C35118" s="28">
        <v>1</v>
      </c>
      <c r="D35118" s="28">
        <v>1</v>
      </c>
      <c r="E35118" s="29">
        <v>0</v>
      </c>
      <c r="F35118" s="29">
        <v>1</v>
      </c>
      <c r="G35118" s="28">
        <v>0</v>
      </c>
      <c r="H35118" s="28">
        <v>0</v>
      </c>
      <c r="I35118" s="28">
        <v>1</v>
      </c>
      <c r="J35118" s="28">
        <v>1</v>
      </c>
    </row>
    <row r="35119" spans="1:10" x14ac:dyDescent="0.35">
      <c r="A35119" s="28" t="s">
        <v>35121</v>
      </c>
      <c r="B35119" s="28">
        <v>1</v>
      </c>
      <c r="C35119" s="28">
        <v>0</v>
      </c>
      <c r="D35119" s="28">
        <v>0</v>
      </c>
      <c r="E35119" s="29">
        <v>0</v>
      </c>
      <c r="F35119" s="29">
        <v>1</v>
      </c>
      <c r="G35119" s="28">
        <v>0</v>
      </c>
      <c r="H35119" s="28">
        <v>1</v>
      </c>
      <c r="I35119" s="28">
        <v>0</v>
      </c>
      <c r="J35119" s="28">
        <v>0</v>
      </c>
    </row>
    <row r="35120" spans="1:10" x14ac:dyDescent="0.35">
      <c r="A35120" s="28" t="s">
        <v>35122</v>
      </c>
      <c r="B35120" s="28">
        <v>0</v>
      </c>
      <c r="C35120" s="28">
        <v>0</v>
      </c>
      <c r="D35120" s="28">
        <v>0</v>
      </c>
      <c r="E35120" s="29">
        <v>1</v>
      </c>
      <c r="F35120" s="29">
        <v>0</v>
      </c>
      <c r="G35120" s="28">
        <v>0</v>
      </c>
      <c r="H35120" s="28">
        <v>1</v>
      </c>
      <c r="I35120" s="28">
        <v>0</v>
      </c>
      <c r="J35120" s="28">
        <v>0</v>
      </c>
    </row>
    <row r="35121" spans="1:10" x14ac:dyDescent="0.35">
      <c r="A35121" s="28" t="s">
        <v>35123</v>
      </c>
      <c r="B35121" s="28">
        <v>0</v>
      </c>
      <c r="C35121" s="28">
        <v>1</v>
      </c>
      <c r="D35121" s="28">
        <v>1</v>
      </c>
      <c r="E35121" s="29">
        <v>0</v>
      </c>
      <c r="F35121" s="29">
        <v>1</v>
      </c>
      <c r="G35121" s="28">
        <v>1</v>
      </c>
      <c r="H35121" s="28">
        <v>0</v>
      </c>
      <c r="I35121" s="28">
        <v>0</v>
      </c>
      <c r="J35121" s="28">
        <v>1</v>
      </c>
    </row>
    <row r="35122" spans="1:10" x14ac:dyDescent="0.35">
      <c r="A35122" s="28" t="s">
        <v>35124</v>
      </c>
      <c r="B35122" s="28">
        <v>0</v>
      </c>
      <c r="C35122" s="28">
        <v>0</v>
      </c>
      <c r="D35122" s="28">
        <v>1</v>
      </c>
      <c r="E35122" s="29">
        <v>0</v>
      </c>
      <c r="F35122" s="29">
        <v>1</v>
      </c>
      <c r="G35122" s="28">
        <v>0</v>
      </c>
      <c r="H35122" s="28">
        <v>0</v>
      </c>
      <c r="I35122" s="28">
        <v>0</v>
      </c>
      <c r="J35122" s="28">
        <v>1</v>
      </c>
    </row>
    <row r="35123" spans="1:10" x14ac:dyDescent="0.35">
      <c r="A35123" s="28" t="s">
        <v>35125</v>
      </c>
      <c r="B35123" s="28">
        <v>1</v>
      </c>
      <c r="C35123" s="28">
        <v>0</v>
      </c>
      <c r="D35123" s="28">
        <v>1</v>
      </c>
      <c r="E35123" s="29">
        <v>1</v>
      </c>
      <c r="F35123" s="29">
        <v>0</v>
      </c>
      <c r="G35123" s="28">
        <v>0</v>
      </c>
      <c r="H35123" s="28">
        <v>0</v>
      </c>
      <c r="I35123" s="28">
        <v>1</v>
      </c>
      <c r="J35123" s="28">
        <v>0</v>
      </c>
    </row>
    <row r="35124" spans="1:10" x14ac:dyDescent="0.35">
      <c r="A35124" s="28" t="s">
        <v>35126</v>
      </c>
      <c r="B35124" s="28">
        <v>1</v>
      </c>
      <c r="C35124" s="28">
        <v>0</v>
      </c>
      <c r="D35124" s="28">
        <v>0</v>
      </c>
      <c r="E35124" s="29">
        <v>0</v>
      </c>
      <c r="F35124" s="29">
        <v>1</v>
      </c>
      <c r="G35124" s="28">
        <v>0</v>
      </c>
      <c r="H35124" s="28">
        <v>1</v>
      </c>
      <c r="I35124" s="28">
        <v>0</v>
      </c>
      <c r="J35124" s="28">
        <v>1</v>
      </c>
    </row>
    <row r="35125" spans="1:10" x14ac:dyDescent="0.35">
      <c r="A35125" s="28" t="s">
        <v>35127</v>
      </c>
      <c r="B35125" s="28">
        <v>1</v>
      </c>
      <c r="C35125" s="28">
        <v>0</v>
      </c>
      <c r="D35125" s="28">
        <v>1</v>
      </c>
      <c r="E35125" s="29">
        <v>0</v>
      </c>
      <c r="F35125" s="29">
        <v>1</v>
      </c>
      <c r="G35125" s="28">
        <v>0</v>
      </c>
      <c r="H35125" s="28">
        <v>1</v>
      </c>
      <c r="I35125" s="28">
        <v>0</v>
      </c>
      <c r="J35125" s="28">
        <v>0</v>
      </c>
    </row>
    <row r="35126" spans="1:10" x14ac:dyDescent="0.35">
      <c r="A35126" s="28" t="s">
        <v>35128</v>
      </c>
      <c r="B35126" s="28">
        <v>0</v>
      </c>
      <c r="C35126" s="28">
        <v>0</v>
      </c>
      <c r="D35126" s="28">
        <v>0</v>
      </c>
      <c r="E35126" s="29">
        <v>1</v>
      </c>
      <c r="F35126" s="29">
        <v>0</v>
      </c>
      <c r="G35126" s="28">
        <v>1</v>
      </c>
      <c r="H35126" s="28">
        <v>0</v>
      </c>
      <c r="I35126" s="28">
        <v>0</v>
      </c>
      <c r="J35126" s="28">
        <v>0</v>
      </c>
    </row>
    <row r="35127" spans="1:10" x14ac:dyDescent="0.35">
      <c r="A35127" s="28" t="s">
        <v>35129</v>
      </c>
      <c r="B35127" s="28">
        <v>0</v>
      </c>
      <c r="C35127" s="28">
        <v>1</v>
      </c>
      <c r="D35127" s="28">
        <v>0</v>
      </c>
      <c r="E35127" s="29">
        <v>0</v>
      </c>
      <c r="F35127" s="29">
        <v>1</v>
      </c>
      <c r="G35127" s="28">
        <v>0</v>
      </c>
      <c r="H35127" s="28">
        <v>1</v>
      </c>
      <c r="I35127" s="28">
        <v>0</v>
      </c>
      <c r="J35127" s="28">
        <v>1</v>
      </c>
    </row>
    <row r="35128" spans="1:10" x14ac:dyDescent="0.35">
      <c r="A35128" s="28" t="s">
        <v>35130</v>
      </c>
      <c r="B35128" s="28">
        <v>0</v>
      </c>
      <c r="C35128" s="28">
        <v>1</v>
      </c>
      <c r="D35128" s="28">
        <v>1</v>
      </c>
      <c r="E35128" s="29">
        <v>0</v>
      </c>
      <c r="F35128" s="29">
        <v>1</v>
      </c>
      <c r="G35128" s="28">
        <v>0</v>
      </c>
      <c r="H35128" s="28">
        <v>1</v>
      </c>
      <c r="I35128" s="28">
        <v>0</v>
      </c>
      <c r="J35128" s="28">
        <v>1</v>
      </c>
    </row>
    <row r="35129" spans="1:10" x14ac:dyDescent="0.35">
      <c r="A35129" s="28" t="s">
        <v>35131</v>
      </c>
      <c r="B35129" s="28">
        <v>0</v>
      </c>
      <c r="C35129" s="28">
        <v>0</v>
      </c>
      <c r="D35129" s="28">
        <v>0</v>
      </c>
      <c r="E35129" s="29">
        <v>0</v>
      </c>
      <c r="F35129" s="29">
        <v>1</v>
      </c>
      <c r="G35129" s="28">
        <v>1</v>
      </c>
      <c r="H35129" s="28">
        <v>0</v>
      </c>
      <c r="I35129" s="28">
        <v>0</v>
      </c>
      <c r="J35129" s="28">
        <v>0</v>
      </c>
    </row>
    <row r="35130" spans="1:10" x14ac:dyDescent="0.35">
      <c r="A35130" s="28" t="s">
        <v>35132</v>
      </c>
      <c r="B35130" s="28">
        <v>0</v>
      </c>
      <c r="C35130" s="28">
        <v>0</v>
      </c>
      <c r="D35130" s="28">
        <v>0</v>
      </c>
      <c r="E35130" s="29">
        <v>1</v>
      </c>
      <c r="F35130" s="29">
        <v>0</v>
      </c>
      <c r="G35130" s="28">
        <v>0</v>
      </c>
      <c r="H35130" s="28">
        <v>1</v>
      </c>
      <c r="I35130" s="28">
        <v>0</v>
      </c>
      <c r="J35130" s="28">
        <v>0</v>
      </c>
    </row>
    <row r="35131" spans="1:10" x14ac:dyDescent="0.35">
      <c r="A35131" s="28" t="s">
        <v>35133</v>
      </c>
      <c r="B35131" s="28">
        <v>0</v>
      </c>
      <c r="C35131" s="28">
        <v>1</v>
      </c>
      <c r="D35131" s="28">
        <v>0</v>
      </c>
      <c r="E35131" s="29">
        <v>0</v>
      </c>
      <c r="F35131" s="29">
        <v>1</v>
      </c>
      <c r="G35131" s="28">
        <v>0</v>
      </c>
      <c r="H35131" s="28">
        <v>1</v>
      </c>
      <c r="I35131" s="28">
        <v>0</v>
      </c>
      <c r="J35131" s="28">
        <v>0</v>
      </c>
    </row>
    <row r="35132" spans="1:10" x14ac:dyDescent="0.35">
      <c r="A35132" s="28" t="s">
        <v>35134</v>
      </c>
      <c r="B35132" s="28">
        <v>0</v>
      </c>
      <c r="C35132" s="28">
        <v>0</v>
      </c>
      <c r="D35132" s="28">
        <v>0</v>
      </c>
      <c r="E35132" s="29">
        <v>0</v>
      </c>
      <c r="F35132" s="29">
        <v>1</v>
      </c>
      <c r="G35132" s="28">
        <v>1</v>
      </c>
      <c r="H35132" s="28">
        <v>0</v>
      </c>
      <c r="I35132" s="28">
        <v>0</v>
      </c>
      <c r="J35132" s="28">
        <v>0</v>
      </c>
    </row>
    <row r="35133" spans="1:10" x14ac:dyDescent="0.35">
      <c r="A35133" s="28" t="s">
        <v>35135</v>
      </c>
      <c r="B35133" s="28">
        <v>0</v>
      </c>
      <c r="C35133" s="28">
        <v>0</v>
      </c>
      <c r="D35133" s="28">
        <v>0</v>
      </c>
      <c r="E35133" s="29">
        <v>1</v>
      </c>
      <c r="F35133" s="29">
        <v>0</v>
      </c>
      <c r="G35133" s="28">
        <v>0</v>
      </c>
      <c r="H35133" s="28">
        <v>0</v>
      </c>
      <c r="I35133" s="28">
        <v>0</v>
      </c>
      <c r="J35133" s="28">
        <v>0</v>
      </c>
    </row>
    <row r="35134" spans="1:10" x14ac:dyDescent="0.35">
      <c r="A35134" s="28" t="s">
        <v>35136</v>
      </c>
      <c r="B35134" s="28">
        <v>1</v>
      </c>
      <c r="C35134" s="28">
        <v>0</v>
      </c>
      <c r="D35134" s="28">
        <v>0</v>
      </c>
      <c r="E35134" s="29">
        <v>0</v>
      </c>
      <c r="F35134" s="29">
        <v>1</v>
      </c>
      <c r="G35134" s="28">
        <v>0</v>
      </c>
      <c r="H35134" s="28">
        <v>1</v>
      </c>
      <c r="I35134" s="28">
        <v>0</v>
      </c>
      <c r="J35134" s="28">
        <v>1</v>
      </c>
    </row>
    <row r="35135" spans="1:10" x14ac:dyDescent="0.35">
      <c r="A35135" s="28" t="s">
        <v>35137</v>
      </c>
      <c r="B35135" s="28">
        <v>0</v>
      </c>
      <c r="C35135" s="28">
        <v>1</v>
      </c>
      <c r="D35135" s="28">
        <v>1</v>
      </c>
      <c r="E35135" s="29">
        <v>0</v>
      </c>
      <c r="F35135" s="29">
        <v>1</v>
      </c>
      <c r="G35135" s="28">
        <v>0</v>
      </c>
      <c r="H35135" s="28">
        <v>1</v>
      </c>
      <c r="I35135" s="28">
        <v>0</v>
      </c>
      <c r="J35135" s="28">
        <v>1</v>
      </c>
    </row>
    <row r="35136" spans="1:10" x14ac:dyDescent="0.35">
      <c r="A35136" s="28" t="s">
        <v>35138</v>
      </c>
      <c r="B35136" s="28">
        <v>1</v>
      </c>
      <c r="C35136" s="28">
        <v>0</v>
      </c>
      <c r="D35136" s="28">
        <v>0</v>
      </c>
      <c r="E35136" s="29">
        <v>0</v>
      </c>
      <c r="F35136" s="29">
        <v>1</v>
      </c>
      <c r="G35136" s="28">
        <v>0</v>
      </c>
      <c r="H35136" s="28">
        <v>1</v>
      </c>
      <c r="I35136" s="28">
        <v>0</v>
      </c>
      <c r="J35136" s="28">
        <v>0</v>
      </c>
    </row>
    <row r="35137" spans="1:10" x14ac:dyDescent="0.35">
      <c r="A35137" s="28" t="s">
        <v>35139</v>
      </c>
      <c r="B35137" s="28">
        <v>0</v>
      </c>
      <c r="C35137" s="28">
        <v>0</v>
      </c>
      <c r="D35137" s="28">
        <v>1</v>
      </c>
      <c r="E35137" s="29">
        <v>1</v>
      </c>
      <c r="F35137" s="29">
        <v>0</v>
      </c>
      <c r="G35137" s="28">
        <v>0</v>
      </c>
      <c r="H35137" s="28">
        <v>0</v>
      </c>
      <c r="I35137" s="28">
        <v>1</v>
      </c>
      <c r="J35137" s="28">
        <v>1</v>
      </c>
    </row>
    <row r="35138" spans="1:10" x14ac:dyDescent="0.35">
      <c r="A35138" s="28" t="s">
        <v>35140</v>
      </c>
      <c r="B35138" s="28">
        <v>0</v>
      </c>
      <c r="C35138" s="28">
        <v>1</v>
      </c>
      <c r="D35138" s="28">
        <v>0</v>
      </c>
      <c r="E35138" s="29">
        <v>0</v>
      </c>
      <c r="F35138" s="29">
        <v>1</v>
      </c>
      <c r="G35138" s="28">
        <v>1</v>
      </c>
      <c r="H35138" s="28">
        <v>0</v>
      </c>
      <c r="I35138" s="28">
        <v>0</v>
      </c>
      <c r="J35138" s="28">
        <v>0</v>
      </c>
    </row>
    <row r="35139" spans="1:10" x14ac:dyDescent="0.35">
      <c r="A35139" s="28" t="s">
        <v>35141</v>
      </c>
      <c r="B35139" s="28">
        <v>1</v>
      </c>
      <c r="C35139" s="28">
        <v>0</v>
      </c>
      <c r="D35139" s="28">
        <v>0</v>
      </c>
      <c r="E35139" s="29">
        <v>0</v>
      </c>
      <c r="F35139" s="29">
        <v>1</v>
      </c>
      <c r="G35139" s="28">
        <v>0</v>
      </c>
      <c r="H35139" s="28">
        <v>1</v>
      </c>
      <c r="I35139" s="28">
        <v>0</v>
      </c>
      <c r="J35139" s="28">
        <v>0</v>
      </c>
    </row>
    <row r="35140" spans="1:10" x14ac:dyDescent="0.35">
      <c r="A35140" s="28" t="s">
        <v>35142</v>
      </c>
      <c r="B35140" s="28">
        <v>1</v>
      </c>
      <c r="C35140" s="28">
        <v>0</v>
      </c>
      <c r="D35140" s="28">
        <v>1</v>
      </c>
      <c r="E35140" s="29">
        <v>0</v>
      </c>
      <c r="F35140" s="29">
        <v>1</v>
      </c>
      <c r="G35140" s="28">
        <v>0</v>
      </c>
      <c r="H35140" s="28">
        <v>0</v>
      </c>
      <c r="I35140" s="28">
        <v>1</v>
      </c>
      <c r="J35140" s="28">
        <v>1</v>
      </c>
    </row>
    <row r="35141" spans="1:10" x14ac:dyDescent="0.35">
      <c r="A35141" s="28" t="s">
        <v>35143</v>
      </c>
      <c r="B35141" s="28">
        <v>0</v>
      </c>
      <c r="C35141" s="28">
        <v>1</v>
      </c>
      <c r="D35141" s="28">
        <v>1</v>
      </c>
      <c r="E35141" s="29">
        <v>1</v>
      </c>
      <c r="F35141" s="29">
        <v>0</v>
      </c>
      <c r="G35141" s="28">
        <v>0</v>
      </c>
      <c r="H35141" s="28">
        <v>1</v>
      </c>
      <c r="I35141" s="28">
        <v>0</v>
      </c>
      <c r="J35141" s="28">
        <v>0</v>
      </c>
    </row>
    <row r="35142" spans="1:10" x14ac:dyDescent="0.35">
      <c r="A35142" s="28" t="s">
        <v>35144</v>
      </c>
      <c r="B35142" s="28">
        <v>0</v>
      </c>
      <c r="C35142" s="28">
        <v>1</v>
      </c>
      <c r="D35142" s="28">
        <v>1</v>
      </c>
      <c r="E35142" s="29">
        <v>0</v>
      </c>
      <c r="F35142" s="29">
        <v>1</v>
      </c>
      <c r="G35142" s="28">
        <v>0</v>
      </c>
      <c r="H35142" s="28">
        <v>1</v>
      </c>
      <c r="I35142" s="28">
        <v>0</v>
      </c>
      <c r="J35142" s="28">
        <v>1</v>
      </c>
    </row>
    <row r="35143" spans="1:10" x14ac:dyDescent="0.35">
      <c r="A35143" s="28" t="s">
        <v>35145</v>
      </c>
      <c r="B35143" s="28">
        <v>0</v>
      </c>
      <c r="C35143" s="28">
        <v>1</v>
      </c>
      <c r="D35143" s="28">
        <v>0</v>
      </c>
      <c r="E35143" s="29">
        <v>0</v>
      </c>
      <c r="F35143" s="29">
        <v>0</v>
      </c>
      <c r="G35143" s="28">
        <v>0</v>
      </c>
      <c r="H35143" s="28">
        <v>1</v>
      </c>
      <c r="I35143" s="28">
        <v>0</v>
      </c>
      <c r="J35143" s="28">
        <v>0</v>
      </c>
    </row>
    <row r="35144" spans="1:10" x14ac:dyDescent="0.35">
      <c r="A35144" s="28" t="s">
        <v>35146</v>
      </c>
      <c r="B35144" s="28">
        <v>0</v>
      </c>
      <c r="C35144" s="28">
        <v>1</v>
      </c>
      <c r="D35144" s="28">
        <v>1</v>
      </c>
      <c r="E35144" s="29">
        <v>0</v>
      </c>
      <c r="F35144" s="29">
        <v>0</v>
      </c>
      <c r="G35144" s="28">
        <v>0</v>
      </c>
      <c r="H35144" s="28">
        <v>0</v>
      </c>
      <c r="I35144" s="28">
        <v>0</v>
      </c>
      <c r="J35144" s="28">
        <v>1</v>
      </c>
    </row>
    <row r="35145" spans="1:10" x14ac:dyDescent="0.35">
      <c r="A35145" s="28" t="s">
        <v>35147</v>
      </c>
      <c r="B35145" s="28">
        <v>0</v>
      </c>
      <c r="C35145" s="28">
        <v>0</v>
      </c>
      <c r="D35145" s="28">
        <v>0</v>
      </c>
      <c r="E35145" s="29">
        <v>0</v>
      </c>
      <c r="F35145" s="29">
        <v>1</v>
      </c>
      <c r="G35145" s="28">
        <v>1</v>
      </c>
      <c r="H35145" s="28">
        <v>0</v>
      </c>
      <c r="I35145" s="28">
        <v>0</v>
      </c>
      <c r="J35145" s="28">
        <v>0</v>
      </c>
    </row>
    <row r="35146" spans="1:10" x14ac:dyDescent="0.35">
      <c r="A35146" s="28" t="s">
        <v>35148</v>
      </c>
      <c r="B35146" s="28">
        <v>1</v>
      </c>
      <c r="C35146" s="28">
        <v>0</v>
      </c>
      <c r="D35146" s="28">
        <v>1</v>
      </c>
      <c r="E35146" s="29">
        <v>1</v>
      </c>
      <c r="F35146" s="29">
        <v>0</v>
      </c>
      <c r="G35146" s="28">
        <v>0</v>
      </c>
      <c r="H35146" s="28">
        <v>0</v>
      </c>
      <c r="I35146" s="28">
        <v>0</v>
      </c>
      <c r="J35146" s="28">
        <v>1</v>
      </c>
    </row>
    <row r="35147" spans="1:10" x14ac:dyDescent="0.35">
      <c r="A35147" s="28" t="s">
        <v>35149</v>
      </c>
      <c r="B35147" s="28">
        <v>0</v>
      </c>
      <c r="C35147" s="28">
        <v>1</v>
      </c>
      <c r="D35147" s="28">
        <v>1</v>
      </c>
      <c r="E35147" s="29">
        <v>0</v>
      </c>
      <c r="F35147" s="29">
        <v>0</v>
      </c>
      <c r="G35147" s="28">
        <v>0</v>
      </c>
      <c r="H35147" s="28">
        <v>0</v>
      </c>
      <c r="I35147" s="28">
        <v>0</v>
      </c>
      <c r="J35147" s="28">
        <v>1</v>
      </c>
    </row>
    <row r="35148" spans="1:10" x14ac:dyDescent="0.35">
      <c r="A35148" s="28" t="s">
        <v>35150</v>
      </c>
      <c r="B35148" s="28">
        <v>0</v>
      </c>
      <c r="C35148" s="28">
        <v>0</v>
      </c>
      <c r="D35148" s="28">
        <v>0</v>
      </c>
      <c r="E35148" s="29">
        <v>0</v>
      </c>
      <c r="F35148" s="29">
        <v>1</v>
      </c>
      <c r="G35148" s="28">
        <v>0</v>
      </c>
      <c r="H35148" s="28">
        <v>1</v>
      </c>
      <c r="I35148" s="28">
        <v>0</v>
      </c>
      <c r="J35148" s="28">
        <v>1</v>
      </c>
    </row>
    <row r="35149" spans="1:10" x14ac:dyDescent="0.35">
      <c r="A35149" s="28" t="s">
        <v>35151</v>
      </c>
      <c r="B35149" s="28">
        <v>0</v>
      </c>
      <c r="C35149" s="28">
        <v>0</v>
      </c>
      <c r="D35149" s="28">
        <v>0</v>
      </c>
      <c r="E35149" s="29">
        <v>0</v>
      </c>
      <c r="F35149" s="29">
        <v>1</v>
      </c>
      <c r="G35149" s="28">
        <v>0</v>
      </c>
      <c r="H35149" s="28">
        <v>1</v>
      </c>
      <c r="I35149" s="28">
        <v>0</v>
      </c>
      <c r="J35149" s="28">
        <v>0</v>
      </c>
    </row>
    <row r="35150" spans="1:10" x14ac:dyDescent="0.35">
      <c r="A35150" s="28" t="s">
        <v>35152</v>
      </c>
      <c r="B35150" s="28">
        <v>0</v>
      </c>
      <c r="C35150" s="28">
        <v>0</v>
      </c>
      <c r="D35150" s="28">
        <v>1</v>
      </c>
      <c r="E35150" s="29">
        <v>1</v>
      </c>
      <c r="F35150" s="29">
        <v>0</v>
      </c>
      <c r="G35150" s="28">
        <v>0</v>
      </c>
      <c r="H35150" s="28">
        <v>0</v>
      </c>
      <c r="I35150" s="28">
        <v>1</v>
      </c>
      <c r="J35150" s="28">
        <v>1</v>
      </c>
    </row>
    <row r="35151" spans="1:10" x14ac:dyDescent="0.35">
      <c r="A35151" s="28" t="s">
        <v>35153</v>
      </c>
      <c r="B35151" s="28">
        <v>0</v>
      </c>
      <c r="C35151" s="28">
        <v>1</v>
      </c>
      <c r="D35151" s="28">
        <v>1</v>
      </c>
      <c r="E35151" s="29">
        <v>0</v>
      </c>
      <c r="F35151" s="29">
        <v>1</v>
      </c>
      <c r="G35151" s="28">
        <v>0</v>
      </c>
      <c r="H35151" s="28">
        <v>0</v>
      </c>
      <c r="I35151" s="28">
        <v>1</v>
      </c>
      <c r="J35151" s="28">
        <v>1</v>
      </c>
    </row>
    <row r="35152" spans="1:10" x14ac:dyDescent="0.35">
      <c r="A35152" s="28" t="s">
        <v>35154</v>
      </c>
      <c r="B35152" s="28">
        <v>1</v>
      </c>
      <c r="C35152" s="28">
        <v>0</v>
      </c>
      <c r="D35152" s="28">
        <v>0</v>
      </c>
      <c r="E35152" s="29">
        <v>0</v>
      </c>
      <c r="F35152" s="29">
        <v>1</v>
      </c>
      <c r="G35152" s="28">
        <v>0</v>
      </c>
      <c r="H35152" s="28">
        <v>0</v>
      </c>
      <c r="I35152" s="28">
        <v>1</v>
      </c>
      <c r="J35152" s="28">
        <v>1</v>
      </c>
    </row>
    <row r="35153" spans="1:10" x14ac:dyDescent="0.35">
      <c r="A35153" s="28" t="s">
        <v>35155</v>
      </c>
      <c r="B35153" s="28">
        <v>0</v>
      </c>
      <c r="C35153" s="28">
        <v>1</v>
      </c>
      <c r="D35153" s="28">
        <v>0</v>
      </c>
      <c r="E35153" s="29">
        <v>0</v>
      </c>
      <c r="F35153" s="29">
        <v>0</v>
      </c>
      <c r="G35153" s="28">
        <v>1</v>
      </c>
      <c r="H35153" s="28">
        <v>0</v>
      </c>
      <c r="I35153" s="28">
        <v>0</v>
      </c>
      <c r="J35153" s="28">
        <v>0</v>
      </c>
    </row>
    <row r="35154" spans="1:10" x14ac:dyDescent="0.35">
      <c r="A35154" s="28" t="s">
        <v>35156</v>
      </c>
      <c r="B35154" s="28">
        <v>1</v>
      </c>
      <c r="C35154" s="28">
        <v>0</v>
      </c>
      <c r="D35154" s="28">
        <v>0</v>
      </c>
      <c r="E35154" s="29">
        <v>0</v>
      </c>
      <c r="F35154" s="29">
        <v>1</v>
      </c>
      <c r="G35154" s="28">
        <v>0</v>
      </c>
      <c r="H35154" s="28">
        <v>1</v>
      </c>
      <c r="I35154" s="28">
        <v>0</v>
      </c>
      <c r="J35154" s="28">
        <v>1</v>
      </c>
    </row>
    <row r="35155" spans="1:10" x14ac:dyDescent="0.35">
      <c r="A35155" s="28" t="s">
        <v>35157</v>
      </c>
      <c r="B35155" s="28">
        <v>0</v>
      </c>
      <c r="C35155" s="28">
        <v>0</v>
      </c>
      <c r="D35155" s="28">
        <v>1</v>
      </c>
      <c r="E35155" s="29">
        <v>0</v>
      </c>
      <c r="F35155" s="29">
        <v>0</v>
      </c>
      <c r="G35155" s="28">
        <v>0</v>
      </c>
      <c r="H35155" s="28">
        <v>0</v>
      </c>
      <c r="I35155" s="28">
        <v>0</v>
      </c>
      <c r="J35155" s="28">
        <v>1</v>
      </c>
    </row>
    <row r="35156" spans="1:10" x14ac:dyDescent="0.35">
      <c r="A35156" s="28" t="s">
        <v>35158</v>
      </c>
      <c r="B35156" s="28">
        <v>0</v>
      </c>
      <c r="C35156" s="28">
        <v>1</v>
      </c>
      <c r="D35156" s="28">
        <v>0</v>
      </c>
      <c r="E35156" s="29">
        <v>0</v>
      </c>
      <c r="F35156" s="29">
        <v>1</v>
      </c>
      <c r="G35156" s="28">
        <v>0</v>
      </c>
      <c r="H35156" s="28">
        <v>0</v>
      </c>
      <c r="I35156" s="28">
        <v>0</v>
      </c>
      <c r="J35156" s="28">
        <v>1</v>
      </c>
    </row>
    <row r="35157" spans="1:10" x14ac:dyDescent="0.35">
      <c r="A35157" s="28" t="s">
        <v>35159</v>
      </c>
      <c r="B35157" s="28">
        <v>1</v>
      </c>
      <c r="C35157" s="28">
        <v>0</v>
      </c>
      <c r="D35157" s="28">
        <v>0</v>
      </c>
      <c r="E35157" s="29">
        <v>0</v>
      </c>
      <c r="F35157" s="29">
        <v>1</v>
      </c>
      <c r="G35157" s="28">
        <v>0</v>
      </c>
      <c r="H35157" s="28">
        <v>0</v>
      </c>
      <c r="I35157" s="28">
        <v>1</v>
      </c>
      <c r="J35157" s="28">
        <v>1</v>
      </c>
    </row>
    <row r="35158" spans="1:10" x14ac:dyDescent="0.35">
      <c r="A35158" s="28" t="s">
        <v>35160</v>
      </c>
      <c r="B35158" s="28">
        <v>0</v>
      </c>
      <c r="C35158" s="28">
        <v>1</v>
      </c>
      <c r="D35158" s="28">
        <v>1</v>
      </c>
      <c r="E35158" s="29">
        <v>0</v>
      </c>
      <c r="F35158" s="29">
        <v>0</v>
      </c>
      <c r="G35158" s="28">
        <v>0</v>
      </c>
      <c r="H35158" s="28">
        <v>1</v>
      </c>
      <c r="I35158" s="28">
        <v>0</v>
      </c>
      <c r="J35158" s="28">
        <v>1</v>
      </c>
    </row>
    <row r="35159" spans="1:10" x14ac:dyDescent="0.35">
      <c r="A35159" s="28" t="s">
        <v>35161</v>
      </c>
      <c r="B35159" s="28">
        <v>0</v>
      </c>
      <c r="C35159" s="28">
        <v>0</v>
      </c>
      <c r="D35159" s="28">
        <v>0</v>
      </c>
      <c r="E35159" s="29">
        <v>0</v>
      </c>
      <c r="F35159" s="29">
        <v>1</v>
      </c>
      <c r="G35159" s="28">
        <v>0</v>
      </c>
      <c r="H35159" s="28">
        <v>0</v>
      </c>
      <c r="I35159" s="28">
        <v>0</v>
      </c>
      <c r="J35159" s="28">
        <v>1</v>
      </c>
    </row>
    <row r="35160" spans="1:10" x14ac:dyDescent="0.35">
      <c r="A35160" s="28" t="s">
        <v>35162</v>
      </c>
      <c r="B35160" s="28">
        <v>0</v>
      </c>
      <c r="C35160" s="28">
        <v>1</v>
      </c>
      <c r="D35160" s="28">
        <v>0</v>
      </c>
      <c r="E35160" s="29">
        <v>0</v>
      </c>
      <c r="F35160" s="29">
        <v>0</v>
      </c>
      <c r="G35160" s="28">
        <v>0</v>
      </c>
      <c r="H35160" s="28">
        <v>0</v>
      </c>
      <c r="I35160" s="28">
        <v>1</v>
      </c>
      <c r="J35160" s="28">
        <v>1</v>
      </c>
    </row>
    <row r="35161" spans="1:10" x14ac:dyDescent="0.35">
      <c r="A35161" s="28" t="s">
        <v>35163</v>
      </c>
      <c r="B35161" s="28">
        <v>0</v>
      </c>
      <c r="C35161" s="28">
        <v>0</v>
      </c>
      <c r="D35161" s="28">
        <v>0</v>
      </c>
      <c r="E35161" s="29">
        <v>1</v>
      </c>
      <c r="F35161" s="29">
        <v>0</v>
      </c>
      <c r="G35161" s="28">
        <v>0</v>
      </c>
      <c r="H35161" s="28">
        <v>1</v>
      </c>
      <c r="I35161" s="28">
        <v>0</v>
      </c>
      <c r="J35161" s="28">
        <v>0</v>
      </c>
    </row>
    <row r="35162" spans="1:10" x14ac:dyDescent="0.35">
      <c r="A35162" s="28" t="s">
        <v>35164</v>
      </c>
      <c r="B35162" s="28">
        <v>0</v>
      </c>
      <c r="C35162" s="28">
        <v>0</v>
      </c>
      <c r="D35162" s="28">
        <v>0</v>
      </c>
      <c r="E35162" s="29">
        <v>0</v>
      </c>
      <c r="F35162" s="29">
        <v>1</v>
      </c>
      <c r="G35162" s="28">
        <v>0</v>
      </c>
      <c r="H35162" s="28">
        <v>0</v>
      </c>
      <c r="I35162" s="28">
        <v>1</v>
      </c>
      <c r="J35162" s="28">
        <v>1</v>
      </c>
    </row>
    <row r="35163" spans="1:10" x14ac:dyDescent="0.35">
      <c r="A35163" s="28" t="s">
        <v>35165</v>
      </c>
      <c r="B35163" s="28">
        <v>0</v>
      </c>
      <c r="C35163" s="28">
        <v>0</v>
      </c>
      <c r="D35163" s="28">
        <v>0</v>
      </c>
      <c r="E35163" s="29">
        <v>0</v>
      </c>
      <c r="F35163" s="29">
        <v>1</v>
      </c>
      <c r="G35163" s="28">
        <v>0</v>
      </c>
      <c r="H35163" s="28">
        <v>1</v>
      </c>
      <c r="I35163" s="28">
        <v>0</v>
      </c>
      <c r="J35163" s="28">
        <v>0</v>
      </c>
    </row>
    <row r="35164" spans="1:10" x14ac:dyDescent="0.35">
      <c r="A35164" s="28" t="s">
        <v>35166</v>
      </c>
      <c r="B35164" s="28">
        <v>0</v>
      </c>
      <c r="C35164" s="28">
        <v>0</v>
      </c>
      <c r="D35164" s="28">
        <v>0</v>
      </c>
      <c r="E35164" s="29">
        <v>0</v>
      </c>
      <c r="F35164" s="29">
        <v>1</v>
      </c>
      <c r="G35164" s="28">
        <v>0</v>
      </c>
      <c r="H35164" s="28">
        <v>0</v>
      </c>
      <c r="I35164" s="28">
        <v>0</v>
      </c>
      <c r="J35164" s="28">
        <v>1</v>
      </c>
    </row>
    <row r="35165" spans="1:10" x14ac:dyDescent="0.35">
      <c r="A35165" s="28" t="s">
        <v>35167</v>
      </c>
      <c r="B35165" s="28">
        <v>0</v>
      </c>
      <c r="C35165" s="28">
        <v>1</v>
      </c>
      <c r="D35165" s="28">
        <v>1</v>
      </c>
      <c r="E35165" s="29">
        <v>0</v>
      </c>
      <c r="F35165" s="29">
        <v>1</v>
      </c>
      <c r="G35165" s="28">
        <v>0</v>
      </c>
      <c r="H35165" s="28">
        <v>0</v>
      </c>
      <c r="I35165" s="28">
        <v>1</v>
      </c>
      <c r="J35165" s="28">
        <v>1</v>
      </c>
    </row>
    <row r="35166" spans="1:10" x14ac:dyDescent="0.35">
      <c r="A35166" s="28" t="s">
        <v>35168</v>
      </c>
      <c r="B35166" s="28">
        <v>0</v>
      </c>
      <c r="C35166" s="28">
        <v>0</v>
      </c>
      <c r="D35166" s="28">
        <v>0</v>
      </c>
      <c r="E35166" s="29">
        <v>1</v>
      </c>
      <c r="F35166" s="29">
        <v>0</v>
      </c>
      <c r="G35166" s="28">
        <v>0</v>
      </c>
      <c r="H35166" s="28">
        <v>0</v>
      </c>
      <c r="I35166" s="28">
        <v>1</v>
      </c>
      <c r="J35166" s="28">
        <v>1</v>
      </c>
    </row>
    <row r="35167" spans="1:10" x14ac:dyDescent="0.35">
      <c r="A35167" s="28" t="s">
        <v>35169</v>
      </c>
      <c r="B35167" s="28">
        <v>0</v>
      </c>
      <c r="C35167" s="28">
        <v>1</v>
      </c>
      <c r="D35167" s="28">
        <v>0</v>
      </c>
      <c r="E35167" s="29">
        <v>0</v>
      </c>
      <c r="F35167" s="29">
        <v>1</v>
      </c>
      <c r="G35167" s="28">
        <v>1</v>
      </c>
      <c r="H35167" s="28">
        <v>0</v>
      </c>
      <c r="I35167" s="28">
        <v>0</v>
      </c>
      <c r="J35167" s="28">
        <v>0</v>
      </c>
    </row>
    <row r="35168" spans="1:10" x14ac:dyDescent="0.35">
      <c r="A35168" s="28" t="s">
        <v>35170</v>
      </c>
      <c r="B35168" s="28">
        <v>1</v>
      </c>
      <c r="C35168" s="28">
        <v>0</v>
      </c>
      <c r="D35168" s="28">
        <v>0</v>
      </c>
      <c r="E35168" s="29">
        <v>0</v>
      </c>
      <c r="F35168" s="29">
        <v>1</v>
      </c>
      <c r="G35168" s="28">
        <v>0</v>
      </c>
      <c r="H35168" s="28">
        <v>1</v>
      </c>
      <c r="I35168" s="28">
        <v>0</v>
      </c>
      <c r="J35168" s="28">
        <v>0</v>
      </c>
    </row>
    <row r="35169" spans="1:10" x14ac:dyDescent="0.35">
      <c r="A35169" s="28" t="s">
        <v>35171</v>
      </c>
      <c r="B35169" s="28">
        <v>0</v>
      </c>
      <c r="C35169" s="28">
        <v>0</v>
      </c>
      <c r="D35169" s="28">
        <v>1</v>
      </c>
      <c r="E35169" s="29">
        <v>1</v>
      </c>
      <c r="F35169" s="29">
        <v>0</v>
      </c>
      <c r="G35169" s="28">
        <v>0</v>
      </c>
      <c r="H35169" s="28">
        <v>1</v>
      </c>
      <c r="I35169" s="28">
        <v>0</v>
      </c>
      <c r="J35169" s="28">
        <v>1</v>
      </c>
    </row>
    <row r="35170" spans="1:10" x14ac:dyDescent="0.35">
      <c r="A35170" s="28" t="s">
        <v>35172</v>
      </c>
      <c r="B35170" s="28">
        <v>0</v>
      </c>
      <c r="C35170" s="28">
        <v>0</v>
      </c>
      <c r="D35170" s="28">
        <v>1</v>
      </c>
      <c r="E35170" s="29">
        <v>0</v>
      </c>
      <c r="F35170" s="29">
        <v>1</v>
      </c>
      <c r="G35170" s="28">
        <v>0</v>
      </c>
      <c r="H35170" s="28">
        <v>0</v>
      </c>
      <c r="I35170" s="28">
        <v>1</v>
      </c>
      <c r="J35170" s="28">
        <v>1</v>
      </c>
    </row>
    <row r="35171" spans="1:10" x14ac:dyDescent="0.35">
      <c r="A35171" s="28" t="s">
        <v>35173</v>
      </c>
      <c r="B35171" s="28">
        <v>0</v>
      </c>
      <c r="C35171" s="28">
        <v>1</v>
      </c>
      <c r="D35171" s="28">
        <v>1</v>
      </c>
      <c r="E35171" s="29">
        <v>0</v>
      </c>
      <c r="F35171" s="29">
        <v>1</v>
      </c>
      <c r="G35171" s="28">
        <v>0</v>
      </c>
      <c r="H35171" s="28">
        <v>0</v>
      </c>
      <c r="I35171" s="28">
        <v>1</v>
      </c>
      <c r="J35171" s="28">
        <v>1</v>
      </c>
    </row>
    <row r="35172" spans="1:10" x14ac:dyDescent="0.35">
      <c r="A35172" s="28" t="s">
        <v>35174</v>
      </c>
      <c r="B35172" s="28">
        <v>0</v>
      </c>
      <c r="C35172" s="28">
        <v>0</v>
      </c>
      <c r="D35172" s="28">
        <v>1</v>
      </c>
      <c r="E35172" s="29">
        <v>0</v>
      </c>
      <c r="F35172" s="29">
        <v>1</v>
      </c>
      <c r="G35172" s="28">
        <v>0</v>
      </c>
      <c r="H35172" s="28">
        <v>0</v>
      </c>
      <c r="I35172" s="28">
        <v>0</v>
      </c>
      <c r="J35172" s="28">
        <v>1</v>
      </c>
    </row>
    <row r="35173" spans="1:10" x14ac:dyDescent="0.35">
      <c r="A35173" s="28" t="s">
        <v>35175</v>
      </c>
      <c r="B35173" s="28">
        <v>1</v>
      </c>
      <c r="C35173" s="28">
        <v>0</v>
      </c>
      <c r="D35173" s="28">
        <v>1</v>
      </c>
      <c r="E35173" s="29">
        <v>1</v>
      </c>
      <c r="F35173" s="29">
        <v>0</v>
      </c>
      <c r="G35173" s="28">
        <v>0</v>
      </c>
      <c r="H35173" s="28">
        <v>1</v>
      </c>
      <c r="I35173" s="28">
        <v>0</v>
      </c>
      <c r="J35173" s="28">
        <v>1</v>
      </c>
    </row>
    <row r="35174" spans="1:10" x14ac:dyDescent="0.35">
      <c r="A35174" s="28" t="s">
        <v>35176</v>
      </c>
      <c r="B35174" s="28">
        <v>0</v>
      </c>
      <c r="C35174" s="28">
        <v>1</v>
      </c>
      <c r="D35174" s="28">
        <v>1</v>
      </c>
      <c r="E35174" s="29">
        <v>1</v>
      </c>
      <c r="F35174" s="29">
        <v>0</v>
      </c>
      <c r="G35174" s="28">
        <v>0</v>
      </c>
      <c r="H35174" s="28">
        <v>1</v>
      </c>
      <c r="I35174" s="28">
        <v>0</v>
      </c>
      <c r="J35174" s="28">
        <v>0</v>
      </c>
    </row>
    <row r="35175" spans="1:10" x14ac:dyDescent="0.35">
      <c r="A35175" s="28" t="s">
        <v>35177</v>
      </c>
      <c r="B35175" s="28">
        <v>0</v>
      </c>
      <c r="C35175" s="28">
        <v>1</v>
      </c>
      <c r="D35175" s="28">
        <v>0</v>
      </c>
      <c r="E35175" s="29">
        <v>0</v>
      </c>
      <c r="F35175" s="29">
        <v>1</v>
      </c>
      <c r="G35175" s="28">
        <v>1</v>
      </c>
      <c r="H35175" s="28">
        <v>0</v>
      </c>
      <c r="I35175" s="28">
        <v>0</v>
      </c>
      <c r="J35175" s="28">
        <v>0</v>
      </c>
    </row>
    <row r="35176" spans="1:10" x14ac:dyDescent="0.35">
      <c r="A35176" s="28" t="s">
        <v>35178</v>
      </c>
      <c r="B35176" s="28">
        <v>0</v>
      </c>
      <c r="C35176" s="28">
        <v>0</v>
      </c>
      <c r="D35176" s="28">
        <v>0</v>
      </c>
      <c r="E35176" s="29">
        <v>1</v>
      </c>
      <c r="F35176" s="29">
        <v>0</v>
      </c>
      <c r="G35176" s="28">
        <v>1</v>
      </c>
      <c r="H35176" s="28">
        <v>0</v>
      </c>
      <c r="I35176" s="28">
        <v>0</v>
      </c>
      <c r="J35176" s="28">
        <v>0</v>
      </c>
    </row>
    <row r="35177" spans="1:10" x14ac:dyDescent="0.35">
      <c r="A35177" s="28" t="s">
        <v>35179</v>
      </c>
      <c r="B35177" s="28">
        <v>0</v>
      </c>
      <c r="C35177" s="28">
        <v>0</v>
      </c>
      <c r="D35177" s="28">
        <v>0</v>
      </c>
      <c r="E35177" s="29">
        <v>0</v>
      </c>
      <c r="F35177" s="29">
        <v>1</v>
      </c>
      <c r="G35177" s="28">
        <v>0</v>
      </c>
      <c r="H35177" s="28">
        <v>0</v>
      </c>
      <c r="I35177" s="28">
        <v>1</v>
      </c>
      <c r="J35177" s="28">
        <v>1</v>
      </c>
    </row>
    <row r="35178" spans="1:10" x14ac:dyDescent="0.35">
      <c r="A35178" s="28" t="s">
        <v>35180</v>
      </c>
      <c r="B35178" s="28">
        <v>0</v>
      </c>
      <c r="C35178" s="28">
        <v>1</v>
      </c>
      <c r="D35178" s="28">
        <v>1</v>
      </c>
      <c r="E35178" s="29">
        <v>0</v>
      </c>
      <c r="F35178" s="29">
        <v>1</v>
      </c>
      <c r="G35178" s="28">
        <v>0</v>
      </c>
      <c r="H35178" s="28">
        <v>1</v>
      </c>
      <c r="I35178" s="28">
        <v>0</v>
      </c>
      <c r="J35178" s="28">
        <v>1</v>
      </c>
    </row>
    <row r="35179" spans="1:10" x14ac:dyDescent="0.35">
      <c r="A35179" s="28" t="s">
        <v>35181</v>
      </c>
      <c r="B35179" s="28">
        <v>0</v>
      </c>
      <c r="C35179" s="28">
        <v>0</v>
      </c>
      <c r="D35179" s="28">
        <v>1</v>
      </c>
      <c r="E35179" s="29">
        <v>1</v>
      </c>
      <c r="F35179" s="29">
        <v>0</v>
      </c>
      <c r="G35179" s="28">
        <v>0</v>
      </c>
      <c r="H35179" s="28">
        <v>1</v>
      </c>
      <c r="I35179" s="28">
        <v>0</v>
      </c>
      <c r="J35179" s="28">
        <v>0</v>
      </c>
    </row>
    <row r="35180" spans="1:10" x14ac:dyDescent="0.35">
      <c r="A35180" s="28" t="s">
        <v>35182</v>
      </c>
      <c r="B35180" s="28">
        <v>1</v>
      </c>
      <c r="C35180" s="28">
        <v>0</v>
      </c>
      <c r="D35180" s="28">
        <v>1</v>
      </c>
      <c r="E35180" s="29">
        <v>0</v>
      </c>
      <c r="F35180" s="29">
        <v>1</v>
      </c>
      <c r="G35180" s="28">
        <v>0</v>
      </c>
      <c r="H35180" s="28">
        <v>0</v>
      </c>
      <c r="I35180" s="28">
        <v>1</v>
      </c>
      <c r="J35180" s="28">
        <v>1</v>
      </c>
    </row>
    <row r="35181" spans="1:10" x14ac:dyDescent="0.35">
      <c r="A35181" s="28" t="s">
        <v>35183</v>
      </c>
      <c r="B35181" s="28">
        <v>0</v>
      </c>
      <c r="C35181" s="28">
        <v>1</v>
      </c>
      <c r="D35181" s="28">
        <v>0</v>
      </c>
      <c r="E35181" s="29">
        <v>0</v>
      </c>
      <c r="F35181" s="29">
        <v>1</v>
      </c>
      <c r="G35181" s="28">
        <v>0</v>
      </c>
      <c r="H35181" s="28">
        <v>1</v>
      </c>
      <c r="I35181" s="28">
        <v>0</v>
      </c>
      <c r="J35181" s="28">
        <v>1</v>
      </c>
    </row>
    <row r="35182" spans="1:10" x14ac:dyDescent="0.35">
      <c r="A35182" s="28" t="s">
        <v>35184</v>
      </c>
      <c r="B35182" s="28">
        <v>1</v>
      </c>
      <c r="C35182" s="28">
        <v>0</v>
      </c>
      <c r="D35182" s="28">
        <v>1</v>
      </c>
      <c r="E35182" s="29">
        <v>1</v>
      </c>
      <c r="F35182" s="29">
        <v>0</v>
      </c>
      <c r="G35182" s="28">
        <v>0</v>
      </c>
      <c r="H35182" s="28">
        <v>0</v>
      </c>
      <c r="I35182" s="28">
        <v>1</v>
      </c>
      <c r="J35182" s="28">
        <v>1</v>
      </c>
    </row>
    <row r="35183" spans="1:10" x14ac:dyDescent="0.35">
      <c r="A35183" s="28" t="s">
        <v>35185</v>
      </c>
      <c r="B35183" s="28">
        <v>0</v>
      </c>
      <c r="C35183" s="28">
        <v>0</v>
      </c>
      <c r="D35183" s="28">
        <v>0</v>
      </c>
      <c r="E35183" s="29">
        <v>0</v>
      </c>
      <c r="F35183" s="29">
        <v>1</v>
      </c>
      <c r="G35183" s="28">
        <v>0</v>
      </c>
      <c r="H35183" s="28">
        <v>0</v>
      </c>
      <c r="I35183" s="28">
        <v>1</v>
      </c>
      <c r="J35183" s="28">
        <v>1</v>
      </c>
    </row>
    <row r="35184" spans="1:10" x14ac:dyDescent="0.35">
      <c r="A35184" s="28" t="s">
        <v>35186</v>
      </c>
      <c r="B35184" s="28">
        <v>1</v>
      </c>
      <c r="C35184" s="28">
        <v>0</v>
      </c>
      <c r="D35184" s="28">
        <v>0</v>
      </c>
      <c r="E35184" s="29">
        <v>0</v>
      </c>
      <c r="F35184" s="29">
        <v>1</v>
      </c>
      <c r="G35184" s="28">
        <v>0</v>
      </c>
      <c r="H35184" s="28">
        <v>1</v>
      </c>
      <c r="I35184" s="28">
        <v>0</v>
      </c>
      <c r="J35184" s="28">
        <v>0</v>
      </c>
    </row>
    <row r="35185" spans="1:10" x14ac:dyDescent="0.35">
      <c r="A35185" s="28" t="s">
        <v>35187</v>
      </c>
      <c r="B35185" s="28">
        <v>1</v>
      </c>
      <c r="C35185" s="28">
        <v>0</v>
      </c>
      <c r="D35185" s="28">
        <v>1</v>
      </c>
      <c r="E35185" s="29">
        <v>0</v>
      </c>
      <c r="F35185" s="29">
        <v>1</v>
      </c>
      <c r="G35185" s="28">
        <v>0</v>
      </c>
      <c r="H35185" s="28">
        <v>0</v>
      </c>
      <c r="I35185" s="28">
        <v>0</v>
      </c>
      <c r="J35185" s="28">
        <v>1</v>
      </c>
    </row>
    <row r="35186" spans="1:10" x14ac:dyDescent="0.35">
      <c r="A35186" s="28" t="s">
        <v>35188</v>
      </c>
      <c r="B35186" s="28">
        <v>0</v>
      </c>
      <c r="C35186" s="28">
        <v>1</v>
      </c>
      <c r="D35186" s="28">
        <v>0</v>
      </c>
      <c r="E35186" s="29">
        <v>0</v>
      </c>
      <c r="F35186" s="29">
        <v>1</v>
      </c>
      <c r="G35186" s="28">
        <v>0</v>
      </c>
      <c r="H35186" s="28">
        <v>0</v>
      </c>
      <c r="I35186" s="28">
        <v>0</v>
      </c>
      <c r="J35186" s="28">
        <v>1</v>
      </c>
    </row>
    <row r="35187" spans="1:10" x14ac:dyDescent="0.35">
      <c r="A35187" s="28" t="s">
        <v>35189</v>
      </c>
      <c r="B35187" s="28">
        <v>0</v>
      </c>
      <c r="C35187" s="28">
        <v>1</v>
      </c>
      <c r="D35187" s="28">
        <v>0</v>
      </c>
      <c r="E35187" s="29">
        <v>0</v>
      </c>
      <c r="F35187" s="29">
        <v>1</v>
      </c>
      <c r="G35187" s="28">
        <v>0</v>
      </c>
      <c r="H35187" s="28">
        <v>0</v>
      </c>
      <c r="I35187" s="28">
        <v>0</v>
      </c>
      <c r="J35187" s="28">
        <v>1</v>
      </c>
    </row>
    <row r="35188" spans="1:10" x14ac:dyDescent="0.35">
      <c r="A35188" s="28" t="s">
        <v>35190</v>
      </c>
      <c r="B35188" s="28">
        <v>0</v>
      </c>
      <c r="C35188" s="28">
        <v>1</v>
      </c>
      <c r="D35188" s="28">
        <v>1</v>
      </c>
      <c r="E35188" s="29">
        <v>0</v>
      </c>
      <c r="F35188" s="29">
        <v>1</v>
      </c>
      <c r="G35188" s="28">
        <v>0</v>
      </c>
      <c r="H35188" s="28">
        <v>0</v>
      </c>
      <c r="I35188" s="28">
        <v>1</v>
      </c>
      <c r="J35188" s="28">
        <v>1</v>
      </c>
    </row>
    <row r="35189" spans="1:10" x14ac:dyDescent="0.35">
      <c r="A35189" s="28" t="s">
        <v>35191</v>
      </c>
      <c r="B35189" s="28">
        <v>0</v>
      </c>
      <c r="C35189" s="28">
        <v>1</v>
      </c>
      <c r="D35189" s="28">
        <v>0</v>
      </c>
      <c r="E35189" s="29">
        <v>0</v>
      </c>
      <c r="F35189" s="29">
        <v>1</v>
      </c>
      <c r="G35189" s="28">
        <v>0</v>
      </c>
      <c r="H35189" s="28">
        <v>1</v>
      </c>
      <c r="I35189" s="28">
        <v>0</v>
      </c>
      <c r="J35189" s="28">
        <v>0</v>
      </c>
    </row>
    <row r="35190" spans="1:10" x14ac:dyDescent="0.35">
      <c r="A35190" s="28" t="s">
        <v>35192</v>
      </c>
      <c r="B35190" s="28">
        <v>0</v>
      </c>
      <c r="C35190" s="28">
        <v>0</v>
      </c>
      <c r="D35190" s="28">
        <v>0</v>
      </c>
      <c r="E35190" s="29">
        <v>0</v>
      </c>
      <c r="F35190" s="29">
        <v>1</v>
      </c>
      <c r="G35190" s="28">
        <v>0</v>
      </c>
      <c r="H35190" s="28">
        <v>0</v>
      </c>
      <c r="I35190" s="28">
        <v>0</v>
      </c>
      <c r="J35190" s="28">
        <v>1</v>
      </c>
    </row>
    <row r="35191" spans="1:10" x14ac:dyDescent="0.35">
      <c r="A35191" s="28" t="s">
        <v>35193</v>
      </c>
      <c r="B35191" s="28">
        <v>0</v>
      </c>
      <c r="C35191" s="28">
        <v>1</v>
      </c>
      <c r="D35191" s="28">
        <v>0</v>
      </c>
      <c r="E35191" s="29">
        <v>0</v>
      </c>
      <c r="F35191" s="29">
        <v>1</v>
      </c>
      <c r="G35191" s="28">
        <v>0</v>
      </c>
      <c r="H35191" s="28">
        <v>1</v>
      </c>
      <c r="I35191" s="28">
        <v>0</v>
      </c>
      <c r="J35191" s="28">
        <v>1</v>
      </c>
    </row>
    <row r="35192" spans="1:10" x14ac:dyDescent="0.35">
      <c r="A35192" s="28" t="s">
        <v>35194</v>
      </c>
      <c r="B35192" s="28">
        <v>0</v>
      </c>
      <c r="C35192" s="28">
        <v>1</v>
      </c>
      <c r="D35192" s="28">
        <v>0</v>
      </c>
      <c r="E35192" s="29">
        <v>0</v>
      </c>
      <c r="F35192" s="29">
        <v>1</v>
      </c>
      <c r="G35192" s="28">
        <v>0</v>
      </c>
      <c r="H35192" s="28">
        <v>0</v>
      </c>
      <c r="I35192" s="28">
        <v>1</v>
      </c>
      <c r="J35192" s="28">
        <v>1</v>
      </c>
    </row>
    <row r="35193" spans="1:10" x14ac:dyDescent="0.35">
      <c r="A35193" s="28" t="s">
        <v>35195</v>
      </c>
      <c r="B35193" s="28">
        <v>0</v>
      </c>
      <c r="C35193" s="28">
        <v>0</v>
      </c>
      <c r="D35193" s="28">
        <v>0</v>
      </c>
      <c r="E35193" s="29">
        <v>0</v>
      </c>
      <c r="F35193" s="29">
        <v>1</v>
      </c>
      <c r="G35193" s="28">
        <v>1</v>
      </c>
      <c r="H35193" s="28">
        <v>0</v>
      </c>
      <c r="I35193" s="28">
        <v>0</v>
      </c>
      <c r="J35193" s="28">
        <v>1</v>
      </c>
    </row>
    <row r="35194" spans="1:10" x14ac:dyDescent="0.35">
      <c r="A35194" s="28" t="s">
        <v>35196</v>
      </c>
      <c r="B35194" s="28">
        <v>0</v>
      </c>
      <c r="C35194" s="28">
        <v>0</v>
      </c>
      <c r="D35194" s="28">
        <v>1</v>
      </c>
      <c r="E35194" s="29">
        <v>1</v>
      </c>
      <c r="F35194" s="29">
        <v>0</v>
      </c>
      <c r="G35194" s="28">
        <v>0</v>
      </c>
      <c r="H35194" s="28">
        <v>1</v>
      </c>
      <c r="I35194" s="28">
        <v>0</v>
      </c>
      <c r="J35194" s="28">
        <v>1</v>
      </c>
    </row>
    <row r="35195" spans="1:10" x14ac:dyDescent="0.35">
      <c r="A35195" s="28" t="s">
        <v>35197</v>
      </c>
      <c r="B35195" s="28">
        <v>0</v>
      </c>
      <c r="C35195" s="28">
        <v>0</v>
      </c>
      <c r="D35195" s="28">
        <v>0</v>
      </c>
      <c r="E35195" s="29">
        <v>0</v>
      </c>
      <c r="F35195" s="29">
        <v>1</v>
      </c>
      <c r="G35195" s="28">
        <v>1</v>
      </c>
      <c r="H35195" s="28">
        <v>0</v>
      </c>
      <c r="I35195" s="28">
        <v>0</v>
      </c>
      <c r="J35195" s="28">
        <v>0</v>
      </c>
    </row>
    <row r="35196" spans="1:10" x14ac:dyDescent="0.35">
      <c r="A35196" s="28" t="s">
        <v>35198</v>
      </c>
      <c r="B35196" s="28">
        <v>1</v>
      </c>
      <c r="C35196" s="28">
        <v>0</v>
      </c>
      <c r="D35196" s="28">
        <v>0</v>
      </c>
      <c r="E35196" s="29">
        <v>0</v>
      </c>
      <c r="F35196" s="29">
        <v>1</v>
      </c>
      <c r="G35196" s="28">
        <v>0</v>
      </c>
      <c r="H35196" s="28">
        <v>0</v>
      </c>
      <c r="I35196" s="28">
        <v>1</v>
      </c>
      <c r="J35196" s="28">
        <v>1</v>
      </c>
    </row>
    <row r="35197" spans="1:10" x14ac:dyDescent="0.35">
      <c r="A35197" s="28" t="s">
        <v>35199</v>
      </c>
      <c r="B35197" s="28">
        <v>1</v>
      </c>
      <c r="C35197" s="28">
        <v>0</v>
      </c>
      <c r="D35197" s="28">
        <v>1</v>
      </c>
      <c r="E35197" s="29">
        <v>1</v>
      </c>
      <c r="F35197" s="29">
        <v>0</v>
      </c>
      <c r="G35197" s="28">
        <v>0</v>
      </c>
      <c r="H35197" s="28">
        <v>0</v>
      </c>
      <c r="I35197" s="28">
        <v>0</v>
      </c>
      <c r="J35197" s="28">
        <v>1</v>
      </c>
    </row>
    <row r="35198" spans="1:10" x14ac:dyDescent="0.35">
      <c r="A35198" s="28" t="s">
        <v>35200</v>
      </c>
      <c r="B35198" s="28">
        <v>0</v>
      </c>
      <c r="C35198" s="28">
        <v>0</v>
      </c>
      <c r="D35198" s="28">
        <v>0</v>
      </c>
      <c r="E35198" s="29">
        <v>1</v>
      </c>
      <c r="F35198" s="29">
        <v>0</v>
      </c>
      <c r="G35198" s="28">
        <v>0</v>
      </c>
      <c r="H35198" s="28">
        <v>1</v>
      </c>
      <c r="I35198" s="28">
        <v>0</v>
      </c>
      <c r="J35198" s="28">
        <v>1</v>
      </c>
    </row>
    <row r="35199" spans="1:10" x14ac:dyDescent="0.35">
      <c r="A35199" s="28" t="s">
        <v>35201</v>
      </c>
      <c r="B35199" s="28">
        <v>1</v>
      </c>
      <c r="C35199" s="28">
        <v>0</v>
      </c>
      <c r="D35199" s="28">
        <v>1</v>
      </c>
      <c r="E35199" s="29">
        <v>1</v>
      </c>
      <c r="F35199" s="29">
        <v>0</v>
      </c>
      <c r="G35199" s="28">
        <v>0</v>
      </c>
      <c r="H35199" s="28">
        <v>1</v>
      </c>
      <c r="I35199" s="28">
        <v>0</v>
      </c>
      <c r="J35199" s="28">
        <v>0</v>
      </c>
    </row>
    <row r="35200" spans="1:10" x14ac:dyDescent="0.35">
      <c r="A35200" s="28" t="s">
        <v>35202</v>
      </c>
      <c r="B35200" s="28">
        <v>0</v>
      </c>
      <c r="C35200" s="28">
        <v>1</v>
      </c>
      <c r="D35200" s="28">
        <v>0</v>
      </c>
      <c r="E35200" s="29">
        <v>0</v>
      </c>
      <c r="F35200" s="29">
        <v>0</v>
      </c>
      <c r="G35200" s="28">
        <v>0</v>
      </c>
      <c r="H35200" s="28">
        <v>1</v>
      </c>
      <c r="I35200" s="28">
        <v>0</v>
      </c>
      <c r="J35200" s="28">
        <v>1</v>
      </c>
    </row>
    <row r="35201" spans="1:10" x14ac:dyDescent="0.35">
      <c r="A35201" s="28" t="s">
        <v>35203</v>
      </c>
      <c r="B35201" s="28">
        <v>0</v>
      </c>
      <c r="C35201" s="28">
        <v>1</v>
      </c>
      <c r="D35201" s="28">
        <v>1</v>
      </c>
      <c r="E35201" s="29">
        <v>0</v>
      </c>
      <c r="F35201" s="29">
        <v>0</v>
      </c>
      <c r="G35201" s="28">
        <v>1</v>
      </c>
      <c r="H35201" s="28">
        <v>0</v>
      </c>
      <c r="I35201" s="28">
        <v>0</v>
      </c>
      <c r="J35201" s="28">
        <v>0</v>
      </c>
    </row>
    <row r="35202" spans="1:10" x14ac:dyDescent="0.35">
      <c r="A35202" s="28" t="s">
        <v>35204</v>
      </c>
      <c r="B35202" s="28">
        <v>1</v>
      </c>
      <c r="C35202" s="28">
        <v>0</v>
      </c>
      <c r="D35202" s="28">
        <v>0</v>
      </c>
      <c r="E35202" s="29">
        <v>0</v>
      </c>
      <c r="F35202" s="29">
        <v>1</v>
      </c>
      <c r="G35202" s="28">
        <v>0</v>
      </c>
      <c r="H35202" s="28">
        <v>1</v>
      </c>
      <c r="I35202" s="28">
        <v>0</v>
      </c>
      <c r="J35202" s="28">
        <v>0</v>
      </c>
    </row>
    <row r="35203" spans="1:10" x14ac:dyDescent="0.35">
      <c r="A35203" s="28" t="s">
        <v>35205</v>
      </c>
      <c r="B35203" s="28">
        <v>0</v>
      </c>
      <c r="C35203" s="28">
        <v>0</v>
      </c>
      <c r="D35203" s="28">
        <v>1</v>
      </c>
      <c r="E35203" s="29">
        <v>0</v>
      </c>
      <c r="F35203" s="29">
        <v>1</v>
      </c>
      <c r="G35203" s="28">
        <v>0</v>
      </c>
      <c r="H35203" s="28">
        <v>1</v>
      </c>
      <c r="I35203" s="28">
        <v>0</v>
      </c>
      <c r="J35203" s="28">
        <v>1</v>
      </c>
    </row>
    <row r="35204" spans="1:10" x14ac:dyDescent="0.35">
      <c r="A35204" s="28" t="s">
        <v>35206</v>
      </c>
      <c r="B35204" s="28">
        <v>0</v>
      </c>
      <c r="C35204" s="28">
        <v>1</v>
      </c>
      <c r="D35204" s="28">
        <v>1</v>
      </c>
      <c r="E35204" s="29">
        <v>0</v>
      </c>
      <c r="F35204" s="29">
        <v>0</v>
      </c>
      <c r="G35204" s="28">
        <v>0</v>
      </c>
      <c r="H35204" s="28">
        <v>0</v>
      </c>
      <c r="I35204" s="28">
        <v>1</v>
      </c>
      <c r="J35204" s="28">
        <v>1</v>
      </c>
    </row>
    <row r="35205" spans="1:10" x14ac:dyDescent="0.35">
      <c r="A35205" s="28" t="s">
        <v>35207</v>
      </c>
      <c r="B35205" s="28">
        <v>1</v>
      </c>
      <c r="C35205" s="28">
        <v>0</v>
      </c>
      <c r="D35205" s="28">
        <v>0</v>
      </c>
      <c r="E35205" s="29">
        <v>1</v>
      </c>
      <c r="F35205" s="29">
        <v>0</v>
      </c>
      <c r="G35205" s="28">
        <v>0</v>
      </c>
      <c r="H35205" s="28">
        <v>0</v>
      </c>
      <c r="I35205" s="28">
        <v>1</v>
      </c>
      <c r="J35205" s="28">
        <v>1</v>
      </c>
    </row>
    <row r="35206" spans="1:10" x14ac:dyDescent="0.35">
      <c r="A35206" s="28" t="s">
        <v>35208</v>
      </c>
      <c r="B35206" s="28">
        <v>0</v>
      </c>
      <c r="C35206" s="28">
        <v>0</v>
      </c>
      <c r="D35206" s="28">
        <v>1</v>
      </c>
      <c r="E35206" s="29">
        <v>0</v>
      </c>
      <c r="F35206" s="29">
        <v>0</v>
      </c>
      <c r="G35206" s="28">
        <v>0</v>
      </c>
      <c r="H35206" s="28">
        <v>1</v>
      </c>
      <c r="I35206" s="28">
        <v>0</v>
      </c>
      <c r="J35206" s="28">
        <v>1</v>
      </c>
    </row>
    <row r="35207" spans="1:10" x14ac:dyDescent="0.35">
      <c r="A35207" s="28" t="s">
        <v>35209</v>
      </c>
      <c r="B35207" s="28">
        <v>1</v>
      </c>
      <c r="C35207" s="28">
        <v>0</v>
      </c>
      <c r="D35207" s="28">
        <v>0</v>
      </c>
      <c r="E35207" s="29">
        <v>0</v>
      </c>
      <c r="F35207" s="29">
        <v>1</v>
      </c>
      <c r="G35207" s="28">
        <v>0</v>
      </c>
      <c r="H35207" s="28">
        <v>0</v>
      </c>
      <c r="I35207" s="28">
        <v>1</v>
      </c>
      <c r="J35207" s="28">
        <v>1</v>
      </c>
    </row>
    <row r="35208" spans="1:10" x14ac:dyDescent="0.35">
      <c r="A35208" s="28" t="s">
        <v>35210</v>
      </c>
      <c r="B35208" s="28">
        <v>1</v>
      </c>
      <c r="C35208" s="28">
        <v>0</v>
      </c>
      <c r="D35208" s="28">
        <v>0</v>
      </c>
      <c r="E35208" s="29">
        <v>1</v>
      </c>
      <c r="F35208" s="29">
        <v>0</v>
      </c>
      <c r="G35208" s="28">
        <v>0</v>
      </c>
      <c r="H35208" s="28">
        <v>1</v>
      </c>
      <c r="I35208" s="28">
        <v>0</v>
      </c>
      <c r="J35208" s="28">
        <v>1</v>
      </c>
    </row>
    <row r="35209" spans="1:10" x14ac:dyDescent="0.35">
      <c r="A35209" s="28" t="s">
        <v>35211</v>
      </c>
      <c r="B35209" s="28">
        <v>0</v>
      </c>
      <c r="C35209" s="28">
        <v>0</v>
      </c>
      <c r="D35209" s="28">
        <v>0</v>
      </c>
      <c r="E35209" s="29">
        <v>1</v>
      </c>
      <c r="F35209" s="29">
        <v>0</v>
      </c>
      <c r="G35209" s="28">
        <v>0</v>
      </c>
      <c r="H35209" s="28">
        <v>0</v>
      </c>
      <c r="I35209" s="28">
        <v>0</v>
      </c>
      <c r="J35209" s="28">
        <v>1</v>
      </c>
    </row>
    <row r="35210" spans="1:10" x14ac:dyDescent="0.35">
      <c r="A35210" s="28" t="s">
        <v>35212</v>
      </c>
      <c r="B35210" s="28">
        <v>1</v>
      </c>
      <c r="C35210" s="28">
        <v>0</v>
      </c>
      <c r="D35210" s="28">
        <v>0</v>
      </c>
      <c r="E35210" s="29">
        <v>0</v>
      </c>
      <c r="F35210" s="29">
        <v>1</v>
      </c>
      <c r="G35210" s="28">
        <v>0</v>
      </c>
      <c r="H35210" s="28">
        <v>1</v>
      </c>
      <c r="I35210" s="28">
        <v>0</v>
      </c>
      <c r="J35210" s="28">
        <v>1</v>
      </c>
    </row>
    <row r="35211" spans="1:10" x14ac:dyDescent="0.35">
      <c r="A35211" s="28" t="s">
        <v>35213</v>
      </c>
      <c r="B35211" s="28">
        <v>1</v>
      </c>
      <c r="C35211" s="28">
        <v>0</v>
      </c>
      <c r="D35211" s="28">
        <v>1</v>
      </c>
      <c r="E35211" s="29">
        <v>1</v>
      </c>
      <c r="F35211" s="29">
        <v>0</v>
      </c>
      <c r="G35211" s="28">
        <v>0</v>
      </c>
      <c r="H35211" s="28">
        <v>1</v>
      </c>
      <c r="I35211" s="28">
        <v>0</v>
      </c>
      <c r="J35211" s="28">
        <v>1</v>
      </c>
    </row>
    <row r="35212" spans="1:10" x14ac:dyDescent="0.35">
      <c r="A35212" s="28" t="s">
        <v>35214</v>
      </c>
      <c r="B35212" s="28">
        <v>0</v>
      </c>
      <c r="C35212" s="28">
        <v>1</v>
      </c>
      <c r="D35212" s="28">
        <v>1</v>
      </c>
      <c r="E35212" s="29">
        <v>0</v>
      </c>
      <c r="F35212" s="29">
        <v>1</v>
      </c>
      <c r="G35212" s="28">
        <v>0</v>
      </c>
      <c r="H35212" s="28">
        <v>1</v>
      </c>
      <c r="I35212" s="28">
        <v>0</v>
      </c>
      <c r="J35212" s="28">
        <v>1</v>
      </c>
    </row>
    <row r="35213" spans="1:10" x14ac:dyDescent="0.35">
      <c r="A35213" s="28" t="s">
        <v>35215</v>
      </c>
      <c r="B35213" s="28">
        <v>0</v>
      </c>
      <c r="C35213" s="28">
        <v>0</v>
      </c>
      <c r="D35213" s="28">
        <v>0</v>
      </c>
      <c r="E35213" s="29">
        <v>1</v>
      </c>
      <c r="F35213" s="29">
        <v>0</v>
      </c>
      <c r="G35213" s="28">
        <v>0</v>
      </c>
      <c r="H35213" s="28">
        <v>1</v>
      </c>
      <c r="I35213" s="28">
        <v>0</v>
      </c>
      <c r="J35213" s="28">
        <v>1</v>
      </c>
    </row>
    <row r="35214" spans="1:10" x14ac:dyDescent="0.35">
      <c r="A35214" s="28" t="s">
        <v>35216</v>
      </c>
      <c r="B35214" s="28">
        <v>0</v>
      </c>
      <c r="C35214" s="28">
        <v>0</v>
      </c>
      <c r="D35214" s="28">
        <v>0</v>
      </c>
      <c r="E35214" s="29">
        <v>1</v>
      </c>
      <c r="F35214" s="29">
        <v>0</v>
      </c>
      <c r="G35214" s="28">
        <v>0</v>
      </c>
      <c r="H35214" s="28">
        <v>1</v>
      </c>
      <c r="I35214" s="28">
        <v>0</v>
      </c>
      <c r="J35214" s="28">
        <v>0</v>
      </c>
    </row>
    <row r="35215" spans="1:10" x14ac:dyDescent="0.35">
      <c r="A35215" s="28" t="s">
        <v>35217</v>
      </c>
      <c r="B35215" s="28">
        <v>0</v>
      </c>
      <c r="C35215" s="28">
        <v>0</v>
      </c>
      <c r="D35215" s="28">
        <v>0</v>
      </c>
      <c r="E35215" s="29">
        <v>1</v>
      </c>
      <c r="F35215" s="29">
        <v>0</v>
      </c>
      <c r="G35215" s="28">
        <v>0</v>
      </c>
      <c r="H35215" s="28">
        <v>0</v>
      </c>
      <c r="I35215" s="28">
        <v>1</v>
      </c>
      <c r="J35215" s="28">
        <v>0</v>
      </c>
    </row>
    <row r="35216" spans="1:10" x14ac:dyDescent="0.35">
      <c r="A35216" s="28" t="s">
        <v>35218</v>
      </c>
      <c r="B35216" s="28">
        <v>0</v>
      </c>
      <c r="C35216" s="28">
        <v>0</v>
      </c>
      <c r="D35216" s="28">
        <v>1</v>
      </c>
      <c r="E35216" s="29">
        <v>1</v>
      </c>
      <c r="F35216" s="29">
        <v>0</v>
      </c>
      <c r="G35216" s="28">
        <v>0</v>
      </c>
      <c r="H35216" s="28">
        <v>1</v>
      </c>
      <c r="I35216" s="28">
        <v>0</v>
      </c>
      <c r="J35216" s="28">
        <v>0</v>
      </c>
    </row>
    <row r="35217" spans="1:10" x14ac:dyDescent="0.35">
      <c r="A35217" s="28" t="s">
        <v>35219</v>
      </c>
      <c r="B35217" s="28">
        <v>0</v>
      </c>
      <c r="C35217" s="28">
        <v>0</v>
      </c>
      <c r="D35217" s="28">
        <v>1</v>
      </c>
      <c r="E35217" s="29">
        <v>0</v>
      </c>
      <c r="F35217" s="29">
        <v>0</v>
      </c>
      <c r="G35217" s="28">
        <v>0</v>
      </c>
      <c r="H35217" s="28">
        <v>0</v>
      </c>
      <c r="I35217" s="28">
        <v>1</v>
      </c>
      <c r="J35217" s="28">
        <v>1</v>
      </c>
    </row>
    <row r="35218" spans="1:10" x14ac:dyDescent="0.35">
      <c r="A35218" s="28" t="s">
        <v>35220</v>
      </c>
      <c r="B35218" s="28">
        <v>0</v>
      </c>
      <c r="C35218" s="28">
        <v>1</v>
      </c>
      <c r="D35218" s="28">
        <v>0</v>
      </c>
      <c r="E35218" s="29">
        <v>0</v>
      </c>
      <c r="F35218" s="29">
        <v>0</v>
      </c>
      <c r="G35218" s="28">
        <v>1</v>
      </c>
      <c r="H35218" s="28">
        <v>0</v>
      </c>
      <c r="I35218" s="28">
        <v>0</v>
      </c>
      <c r="J35218" s="28">
        <v>0</v>
      </c>
    </row>
    <row r="35219" spans="1:10" x14ac:dyDescent="0.35">
      <c r="A35219" s="28" t="s">
        <v>35221</v>
      </c>
      <c r="B35219" s="28">
        <v>0</v>
      </c>
      <c r="C35219" s="28">
        <v>1</v>
      </c>
      <c r="D35219" s="28">
        <v>0</v>
      </c>
      <c r="E35219" s="29">
        <v>0</v>
      </c>
      <c r="F35219" s="29">
        <v>1</v>
      </c>
      <c r="G35219" s="28">
        <v>0</v>
      </c>
      <c r="H35219" s="28">
        <v>0</v>
      </c>
      <c r="I35219" s="28">
        <v>0</v>
      </c>
      <c r="J35219" s="28">
        <v>1</v>
      </c>
    </row>
    <row r="35220" spans="1:10" x14ac:dyDescent="0.35">
      <c r="A35220" s="28" t="s">
        <v>35222</v>
      </c>
      <c r="B35220" s="28">
        <v>1</v>
      </c>
      <c r="C35220" s="28">
        <v>0</v>
      </c>
      <c r="D35220" s="28">
        <v>1</v>
      </c>
      <c r="E35220" s="29">
        <v>1</v>
      </c>
      <c r="F35220" s="29">
        <v>0</v>
      </c>
      <c r="G35220" s="28">
        <v>0</v>
      </c>
      <c r="H35220" s="28">
        <v>0</v>
      </c>
      <c r="I35220" s="28">
        <v>0</v>
      </c>
      <c r="J35220" s="28">
        <v>1</v>
      </c>
    </row>
    <row r="35221" spans="1:10" x14ac:dyDescent="0.35">
      <c r="A35221" s="28" t="s">
        <v>35223</v>
      </c>
      <c r="B35221" s="28">
        <v>0</v>
      </c>
      <c r="C35221" s="28">
        <v>1</v>
      </c>
      <c r="D35221" s="28">
        <v>1</v>
      </c>
      <c r="E35221" s="29">
        <v>1</v>
      </c>
      <c r="F35221" s="29">
        <v>0</v>
      </c>
      <c r="G35221" s="28">
        <v>0</v>
      </c>
      <c r="H35221" s="28">
        <v>1</v>
      </c>
      <c r="I35221" s="28">
        <v>0</v>
      </c>
      <c r="J35221" s="28">
        <v>0</v>
      </c>
    </row>
    <row r="35222" spans="1:10" x14ac:dyDescent="0.35">
      <c r="A35222" s="28" t="s">
        <v>35224</v>
      </c>
      <c r="B35222" s="28">
        <v>0</v>
      </c>
      <c r="C35222" s="28">
        <v>1</v>
      </c>
      <c r="D35222" s="28">
        <v>1</v>
      </c>
      <c r="E35222" s="29">
        <v>0</v>
      </c>
      <c r="F35222" s="29">
        <v>1</v>
      </c>
      <c r="G35222" s="28">
        <v>0</v>
      </c>
      <c r="H35222" s="28">
        <v>0</v>
      </c>
      <c r="I35222" s="28">
        <v>1</v>
      </c>
      <c r="J35222" s="28">
        <v>1</v>
      </c>
    </row>
    <row r="35223" spans="1:10" x14ac:dyDescent="0.35">
      <c r="A35223" s="28" t="s">
        <v>35225</v>
      </c>
      <c r="B35223" s="28">
        <v>1</v>
      </c>
      <c r="C35223" s="28">
        <v>0</v>
      </c>
      <c r="D35223" s="28">
        <v>0</v>
      </c>
      <c r="E35223" s="29">
        <v>0</v>
      </c>
      <c r="F35223" s="29">
        <v>1</v>
      </c>
      <c r="G35223" s="28">
        <v>0</v>
      </c>
      <c r="H35223" s="28">
        <v>1</v>
      </c>
      <c r="I35223" s="28">
        <v>0</v>
      </c>
      <c r="J35223" s="28">
        <v>1</v>
      </c>
    </row>
    <row r="35224" spans="1:10" x14ac:dyDescent="0.35">
      <c r="A35224" s="28" t="s">
        <v>35226</v>
      </c>
      <c r="B35224" s="28">
        <v>0</v>
      </c>
      <c r="C35224" s="28">
        <v>1</v>
      </c>
      <c r="D35224" s="28">
        <v>1</v>
      </c>
      <c r="E35224" s="29">
        <v>1</v>
      </c>
      <c r="F35224" s="29">
        <v>0</v>
      </c>
      <c r="G35224" s="28">
        <v>1</v>
      </c>
      <c r="H35224" s="28">
        <v>0</v>
      </c>
      <c r="I35224" s="28">
        <v>0</v>
      </c>
      <c r="J35224" s="28">
        <v>0</v>
      </c>
    </row>
    <row r="35225" spans="1:10" x14ac:dyDescent="0.35">
      <c r="A35225" s="28" t="s">
        <v>35227</v>
      </c>
      <c r="B35225" s="28">
        <v>0</v>
      </c>
      <c r="C35225" s="28">
        <v>0</v>
      </c>
      <c r="D35225" s="28">
        <v>1</v>
      </c>
      <c r="E35225" s="29">
        <v>1</v>
      </c>
      <c r="F35225" s="29">
        <v>0</v>
      </c>
      <c r="G35225" s="28">
        <v>0</v>
      </c>
      <c r="H35225" s="28">
        <v>0</v>
      </c>
      <c r="I35225" s="28">
        <v>1</v>
      </c>
      <c r="J35225" s="28">
        <v>1</v>
      </c>
    </row>
    <row r="35226" spans="1:10" x14ac:dyDescent="0.35">
      <c r="A35226" s="28" t="s">
        <v>35228</v>
      </c>
      <c r="B35226" s="28">
        <v>1</v>
      </c>
      <c r="C35226" s="28">
        <v>0</v>
      </c>
      <c r="D35226" s="28">
        <v>1</v>
      </c>
      <c r="E35226" s="29">
        <v>1</v>
      </c>
      <c r="F35226" s="29">
        <v>0</v>
      </c>
      <c r="G35226" s="28">
        <v>0</v>
      </c>
      <c r="H35226" s="28">
        <v>1</v>
      </c>
      <c r="I35226" s="28">
        <v>0</v>
      </c>
      <c r="J35226" s="28">
        <v>0</v>
      </c>
    </row>
    <row r="35227" spans="1:10" x14ac:dyDescent="0.35">
      <c r="A35227" s="28" t="s">
        <v>35229</v>
      </c>
      <c r="B35227" s="28">
        <v>0</v>
      </c>
      <c r="C35227" s="28">
        <v>0</v>
      </c>
      <c r="D35227" s="28">
        <v>1</v>
      </c>
      <c r="E35227" s="29">
        <v>0</v>
      </c>
      <c r="F35227" s="29">
        <v>0</v>
      </c>
      <c r="G35227" s="28">
        <v>0</v>
      </c>
      <c r="H35227" s="28">
        <v>0</v>
      </c>
      <c r="I35227" s="28">
        <v>1</v>
      </c>
      <c r="J35227" s="28">
        <v>1</v>
      </c>
    </row>
    <row r="35228" spans="1:10" x14ac:dyDescent="0.35">
      <c r="A35228" s="28" t="s">
        <v>35230</v>
      </c>
      <c r="B35228" s="28">
        <v>0</v>
      </c>
      <c r="C35228" s="28">
        <v>1</v>
      </c>
      <c r="D35228" s="28">
        <v>0</v>
      </c>
      <c r="E35228" s="29">
        <v>0</v>
      </c>
      <c r="F35228" s="29">
        <v>1</v>
      </c>
      <c r="G35228" s="28">
        <v>0</v>
      </c>
      <c r="H35228" s="28">
        <v>0</v>
      </c>
      <c r="I35228" s="28">
        <v>0</v>
      </c>
      <c r="J35228" s="28">
        <v>0</v>
      </c>
    </row>
    <row r="35229" spans="1:10" x14ac:dyDescent="0.35">
      <c r="A35229" s="28" t="s">
        <v>35231</v>
      </c>
      <c r="B35229" s="28">
        <v>0</v>
      </c>
      <c r="C35229" s="28">
        <v>1</v>
      </c>
      <c r="D35229" s="28">
        <v>1</v>
      </c>
      <c r="E35229" s="29">
        <v>0</v>
      </c>
      <c r="F35229" s="29">
        <v>1</v>
      </c>
      <c r="G35229" s="28">
        <v>0</v>
      </c>
      <c r="H35229" s="28">
        <v>0</v>
      </c>
      <c r="I35229" s="28">
        <v>1</v>
      </c>
      <c r="J35229" s="28">
        <v>0</v>
      </c>
    </row>
    <row r="35230" spans="1:10" x14ac:dyDescent="0.35">
      <c r="A35230" s="28" t="s">
        <v>35232</v>
      </c>
      <c r="B35230" s="28">
        <v>0</v>
      </c>
      <c r="C35230" s="28">
        <v>1</v>
      </c>
      <c r="D35230" s="28">
        <v>0</v>
      </c>
      <c r="E35230" s="29">
        <v>0</v>
      </c>
      <c r="F35230" s="29">
        <v>1</v>
      </c>
      <c r="G35230" s="28">
        <v>0</v>
      </c>
      <c r="H35230" s="28">
        <v>0</v>
      </c>
      <c r="I35230" s="28">
        <v>0</v>
      </c>
      <c r="J35230" s="28">
        <v>1</v>
      </c>
    </row>
    <row r="35231" spans="1:10" x14ac:dyDescent="0.35">
      <c r="A35231" s="28" t="s">
        <v>35233</v>
      </c>
      <c r="B35231" s="28">
        <v>0</v>
      </c>
      <c r="C35231" s="28">
        <v>0</v>
      </c>
      <c r="D35231" s="28">
        <v>0</v>
      </c>
      <c r="E35231" s="29">
        <v>1</v>
      </c>
      <c r="F35231" s="29">
        <v>0</v>
      </c>
      <c r="G35231" s="28">
        <v>0</v>
      </c>
      <c r="H35231" s="28">
        <v>0</v>
      </c>
      <c r="I35231" s="28">
        <v>0</v>
      </c>
      <c r="J35231" s="28">
        <v>0</v>
      </c>
    </row>
    <row r="35232" spans="1:10" x14ac:dyDescent="0.35">
      <c r="A35232" s="28" t="s">
        <v>35234</v>
      </c>
      <c r="B35232" s="28">
        <v>1</v>
      </c>
      <c r="C35232" s="28">
        <v>0</v>
      </c>
      <c r="D35232" s="28">
        <v>1</v>
      </c>
      <c r="E35232" s="29">
        <v>1</v>
      </c>
      <c r="F35232" s="29">
        <v>0</v>
      </c>
      <c r="G35232" s="28">
        <v>0</v>
      </c>
      <c r="H35232" s="28">
        <v>0</v>
      </c>
      <c r="I35232" s="28">
        <v>0</v>
      </c>
      <c r="J35232" s="28">
        <v>0</v>
      </c>
    </row>
    <row r="35233" spans="1:10" x14ac:dyDescent="0.35">
      <c r="A35233" s="28" t="s">
        <v>35235</v>
      </c>
      <c r="B35233" s="28">
        <v>0</v>
      </c>
      <c r="C35233" s="28">
        <v>1</v>
      </c>
      <c r="D35233" s="28">
        <v>1</v>
      </c>
      <c r="E35233" s="29">
        <v>0</v>
      </c>
      <c r="F35233" s="29">
        <v>1</v>
      </c>
      <c r="G35233" s="28">
        <v>0</v>
      </c>
      <c r="H35233" s="28">
        <v>0</v>
      </c>
      <c r="I35233" s="28">
        <v>1</v>
      </c>
      <c r="J35233" s="28">
        <v>1</v>
      </c>
    </row>
    <row r="35234" spans="1:10" x14ac:dyDescent="0.35">
      <c r="A35234" s="28" t="s">
        <v>35236</v>
      </c>
      <c r="B35234" s="28">
        <v>0</v>
      </c>
      <c r="C35234" s="28">
        <v>1</v>
      </c>
      <c r="D35234" s="28">
        <v>1</v>
      </c>
      <c r="E35234" s="29">
        <v>0</v>
      </c>
      <c r="F35234" s="29">
        <v>0</v>
      </c>
      <c r="G35234" s="28">
        <v>0</v>
      </c>
      <c r="H35234" s="28">
        <v>0</v>
      </c>
      <c r="I35234" s="28">
        <v>1</v>
      </c>
      <c r="J35234" s="28">
        <v>1</v>
      </c>
    </row>
    <row r="35235" spans="1:10" x14ac:dyDescent="0.35">
      <c r="A35235" s="28" t="s">
        <v>35237</v>
      </c>
      <c r="B35235" s="28">
        <v>0</v>
      </c>
      <c r="C35235" s="28">
        <v>1</v>
      </c>
      <c r="D35235" s="28">
        <v>1</v>
      </c>
      <c r="E35235" s="29">
        <v>0</v>
      </c>
      <c r="F35235" s="29">
        <v>0</v>
      </c>
      <c r="G35235" s="28">
        <v>1</v>
      </c>
      <c r="H35235" s="28">
        <v>0</v>
      </c>
      <c r="I35235" s="28">
        <v>0</v>
      </c>
      <c r="J35235" s="28">
        <v>1</v>
      </c>
    </row>
    <row r="35236" spans="1:10" x14ac:dyDescent="0.35">
      <c r="A35236" s="28" t="s">
        <v>35238</v>
      </c>
      <c r="B35236" s="28">
        <v>0</v>
      </c>
      <c r="C35236" s="28">
        <v>1</v>
      </c>
      <c r="D35236" s="28">
        <v>1</v>
      </c>
      <c r="E35236" s="29">
        <v>1</v>
      </c>
      <c r="F35236" s="29">
        <v>0</v>
      </c>
      <c r="G35236" s="28">
        <v>0</v>
      </c>
      <c r="H35236" s="28">
        <v>1</v>
      </c>
      <c r="I35236" s="28">
        <v>0</v>
      </c>
      <c r="J35236" s="28">
        <v>1</v>
      </c>
    </row>
    <row r="35237" spans="1:10" x14ac:dyDescent="0.35">
      <c r="A35237" s="28" t="s">
        <v>35239</v>
      </c>
      <c r="B35237" s="28">
        <v>0</v>
      </c>
      <c r="C35237" s="28">
        <v>0</v>
      </c>
      <c r="D35237" s="28">
        <v>1</v>
      </c>
      <c r="E35237" s="29">
        <v>0</v>
      </c>
      <c r="F35237" s="29">
        <v>1</v>
      </c>
      <c r="G35237" s="28">
        <v>0</v>
      </c>
      <c r="H35237" s="28">
        <v>0</v>
      </c>
      <c r="I35237" s="28">
        <v>1</v>
      </c>
      <c r="J35237" s="28">
        <v>0</v>
      </c>
    </row>
    <row r="35238" spans="1:10" x14ac:dyDescent="0.35">
      <c r="A35238" s="28" t="s">
        <v>35240</v>
      </c>
      <c r="B35238" s="28">
        <v>1</v>
      </c>
      <c r="C35238" s="28">
        <v>0</v>
      </c>
      <c r="D35238" s="28">
        <v>1</v>
      </c>
      <c r="E35238" s="29">
        <v>1</v>
      </c>
      <c r="F35238" s="29">
        <v>0</v>
      </c>
      <c r="G35238" s="28">
        <v>0</v>
      </c>
      <c r="H35238" s="28">
        <v>1</v>
      </c>
      <c r="I35238" s="28">
        <v>0</v>
      </c>
      <c r="J35238" s="28">
        <v>1</v>
      </c>
    </row>
    <row r="35239" spans="1:10" x14ac:dyDescent="0.35">
      <c r="A35239" s="28" t="s">
        <v>35241</v>
      </c>
      <c r="B35239" s="28">
        <v>0</v>
      </c>
      <c r="C35239" s="28">
        <v>0</v>
      </c>
      <c r="D35239" s="28">
        <v>1</v>
      </c>
      <c r="E35239" s="29">
        <v>0</v>
      </c>
      <c r="F35239" s="29">
        <v>1</v>
      </c>
      <c r="G35239" s="28">
        <v>0</v>
      </c>
      <c r="H35239" s="28">
        <v>0</v>
      </c>
      <c r="I35239" s="28">
        <v>0</v>
      </c>
      <c r="J35239" s="28">
        <v>1</v>
      </c>
    </row>
    <row r="35240" spans="1:10" x14ac:dyDescent="0.35">
      <c r="A35240" s="28" t="s">
        <v>35242</v>
      </c>
      <c r="B35240" s="28">
        <v>0</v>
      </c>
      <c r="C35240" s="28">
        <v>1</v>
      </c>
      <c r="D35240" s="28">
        <v>0</v>
      </c>
      <c r="E35240" s="29">
        <v>0</v>
      </c>
      <c r="F35240" s="29">
        <v>0</v>
      </c>
      <c r="G35240" s="28">
        <v>0</v>
      </c>
      <c r="H35240" s="28">
        <v>1</v>
      </c>
      <c r="I35240" s="28">
        <v>0</v>
      </c>
      <c r="J35240" s="28">
        <v>0</v>
      </c>
    </row>
    <row r="35241" spans="1:10" x14ac:dyDescent="0.35">
      <c r="A35241" s="28" t="s">
        <v>35243</v>
      </c>
      <c r="B35241" s="28">
        <v>0</v>
      </c>
      <c r="C35241" s="28">
        <v>0</v>
      </c>
      <c r="D35241" s="28">
        <v>1</v>
      </c>
      <c r="E35241" s="29">
        <v>1</v>
      </c>
      <c r="F35241" s="29">
        <v>0</v>
      </c>
      <c r="G35241" s="28">
        <v>0</v>
      </c>
      <c r="H35241" s="28">
        <v>0</v>
      </c>
      <c r="I35241" s="28">
        <v>1</v>
      </c>
      <c r="J35241" s="28">
        <v>0</v>
      </c>
    </row>
    <row r="35242" spans="1:10" x14ac:dyDescent="0.35">
      <c r="A35242" s="28" t="s">
        <v>35244</v>
      </c>
      <c r="B35242" s="28">
        <v>1</v>
      </c>
      <c r="C35242" s="28">
        <v>0</v>
      </c>
      <c r="D35242" s="28">
        <v>0</v>
      </c>
      <c r="E35242" s="29">
        <v>0</v>
      </c>
      <c r="F35242" s="29">
        <v>1</v>
      </c>
      <c r="G35242" s="28">
        <v>0</v>
      </c>
      <c r="H35242" s="28">
        <v>1</v>
      </c>
      <c r="I35242" s="28">
        <v>0</v>
      </c>
      <c r="J35242" s="28">
        <v>0</v>
      </c>
    </row>
    <row r="35243" spans="1:10" x14ac:dyDescent="0.35">
      <c r="A35243" s="28" t="s">
        <v>35245</v>
      </c>
      <c r="B35243" s="28">
        <v>0</v>
      </c>
      <c r="C35243" s="28">
        <v>1</v>
      </c>
      <c r="D35243" s="28">
        <v>1</v>
      </c>
      <c r="E35243" s="29">
        <v>0</v>
      </c>
      <c r="F35243" s="29">
        <v>1</v>
      </c>
      <c r="G35243" s="28">
        <v>0</v>
      </c>
      <c r="H35243" s="28">
        <v>0</v>
      </c>
      <c r="I35243" s="28">
        <v>1</v>
      </c>
      <c r="J35243" s="28">
        <v>1</v>
      </c>
    </row>
    <row r="35244" spans="1:10" x14ac:dyDescent="0.35">
      <c r="A35244" s="28" t="s">
        <v>35246</v>
      </c>
      <c r="B35244" s="28">
        <v>0</v>
      </c>
      <c r="C35244" s="28">
        <v>0</v>
      </c>
      <c r="D35244" s="28">
        <v>1</v>
      </c>
      <c r="E35244" s="29">
        <v>0</v>
      </c>
      <c r="F35244" s="29">
        <v>0</v>
      </c>
      <c r="G35244" s="28">
        <v>0</v>
      </c>
      <c r="H35244" s="28">
        <v>0</v>
      </c>
      <c r="I35244" s="28">
        <v>1</v>
      </c>
      <c r="J35244" s="28">
        <v>1</v>
      </c>
    </row>
    <row r="35245" spans="1:10" x14ac:dyDescent="0.35">
      <c r="A35245" s="28" t="s">
        <v>35247</v>
      </c>
      <c r="B35245" s="28">
        <v>0</v>
      </c>
      <c r="C35245" s="28">
        <v>1</v>
      </c>
      <c r="D35245" s="28">
        <v>1</v>
      </c>
      <c r="E35245" s="29">
        <v>0</v>
      </c>
      <c r="F35245" s="29">
        <v>1</v>
      </c>
      <c r="G35245" s="28">
        <v>1</v>
      </c>
      <c r="H35245" s="28">
        <v>0</v>
      </c>
      <c r="I35245" s="28">
        <v>0</v>
      </c>
      <c r="J35245" s="28">
        <v>1</v>
      </c>
    </row>
    <row r="35246" spans="1:10" x14ac:dyDescent="0.35">
      <c r="A35246" s="28" t="s">
        <v>35248</v>
      </c>
      <c r="B35246" s="28">
        <v>0</v>
      </c>
      <c r="C35246" s="28">
        <v>1</v>
      </c>
      <c r="D35246" s="28">
        <v>1</v>
      </c>
      <c r="E35246" s="29">
        <v>0</v>
      </c>
      <c r="F35246" s="29">
        <v>1</v>
      </c>
      <c r="G35246" s="28">
        <v>1</v>
      </c>
      <c r="H35246" s="28">
        <v>0</v>
      </c>
      <c r="I35246" s="28">
        <v>0</v>
      </c>
      <c r="J35246" s="28">
        <v>1</v>
      </c>
    </row>
    <row r="35247" spans="1:10" x14ac:dyDescent="0.35">
      <c r="A35247" s="28" t="s">
        <v>35249</v>
      </c>
      <c r="B35247" s="28">
        <v>0</v>
      </c>
      <c r="C35247" s="28">
        <v>1</v>
      </c>
      <c r="D35247" s="28">
        <v>1</v>
      </c>
      <c r="E35247" s="29">
        <v>0</v>
      </c>
      <c r="F35247" s="29">
        <v>1</v>
      </c>
      <c r="G35247" s="28">
        <v>0</v>
      </c>
      <c r="H35247" s="28">
        <v>1</v>
      </c>
      <c r="I35247" s="28">
        <v>0</v>
      </c>
      <c r="J35247" s="28">
        <v>0</v>
      </c>
    </row>
    <row r="35248" spans="1:10" x14ac:dyDescent="0.35">
      <c r="A35248" s="28" t="s">
        <v>35250</v>
      </c>
      <c r="B35248" s="28">
        <v>1</v>
      </c>
      <c r="C35248" s="28">
        <v>0</v>
      </c>
      <c r="D35248" s="28">
        <v>0</v>
      </c>
      <c r="E35248" s="29">
        <v>1</v>
      </c>
      <c r="F35248" s="29">
        <v>0</v>
      </c>
      <c r="G35248" s="28">
        <v>0</v>
      </c>
      <c r="H35248" s="28">
        <v>0</v>
      </c>
      <c r="I35248" s="28">
        <v>1</v>
      </c>
      <c r="J35248" s="28">
        <v>1</v>
      </c>
    </row>
    <row r="35249" spans="1:10" x14ac:dyDescent="0.35">
      <c r="A35249" s="28" t="s">
        <v>35251</v>
      </c>
      <c r="B35249" s="28">
        <v>1</v>
      </c>
      <c r="C35249" s="28">
        <v>0</v>
      </c>
      <c r="D35249" s="28">
        <v>1</v>
      </c>
      <c r="E35249" s="29">
        <v>1</v>
      </c>
      <c r="F35249" s="29">
        <v>0</v>
      </c>
      <c r="G35249" s="28">
        <v>0</v>
      </c>
      <c r="H35249" s="28">
        <v>1</v>
      </c>
      <c r="I35249" s="28">
        <v>0</v>
      </c>
      <c r="J35249" s="28">
        <v>0</v>
      </c>
    </row>
    <row r="35250" spans="1:10" x14ac:dyDescent="0.35">
      <c r="A35250" s="28" t="s">
        <v>35252</v>
      </c>
      <c r="B35250" s="28">
        <v>0</v>
      </c>
      <c r="C35250" s="28">
        <v>1</v>
      </c>
      <c r="D35250" s="28">
        <v>1</v>
      </c>
      <c r="E35250" s="29">
        <v>0</v>
      </c>
      <c r="F35250" s="29">
        <v>0</v>
      </c>
      <c r="G35250" s="28">
        <v>1</v>
      </c>
      <c r="H35250" s="28">
        <v>0</v>
      </c>
      <c r="I35250" s="28">
        <v>0</v>
      </c>
      <c r="J35250" s="28">
        <v>1</v>
      </c>
    </row>
    <row r="35251" spans="1:10" x14ac:dyDescent="0.35">
      <c r="A35251" s="28" t="s">
        <v>35253</v>
      </c>
      <c r="B35251" s="28">
        <v>0</v>
      </c>
      <c r="C35251" s="28">
        <v>0</v>
      </c>
      <c r="D35251" s="28">
        <v>1</v>
      </c>
      <c r="E35251" s="29">
        <v>0</v>
      </c>
      <c r="F35251" s="29">
        <v>0</v>
      </c>
      <c r="G35251" s="28">
        <v>0</v>
      </c>
      <c r="H35251" s="28">
        <v>0</v>
      </c>
      <c r="I35251" s="28">
        <v>1</v>
      </c>
      <c r="J35251" s="28">
        <v>1</v>
      </c>
    </row>
    <row r="35252" spans="1:10" x14ac:dyDescent="0.35">
      <c r="A35252" s="28" t="s">
        <v>35254</v>
      </c>
      <c r="B35252" s="28">
        <v>0</v>
      </c>
      <c r="C35252" s="28">
        <v>1</v>
      </c>
      <c r="D35252" s="28">
        <v>1</v>
      </c>
      <c r="E35252" s="29">
        <v>1</v>
      </c>
      <c r="F35252" s="29">
        <v>0</v>
      </c>
      <c r="G35252" s="28">
        <v>1</v>
      </c>
      <c r="H35252" s="28">
        <v>0</v>
      </c>
      <c r="I35252" s="28">
        <v>0</v>
      </c>
      <c r="J35252" s="28">
        <v>0</v>
      </c>
    </row>
    <row r="35253" spans="1:10" x14ac:dyDescent="0.35">
      <c r="A35253" s="28" t="s">
        <v>35255</v>
      </c>
      <c r="B35253" s="28">
        <v>0</v>
      </c>
      <c r="C35253" s="28">
        <v>1</v>
      </c>
      <c r="D35253" s="28">
        <v>0</v>
      </c>
      <c r="E35253" s="29">
        <v>0</v>
      </c>
      <c r="F35253" s="29">
        <v>1</v>
      </c>
      <c r="G35253" s="28">
        <v>0</v>
      </c>
      <c r="H35253" s="28">
        <v>1</v>
      </c>
      <c r="I35253" s="28">
        <v>0</v>
      </c>
      <c r="J35253" s="28">
        <v>1</v>
      </c>
    </row>
    <row r="35254" spans="1:10" x14ac:dyDescent="0.35">
      <c r="A35254" s="28" t="s">
        <v>35256</v>
      </c>
      <c r="B35254" s="28">
        <v>0</v>
      </c>
      <c r="C35254" s="28">
        <v>1</v>
      </c>
      <c r="D35254" s="28">
        <v>1</v>
      </c>
      <c r="E35254" s="29">
        <v>0</v>
      </c>
      <c r="F35254" s="29">
        <v>1</v>
      </c>
      <c r="G35254" s="28">
        <v>0</v>
      </c>
      <c r="H35254" s="28">
        <v>0</v>
      </c>
      <c r="I35254" s="28">
        <v>1</v>
      </c>
      <c r="J35254" s="28">
        <v>1</v>
      </c>
    </row>
    <row r="35255" spans="1:10" x14ac:dyDescent="0.35">
      <c r="A35255" s="28" t="s">
        <v>35257</v>
      </c>
      <c r="B35255" s="28">
        <v>0</v>
      </c>
      <c r="C35255" s="28">
        <v>1</v>
      </c>
      <c r="D35255" s="28">
        <v>0</v>
      </c>
      <c r="E35255" s="29">
        <v>0</v>
      </c>
      <c r="F35255" s="29">
        <v>0</v>
      </c>
      <c r="G35255" s="28">
        <v>0</v>
      </c>
      <c r="H35255" s="28">
        <v>1</v>
      </c>
      <c r="I35255" s="28">
        <v>0</v>
      </c>
      <c r="J35255" s="28">
        <v>0</v>
      </c>
    </row>
    <row r="35256" spans="1:10" x14ac:dyDescent="0.35">
      <c r="A35256" s="28" t="s">
        <v>35258</v>
      </c>
      <c r="B35256" s="28">
        <v>1</v>
      </c>
      <c r="C35256" s="28">
        <v>0</v>
      </c>
      <c r="D35256" s="28">
        <v>0</v>
      </c>
      <c r="E35256" s="29">
        <v>1</v>
      </c>
      <c r="F35256" s="29">
        <v>0</v>
      </c>
      <c r="G35256" s="28">
        <v>0</v>
      </c>
      <c r="H35256" s="28">
        <v>1</v>
      </c>
      <c r="I35256" s="28">
        <v>0</v>
      </c>
      <c r="J35256" s="28">
        <v>0</v>
      </c>
    </row>
    <row r="35257" spans="1:10" x14ac:dyDescent="0.35">
      <c r="A35257" s="28" t="s">
        <v>35259</v>
      </c>
      <c r="B35257" s="28">
        <v>0</v>
      </c>
      <c r="C35257" s="28">
        <v>0</v>
      </c>
      <c r="D35257" s="28">
        <v>1</v>
      </c>
      <c r="E35257" s="29">
        <v>1</v>
      </c>
      <c r="F35257" s="29">
        <v>0</v>
      </c>
      <c r="G35257" s="28">
        <v>0</v>
      </c>
      <c r="H35257" s="28">
        <v>0</v>
      </c>
      <c r="I35257" s="28">
        <v>0</v>
      </c>
      <c r="J35257" s="28">
        <v>1</v>
      </c>
    </row>
    <row r="35258" spans="1:10" x14ac:dyDescent="0.35">
      <c r="A35258" s="28" t="s">
        <v>35260</v>
      </c>
      <c r="B35258" s="28">
        <v>1</v>
      </c>
      <c r="C35258" s="28">
        <v>0</v>
      </c>
      <c r="D35258" s="28">
        <v>0</v>
      </c>
      <c r="E35258" s="29">
        <v>0</v>
      </c>
      <c r="F35258" s="29">
        <v>1</v>
      </c>
      <c r="G35258" s="28">
        <v>0</v>
      </c>
      <c r="H35258" s="28">
        <v>1</v>
      </c>
      <c r="I35258" s="28">
        <v>0</v>
      </c>
      <c r="J35258" s="28">
        <v>1</v>
      </c>
    </row>
    <row r="35259" spans="1:10" x14ac:dyDescent="0.35">
      <c r="A35259" s="28" t="s">
        <v>35261</v>
      </c>
      <c r="B35259" s="28">
        <v>0</v>
      </c>
      <c r="C35259" s="28">
        <v>1</v>
      </c>
      <c r="D35259" s="28">
        <v>1</v>
      </c>
      <c r="E35259" s="29">
        <v>1</v>
      </c>
      <c r="F35259" s="29">
        <v>0</v>
      </c>
      <c r="G35259" s="28">
        <v>0</v>
      </c>
      <c r="H35259" s="28">
        <v>0</v>
      </c>
      <c r="I35259" s="28">
        <v>1</v>
      </c>
      <c r="J35259" s="28">
        <v>1</v>
      </c>
    </row>
    <row r="35260" spans="1:10" x14ac:dyDescent="0.35">
      <c r="A35260" s="28" t="s">
        <v>35262</v>
      </c>
      <c r="B35260" s="28">
        <v>0</v>
      </c>
      <c r="C35260" s="28">
        <v>0</v>
      </c>
      <c r="D35260" s="28">
        <v>0</v>
      </c>
      <c r="E35260" s="29">
        <v>1</v>
      </c>
      <c r="F35260" s="29">
        <v>0</v>
      </c>
      <c r="G35260" s="28">
        <v>0</v>
      </c>
      <c r="H35260" s="28">
        <v>0</v>
      </c>
      <c r="I35260" s="28">
        <v>1</v>
      </c>
      <c r="J35260" s="28">
        <v>0</v>
      </c>
    </row>
    <row r="35261" spans="1:10" x14ac:dyDescent="0.35">
      <c r="A35261" s="28" t="s">
        <v>35263</v>
      </c>
      <c r="B35261" s="28">
        <v>0</v>
      </c>
      <c r="C35261" s="28">
        <v>0</v>
      </c>
      <c r="D35261" s="28">
        <v>0</v>
      </c>
      <c r="E35261" s="29">
        <v>1</v>
      </c>
      <c r="F35261" s="29">
        <v>0</v>
      </c>
      <c r="G35261" s="28">
        <v>0</v>
      </c>
      <c r="H35261" s="28">
        <v>1</v>
      </c>
      <c r="I35261" s="28">
        <v>0</v>
      </c>
      <c r="J35261" s="28">
        <v>0</v>
      </c>
    </row>
    <row r="35262" spans="1:10" x14ac:dyDescent="0.35">
      <c r="A35262" s="28" t="s">
        <v>35264</v>
      </c>
      <c r="B35262" s="28">
        <v>1</v>
      </c>
      <c r="C35262" s="28">
        <v>0</v>
      </c>
      <c r="D35262" s="28">
        <v>1</v>
      </c>
      <c r="E35262" s="29">
        <v>1</v>
      </c>
      <c r="F35262" s="29">
        <v>0</v>
      </c>
      <c r="G35262" s="28">
        <v>0</v>
      </c>
      <c r="H35262" s="28">
        <v>0</v>
      </c>
      <c r="I35262" s="28">
        <v>0</v>
      </c>
      <c r="J35262" s="28">
        <v>1</v>
      </c>
    </row>
    <row r="35263" spans="1:10" x14ac:dyDescent="0.35">
      <c r="A35263" s="28" t="s">
        <v>35265</v>
      </c>
      <c r="B35263" s="28">
        <v>0</v>
      </c>
      <c r="C35263" s="28">
        <v>0</v>
      </c>
      <c r="D35263" s="28">
        <v>1</v>
      </c>
      <c r="E35263" s="29">
        <v>0</v>
      </c>
      <c r="F35263" s="29">
        <v>1</v>
      </c>
      <c r="G35263" s="28">
        <v>0</v>
      </c>
      <c r="H35263" s="28">
        <v>0</v>
      </c>
      <c r="I35263" s="28">
        <v>1</v>
      </c>
      <c r="J35263" s="28">
        <v>1</v>
      </c>
    </row>
    <row r="35264" spans="1:10" x14ac:dyDescent="0.35">
      <c r="A35264" s="28" t="s">
        <v>35266</v>
      </c>
      <c r="B35264" s="28">
        <v>0</v>
      </c>
      <c r="C35264" s="28">
        <v>0</v>
      </c>
      <c r="D35264" s="28">
        <v>1</v>
      </c>
      <c r="E35264" s="29">
        <v>0</v>
      </c>
      <c r="F35264" s="29">
        <v>1</v>
      </c>
      <c r="G35264" s="28">
        <v>0</v>
      </c>
      <c r="H35264" s="28">
        <v>0</v>
      </c>
      <c r="I35264" s="28">
        <v>0</v>
      </c>
      <c r="J35264" s="28">
        <v>1</v>
      </c>
    </row>
    <row r="35265" spans="1:10" x14ac:dyDescent="0.35">
      <c r="A35265" s="28" t="s">
        <v>35267</v>
      </c>
      <c r="B35265" s="28">
        <v>0</v>
      </c>
      <c r="C35265" s="28">
        <v>0</v>
      </c>
      <c r="D35265" s="28">
        <v>0</v>
      </c>
      <c r="E35265" s="29">
        <v>1</v>
      </c>
      <c r="F35265" s="29">
        <v>0</v>
      </c>
      <c r="G35265" s="28">
        <v>1</v>
      </c>
      <c r="H35265" s="28">
        <v>0</v>
      </c>
      <c r="I35265" s="28">
        <v>0</v>
      </c>
      <c r="J35265" s="28">
        <v>0</v>
      </c>
    </row>
    <row r="35266" spans="1:10" x14ac:dyDescent="0.35">
      <c r="A35266" s="28" t="s">
        <v>35268</v>
      </c>
      <c r="B35266" s="28">
        <v>0</v>
      </c>
      <c r="C35266" s="28">
        <v>1</v>
      </c>
      <c r="D35266" s="28">
        <v>1</v>
      </c>
      <c r="E35266" s="29">
        <v>0</v>
      </c>
      <c r="F35266" s="29">
        <v>0</v>
      </c>
      <c r="G35266" s="28">
        <v>1</v>
      </c>
      <c r="H35266" s="28">
        <v>0</v>
      </c>
      <c r="I35266" s="28">
        <v>0</v>
      </c>
      <c r="J35266" s="28">
        <v>1</v>
      </c>
    </row>
    <row r="35267" spans="1:10" x14ac:dyDescent="0.35">
      <c r="A35267" s="28" t="s">
        <v>35269</v>
      </c>
      <c r="B35267" s="28">
        <v>1</v>
      </c>
      <c r="C35267" s="28">
        <v>0</v>
      </c>
      <c r="D35267" s="28">
        <v>0</v>
      </c>
      <c r="E35267" s="29">
        <v>0</v>
      </c>
      <c r="F35267" s="29">
        <v>1</v>
      </c>
      <c r="G35267" s="28">
        <v>0</v>
      </c>
      <c r="H35267" s="28">
        <v>1</v>
      </c>
      <c r="I35267" s="28">
        <v>0</v>
      </c>
      <c r="J35267" s="28">
        <v>0</v>
      </c>
    </row>
    <row r="35268" spans="1:10" x14ac:dyDescent="0.35">
      <c r="A35268" s="28" t="s">
        <v>35270</v>
      </c>
      <c r="B35268" s="28">
        <v>0</v>
      </c>
      <c r="C35268" s="28">
        <v>1</v>
      </c>
      <c r="D35268" s="28">
        <v>1</v>
      </c>
      <c r="E35268" s="29">
        <v>0</v>
      </c>
      <c r="F35268" s="29">
        <v>1</v>
      </c>
      <c r="G35268" s="28">
        <v>0</v>
      </c>
      <c r="H35268" s="28">
        <v>0</v>
      </c>
      <c r="I35268" s="28">
        <v>1</v>
      </c>
      <c r="J35268" s="28">
        <v>1</v>
      </c>
    </row>
    <row r="35269" spans="1:10" x14ac:dyDescent="0.35">
      <c r="A35269" s="28" t="s">
        <v>35271</v>
      </c>
      <c r="B35269" s="28">
        <v>0</v>
      </c>
      <c r="C35269" s="28">
        <v>1</v>
      </c>
      <c r="D35269" s="28">
        <v>1</v>
      </c>
      <c r="E35269" s="29">
        <v>1</v>
      </c>
      <c r="F35269" s="29">
        <v>0</v>
      </c>
      <c r="G35269" s="28">
        <v>0</v>
      </c>
      <c r="H35269" s="28">
        <v>0</v>
      </c>
      <c r="I35269" s="28">
        <v>1</v>
      </c>
      <c r="J35269" s="28">
        <v>1</v>
      </c>
    </row>
    <row r="35270" spans="1:10" x14ac:dyDescent="0.35">
      <c r="A35270" s="28" t="s">
        <v>35272</v>
      </c>
      <c r="B35270" s="28">
        <v>0</v>
      </c>
      <c r="C35270" s="28">
        <v>1</v>
      </c>
      <c r="D35270" s="28">
        <v>0</v>
      </c>
      <c r="E35270" s="29">
        <v>0</v>
      </c>
      <c r="F35270" s="29">
        <v>1</v>
      </c>
      <c r="G35270" s="28">
        <v>0</v>
      </c>
      <c r="H35270" s="28">
        <v>1</v>
      </c>
      <c r="I35270" s="28">
        <v>0</v>
      </c>
      <c r="J35270" s="28">
        <v>0</v>
      </c>
    </row>
    <row r="35271" spans="1:10" x14ac:dyDescent="0.35">
      <c r="A35271" s="28" t="s">
        <v>35273</v>
      </c>
      <c r="B35271" s="28">
        <v>0</v>
      </c>
      <c r="C35271" s="28">
        <v>1</v>
      </c>
      <c r="D35271" s="28">
        <v>0</v>
      </c>
      <c r="E35271" s="29">
        <v>0</v>
      </c>
      <c r="F35271" s="29">
        <v>0</v>
      </c>
      <c r="G35271" s="28">
        <v>0</v>
      </c>
      <c r="H35271" s="28">
        <v>1</v>
      </c>
      <c r="I35271" s="28">
        <v>0</v>
      </c>
      <c r="J35271" s="28">
        <v>1</v>
      </c>
    </row>
    <row r="35272" spans="1:10" x14ac:dyDescent="0.35">
      <c r="A35272" s="28" t="s">
        <v>35274</v>
      </c>
      <c r="B35272" s="28">
        <v>0</v>
      </c>
      <c r="C35272" s="28">
        <v>1</v>
      </c>
      <c r="D35272" s="28">
        <v>0</v>
      </c>
      <c r="E35272" s="29">
        <v>0</v>
      </c>
      <c r="F35272" s="29">
        <v>1</v>
      </c>
      <c r="G35272" s="28">
        <v>1</v>
      </c>
      <c r="H35272" s="28">
        <v>0</v>
      </c>
      <c r="I35272" s="28">
        <v>0</v>
      </c>
      <c r="J35272" s="28">
        <v>0</v>
      </c>
    </row>
    <row r="35273" spans="1:10" x14ac:dyDescent="0.35">
      <c r="A35273" s="28" t="s">
        <v>35275</v>
      </c>
      <c r="B35273" s="28">
        <v>0</v>
      </c>
      <c r="C35273" s="28">
        <v>0</v>
      </c>
      <c r="D35273" s="28">
        <v>0</v>
      </c>
      <c r="E35273" s="29">
        <v>0</v>
      </c>
      <c r="F35273" s="29">
        <v>1</v>
      </c>
      <c r="G35273" s="28">
        <v>0</v>
      </c>
      <c r="H35273" s="28">
        <v>0</v>
      </c>
      <c r="I35273" s="28">
        <v>0</v>
      </c>
      <c r="J35273" s="28">
        <v>1</v>
      </c>
    </row>
    <row r="35274" spans="1:10" x14ac:dyDescent="0.35">
      <c r="A35274" s="28" t="s">
        <v>35276</v>
      </c>
      <c r="B35274" s="28">
        <v>0</v>
      </c>
      <c r="C35274" s="28">
        <v>0</v>
      </c>
      <c r="D35274" s="28">
        <v>1</v>
      </c>
      <c r="E35274" s="29">
        <v>0</v>
      </c>
      <c r="F35274" s="29">
        <v>0</v>
      </c>
      <c r="G35274" s="28">
        <v>0</v>
      </c>
      <c r="H35274" s="28">
        <v>0</v>
      </c>
      <c r="I35274" s="28">
        <v>1</v>
      </c>
      <c r="J35274" s="28">
        <v>0</v>
      </c>
    </row>
    <row r="35275" spans="1:10" x14ac:dyDescent="0.35">
      <c r="A35275" s="28" t="s">
        <v>35277</v>
      </c>
      <c r="B35275" s="28">
        <v>1</v>
      </c>
      <c r="C35275" s="28">
        <v>0</v>
      </c>
      <c r="D35275" s="28">
        <v>1</v>
      </c>
      <c r="E35275" s="29">
        <v>1</v>
      </c>
      <c r="F35275" s="29">
        <v>0</v>
      </c>
      <c r="G35275" s="28">
        <v>0</v>
      </c>
      <c r="H35275" s="28">
        <v>0</v>
      </c>
      <c r="I35275" s="28">
        <v>0</v>
      </c>
      <c r="J35275" s="28">
        <v>1</v>
      </c>
    </row>
    <row r="35276" spans="1:10" x14ac:dyDescent="0.35">
      <c r="A35276" s="28" t="s">
        <v>35278</v>
      </c>
      <c r="B35276" s="28">
        <v>0</v>
      </c>
      <c r="C35276" s="28">
        <v>1</v>
      </c>
      <c r="D35276" s="28">
        <v>1</v>
      </c>
      <c r="E35276" s="29">
        <v>0</v>
      </c>
      <c r="F35276" s="29">
        <v>1</v>
      </c>
      <c r="G35276" s="28">
        <v>0</v>
      </c>
      <c r="H35276" s="28">
        <v>0</v>
      </c>
      <c r="I35276" s="28">
        <v>1</v>
      </c>
      <c r="J35276" s="28">
        <v>1</v>
      </c>
    </row>
    <row r="35277" spans="1:10" x14ac:dyDescent="0.35">
      <c r="A35277" s="28" t="s">
        <v>35279</v>
      </c>
      <c r="B35277" s="28">
        <v>0</v>
      </c>
      <c r="C35277" s="28">
        <v>1</v>
      </c>
      <c r="D35277" s="28">
        <v>0</v>
      </c>
      <c r="E35277" s="29">
        <v>0</v>
      </c>
      <c r="F35277" s="29">
        <v>0</v>
      </c>
      <c r="G35277" s="28">
        <v>0</v>
      </c>
      <c r="H35277" s="28">
        <v>0</v>
      </c>
      <c r="I35277" s="28">
        <v>1</v>
      </c>
      <c r="J35277" s="28">
        <v>1</v>
      </c>
    </row>
    <row r="35278" spans="1:10" x14ac:dyDescent="0.35">
      <c r="A35278" s="28" t="s">
        <v>35280</v>
      </c>
      <c r="B35278" s="28">
        <v>0</v>
      </c>
      <c r="C35278" s="28">
        <v>1</v>
      </c>
      <c r="D35278" s="28">
        <v>0</v>
      </c>
      <c r="E35278" s="29">
        <v>0</v>
      </c>
      <c r="F35278" s="29">
        <v>1</v>
      </c>
      <c r="G35278" s="28">
        <v>0</v>
      </c>
      <c r="H35278" s="28">
        <v>1</v>
      </c>
      <c r="I35278" s="28">
        <v>0</v>
      </c>
      <c r="J35278" s="28">
        <v>1</v>
      </c>
    </row>
    <row r="35279" spans="1:10" x14ac:dyDescent="0.35">
      <c r="A35279" s="28" t="s">
        <v>35281</v>
      </c>
      <c r="B35279" s="28">
        <v>0</v>
      </c>
      <c r="C35279" s="28">
        <v>0</v>
      </c>
      <c r="D35279" s="28">
        <v>1</v>
      </c>
      <c r="E35279" s="29">
        <v>1</v>
      </c>
      <c r="F35279" s="29">
        <v>0</v>
      </c>
      <c r="G35279" s="28">
        <v>0</v>
      </c>
      <c r="H35279" s="28">
        <v>0</v>
      </c>
      <c r="I35279" s="28">
        <v>1</v>
      </c>
      <c r="J35279" s="28">
        <v>0</v>
      </c>
    </row>
    <row r="35280" spans="1:10" x14ac:dyDescent="0.35">
      <c r="A35280" s="28" t="s">
        <v>35282</v>
      </c>
      <c r="B35280" s="28">
        <v>0</v>
      </c>
      <c r="C35280" s="28">
        <v>0</v>
      </c>
      <c r="D35280" s="28">
        <v>0</v>
      </c>
      <c r="E35280" s="29">
        <v>0</v>
      </c>
      <c r="F35280" s="29">
        <v>1</v>
      </c>
      <c r="G35280" s="28">
        <v>0</v>
      </c>
      <c r="H35280" s="28">
        <v>1</v>
      </c>
      <c r="I35280" s="28">
        <v>0</v>
      </c>
      <c r="J35280" s="28">
        <v>0</v>
      </c>
    </row>
    <row r="35281" spans="1:10" x14ac:dyDescent="0.35">
      <c r="A35281" s="28" t="s">
        <v>35283</v>
      </c>
      <c r="B35281" s="28">
        <v>0</v>
      </c>
      <c r="C35281" s="28">
        <v>0</v>
      </c>
      <c r="D35281" s="28">
        <v>0</v>
      </c>
      <c r="E35281" s="29">
        <v>0</v>
      </c>
      <c r="F35281" s="29">
        <v>1</v>
      </c>
      <c r="G35281" s="28">
        <v>1</v>
      </c>
      <c r="H35281" s="28">
        <v>0</v>
      </c>
      <c r="I35281" s="28">
        <v>0</v>
      </c>
      <c r="J35281" s="28">
        <v>0</v>
      </c>
    </row>
    <row r="35282" spans="1:10" x14ac:dyDescent="0.35">
      <c r="A35282" s="28" t="s">
        <v>35284</v>
      </c>
      <c r="B35282" s="28">
        <v>0</v>
      </c>
      <c r="C35282" s="28">
        <v>1</v>
      </c>
      <c r="D35282" s="28">
        <v>1</v>
      </c>
      <c r="E35282" s="29">
        <v>0</v>
      </c>
      <c r="F35282" s="29">
        <v>0</v>
      </c>
      <c r="G35282" s="28">
        <v>0</v>
      </c>
      <c r="H35282" s="28">
        <v>1</v>
      </c>
      <c r="I35282" s="28">
        <v>0</v>
      </c>
      <c r="J35282" s="28">
        <v>1</v>
      </c>
    </row>
    <row r="35283" spans="1:10" x14ac:dyDescent="0.35">
      <c r="A35283" s="28" t="s">
        <v>35285</v>
      </c>
      <c r="B35283" s="28">
        <v>0</v>
      </c>
      <c r="C35283" s="28">
        <v>1</v>
      </c>
      <c r="D35283" s="28">
        <v>1</v>
      </c>
      <c r="E35283" s="29">
        <v>0</v>
      </c>
      <c r="F35283" s="29">
        <v>0</v>
      </c>
      <c r="G35283" s="28">
        <v>1</v>
      </c>
      <c r="H35283" s="28">
        <v>0</v>
      </c>
      <c r="I35283" s="28">
        <v>0</v>
      </c>
      <c r="J35283" s="28">
        <v>0</v>
      </c>
    </row>
    <row r="35284" spans="1:10" x14ac:dyDescent="0.35">
      <c r="A35284" s="28" t="s">
        <v>35286</v>
      </c>
      <c r="B35284" s="28">
        <v>0</v>
      </c>
      <c r="C35284" s="28">
        <v>1</v>
      </c>
      <c r="D35284" s="28">
        <v>1</v>
      </c>
      <c r="E35284" s="29">
        <v>1</v>
      </c>
      <c r="F35284" s="29">
        <v>0</v>
      </c>
      <c r="G35284" s="28">
        <v>0</v>
      </c>
      <c r="H35284" s="28">
        <v>1</v>
      </c>
      <c r="I35284" s="28">
        <v>0</v>
      </c>
      <c r="J35284" s="28">
        <v>0</v>
      </c>
    </row>
    <row r="35285" spans="1:10" x14ac:dyDescent="0.35">
      <c r="A35285" s="28" t="s">
        <v>35287</v>
      </c>
      <c r="B35285" s="28">
        <v>0</v>
      </c>
      <c r="C35285" s="28">
        <v>1</v>
      </c>
      <c r="D35285" s="28">
        <v>0</v>
      </c>
      <c r="E35285" s="29">
        <v>0</v>
      </c>
      <c r="F35285" s="29">
        <v>1</v>
      </c>
      <c r="G35285" s="28">
        <v>0</v>
      </c>
      <c r="H35285" s="28">
        <v>0</v>
      </c>
      <c r="I35285" s="28">
        <v>0</v>
      </c>
      <c r="J35285" s="28">
        <v>0</v>
      </c>
    </row>
    <row r="35286" spans="1:10" x14ac:dyDescent="0.35">
      <c r="A35286" s="28" t="s">
        <v>35288</v>
      </c>
      <c r="B35286" s="28">
        <v>1</v>
      </c>
      <c r="C35286" s="28">
        <v>0</v>
      </c>
      <c r="D35286" s="28">
        <v>0</v>
      </c>
      <c r="E35286" s="29">
        <v>1</v>
      </c>
      <c r="F35286" s="29">
        <v>0</v>
      </c>
      <c r="G35286" s="28">
        <v>0</v>
      </c>
      <c r="H35286" s="28">
        <v>0</v>
      </c>
      <c r="I35286" s="28">
        <v>1</v>
      </c>
      <c r="J35286" s="28">
        <v>0</v>
      </c>
    </row>
    <row r="35287" spans="1:10" x14ac:dyDescent="0.35">
      <c r="A35287" s="28" t="s">
        <v>35289</v>
      </c>
      <c r="B35287" s="28">
        <v>0</v>
      </c>
      <c r="C35287" s="28">
        <v>1</v>
      </c>
      <c r="D35287" s="28">
        <v>0</v>
      </c>
      <c r="E35287" s="29">
        <v>0</v>
      </c>
      <c r="F35287" s="29">
        <v>1</v>
      </c>
      <c r="G35287" s="28">
        <v>0</v>
      </c>
      <c r="H35287" s="28">
        <v>0</v>
      </c>
      <c r="I35287" s="28">
        <v>1</v>
      </c>
      <c r="J35287" s="28">
        <v>1</v>
      </c>
    </row>
    <row r="35288" spans="1:10" x14ac:dyDescent="0.35">
      <c r="A35288" s="28" t="s">
        <v>35290</v>
      </c>
      <c r="B35288" s="28">
        <v>0</v>
      </c>
      <c r="C35288" s="28">
        <v>0</v>
      </c>
      <c r="D35288" s="28">
        <v>0</v>
      </c>
      <c r="E35288" s="29">
        <v>0</v>
      </c>
      <c r="F35288" s="29">
        <v>1</v>
      </c>
      <c r="G35288" s="28">
        <v>0</v>
      </c>
      <c r="H35288" s="28">
        <v>1</v>
      </c>
      <c r="I35288" s="28">
        <v>0</v>
      </c>
      <c r="J35288" s="28">
        <v>1</v>
      </c>
    </row>
    <row r="35289" spans="1:10" x14ac:dyDescent="0.35">
      <c r="A35289" s="28" t="s">
        <v>35291</v>
      </c>
      <c r="B35289" s="28">
        <v>0</v>
      </c>
      <c r="C35289" s="28">
        <v>0</v>
      </c>
      <c r="D35289" s="28">
        <v>1</v>
      </c>
      <c r="E35289" s="29">
        <v>0</v>
      </c>
      <c r="F35289" s="29">
        <v>1</v>
      </c>
      <c r="G35289" s="28">
        <v>0</v>
      </c>
      <c r="H35289" s="28">
        <v>0</v>
      </c>
      <c r="I35289" s="28">
        <v>0</v>
      </c>
      <c r="J35289" s="28">
        <v>1</v>
      </c>
    </row>
    <row r="35290" spans="1:10" x14ac:dyDescent="0.35">
      <c r="A35290" s="28" t="s">
        <v>35292</v>
      </c>
      <c r="B35290" s="28">
        <v>1</v>
      </c>
      <c r="C35290" s="28">
        <v>0</v>
      </c>
      <c r="D35290" s="28">
        <v>0</v>
      </c>
      <c r="E35290" s="29">
        <v>1</v>
      </c>
      <c r="F35290" s="29">
        <v>0</v>
      </c>
      <c r="G35290" s="28">
        <v>1</v>
      </c>
      <c r="H35290" s="28">
        <v>0</v>
      </c>
      <c r="I35290" s="28">
        <v>0</v>
      </c>
      <c r="J35290" s="28">
        <v>0</v>
      </c>
    </row>
    <row r="35291" spans="1:10" x14ac:dyDescent="0.35">
      <c r="A35291" s="28" t="s">
        <v>35293</v>
      </c>
      <c r="B35291" s="28">
        <v>0</v>
      </c>
      <c r="C35291" s="28">
        <v>1</v>
      </c>
      <c r="D35291" s="28">
        <v>1</v>
      </c>
      <c r="E35291" s="29">
        <v>0</v>
      </c>
      <c r="F35291" s="29">
        <v>0</v>
      </c>
      <c r="G35291" s="28">
        <v>0</v>
      </c>
      <c r="H35291" s="28">
        <v>0</v>
      </c>
      <c r="I35291" s="28">
        <v>0</v>
      </c>
      <c r="J35291" s="28">
        <v>1</v>
      </c>
    </row>
    <row r="35292" spans="1:10" x14ac:dyDescent="0.35">
      <c r="A35292" s="28" t="s">
        <v>35294</v>
      </c>
      <c r="B35292" s="28">
        <v>1</v>
      </c>
      <c r="C35292" s="28">
        <v>0</v>
      </c>
      <c r="D35292" s="28">
        <v>1</v>
      </c>
      <c r="E35292" s="29">
        <v>1</v>
      </c>
      <c r="F35292" s="29">
        <v>0</v>
      </c>
      <c r="G35292" s="28">
        <v>0</v>
      </c>
      <c r="H35292" s="28">
        <v>1</v>
      </c>
      <c r="I35292" s="28">
        <v>0</v>
      </c>
      <c r="J35292" s="28">
        <v>1</v>
      </c>
    </row>
    <row r="35293" spans="1:10" x14ac:dyDescent="0.35">
      <c r="A35293" s="28" t="s">
        <v>35295</v>
      </c>
      <c r="B35293" s="28">
        <v>1</v>
      </c>
      <c r="C35293" s="28">
        <v>0</v>
      </c>
      <c r="D35293" s="28">
        <v>0</v>
      </c>
      <c r="E35293" s="29">
        <v>0</v>
      </c>
      <c r="F35293" s="29">
        <v>1</v>
      </c>
      <c r="G35293" s="28">
        <v>0</v>
      </c>
      <c r="H35293" s="28">
        <v>1</v>
      </c>
      <c r="I35293" s="28">
        <v>0</v>
      </c>
      <c r="J35293" s="28">
        <v>0</v>
      </c>
    </row>
    <row r="35294" spans="1:10" x14ac:dyDescent="0.35">
      <c r="A35294" s="28" t="s">
        <v>35296</v>
      </c>
      <c r="B35294" s="28">
        <v>0</v>
      </c>
      <c r="C35294" s="28">
        <v>1</v>
      </c>
      <c r="D35294" s="28">
        <v>1</v>
      </c>
      <c r="E35294" s="29">
        <v>0</v>
      </c>
      <c r="F35294" s="29">
        <v>1</v>
      </c>
      <c r="G35294" s="28">
        <v>0</v>
      </c>
      <c r="H35294" s="28">
        <v>0</v>
      </c>
      <c r="I35294" s="28">
        <v>1</v>
      </c>
      <c r="J35294" s="28">
        <v>1</v>
      </c>
    </row>
    <row r="35295" spans="1:10" x14ac:dyDescent="0.35">
      <c r="A35295" s="28" t="s">
        <v>35297</v>
      </c>
      <c r="B35295" s="28">
        <v>0</v>
      </c>
      <c r="C35295" s="28">
        <v>0</v>
      </c>
      <c r="D35295" s="28">
        <v>0</v>
      </c>
      <c r="E35295" s="29">
        <v>1</v>
      </c>
      <c r="F35295" s="29">
        <v>0</v>
      </c>
      <c r="G35295" s="28">
        <v>0</v>
      </c>
      <c r="H35295" s="28">
        <v>0</v>
      </c>
      <c r="I35295" s="28">
        <v>1</v>
      </c>
      <c r="J35295" s="28">
        <v>1</v>
      </c>
    </row>
    <row r="35296" spans="1:10" x14ac:dyDescent="0.35">
      <c r="A35296" s="28" t="s">
        <v>35298</v>
      </c>
      <c r="B35296" s="28">
        <v>0</v>
      </c>
      <c r="C35296" s="28">
        <v>0</v>
      </c>
      <c r="D35296" s="28">
        <v>0</v>
      </c>
      <c r="E35296" s="29">
        <v>0</v>
      </c>
      <c r="F35296" s="29">
        <v>1</v>
      </c>
      <c r="G35296" s="28">
        <v>1</v>
      </c>
      <c r="H35296" s="28">
        <v>0</v>
      </c>
      <c r="I35296" s="28">
        <v>0</v>
      </c>
      <c r="J35296" s="28">
        <v>1</v>
      </c>
    </row>
    <row r="35297" spans="1:10" x14ac:dyDescent="0.35">
      <c r="A35297" s="28" t="s">
        <v>35299</v>
      </c>
      <c r="B35297" s="28">
        <v>0</v>
      </c>
      <c r="C35297" s="28">
        <v>1</v>
      </c>
      <c r="D35297" s="28">
        <v>0</v>
      </c>
      <c r="E35297" s="29">
        <v>0</v>
      </c>
      <c r="F35297" s="29">
        <v>1</v>
      </c>
      <c r="G35297" s="28">
        <v>0</v>
      </c>
      <c r="H35297" s="28">
        <v>0</v>
      </c>
      <c r="I35297" s="28">
        <v>1</v>
      </c>
      <c r="J35297" s="28">
        <v>1</v>
      </c>
    </row>
    <row r="35298" spans="1:10" x14ac:dyDescent="0.35">
      <c r="A35298" s="28" t="s">
        <v>35300</v>
      </c>
      <c r="B35298" s="28">
        <v>0</v>
      </c>
      <c r="C35298" s="28">
        <v>1</v>
      </c>
      <c r="D35298" s="28">
        <v>1</v>
      </c>
      <c r="E35298" s="29">
        <v>0</v>
      </c>
      <c r="F35298" s="29">
        <v>1</v>
      </c>
      <c r="G35298" s="28">
        <v>0</v>
      </c>
      <c r="H35298" s="28">
        <v>1</v>
      </c>
      <c r="I35298" s="28">
        <v>0</v>
      </c>
      <c r="J35298" s="28">
        <v>0</v>
      </c>
    </row>
    <row r="35299" spans="1:10" x14ac:dyDescent="0.35">
      <c r="A35299" s="28" t="s">
        <v>35301</v>
      </c>
      <c r="B35299" s="28">
        <v>0</v>
      </c>
      <c r="C35299" s="28">
        <v>0</v>
      </c>
      <c r="D35299" s="28">
        <v>0</v>
      </c>
      <c r="E35299" s="29">
        <v>0</v>
      </c>
      <c r="F35299" s="29">
        <v>1</v>
      </c>
      <c r="G35299" s="28">
        <v>0</v>
      </c>
      <c r="H35299" s="28">
        <v>1</v>
      </c>
      <c r="I35299" s="28">
        <v>0</v>
      </c>
      <c r="J35299" s="28">
        <v>0</v>
      </c>
    </row>
    <row r="35300" spans="1:10" x14ac:dyDescent="0.35">
      <c r="A35300" s="28" t="s">
        <v>35302</v>
      </c>
      <c r="B35300" s="28">
        <v>1</v>
      </c>
      <c r="C35300" s="28">
        <v>0</v>
      </c>
      <c r="D35300" s="28">
        <v>0</v>
      </c>
      <c r="E35300" s="29">
        <v>1</v>
      </c>
      <c r="F35300" s="29">
        <v>0</v>
      </c>
      <c r="G35300" s="28">
        <v>0</v>
      </c>
      <c r="H35300" s="28">
        <v>1</v>
      </c>
      <c r="I35300" s="28">
        <v>0</v>
      </c>
      <c r="J35300" s="28">
        <v>1</v>
      </c>
    </row>
    <row r="35301" spans="1:10" x14ac:dyDescent="0.35">
      <c r="A35301" s="28" t="s">
        <v>35303</v>
      </c>
      <c r="B35301" s="28">
        <v>1</v>
      </c>
      <c r="C35301" s="28">
        <v>0</v>
      </c>
      <c r="D35301" s="28">
        <v>1</v>
      </c>
      <c r="E35301" s="29">
        <v>1</v>
      </c>
      <c r="F35301" s="29">
        <v>0</v>
      </c>
      <c r="G35301" s="28">
        <v>0</v>
      </c>
      <c r="H35301" s="28">
        <v>0</v>
      </c>
      <c r="I35301" s="28">
        <v>0</v>
      </c>
      <c r="J35301" s="28">
        <v>0</v>
      </c>
    </row>
    <row r="35302" spans="1:10" x14ac:dyDescent="0.35">
      <c r="A35302" s="28" t="s">
        <v>35304</v>
      </c>
      <c r="B35302" s="28">
        <v>0</v>
      </c>
      <c r="C35302" s="28">
        <v>1</v>
      </c>
      <c r="D35302" s="28">
        <v>1</v>
      </c>
      <c r="E35302" s="29">
        <v>0</v>
      </c>
      <c r="F35302" s="29">
        <v>0</v>
      </c>
      <c r="G35302" s="28">
        <v>1</v>
      </c>
      <c r="H35302" s="28">
        <v>0</v>
      </c>
      <c r="I35302" s="28">
        <v>0</v>
      </c>
      <c r="J35302" s="28">
        <v>0</v>
      </c>
    </row>
    <row r="35303" spans="1:10" x14ac:dyDescent="0.35">
      <c r="A35303" s="28" t="s">
        <v>35305</v>
      </c>
      <c r="B35303" s="28">
        <v>1</v>
      </c>
      <c r="C35303" s="28">
        <v>0</v>
      </c>
      <c r="D35303" s="28">
        <v>0</v>
      </c>
      <c r="E35303" s="29">
        <v>0</v>
      </c>
      <c r="F35303" s="29">
        <v>1</v>
      </c>
      <c r="G35303" s="28">
        <v>0</v>
      </c>
      <c r="H35303" s="28">
        <v>0</v>
      </c>
      <c r="I35303" s="28">
        <v>1</v>
      </c>
      <c r="J35303" s="28">
        <v>1</v>
      </c>
    </row>
    <row r="35304" spans="1:10" x14ac:dyDescent="0.35">
      <c r="A35304" s="28" t="s">
        <v>35306</v>
      </c>
      <c r="B35304" s="28">
        <v>0</v>
      </c>
      <c r="C35304" s="28">
        <v>1</v>
      </c>
      <c r="D35304" s="28">
        <v>1</v>
      </c>
      <c r="E35304" s="29">
        <v>1</v>
      </c>
      <c r="F35304" s="29">
        <v>0</v>
      </c>
      <c r="G35304" s="28">
        <v>0</v>
      </c>
      <c r="H35304" s="28">
        <v>0</v>
      </c>
      <c r="I35304" s="28">
        <v>1</v>
      </c>
      <c r="J35304" s="28">
        <v>1</v>
      </c>
    </row>
    <row r="35305" spans="1:10" x14ac:dyDescent="0.35">
      <c r="A35305" s="28" t="s">
        <v>35307</v>
      </c>
      <c r="B35305" s="28">
        <v>1</v>
      </c>
      <c r="C35305" s="28">
        <v>0</v>
      </c>
      <c r="D35305" s="28">
        <v>1</v>
      </c>
      <c r="E35305" s="29">
        <v>1</v>
      </c>
      <c r="F35305" s="29">
        <v>0</v>
      </c>
      <c r="G35305" s="28">
        <v>0</v>
      </c>
      <c r="H35305" s="28">
        <v>1</v>
      </c>
      <c r="I35305" s="28">
        <v>0</v>
      </c>
      <c r="J35305" s="28">
        <v>0</v>
      </c>
    </row>
    <row r="35306" spans="1:10" x14ac:dyDescent="0.35">
      <c r="A35306" s="28" t="s">
        <v>35308</v>
      </c>
      <c r="B35306" s="28">
        <v>1</v>
      </c>
      <c r="C35306" s="28">
        <v>0</v>
      </c>
      <c r="D35306" s="28">
        <v>1</v>
      </c>
      <c r="E35306" s="29">
        <v>1</v>
      </c>
      <c r="F35306" s="29">
        <v>0</v>
      </c>
      <c r="G35306" s="28">
        <v>1</v>
      </c>
      <c r="H35306" s="28">
        <v>0</v>
      </c>
      <c r="I35306" s="28">
        <v>0</v>
      </c>
      <c r="J35306" s="28">
        <v>1</v>
      </c>
    </row>
    <row r="35307" spans="1:10" x14ac:dyDescent="0.35">
      <c r="A35307" s="28" t="s">
        <v>35309</v>
      </c>
      <c r="B35307" s="28">
        <v>0</v>
      </c>
      <c r="C35307" s="28">
        <v>1</v>
      </c>
      <c r="D35307" s="28">
        <v>1</v>
      </c>
      <c r="E35307" s="29">
        <v>1</v>
      </c>
      <c r="F35307" s="29">
        <v>0</v>
      </c>
      <c r="G35307" s="28">
        <v>0</v>
      </c>
      <c r="H35307" s="28">
        <v>1</v>
      </c>
      <c r="I35307" s="28">
        <v>0</v>
      </c>
      <c r="J35307" s="28">
        <v>0</v>
      </c>
    </row>
    <row r="35308" spans="1:10" x14ac:dyDescent="0.35">
      <c r="A35308" s="28" t="s">
        <v>35310</v>
      </c>
      <c r="B35308" s="28">
        <v>0</v>
      </c>
      <c r="C35308" s="28">
        <v>1</v>
      </c>
      <c r="D35308" s="28">
        <v>0</v>
      </c>
      <c r="E35308" s="29">
        <v>0</v>
      </c>
      <c r="F35308" s="29">
        <v>1</v>
      </c>
      <c r="G35308" s="28">
        <v>0</v>
      </c>
      <c r="H35308" s="28">
        <v>0</v>
      </c>
      <c r="I35308" s="28">
        <v>0</v>
      </c>
      <c r="J35308" s="28">
        <v>1</v>
      </c>
    </row>
    <row r="35309" spans="1:10" x14ac:dyDescent="0.35">
      <c r="A35309" s="28" t="s">
        <v>35311</v>
      </c>
      <c r="B35309" s="28">
        <v>0</v>
      </c>
      <c r="C35309" s="28">
        <v>0</v>
      </c>
      <c r="D35309" s="28">
        <v>0</v>
      </c>
      <c r="E35309" s="29">
        <v>0</v>
      </c>
      <c r="F35309" s="29">
        <v>1</v>
      </c>
      <c r="G35309" s="28">
        <v>0</v>
      </c>
      <c r="H35309" s="28">
        <v>1</v>
      </c>
      <c r="I35309" s="28">
        <v>0</v>
      </c>
      <c r="J35309" s="28">
        <v>0</v>
      </c>
    </row>
    <row r="35310" spans="1:10" x14ac:dyDescent="0.35">
      <c r="A35310" s="28" t="s">
        <v>35312</v>
      </c>
      <c r="B35310" s="28">
        <v>0</v>
      </c>
      <c r="C35310" s="28">
        <v>0</v>
      </c>
      <c r="D35310" s="28">
        <v>1</v>
      </c>
      <c r="E35310" s="29">
        <v>0</v>
      </c>
      <c r="F35310" s="29">
        <v>1</v>
      </c>
      <c r="G35310" s="28">
        <v>0</v>
      </c>
      <c r="H35310" s="28">
        <v>0</v>
      </c>
      <c r="I35310" s="28">
        <v>1</v>
      </c>
      <c r="J35310" s="28">
        <v>1</v>
      </c>
    </row>
    <row r="35311" spans="1:10" x14ac:dyDescent="0.35">
      <c r="A35311" s="28" t="s">
        <v>35313</v>
      </c>
      <c r="B35311" s="28">
        <v>1</v>
      </c>
      <c r="C35311" s="28">
        <v>0</v>
      </c>
      <c r="D35311" s="28">
        <v>1</v>
      </c>
      <c r="E35311" s="29">
        <v>0</v>
      </c>
      <c r="F35311" s="29">
        <v>1</v>
      </c>
      <c r="G35311" s="28">
        <v>0</v>
      </c>
      <c r="H35311" s="28">
        <v>0</v>
      </c>
      <c r="I35311" s="28">
        <v>0</v>
      </c>
      <c r="J35311" s="28">
        <v>1</v>
      </c>
    </row>
    <row r="35312" spans="1:10" x14ac:dyDescent="0.35">
      <c r="A35312" s="28" t="s">
        <v>35314</v>
      </c>
      <c r="B35312" s="28">
        <v>1</v>
      </c>
      <c r="C35312" s="28">
        <v>0</v>
      </c>
      <c r="D35312" s="28">
        <v>0</v>
      </c>
      <c r="E35312" s="29">
        <v>0</v>
      </c>
      <c r="F35312" s="29">
        <v>1</v>
      </c>
      <c r="G35312" s="28">
        <v>0</v>
      </c>
      <c r="H35312" s="28">
        <v>1</v>
      </c>
      <c r="I35312" s="28">
        <v>0</v>
      </c>
      <c r="J35312" s="28">
        <v>1</v>
      </c>
    </row>
    <row r="35313" spans="1:10" x14ac:dyDescent="0.35">
      <c r="A35313" s="28" t="s">
        <v>35315</v>
      </c>
      <c r="B35313" s="28">
        <v>1</v>
      </c>
      <c r="C35313" s="28">
        <v>0</v>
      </c>
      <c r="D35313" s="28">
        <v>0</v>
      </c>
      <c r="E35313" s="29">
        <v>0</v>
      </c>
      <c r="F35313" s="29">
        <v>1</v>
      </c>
      <c r="G35313" s="28">
        <v>0</v>
      </c>
      <c r="H35313" s="28">
        <v>1</v>
      </c>
      <c r="I35313" s="28">
        <v>0</v>
      </c>
      <c r="J35313" s="28">
        <v>1</v>
      </c>
    </row>
    <row r="35314" spans="1:10" x14ac:dyDescent="0.35">
      <c r="A35314" s="28" t="s">
        <v>35316</v>
      </c>
      <c r="B35314" s="28">
        <v>0</v>
      </c>
      <c r="C35314" s="28">
        <v>0</v>
      </c>
      <c r="D35314" s="28">
        <v>1</v>
      </c>
      <c r="E35314" s="29">
        <v>0</v>
      </c>
      <c r="F35314" s="29">
        <v>0</v>
      </c>
      <c r="G35314" s="28">
        <v>0</v>
      </c>
      <c r="H35314" s="28">
        <v>0</v>
      </c>
      <c r="I35314" s="28">
        <v>1</v>
      </c>
      <c r="J35314" s="28">
        <v>1</v>
      </c>
    </row>
    <row r="35315" spans="1:10" x14ac:dyDescent="0.35">
      <c r="A35315" s="28" t="s">
        <v>35317</v>
      </c>
      <c r="B35315" s="28">
        <v>0</v>
      </c>
      <c r="C35315" s="28">
        <v>1</v>
      </c>
      <c r="D35315" s="28">
        <v>1</v>
      </c>
      <c r="E35315" s="29">
        <v>0</v>
      </c>
      <c r="F35315" s="29">
        <v>1</v>
      </c>
      <c r="G35315" s="28">
        <v>0</v>
      </c>
      <c r="H35315" s="28">
        <v>0</v>
      </c>
      <c r="I35315" s="28">
        <v>1</v>
      </c>
      <c r="J35315" s="28">
        <v>1</v>
      </c>
    </row>
    <row r="35316" spans="1:10" x14ac:dyDescent="0.35">
      <c r="A35316" s="28" t="s">
        <v>35318</v>
      </c>
      <c r="B35316" s="28">
        <v>1</v>
      </c>
      <c r="C35316" s="28">
        <v>0</v>
      </c>
      <c r="D35316" s="28">
        <v>1</v>
      </c>
      <c r="E35316" s="29">
        <v>1</v>
      </c>
      <c r="F35316" s="29">
        <v>0</v>
      </c>
      <c r="G35316" s="28">
        <v>0</v>
      </c>
      <c r="H35316" s="28">
        <v>1</v>
      </c>
      <c r="I35316" s="28">
        <v>0</v>
      </c>
      <c r="J35316" s="28">
        <v>1</v>
      </c>
    </row>
    <row r="35317" spans="1:10" x14ac:dyDescent="0.35">
      <c r="A35317" s="28" t="s">
        <v>35319</v>
      </c>
      <c r="B35317" s="28">
        <v>0</v>
      </c>
      <c r="C35317" s="28">
        <v>1</v>
      </c>
      <c r="D35317" s="28">
        <v>1</v>
      </c>
      <c r="E35317" s="29">
        <v>0</v>
      </c>
      <c r="F35317" s="29">
        <v>1</v>
      </c>
      <c r="G35317" s="28">
        <v>0</v>
      </c>
      <c r="H35317" s="28">
        <v>0</v>
      </c>
      <c r="I35317" s="28">
        <v>0</v>
      </c>
      <c r="J35317" s="28">
        <v>1</v>
      </c>
    </row>
    <row r="35318" spans="1:10" x14ac:dyDescent="0.35">
      <c r="A35318" s="28" t="s">
        <v>35320</v>
      </c>
      <c r="B35318" s="28">
        <v>0</v>
      </c>
      <c r="C35318" s="28">
        <v>1</v>
      </c>
      <c r="D35318" s="28">
        <v>1</v>
      </c>
      <c r="E35318" s="29">
        <v>0</v>
      </c>
      <c r="F35318" s="29">
        <v>0</v>
      </c>
      <c r="G35318" s="28">
        <v>1</v>
      </c>
      <c r="H35318" s="28">
        <v>0</v>
      </c>
      <c r="I35318" s="28">
        <v>0</v>
      </c>
      <c r="J35318" s="28">
        <v>0</v>
      </c>
    </row>
    <row r="35319" spans="1:10" x14ac:dyDescent="0.35">
      <c r="A35319" s="28" t="s">
        <v>35321</v>
      </c>
      <c r="B35319" s="28">
        <v>0</v>
      </c>
      <c r="C35319" s="28">
        <v>0</v>
      </c>
      <c r="D35319" s="28">
        <v>0</v>
      </c>
      <c r="E35319" s="29">
        <v>1</v>
      </c>
      <c r="F35319" s="29">
        <v>0</v>
      </c>
      <c r="G35319" s="28">
        <v>0</v>
      </c>
      <c r="H35319" s="28">
        <v>0</v>
      </c>
      <c r="I35319" s="28">
        <v>0</v>
      </c>
      <c r="J35319" s="28">
        <v>1</v>
      </c>
    </row>
    <row r="35320" spans="1:10" x14ac:dyDescent="0.35">
      <c r="A35320" s="28" t="s">
        <v>35322</v>
      </c>
      <c r="B35320" s="28">
        <v>0</v>
      </c>
      <c r="C35320" s="28">
        <v>0</v>
      </c>
      <c r="D35320" s="28">
        <v>1</v>
      </c>
      <c r="E35320" s="29">
        <v>0</v>
      </c>
      <c r="F35320" s="29">
        <v>0</v>
      </c>
      <c r="G35320" s="28">
        <v>0</v>
      </c>
      <c r="H35320" s="28">
        <v>1</v>
      </c>
      <c r="I35320" s="28">
        <v>0</v>
      </c>
      <c r="J35320" s="28">
        <v>0</v>
      </c>
    </row>
    <row r="35321" spans="1:10" x14ac:dyDescent="0.35">
      <c r="A35321" s="28" t="s">
        <v>35323</v>
      </c>
      <c r="B35321" s="28">
        <v>0</v>
      </c>
      <c r="C35321" s="28">
        <v>0</v>
      </c>
      <c r="D35321" s="28">
        <v>0</v>
      </c>
      <c r="E35321" s="29">
        <v>0</v>
      </c>
      <c r="F35321" s="29">
        <v>1</v>
      </c>
      <c r="G35321" s="28">
        <v>1</v>
      </c>
      <c r="H35321" s="28">
        <v>0</v>
      </c>
      <c r="I35321" s="28">
        <v>0</v>
      </c>
      <c r="J35321" s="28">
        <v>0</v>
      </c>
    </row>
    <row r="35322" spans="1:10" x14ac:dyDescent="0.35">
      <c r="A35322" s="28" t="s">
        <v>35324</v>
      </c>
      <c r="B35322" s="28">
        <v>0</v>
      </c>
      <c r="C35322" s="28">
        <v>1</v>
      </c>
      <c r="D35322" s="28">
        <v>1</v>
      </c>
      <c r="E35322" s="29">
        <v>0</v>
      </c>
      <c r="F35322" s="29">
        <v>1</v>
      </c>
      <c r="G35322" s="28">
        <v>0</v>
      </c>
      <c r="H35322" s="28">
        <v>0</v>
      </c>
      <c r="I35322" s="28">
        <v>1</v>
      </c>
      <c r="J35322" s="28">
        <v>1</v>
      </c>
    </row>
    <row r="35323" spans="1:10" x14ac:dyDescent="0.35">
      <c r="A35323" s="28" t="s">
        <v>35325</v>
      </c>
      <c r="B35323" s="28">
        <v>0</v>
      </c>
      <c r="C35323" s="28">
        <v>1</v>
      </c>
      <c r="D35323" s="28">
        <v>1</v>
      </c>
      <c r="E35323" s="29">
        <v>0</v>
      </c>
      <c r="F35323" s="29">
        <v>1</v>
      </c>
      <c r="G35323" s="28">
        <v>0</v>
      </c>
      <c r="H35323" s="28">
        <v>1</v>
      </c>
      <c r="I35323" s="28">
        <v>0</v>
      </c>
      <c r="J35323" s="28">
        <v>1</v>
      </c>
    </row>
    <row r="35324" spans="1:10" x14ac:dyDescent="0.35">
      <c r="A35324" s="28" t="s">
        <v>35326</v>
      </c>
      <c r="B35324" s="28">
        <v>1</v>
      </c>
      <c r="C35324" s="28">
        <v>0</v>
      </c>
      <c r="D35324" s="28">
        <v>1</v>
      </c>
      <c r="E35324" s="29">
        <v>1</v>
      </c>
      <c r="F35324" s="29">
        <v>0</v>
      </c>
      <c r="G35324" s="28">
        <v>1</v>
      </c>
      <c r="H35324" s="28">
        <v>0</v>
      </c>
      <c r="I35324" s="28">
        <v>0</v>
      </c>
      <c r="J35324" s="28">
        <v>0</v>
      </c>
    </row>
    <row r="35325" spans="1:10" x14ac:dyDescent="0.35">
      <c r="A35325" s="28" t="s">
        <v>35327</v>
      </c>
      <c r="B35325" s="28">
        <v>0</v>
      </c>
      <c r="C35325" s="28">
        <v>0</v>
      </c>
      <c r="D35325" s="28">
        <v>1</v>
      </c>
      <c r="E35325" s="29">
        <v>1</v>
      </c>
      <c r="F35325" s="29">
        <v>0</v>
      </c>
      <c r="G35325" s="28">
        <v>0</v>
      </c>
      <c r="H35325" s="28">
        <v>1</v>
      </c>
      <c r="I35325" s="28">
        <v>0</v>
      </c>
      <c r="J35325" s="28">
        <v>0</v>
      </c>
    </row>
    <row r="35326" spans="1:10" x14ac:dyDescent="0.35">
      <c r="A35326" s="28" t="s">
        <v>35328</v>
      </c>
      <c r="B35326" s="28">
        <v>0</v>
      </c>
      <c r="C35326" s="28">
        <v>0</v>
      </c>
      <c r="D35326" s="28">
        <v>0</v>
      </c>
      <c r="E35326" s="29">
        <v>0</v>
      </c>
      <c r="F35326" s="29">
        <v>1</v>
      </c>
      <c r="G35326" s="28">
        <v>1</v>
      </c>
      <c r="H35326" s="28">
        <v>0</v>
      </c>
      <c r="I35326" s="28">
        <v>0</v>
      </c>
      <c r="J35326" s="28">
        <v>1</v>
      </c>
    </row>
    <row r="35327" spans="1:10" x14ac:dyDescent="0.35">
      <c r="A35327" s="28" t="s">
        <v>35329</v>
      </c>
      <c r="B35327" s="28">
        <v>1</v>
      </c>
      <c r="C35327" s="28">
        <v>0</v>
      </c>
      <c r="D35327" s="28">
        <v>1</v>
      </c>
      <c r="E35327" s="29">
        <v>1</v>
      </c>
      <c r="F35327" s="29">
        <v>0</v>
      </c>
      <c r="G35327" s="28">
        <v>0</v>
      </c>
      <c r="H35327" s="28">
        <v>1</v>
      </c>
      <c r="I35327" s="28">
        <v>0</v>
      </c>
      <c r="J35327" s="28">
        <v>0</v>
      </c>
    </row>
    <row r="35328" spans="1:10" x14ac:dyDescent="0.35">
      <c r="A35328" s="28" t="s">
        <v>35330</v>
      </c>
      <c r="B35328" s="28">
        <v>0</v>
      </c>
      <c r="C35328" s="28">
        <v>1</v>
      </c>
      <c r="D35328" s="28">
        <v>0</v>
      </c>
      <c r="E35328" s="29">
        <v>0</v>
      </c>
      <c r="F35328" s="29">
        <v>1</v>
      </c>
      <c r="G35328" s="28">
        <v>0</v>
      </c>
      <c r="H35328" s="28">
        <v>0</v>
      </c>
      <c r="I35328" s="28">
        <v>1</v>
      </c>
      <c r="J35328" s="28">
        <v>0</v>
      </c>
    </row>
    <row r="35329" spans="1:10" x14ac:dyDescent="0.35">
      <c r="A35329" s="28" t="s">
        <v>35331</v>
      </c>
      <c r="B35329" s="28">
        <v>0</v>
      </c>
      <c r="C35329" s="28">
        <v>0</v>
      </c>
      <c r="D35329" s="28">
        <v>1</v>
      </c>
      <c r="E35329" s="29">
        <v>0</v>
      </c>
      <c r="F35329" s="29">
        <v>1</v>
      </c>
      <c r="G35329" s="28">
        <v>0</v>
      </c>
      <c r="H35329" s="28">
        <v>0</v>
      </c>
      <c r="I35329" s="28">
        <v>0</v>
      </c>
      <c r="J35329" s="28">
        <v>0</v>
      </c>
    </row>
    <row r="35330" spans="1:10" x14ac:dyDescent="0.35">
      <c r="A35330" s="28" t="s">
        <v>35332</v>
      </c>
      <c r="B35330" s="28">
        <v>0</v>
      </c>
      <c r="C35330" s="28">
        <v>1</v>
      </c>
      <c r="D35330" s="28">
        <v>1</v>
      </c>
      <c r="E35330" s="29">
        <v>0</v>
      </c>
      <c r="F35330" s="29">
        <v>1</v>
      </c>
      <c r="G35330" s="28">
        <v>0</v>
      </c>
      <c r="H35330" s="28">
        <v>1</v>
      </c>
      <c r="I35330" s="28">
        <v>0</v>
      </c>
      <c r="J35330" s="28">
        <v>0</v>
      </c>
    </row>
    <row r="35331" spans="1:10" x14ac:dyDescent="0.35">
      <c r="A35331" s="28" t="s">
        <v>35333</v>
      </c>
      <c r="B35331" s="28">
        <v>1</v>
      </c>
      <c r="C35331" s="28">
        <v>0</v>
      </c>
      <c r="D35331" s="28">
        <v>1</v>
      </c>
      <c r="E35331" s="29">
        <v>1</v>
      </c>
      <c r="F35331" s="29">
        <v>0</v>
      </c>
      <c r="G35331" s="28">
        <v>0</v>
      </c>
      <c r="H35331" s="28">
        <v>0</v>
      </c>
      <c r="I35331" s="28">
        <v>0</v>
      </c>
      <c r="J35331" s="28">
        <v>0</v>
      </c>
    </row>
    <row r="35332" spans="1:10" x14ac:dyDescent="0.35">
      <c r="A35332" s="28" t="s">
        <v>35334</v>
      </c>
      <c r="B35332" s="28">
        <v>0</v>
      </c>
      <c r="C35332" s="28">
        <v>0</v>
      </c>
      <c r="D35332" s="28">
        <v>1</v>
      </c>
      <c r="E35332" s="29">
        <v>0</v>
      </c>
      <c r="F35332" s="29">
        <v>1</v>
      </c>
      <c r="G35332" s="28">
        <v>0</v>
      </c>
      <c r="H35332" s="28">
        <v>1</v>
      </c>
      <c r="I35332" s="28">
        <v>0</v>
      </c>
      <c r="J35332" s="28">
        <v>0</v>
      </c>
    </row>
    <row r="35333" spans="1:10" x14ac:dyDescent="0.35">
      <c r="A35333" s="28" t="s">
        <v>35335</v>
      </c>
      <c r="B35333" s="28">
        <v>0</v>
      </c>
      <c r="C35333" s="28">
        <v>1</v>
      </c>
      <c r="D35333" s="28">
        <v>1</v>
      </c>
      <c r="E35333" s="29">
        <v>1</v>
      </c>
      <c r="F35333" s="29">
        <v>0</v>
      </c>
      <c r="G35333" s="28">
        <v>0</v>
      </c>
      <c r="H35333" s="28">
        <v>0</v>
      </c>
      <c r="I35333" s="28">
        <v>1</v>
      </c>
      <c r="J35333" s="28">
        <v>1</v>
      </c>
    </row>
    <row r="35334" spans="1:10" x14ac:dyDescent="0.35">
      <c r="A35334" s="28" t="s">
        <v>35336</v>
      </c>
      <c r="B35334" s="28">
        <v>0</v>
      </c>
      <c r="C35334" s="28">
        <v>0</v>
      </c>
      <c r="D35334" s="28">
        <v>1</v>
      </c>
      <c r="E35334" s="29">
        <v>0</v>
      </c>
      <c r="F35334" s="29">
        <v>1</v>
      </c>
      <c r="G35334" s="28">
        <v>0</v>
      </c>
      <c r="H35334" s="28">
        <v>0</v>
      </c>
      <c r="I35334" s="28">
        <v>0</v>
      </c>
      <c r="J35334" s="28">
        <v>1</v>
      </c>
    </row>
    <row r="35335" spans="1:10" x14ac:dyDescent="0.35">
      <c r="A35335" s="28" t="s">
        <v>35337</v>
      </c>
      <c r="B35335" s="28">
        <v>0</v>
      </c>
      <c r="C35335" s="28">
        <v>1</v>
      </c>
      <c r="D35335" s="28">
        <v>1</v>
      </c>
      <c r="E35335" s="29">
        <v>1</v>
      </c>
      <c r="F35335" s="29">
        <v>0</v>
      </c>
      <c r="G35335" s="28">
        <v>0</v>
      </c>
      <c r="H35335" s="28">
        <v>0</v>
      </c>
      <c r="I35335" s="28">
        <v>1</v>
      </c>
      <c r="J35335" s="28">
        <v>1</v>
      </c>
    </row>
    <row r="35336" spans="1:10" x14ac:dyDescent="0.35">
      <c r="A35336" s="28" t="s">
        <v>35338</v>
      </c>
      <c r="B35336" s="28">
        <v>0</v>
      </c>
      <c r="C35336" s="28">
        <v>0</v>
      </c>
      <c r="D35336" s="28">
        <v>0</v>
      </c>
      <c r="E35336" s="29">
        <v>1</v>
      </c>
      <c r="F35336" s="29">
        <v>0</v>
      </c>
      <c r="G35336" s="28">
        <v>0</v>
      </c>
      <c r="H35336" s="28">
        <v>0</v>
      </c>
      <c r="I35336" s="28">
        <v>0</v>
      </c>
      <c r="J35336" s="28">
        <v>1</v>
      </c>
    </row>
    <row r="35337" spans="1:10" x14ac:dyDescent="0.35">
      <c r="A35337" s="28" t="s">
        <v>35339</v>
      </c>
      <c r="B35337" s="28">
        <v>0</v>
      </c>
      <c r="C35337" s="28">
        <v>0</v>
      </c>
      <c r="D35337" s="28">
        <v>1</v>
      </c>
      <c r="E35337" s="29">
        <v>1</v>
      </c>
      <c r="F35337" s="29">
        <v>0</v>
      </c>
      <c r="G35337" s="28">
        <v>0</v>
      </c>
      <c r="H35337" s="28">
        <v>0</v>
      </c>
      <c r="I35337" s="28">
        <v>0</v>
      </c>
      <c r="J35337" s="28">
        <v>1</v>
      </c>
    </row>
    <row r="35338" spans="1:10" x14ac:dyDescent="0.35">
      <c r="A35338" s="28" t="s">
        <v>35340</v>
      </c>
      <c r="B35338" s="28">
        <v>0</v>
      </c>
      <c r="C35338" s="28">
        <v>1</v>
      </c>
      <c r="D35338" s="28">
        <v>1</v>
      </c>
      <c r="E35338" s="29">
        <v>1</v>
      </c>
      <c r="F35338" s="29">
        <v>0</v>
      </c>
      <c r="G35338" s="28">
        <v>0</v>
      </c>
      <c r="H35338" s="28">
        <v>0</v>
      </c>
      <c r="I35338" s="28">
        <v>1</v>
      </c>
      <c r="J35338" s="28">
        <v>0</v>
      </c>
    </row>
    <row r="35339" spans="1:10" x14ac:dyDescent="0.35">
      <c r="A35339" s="28" t="s">
        <v>35341</v>
      </c>
      <c r="B35339" s="28">
        <v>0</v>
      </c>
      <c r="C35339" s="28">
        <v>1</v>
      </c>
      <c r="D35339" s="28">
        <v>1</v>
      </c>
      <c r="E35339" s="29">
        <v>1</v>
      </c>
      <c r="F35339" s="29">
        <v>0</v>
      </c>
      <c r="G35339" s="28">
        <v>0</v>
      </c>
      <c r="H35339" s="28">
        <v>0</v>
      </c>
      <c r="I35339" s="28">
        <v>1</v>
      </c>
      <c r="J35339" s="28">
        <v>0</v>
      </c>
    </row>
    <row r="35340" spans="1:10" x14ac:dyDescent="0.35">
      <c r="A35340" s="28" t="s">
        <v>35342</v>
      </c>
      <c r="B35340" s="28">
        <v>0</v>
      </c>
      <c r="C35340" s="28">
        <v>0</v>
      </c>
      <c r="D35340" s="28">
        <v>1</v>
      </c>
      <c r="E35340" s="29">
        <v>0</v>
      </c>
      <c r="F35340" s="29">
        <v>1</v>
      </c>
      <c r="G35340" s="28">
        <v>0</v>
      </c>
      <c r="H35340" s="28">
        <v>1</v>
      </c>
      <c r="I35340" s="28">
        <v>0</v>
      </c>
      <c r="J35340" s="28">
        <v>0</v>
      </c>
    </row>
    <row r="35341" spans="1:10" x14ac:dyDescent="0.35">
      <c r="A35341" s="28" t="s">
        <v>35343</v>
      </c>
      <c r="B35341" s="28">
        <v>0</v>
      </c>
      <c r="C35341" s="28">
        <v>0</v>
      </c>
      <c r="D35341" s="28">
        <v>1</v>
      </c>
      <c r="E35341" s="29">
        <v>0</v>
      </c>
      <c r="F35341" s="29">
        <v>1</v>
      </c>
      <c r="G35341" s="28">
        <v>0</v>
      </c>
      <c r="H35341" s="28">
        <v>1</v>
      </c>
      <c r="I35341" s="28">
        <v>0</v>
      </c>
      <c r="J35341" s="28">
        <v>1</v>
      </c>
    </row>
    <row r="35342" spans="1:10" x14ac:dyDescent="0.35">
      <c r="A35342" s="28" t="s">
        <v>35344</v>
      </c>
      <c r="B35342" s="28">
        <v>0</v>
      </c>
      <c r="C35342" s="28">
        <v>0</v>
      </c>
      <c r="D35342" s="28">
        <v>1</v>
      </c>
      <c r="E35342" s="29">
        <v>0</v>
      </c>
      <c r="F35342" s="29">
        <v>1</v>
      </c>
      <c r="G35342" s="28">
        <v>0</v>
      </c>
      <c r="H35342" s="28">
        <v>1</v>
      </c>
      <c r="I35342" s="28">
        <v>0</v>
      </c>
      <c r="J35342" s="28">
        <v>1</v>
      </c>
    </row>
    <row r="35343" spans="1:10" x14ac:dyDescent="0.35">
      <c r="A35343" s="28" t="s">
        <v>35345</v>
      </c>
      <c r="B35343" s="28">
        <v>0</v>
      </c>
      <c r="C35343" s="28">
        <v>0</v>
      </c>
      <c r="D35343" s="28">
        <v>1</v>
      </c>
      <c r="E35343" s="29">
        <v>0</v>
      </c>
      <c r="F35343" s="29">
        <v>1</v>
      </c>
      <c r="G35343" s="28">
        <v>0</v>
      </c>
      <c r="H35343" s="28">
        <v>1</v>
      </c>
      <c r="I35343" s="28">
        <v>0</v>
      </c>
      <c r="J35343" s="28">
        <v>0</v>
      </c>
    </row>
    <row r="35344" spans="1:10" x14ac:dyDescent="0.35">
      <c r="A35344" s="28" t="s">
        <v>35346</v>
      </c>
      <c r="B35344" s="28">
        <v>0</v>
      </c>
      <c r="C35344" s="28">
        <v>0</v>
      </c>
      <c r="D35344" s="28">
        <v>1</v>
      </c>
      <c r="E35344" s="29">
        <v>0</v>
      </c>
      <c r="F35344" s="29">
        <v>0</v>
      </c>
      <c r="G35344" s="28">
        <v>0</v>
      </c>
      <c r="H35344" s="28">
        <v>1</v>
      </c>
      <c r="I35344" s="28">
        <v>0</v>
      </c>
      <c r="J35344" s="28">
        <v>0</v>
      </c>
    </row>
    <row r="35345" spans="1:10" x14ac:dyDescent="0.35">
      <c r="A35345" s="28" t="s">
        <v>35347</v>
      </c>
      <c r="B35345" s="28">
        <v>1</v>
      </c>
      <c r="C35345" s="28">
        <v>0</v>
      </c>
      <c r="D35345" s="28">
        <v>0</v>
      </c>
      <c r="E35345" s="29">
        <v>0</v>
      </c>
      <c r="F35345" s="29">
        <v>1</v>
      </c>
      <c r="G35345" s="28">
        <v>1</v>
      </c>
      <c r="H35345" s="28">
        <v>0</v>
      </c>
      <c r="I35345" s="28">
        <v>0</v>
      </c>
      <c r="J35345" s="28">
        <v>0</v>
      </c>
    </row>
    <row r="35346" spans="1:10" x14ac:dyDescent="0.35">
      <c r="A35346" s="28" t="s">
        <v>35348</v>
      </c>
      <c r="B35346" s="28">
        <v>1</v>
      </c>
      <c r="C35346" s="28">
        <v>0</v>
      </c>
      <c r="D35346" s="28">
        <v>0</v>
      </c>
      <c r="E35346" s="29">
        <v>0</v>
      </c>
      <c r="F35346" s="29">
        <v>1</v>
      </c>
      <c r="G35346" s="28">
        <v>0</v>
      </c>
      <c r="H35346" s="28">
        <v>1</v>
      </c>
      <c r="I35346" s="28">
        <v>0</v>
      </c>
      <c r="J35346" s="28">
        <v>0</v>
      </c>
    </row>
    <row r="35347" spans="1:10" x14ac:dyDescent="0.35">
      <c r="A35347" s="28" t="s">
        <v>35349</v>
      </c>
      <c r="B35347" s="28">
        <v>0</v>
      </c>
      <c r="C35347" s="28">
        <v>1</v>
      </c>
      <c r="D35347" s="28">
        <v>1</v>
      </c>
      <c r="E35347" s="29">
        <v>0</v>
      </c>
      <c r="F35347" s="29">
        <v>0</v>
      </c>
      <c r="G35347" s="28">
        <v>1</v>
      </c>
      <c r="H35347" s="28">
        <v>0</v>
      </c>
      <c r="I35347" s="28">
        <v>0</v>
      </c>
      <c r="J35347" s="28">
        <v>0</v>
      </c>
    </row>
    <row r="35348" spans="1:10" x14ac:dyDescent="0.35">
      <c r="A35348" s="28" t="s">
        <v>35350</v>
      </c>
      <c r="B35348" s="28">
        <v>0</v>
      </c>
      <c r="C35348" s="28">
        <v>0</v>
      </c>
      <c r="D35348" s="28">
        <v>1</v>
      </c>
      <c r="E35348" s="29">
        <v>0</v>
      </c>
      <c r="F35348" s="29">
        <v>0</v>
      </c>
      <c r="G35348" s="28">
        <v>0</v>
      </c>
      <c r="H35348" s="28">
        <v>1</v>
      </c>
      <c r="I35348" s="28">
        <v>0</v>
      </c>
      <c r="J35348" s="28">
        <v>1</v>
      </c>
    </row>
    <row r="35349" spans="1:10" x14ac:dyDescent="0.35">
      <c r="A35349" s="28" t="s">
        <v>35351</v>
      </c>
      <c r="B35349" s="28">
        <v>0</v>
      </c>
      <c r="C35349" s="28">
        <v>0</v>
      </c>
      <c r="D35349" s="28">
        <v>1</v>
      </c>
      <c r="E35349" s="29">
        <v>0</v>
      </c>
      <c r="F35349" s="29">
        <v>0</v>
      </c>
      <c r="G35349" s="28">
        <v>0</v>
      </c>
      <c r="H35349" s="28">
        <v>0</v>
      </c>
      <c r="I35349" s="28">
        <v>1</v>
      </c>
      <c r="J35349" s="28">
        <v>1</v>
      </c>
    </row>
    <row r="35350" spans="1:10" x14ac:dyDescent="0.35">
      <c r="A35350" s="28" t="s">
        <v>35352</v>
      </c>
      <c r="B35350" s="28">
        <v>0</v>
      </c>
      <c r="C35350" s="28">
        <v>0</v>
      </c>
      <c r="D35350" s="28">
        <v>0</v>
      </c>
      <c r="E35350" s="29">
        <v>1</v>
      </c>
      <c r="F35350" s="29">
        <v>0</v>
      </c>
      <c r="G35350" s="28">
        <v>0</v>
      </c>
      <c r="H35350" s="28">
        <v>1</v>
      </c>
      <c r="I35350" s="28">
        <v>0</v>
      </c>
      <c r="J35350" s="28">
        <v>0</v>
      </c>
    </row>
    <row r="35351" spans="1:10" x14ac:dyDescent="0.35">
      <c r="A35351" s="28" t="s">
        <v>35353</v>
      </c>
      <c r="B35351" s="28">
        <v>0</v>
      </c>
      <c r="C35351" s="28">
        <v>0</v>
      </c>
      <c r="D35351" s="28">
        <v>1</v>
      </c>
      <c r="E35351" s="29">
        <v>1</v>
      </c>
      <c r="F35351" s="29">
        <v>0</v>
      </c>
      <c r="G35351" s="28">
        <v>1</v>
      </c>
      <c r="H35351" s="28">
        <v>0</v>
      </c>
      <c r="I35351" s="28">
        <v>0</v>
      </c>
      <c r="J35351" s="28">
        <v>0</v>
      </c>
    </row>
    <row r="35352" spans="1:10" x14ac:dyDescent="0.35">
      <c r="A35352" s="28" t="s">
        <v>35354</v>
      </c>
      <c r="B35352" s="28">
        <v>0</v>
      </c>
      <c r="C35352" s="28">
        <v>0</v>
      </c>
      <c r="D35352" s="28">
        <v>0</v>
      </c>
      <c r="E35352" s="29">
        <v>1</v>
      </c>
      <c r="F35352" s="29">
        <v>0</v>
      </c>
      <c r="G35352" s="28">
        <v>1</v>
      </c>
      <c r="H35352" s="28">
        <v>0</v>
      </c>
      <c r="I35352" s="28">
        <v>0</v>
      </c>
      <c r="J35352" s="28">
        <v>0</v>
      </c>
    </row>
    <row r="35353" spans="1:10" x14ac:dyDescent="0.35">
      <c r="A35353" s="28" t="s">
        <v>35355</v>
      </c>
      <c r="B35353" s="28">
        <v>0</v>
      </c>
      <c r="C35353" s="28">
        <v>1</v>
      </c>
      <c r="D35353" s="28">
        <v>0</v>
      </c>
      <c r="E35353" s="29">
        <v>0</v>
      </c>
      <c r="F35353" s="29">
        <v>1</v>
      </c>
      <c r="G35353" s="28">
        <v>0</v>
      </c>
      <c r="H35353" s="28">
        <v>1</v>
      </c>
      <c r="I35353" s="28">
        <v>0</v>
      </c>
      <c r="J35353" s="28">
        <v>1</v>
      </c>
    </row>
    <row r="35354" spans="1:10" x14ac:dyDescent="0.35">
      <c r="A35354" s="28" t="s">
        <v>35356</v>
      </c>
      <c r="B35354" s="28">
        <v>0</v>
      </c>
      <c r="C35354" s="28">
        <v>1</v>
      </c>
      <c r="D35354" s="28">
        <v>1</v>
      </c>
      <c r="E35354" s="29">
        <v>0</v>
      </c>
      <c r="F35354" s="29">
        <v>1</v>
      </c>
      <c r="G35354" s="28">
        <v>0</v>
      </c>
      <c r="H35354" s="28">
        <v>0</v>
      </c>
      <c r="I35354" s="28">
        <v>1</v>
      </c>
      <c r="J35354" s="28">
        <v>1</v>
      </c>
    </row>
    <row r="35355" spans="1:10" x14ac:dyDescent="0.35">
      <c r="A35355" s="28" t="s">
        <v>35357</v>
      </c>
      <c r="B35355" s="28">
        <v>0</v>
      </c>
      <c r="C35355" s="28">
        <v>1</v>
      </c>
      <c r="D35355" s="28">
        <v>0</v>
      </c>
      <c r="E35355" s="29">
        <v>0</v>
      </c>
      <c r="F35355" s="29">
        <v>1</v>
      </c>
      <c r="G35355" s="28">
        <v>0</v>
      </c>
      <c r="H35355" s="28">
        <v>1</v>
      </c>
      <c r="I35355" s="28">
        <v>0</v>
      </c>
      <c r="J35355" s="28">
        <v>0</v>
      </c>
    </row>
    <row r="35356" spans="1:10" x14ac:dyDescent="0.35">
      <c r="A35356" s="28" t="s">
        <v>35358</v>
      </c>
      <c r="B35356" s="28">
        <v>1</v>
      </c>
      <c r="C35356" s="28">
        <v>0</v>
      </c>
      <c r="D35356" s="28">
        <v>1</v>
      </c>
      <c r="E35356" s="29">
        <v>1</v>
      </c>
      <c r="F35356" s="29">
        <v>0</v>
      </c>
      <c r="G35356" s="28">
        <v>0</v>
      </c>
      <c r="H35356" s="28">
        <v>1</v>
      </c>
      <c r="I35356" s="28">
        <v>0</v>
      </c>
      <c r="J35356" s="28">
        <v>1</v>
      </c>
    </row>
    <row r="35357" spans="1:10" x14ac:dyDescent="0.35">
      <c r="A35357" s="28" t="s">
        <v>35359</v>
      </c>
      <c r="B35357" s="28">
        <v>1</v>
      </c>
      <c r="C35357" s="28">
        <v>0</v>
      </c>
      <c r="D35357" s="28">
        <v>1</v>
      </c>
      <c r="E35357" s="29">
        <v>1</v>
      </c>
      <c r="F35357" s="29">
        <v>0</v>
      </c>
      <c r="G35357" s="28">
        <v>1</v>
      </c>
      <c r="H35357" s="28">
        <v>0</v>
      </c>
      <c r="I35357" s="28">
        <v>0</v>
      </c>
      <c r="J35357" s="28">
        <v>0</v>
      </c>
    </row>
    <row r="35358" spans="1:10" x14ac:dyDescent="0.35">
      <c r="A35358" s="28" t="s">
        <v>35360</v>
      </c>
      <c r="B35358" s="28">
        <v>0</v>
      </c>
      <c r="C35358" s="28">
        <v>0</v>
      </c>
      <c r="D35358" s="28">
        <v>1</v>
      </c>
      <c r="E35358" s="29">
        <v>0</v>
      </c>
      <c r="F35358" s="29">
        <v>1</v>
      </c>
      <c r="G35358" s="28">
        <v>0</v>
      </c>
      <c r="H35358" s="28">
        <v>0</v>
      </c>
      <c r="I35358" s="28">
        <v>0</v>
      </c>
      <c r="J35358" s="28">
        <v>1</v>
      </c>
    </row>
    <row r="35359" spans="1:10" x14ac:dyDescent="0.35">
      <c r="A35359" s="28" t="s">
        <v>35361</v>
      </c>
      <c r="B35359" s="28">
        <v>0</v>
      </c>
      <c r="C35359" s="28">
        <v>1</v>
      </c>
      <c r="D35359" s="28">
        <v>1</v>
      </c>
      <c r="E35359" s="29">
        <v>0</v>
      </c>
      <c r="F35359" s="29">
        <v>1</v>
      </c>
      <c r="G35359" s="28">
        <v>0</v>
      </c>
      <c r="H35359" s="28">
        <v>1</v>
      </c>
      <c r="I35359" s="28">
        <v>0</v>
      </c>
      <c r="J35359" s="28">
        <v>1</v>
      </c>
    </row>
    <row r="35360" spans="1:10" x14ac:dyDescent="0.35">
      <c r="A35360" s="28" t="s">
        <v>35362</v>
      </c>
      <c r="B35360" s="28">
        <v>1</v>
      </c>
      <c r="C35360" s="28">
        <v>0</v>
      </c>
      <c r="D35360" s="28">
        <v>0</v>
      </c>
      <c r="E35360" s="29">
        <v>1</v>
      </c>
      <c r="F35360" s="29">
        <v>0</v>
      </c>
      <c r="G35360" s="28">
        <v>0</v>
      </c>
      <c r="H35360" s="28">
        <v>0</v>
      </c>
      <c r="I35360" s="28">
        <v>1</v>
      </c>
      <c r="J35360" s="28">
        <v>1</v>
      </c>
    </row>
    <row r="35361" spans="1:10" x14ac:dyDescent="0.35">
      <c r="A35361" s="28" t="s">
        <v>35363</v>
      </c>
      <c r="B35361" s="28">
        <v>0</v>
      </c>
      <c r="C35361" s="28">
        <v>1</v>
      </c>
      <c r="D35361" s="28">
        <v>1</v>
      </c>
      <c r="E35361" s="29">
        <v>1</v>
      </c>
      <c r="F35361" s="29">
        <v>0</v>
      </c>
      <c r="G35361" s="28">
        <v>0</v>
      </c>
      <c r="H35361" s="28">
        <v>1</v>
      </c>
      <c r="I35361" s="28">
        <v>0</v>
      </c>
      <c r="J35361" s="28">
        <v>0</v>
      </c>
    </row>
    <row r="35362" spans="1:10" x14ac:dyDescent="0.35">
      <c r="A35362" s="28" t="s">
        <v>35364</v>
      </c>
      <c r="B35362" s="28">
        <v>0</v>
      </c>
      <c r="C35362" s="28">
        <v>1</v>
      </c>
      <c r="D35362" s="28">
        <v>1</v>
      </c>
      <c r="E35362" s="29">
        <v>0</v>
      </c>
      <c r="F35362" s="29">
        <v>0</v>
      </c>
      <c r="G35362" s="28">
        <v>1</v>
      </c>
      <c r="H35362" s="28">
        <v>0</v>
      </c>
      <c r="I35362" s="28">
        <v>0</v>
      </c>
      <c r="J35362" s="28">
        <v>1</v>
      </c>
    </row>
    <row r="35363" spans="1:10" x14ac:dyDescent="0.35">
      <c r="A35363" s="28" t="s">
        <v>35365</v>
      </c>
      <c r="B35363" s="28">
        <v>0</v>
      </c>
      <c r="C35363" s="28">
        <v>1</v>
      </c>
      <c r="D35363" s="28">
        <v>1</v>
      </c>
      <c r="E35363" s="29">
        <v>0</v>
      </c>
      <c r="F35363" s="29">
        <v>1</v>
      </c>
      <c r="G35363" s="28">
        <v>0</v>
      </c>
      <c r="H35363" s="28">
        <v>1</v>
      </c>
      <c r="I35363" s="28">
        <v>0</v>
      </c>
      <c r="J35363" s="28">
        <v>0</v>
      </c>
    </row>
    <row r="35364" spans="1:10" x14ac:dyDescent="0.35">
      <c r="A35364" s="28" t="s">
        <v>35366</v>
      </c>
      <c r="B35364" s="28">
        <v>0</v>
      </c>
      <c r="C35364" s="28">
        <v>1</v>
      </c>
      <c r="D35364" s="28">
        <v>1</v>
      </c>
      <c r="E35364" s="29">
        <v>1</v>
      </c>
      <c r="F35364" s="29">
        <v>0</v>
      </c>
      <c r="G35364" s="28">
        <v>0</v>
      </c>
      <c r="H35364" s="28">
        <v>1</v>
      </c>
      <c r="I35364" s="28">
        <v>0</v>
      </c>
      <c r="J35364" s="28">
        <v>0</v>
      </c>
    </row>
    <row r="35365" spans="1:10" x14ac:dyDescent="0.35">
      <c r="A35365" s="28" t="s">
        <v>35367</v>
      </c>
      <c r="B35365" s="28">
        <v>0</v>
      </c>
      <c r="C35365" s="28">
        <v>0</v>
      </c>
      <c r="D35365" s="28">
        <v>1</v>
      </c>
      <c r="E35365" s="29">
        <v>0</v>
      </c>
      <c r="F35365" s="29">
        <v>1</v>
      </c>
      <c r="G35365" s="28">
        <v>1</v>
      </c>
      <c r="H35365" s="28">
        <v>0</v>
      </c>
      <c r="I35365" s="28">
        <v>0</v>
      </c>
      <c r="J35365" s="28">
        <v>0</v>
      </c>
    </row>
    <row r="35366" spans="1:10" x14ac:dyDescent="0.35">
      <c r="A35366" s="28" t="s">
        <v>35368</v>
      </c>
      <c r="B35366" s="28">
        <v>1</v>
      </c>
      <c r="C35366" s="28">
        <v>0</v>
      </c>
      <c r="D35366" s="28">
        <v>1</v>
      </c>
      <c r="E35366" s="29">
        <v>1</v>
      </c>
      <c r="F35366" s="29">
        <v>0</v>
      </c>
      <c r="G35366" s="28">
        <v>1</v>
      </c>
      <c r="H35366" s="28">
        <v>0</v>
      </c>
      <c r="I35366" s="28">
        <v>0</v>
      </c>
      <c r="J35366" s="28">
        <v>0</v>
      </c>
    </row>
    <row r="35367" spans="1:10" x14ac:dyDescent="0.35">
      <c r="A35367" s="28" t="s">
        <v>35369</v>
      </c>
      <c r="B35367" s="28">
        <v>0</v>
      </c>
      <c r="C35367" s="28">
        <v>0</v>
      </c>
      <c r="D35367" s="28">
        <v>0</v>
      </c>
      <c r="E35367" s="29">
        <v>0</v>
      </c>
      <c r="F35367" s="29">
        <v>1</v>
      </c>
      <c r="G35367" s="28">
        <v>1</v>
      </c>
      <c r="H35367" s="28">
        <v>0</v>
      </c>
      <c r="I35367" s="28">
        <v>0</v>
      </c>
      <c r="J35367" s="28">
        <v>0</v>
      </c>
    </row>
    <row r="35368" spans="1:10" x14ac:dyDescent="0.35">
      <c r="A35368" s="28" t="s">
        <v>35370</v>
      </c>
      <c r="B35368" s="28">
        <v>0</v>
      </c>
      <c r="C35368" s="28">
        <v>0</v>
      </c>
      <c r="D35368" s="28">
        <v>1</v>
      </c>
      <c r="E35368" s="29">
        <v>0</v>
      </c>
      <c r="F35368" s="29">
        <v>0</v>
      </c>
      <c r="G35368" s="28">
        <v>0</v>
      </c>
      <c r="H35368" s="28">
        <v>0</v>
      </c>
      <c r="I35368" s="28">
        <v>0</v>
      </c>
      <c r="J35368" s="28">
        <v>1</v>
      </c>
    </row>
    <row r="35369" spans="1:10" x14ac:dyDescent="0.35">
      <c r="A35369" s="28" t="s">
        <v>35371</v>
      </c>
      <c r="B35369" s="28">
        <v>0</v>
      </c>
      <c r="C35369" s="28">
        <v>1</v>
      </c>
      <c r="D35369" s="28">
        <v>1</v>
      </c>
      <c r="E35369" s="29">
        <v>1</v>
      </c>
      <c r="F35369" s="29">
        <v>0</v>
      </c>
      <c r="G35369" s="28">
        <v>1</v>
      </c>
      <c r="H35369" s="28">
        <v>0</v>
      </c>
      <c r="I35369" s="28">
        <v>0</v>
      </c>
      <c r="J35369" s="28">
        <v>1</v>
      </c>
    </row>
    <row r="35370" spans="1:10" x14ac:dyDescent="0.35">
      <c r="A35370" s="28" t="s">
        <v>35372</v>
      </c>
      <c r="B35370" s="28">
        <v>0</v>
      </c>
      <c r="C35370" s="28">
        <v>0</v>
      </c>
      <c r="D35370" s="28">
        <v>1</v>
      </c>
      <c r="E35370" s="29">
        <v>0</v>
      </c>
      <c r="F35370" s="29">
        <v>0</v>
      </c>
      <c r="G35370" s="28">
        <v>0</v>
      </c>
      <c r="H35370" s="28">
        <v>0</v>
      </c>
      <c r="I35370" s="28">
        <v>0</v>
      </c>
      <c r="J35370" s="28">
        <v>1</v>
      </c>
    </row>
    <row r="35371" spans="1:10" x14ac:dyDescent="0.35">
      <c r="A35371" s="28" t="s">
        <v>35373</v>
      </c>
      <c r="B35371" s="28">
        <v>0</v>
      </c>
      <c r="C35371" s="28">
        <v>1</v>
      </c>
      <c r="D35371" s="28">
        <v>1</v>
      </c>
      <c r="E35371" s="29">
        <v>0</v>
      </c>
      <c r="F35371" s="29">
        <v>0</v>
      </c>
      <c r="G35371" s="28">
        <v>0</v>
      </c>
      <c r="H35371" s="28">
        <v>0</v>
      </c>
      <c r="I35371" s="28">
        <v>1</v>
      </c>
      <c r="J35371" s="28">
        <v>0</v>
      </c>
    </row>
    <row r="35372" spans="1:10" x14ac:dyDescent="0.35">
      <c r="A35372" s="28" t="s">
        <v>35374</v>
      </c>
      <c r="B35372" s="28">
        <v>0</v>
      </c>
      <c r="C35372" s="28">
        <v>0</v>
      </c>
      <c r="D35372" s="28">
        <v>0</v>
      </c>
      <c r="E35372" s="29">
        <v>0</v>
      </c>
      <c r="F35372" s="29">
        <v>1</v>
      </c>
      <c r="G35372" s="28">
        <v>1</v>
      </c>
      <c r="H35372" s="28">
        <v>0</v>
      </c>
      <c r="I35372" s="28">
        <v>0</v>
      </c>
      <c r="J35372" s="28">
        <v>0</v>
      </c>
    </row>
    <row r="35373" spans="1:10" x14ac:dyDescent="0.35">
      <c r="A35373" s="28" t="s">
        <v>35375</v>
      </c>
      <c r="B35373" s="28">
        <v>0</v>
      </c>
      <c r="C35373" s="28">
        <v>0</v>
      </c>
      <c r="D35373" s="28">
        <v>0</v>
      </c>
      <c r="E35373" s="29">
        <v>0</v>
      </c>
      <c r="F35373" s="29">
        <v>1</v>
      </c>
      <c r="G35373" s="28">
        <v>1</v>
      </c>
      <c r="H35373" s="28">
        <v>0</v>
      </c>
      <c r="I35373" s="28">
        <v>0</v>
      </c>
      <c r="J35373" s="28">
        <v>0</v>
      </c>
    </row>
    <row r="35374" spans="1:10" x14ac:dyDescent="0.35">
      <c r="A35374" s="28" t="s">
        <v>35376</v>
      </c>
      <c r="B35374" s="28">
        <v>1</v>
      </c>
      <c r="C35374" s="28">
        <v>0</v>
      </c>
      <c r="D35374" s="28">
        <v>0</v>
      </c>
      <c r="E35374" s="29">
        <v>0</v>
      </c>
      <c r="F35374" s="29">
        <v>1</v>
      </c>
      <c r="G35374" s="28">
        <v>0</v>
      </c>
      <c r="H35374" s="28">
        <v>0</v>
      </c>
      <c r="I35374" s="28">
        <v>1</v>
      </c>
      <c r="J35374" s="28">
        <v>1</v>
      </c>
    </row>
    <row r="35375" spans="1:10" x14ac:dyDescent="0.35">
      <c r="A35375" s="28" t="s">
        <v>35377</v>
      </c>
      <c r="B35375" s="28">
        <v>0</v>
      </c>
      <c r="C35375" s="28">
        <v>0</v>
      </c>
      <c r="D35375" s="28">
        <v>1</v>
      </c>
      <c r="E35375" s="29">
        <v>0</v>
      </c>
      <c r="F35375" s="29">
        <v>1</v>
      </c>
      <c r="G35375" s="28">
        <v>0</v>
      </c>
      <c r="H35375" s="28">
        <v>1</v>
      </c>
      <c r="I35375" s="28">
        <v>0</v>
      </c>
      <c r="J35375" s="28">
        <v>0</v>
      </c>
    </row>
    <row r="35376" spans="1:10" x14ac:dyDescent="0.35">
      <c r="A35376" s="28" t="s">
        <v>35378</v>
      </c>
      <c r="B35376" s="28">
        <v>1</v>
      </c>
      <c r="C35376" s="28">
        <v>0</v>
      </c>
      <c r="D35376" s="28">
        <v>1</v>
      </c>
      <c r="E35376" s="29">
        <v>1</v>
      </c>
      <c r="F35376" s="29">
        <v>0</v>
      </c>
      <c r="G35376" s="28">
        <v>0</v>
      </c>
      <c r="H35376" s="28">
        <v>0</v>
      </c>
      <c r="I35376" s="28">
        <v>1</v>
      </c>
      <c r="J35376" s="28">
        <v>1</v>
      </c>
    </row>
    <row r="35377" spans="1:10" x14ac:dyDescent="0.35">
      <c r="A35377" s="28" t="s">
        <v>35379</v>
      </c>
      <c r="B35377" s="28">
        <v>0</v>
      </c>
      <c r="C35377" s="28">
        <v>1</v>
      </c>
      <c r="D35377" s="28">
        <v>0</v>
      </c>
      <c r="E35377" s="29">
        <v>0</v>
      </c>
      <c r="F35377" s="29">
        <v>1</v>
      </c>
      <c r="G35377" s="28">
        <v>0</v>
      </c>
      <c r="H35377" s="28">
        <v>1</v>
      </c>
      <c r="I35377" s="28">
        <v>0</v>
      </c>
      <c r="J35377" s="28">
        <v>0</v>
      </c>
    </row>
    <row r="35378" spans="1:10" x14ac:dyDescent="0.35">
      <c r="A35378" s="28" t="s">
        <v>35380</v>
      </c>
      <c r="B35378" s="28">
        <v>1</v>
      </c>
      <c r="C35378" s="28">
        <v>0</v>
      </c>
      <c r="D35378" s="28">
        <v>0</v>
      </c>
      <c r="E35378" s="29">
        <v>1</v>
      </c>
      <c r="F35378" s="29">
        <v>0</v>
      </c>
      <c r="G35378" s="28">
        <v>1</v>
      </c>
      <c r="H35378" s="28">
        <v>0</v>
      </c>
      <c r="I35378" s="28">
        <v>0</v>
      </c>
      <c r="J35378" s="28">
        <v>0</v>
      </c>
    </row>
    <row r="35379" spans="1:10" x14ac:dyDescent="0.35">
      <c r="A35379" s="28" t="s">
        <v>35381</v>
      </c>
      <c r="B35379" s="28">
        <v>0</v>
      </c>
      <c r="C35379" s="28">
        <v>0</v>
      </c>
      <c r="D35379" s="28">
        <v>0</v>
      </c>
      <c r="E35379" s="29">
        <v>1</v>
      </c>
      <c r="F35379" s="29">
        <v>0</v>
      </c>
      <c r="G35379" s="28">
        <v>1</v>
      </c>
      <c r="H35379" s="28">
        <v>0</v>
      </c>
      <c r="I35379" s="28">
        <v>0</v>
      </c>
      <c r="J35379" s="28">
        <v>1</v>
      </c>
    </row>
    <row r="35380" spans="1:10" x14ac:dyDescent="0.35">
      <c r="A35380" s="28" t="s">
        <v>35382</v>
      </c>
      <c r="B35380" s="28">
        <v>0</v>
      </c>
      <c r="C35380" s="28">
        <v>1</v>
      </c>
      <c r="D35380" s="28">
        <v>1</v>
      </c>
      <c r="E35380" s="29">
        <v>0</v>
      </c>
      <c r="F35380" s="29">
        <v>0</v>
      </c>
      <c r="G35380" s="28">
        <v>0</v>
      </c>
      <c r="H35380" s="28">
        <v>0</v>
      </c>
      <c r="I35380" s="28">
        <v>1</v>
      </c>
      <c r="J35380" s="28">
        <v>1</v>
      </c>
    </row>
    <row r="35381" spans="1:10" x14ac:dyDescent="0.35">
      <c r="A35381" s="28" t="s">
        <v>35383</v>
      </c>
      <c r="B35381" s="28">
        <v>0</v>
      </c>
      <c r="C35381" s="28">
        <v>0</v>
      </c>
      <c r="D35381" s="28">
        <v>1</v>
      </c>
      <c r="E35381" s="29">
        <v>0</v>
      </c>
      <c r="F35381" s="29">
        <v>0</v>
      </c>
      <c r="G35381" s="28">
        <v>0</v>
      </c>
      <c r="H35381" s="28">
        <v>1</v>
      </c>
      <c r="I35381" s="28">
        <v>0</v>
      </c>
      <c r="J35381" s="28">
        <v>1</v>
      </c>
    </row>
    <row r="35382" spans="1:10" x14ac:dyDescent="0.35">
      <c r="A35382" s="28" t="s">
        <v>35384</v>
      </c>
      <c r="B35382" s="28">
        <v>1</v>
      </c>
      <c r="C35382" s="28">
        <v>0</v>
      </c>
      <c r="D35382" s="28">
        <v>0</v>
      </c>
      <c r="E35382" s="29">
        <v>0</v>
      </c>
      <c r="F35382" s="29">
        <v>1</v>
      </c>
      <c r="G35382" s="28">
        <v>0</v>
      </c>
      <c r="H35382" s="28">
        <v>0</v>
      </c>
      <c r="I35382" s="28">
        <v>1</v>
      </c>
      <c r="J35382" s="28">
        <v>1</v>
      </c>
    </row>
    <row r="35383" spans="1:10" x14ac:dyDescent="0.35">
      <c r="A35383" s="28" t="s">
        <v>35385</v>
      </c>
      <c r="B35383" s="28">
        <v>0</v>
      </c>
      <c r="C35383" s="28">
        <v>1</v>
      </c>
      <c r="D35383" s="28">
        <v>0</v>
      </c>
      <c r="E35383" s="29">
        <v>0</v>
      </c>
      <c r="F35383" s="29">
        <v>1</v>
      </c>
      <c r="G35383" s="28">
        <v>0</v>
      </c>
      <c r="H35383" s="28">
        <v>0</v>
      </c>
      <c r="I35383" s="28">
        <v>1</v>
      </c>
      <c r="J35383" s="28">
        <v>1</v>
      </c>
    </row>
    <row r="35384" spans="1:10" x14ac:dyDescent="0.35">
      <c r="A35384" s="28" t="s">
        <v>35386</v>
      </c>
      <c r="B35384" s="28">
        <v>0</v>
      </c>
      <c r="C35384" s="28">
        <v>0</v>
      </c>
      <c r="D35384" s="28">
        <v>0</v>
      </c>
      <c r="E35384" s="29">
        <v>0</v>
      </c>
      <c r="F35384" s="29">
        <v>1</v>
      </c>
      <c r="G35384" s="28">
        <v>0</v>
      </c>
      <c r="H35384" s="28">
        <v>1</v>
      </c>
      <c r="I35384" s="28">
        <v>0</v>
      </c>
      <c r="J35384" s="28">
        <v>0</v>
      </c>
    </row>
    <row r="35385" spans="1:10" x14ac:dyDescent="0.35">
      <c r="A35385" s="28" t="s">
        <v>35387</v>
      </c>
      <c r="B35385" s="28">
        <v>0</v>
      </c>
      <c r="C35385" s="28">
        <v>0</v>
      </c>
      <c r="D35385" s="28">
        <v>0</v>
      </c>
      <c r="E35385" s="29">
        <v>1</v>
      </c>
      <c r="F35385" s="29">
        <v>0</v>
      </c>
      <c r="G35385" s="28">
        <v>1</v>
      </c>
      <c r="H35385" s="28">
        <v>0</v>
      </c>
      <c r="I35385" s="28">
        <v>0</v>
      </c>
      <c r="J35385" s="28">
        <v>0</v>
      </c>
    </row>
    <row r="35386" spans="1:10" x14ac:dyDescent="0.35">
      <c r="A35386" s="28" t="s">
        <v>35388</v>
      </c>
      <c r="B35386" s="28">
        <v>0</v>
      </c>
      <c r="C35386" s="28">
        <v>0</v>
      </c>
      <c r="D35386" s="28">
        <v>1</v>
      </c>
      <c r="E35386" s="29">
        <v>0</v>
      </c>
      <c r="F35386" s="29">
        <v>1</v>
      </c>
      <c r="G35386" s="28">
        <v>0</v>
      </c>
      <c r="H35386" s="28">
        <v>1</v>
      </c>
      <c r="I35386" s="28">
        <v>0</v>
      </c>
      <c r="J35386" s="28">
        <v>0</v>
      </c>
    </row>
    <row r="35387" spans="1:10" x14ac:dyDescent="0.35">
      <c r="A35387" s="28" t="s">
        <v>35389</v>
      </c>
      <c r="B35387" s="28">
        <v>0</v>
      </c>
      <c r="C35387" s="28">
        <v>0</v>
      </c>
      <c r="D35387" s="28">
        <v>0</v>
      </c>
      <c r="E35387" s="29">
        <v>0</v>
      </c>
      <c r="F35387" s="29">
        <v>1</v>
      </c>
      <c r="G35387" s="28">
        <v>0</v>
      </c>
      <c r="H35387" s="28">
        <v>1</v>
      </c>
      <c r="I35387" s="28">
        <v>0</v>
      </c>
      <c r="J35387" s="28">
        <v>0</v>
      </c>
    </row>
    <row r="35388" spans="1:10" x14ac:dyDescent="0.35">
      <c r="A35388" s="28" t="s">
        <v>35390</v>
      </c>
      <c r="B35388" s="28">
        <v>1</v>
      </c>
      <c r="C35388" s="28">
        <v>0</v>
      </c>
      <c r="D35388" s="28">
        <v>0</v>
      </c>
      <c r="E35388" s="29">
        <v>0</v>
      </c>
      <c r="F35388" s="29">
        <v>1</v>
      </c>
      <c r="G35388" s="28">
        <v>0</v>
      </c>
      <c r="H35388" s="28">
        <v>1</v>
      </c>
      <c r="I35388" s="28">
        <v>0</v>
      </c>
      <c r="J35388" s="28">
        <v>1</v>
      </c>
    </row>
    <row r="35389" spans="1:10" x14ac:dyDescent="0.35">
      <c r="A35389" s="28" t="s">
        <v>35391</v>
      </c>
      <c r="B35389" s="28">
        <v>1</v>
      </c>
      <c r="C35389" s="28">
        <v>0</v>
      </c>
      <c r="D35389" s="28">
        <v>1</v>
      </c>
      <c r="E35389" s="29">
        <v>0</v>
      </c>
      <c r="F35389" s="29">
        <v>1</v>
      </c>
      <c r="G35389" s="28">
        <v>0</v>
      </c>
      <c r="H35389" s="28">
        <v>1</v>
      </c>
      <c r="I35389" s="28">
        <v>0</v>
      </c>
      <c r="J35389" s="28">
        <v>1</v>
      </c>
    </row>
    <row r="35390" spans="1:10" x14ac:dyDescent="0.35">
      <c r="A35390" s="28" t="s">
        <v>35392</v>
      </c>
      <c r="B35390" s="28">
        <v>1</v>
      </c>
      <c r="C35390" s="28">
        <v>0</v>
      </c>
      <c r="D35390" s="28">
        <v>0</v>
      </c>
      <c r="E35390" s="29">
        <v>0</v>
      </c>
      <c r="F35390" s="29">
        <v>1</v>
      </c>
      <c r="G35390" s="28">
        <v>0</v>
      </c>
      <c r="H35390" s="28">
        <v>1</v>
      </c>
      <c r="I35390" s="28">
        <v>0</v>
      </c>
      <c r="J35390" s="28">
        <v>0</v>
      </c>
    </row>
    <row r="35391" spans="1:10" x14ac:dyDescent="0.35">
      <c r="A35391" s="28" t="s">
        <v>35393</v>
      </c>
      <c r="B35391" s="28">
        <v>0</v>
      </c>
      <c r="C35391" s="28">
        <v>1</v>
      </c>
      <c r="D35391" s="28">
        <v>1</v>
      </c>
      <c r="E35391" s="29">
        <v>0</v>
      </c>
      <c r="F35391" s="29">
        <v>0</v>
      </c>
      <c r="G35391" s="28">
        <v>1</v>
      </c>
      <c r="H35391" s="28">
        <v>0</v>
      </c>
      <c r="I35391" s="28">
        <v>0</v>
      </c>
      <c r="J35391" s="28">
        <v>0</v>
      </c>
    </row>
    <row r="35392" spans="1:10" x14ac:dyDescent="0.35">
      <c r="A35392" s="28" t="s">
        <v>35394</v>
      </c>
      <c r="B35392" s="28">
        <v>1</v>
      </c>
      <c r="C35392" s="28">
        <v>0</v>
      </c>
      <c r="D35392" s="28">
        <v>1</v>
      </c>
      <c r="E35392" s="29">
        <v>0</v>
      </c>
      <c r="F35392" s="29">
        <v>1</v>
      </c>
      <c r="G35392" s="28">
        <v>0</v>
      </c>
      <c r="H35392" s="28">
        <v>1</v>
      </c>
      <c r="I35392" s="28">
        <v>0</v>
      </c>
      <c r="J35392" s="28">
        <v>1</v>
      </c>
    </row>
    <row r="35393" spans="1:10" x14ac:dyDescent="0.35">
      <c r="A35393" s="28" t="s">
        <v>35395</v>
      </c>
      <c r="B35393" s="28">
        <v>0</v>
      </c>
      <c r="C35393" s="28">
        <v>1</v>
      </c>
      <c r="D35393" s="28">
        <v>1</v>
      </c>
      <c r="E35393" s="29">
        <v>0</v>
      </c>
      <c r="F35393" s="29">
        <v>1</v>
      </c>
      <c r="G35393" s="28">
        <v>0</v>
      </c>
      <c r="H35393" s="28">
        <v>0</v>
      </c>
      <c r="I35393" s="28">
        <v>1</v>
      </c>
      <c r="J35393" s="28">
        <v>0</v>
      </c>
    </row>
    <row r="35394" spans="1:10" x14ac:dyDescent="0.35">
      <c r="A35394" s="28" t="s">
        <v>35396</v>
      </c>
      <c r="B35394" s="28">
        <v>1</v>
      </c>
      <c r="C35394" s="28">
        <v>0</v>
      </c>
      <c r="D35394" s="28">
        <v>1</v>
      </c>
      <c r="E35394" s="29">
        <v>1</v>
      </c>
      <c r="F35394" s="29">
        <v>0</v>
      </c>
      <c r="G35394" s="28">
        <v>1</v>
      </c>
      <c r="H35394" s="28">
        <v>0</v>
      </c>
      <c r="I35394" s="28">
        <v>0</v>
      </c>
      <c r="J35394" s="28">
        <v>1</v>
      </c>
    </row>
    <row r="35395" spans="1:10" x14ac:dyDescent="0.35">
      <c r="A35395" s="28" t="s">
        <v>35397</v>
      </c>
      <c r="B35395" s="28">
        <v>1</v>
      </c>
      <c r="C35395" s="28">
        <v>0</v>
      </c>
      <c r="D35395" s="28">
        <v>0</v>
      </c>
      <c r="E35395" s="29">
        <v>0</v>
      </c>
      <c r="F35395" s="29">
        <v>1</v>
      </c>
      <c r="G35395" s="28">
        <v>0</v>
      </c>
      <c r="H35395" s="28">
        <v>1</v>
      </c>
      <c r="I35395" s="28">
        <v>0</v>
      </c>
      <c r="J35395" s="28">
        <v>0</v>
      </c>
    </row>
    <row r="35396" spans="1:10" x14ac:dyDescent="0.35">
      <c r="A35396" s="28" t="s">
        <v>35398</v>
      </c>
      <c r="B35396" s="28">
        <v>0</v>
      </c>
      <c r="C35396" s="28">
        <v>1</v>
      </c>
      <c r="D35396" s="28">
        <v>0</v>
      </c>
      <c r="E35396" s="29">
        <v>0</v>
      </c>
      <c r="F35396" s="29">
        <v>1</v>
      </c>
      <c r="G35396" s="28">
        <v>1</v>
      </c>
      <c r="H35396" s="28">
        <v>0</v>
      </c>
      <c r="I35396" s="28">
        <v>0</v>
      </c>
      <c r="J35396" s="28">
        <v>0</v>
      </c>
    </row>
    <row r="35397" spans="1:10" x14ac:dyDescent="0.35">
      <c r="A35397" s="28" t="s">
        <v>35399</v>
      </c>
      <c r="B35397" s="28">
        <v>0</v>
      </c>
      <c r="C35397" s="28">
        <v>0</v>
      </c>
      <c r="D35397" s="28">
        <v>0</v>
      </c>
      <c r="E35397" s="29">
        <v>1</v>
      </c>
      <c r="F35397" s="29">
        <v>0</v>
      </c>
      <c r="G35397" s="28">
        <v>0</v>
      </c>
      <c r="H35397" s="28">
        <v>1</v>
      </c>
      <c r="I35397" s="28">
        <v>0</v>
      </c>
      <c r="J35397" s="28">
        <v>0</v>
      </c>
    </row>
    <row r="35398" spans="1:10" x14ac:dyDescent="0.35">
      <c r="A35398" s="28" t="s">
        <v>35400</v>
      </c>
      <c r="B35398" s="28">
        <v>1</v>
      </c>
      <c r="C35398" s="28">
        <v>0</v>
      </c>
      <c r="D35398" s="28">
        <v>1</v>
      </c>
      <c r="E35398" s="29">
        <v>1</v>
      </c>
      <c r="F35398" s="29">
        <v>0</v>
      </c>
      <c r="G35398" s="28">
        <v>1</v>
      </c>
      <c r="H35398" s="28">
        <v>0</v>
      </c>
      <c r="I35398" s="28">
        <v>0</v>
      </c>
      <c r="J35398" s="28">
        <v>0</v>
      </c>
    </row>
    <row r="35399" spans="1:10" x14ac:dyDescent="0.35">
      <c r="A35399" s="28" t="s">
        <v>35401</v>
      </c>
      <c r="B35399" s="28">
        <v>0</v>
      </c>
      <c r="C35399" s="28">
        <v>0</v>
      </c>
      <c r="D35399" s="28">
        <v>1</v>
      </c>
      <c r="E35399" s="29">
        <v>0</v>
      </c>
      <c r="F35399" s="29">
        <v>0</v>
      </c>
      <c r="G35399" s="28">
        <v>0</v>
      </c>
      <c r="H35399" s="28">
        <v>1</v>
      </c>
      <c r="I35399" s="28">
        <v>0</v>
      </c>
      <c r="J35399" s="28">
        <v>0</v>
      </c>
    </row>
    <row r="35400" spans="1:10" x14ac:dyDescent="0.35">
      <c r="A35400" s="28" t="s">
        <v>35402</v>
      </c>
      <c r="B35400" s="28">
        <v>1</v>
      </c>
      <c r="C35400" s="28">
        <v>0</v>
      </c>
      <c r="D35400" s="28">
        <v>0</v>
      </c>
      <c r="E35400" s="29">
        <v>0</v>
      </c>
      <c r="F35400" s="29">
        <v>1</v>
      </c>
      <c r="G35400" s="28">
        <v>0</v>
      </c>
      <c r="H35400" s="28">
        <v>1</v>
      </c>
      <c r="I35400" s="28">
        <v>0</v>
      </c>
      <c r="J35400" s="28">
        <v>1</v>
      </c>
    </row>
    <row r="35401" spans="1:10" x14ac:dyDescent="0.35">
      <c r="A35401" s="28" t="s">
        <v>35403</v>
      </c>
      <c r="B35401" s="28">
        <v>0</v>
      </c>
      <c r="C35401" s="28">
        <v>0</v>
      </c>
      <c r="D35401" s="28">
        <v>0</v>
      </c>
      <c r="E35401" s="29">
        <v>0</v>
      </c>
      <c r="F35401" s="29">
        <v>1</v>
      </c>
      <c r="G35401" s="28">
        <v>0</v>
      </c>
      <c r="H35401" s="28">
        <v>1</v>
      </c>
      <c r="I35401" s="28">
        <v>0</v>
      </c>
      <c r="J35401" s="28">
        <v>0</v>
      </c>
    </row>
    <row r="35402" spans="1:10" x14ac:dyDescent="0.35">
      <c r="A35402" s="28" t="s">
        <v>35404</v>
      </c>
      <c r="B35402" s="28">
        <v>0</v>
      </c>
      <c r="C35402" s="28">
        <v>0</v>
      </c>
      <c r="D35402" s="28">
        <v>0</v>
      </c>
      <c r="E35402" s="29">
        <v>0</v>
      </c>
      <c r="F35402" s="29">
        <v>1</v>
      </c>
      <c r="G35402" s="28">
        <v>0</v>
      </c>
      <c r="H35402" s="28">
        <v>0</v>
      </c>
      <c r="I35402" s="28">
        <v>0</v>
      </c>
      <c r="J35402" s="28">
        <v>1</v>
      </c>
    </row>
    <row r="35403" spans="1:10" x14ac:dyDescent="0.35">
      <c r="A35403" s="28" t="s">
        <v>35405</v>
      </c>
      <c r="B35403" s="28">
        <v>0</v>
      </c>
      <c r="C35403" s="28">
        <v>1</v>
      </c>
      <c r="D35403" s="28">
        <v>1</v>
      </c>
      <c r="E35403" s="29">
        <v>1</v>
      </c>
      <c r="F35403" s="29">
        <v>0</v>
      </c>
      <c r="G35403" s="28">
        <v>0</v>
      </c>
      <c r="H35403" s="28">
        <v>0</v>
      </c>
      <c r="I35403" s="28">
        <v>1</v>
      </c>
      <c r="J35403" s="28">
        <v>0</v>
      </c>
    </row>
    <row r="35404" spans="1:10" x14ac:dyDescent="0.35">
      <c r="A35404" s="28" t="s">
        <v>35406</v>
      </c>
      <c r="B35404" s="28">
        <v>0</v>
      </c>
      <c r="C35404" s="28">
        <v>0</v>
      </c>
      <c r="D35404" s="28">
        <v>1</v>
      </c>
      <c r="E35404" s="29">
        <v>0</v>
      </c>
      <c r="F35404" s="29">
        <v>1</v>
      </c>
      <c r="G35404" s="28">
        <v>0</v>
      </c>
      <c r="H35404" s="28">
        <v>0</v>
      </c>
      <c r="I35404" s="28">
        <v>1</v>
      </c>
      <c r="J35404" s="28">
        <v>0</v>
      </c>
    </row>
    <row r="35405" spans="1:10" x14ac:dyDescent="0.35">
      <c r="A35405" s="28" t="s">
        <v>35407</v>
      </c>
      <c r="B35405" s="28">
        <v>0</v>
      </c>
      <c r="C35405" s="28">
        <v>0</v>
      </c>
      <c r="D35405" s="28">
        <v>0</v>
      </c>
      <c r="E35405" s="29">
        <v>1</v>
      </c>
      <c r="F35405" s="29">
        <v>0</v>
      </c>
      <c r="G35405" s="28">
        <v>0</v>
      </c>
      <c r="H35405" s="28">
        <v>0</v>
      </c>
      <c r="I35405" s="28">
        <v>0</v>
      </c>
      <c r="J35405" s="28">
        <v>1</v>
      </c>
    </row>
    <row r="35406" spans="1:10" x14ac:dyDescent="0.35">
      <c r="A35406" s="28" t="s">
        <v>35408</v>
      </c>
      <c r="B35406" s="28">
        <v>0</v>
      </c>
      <c r="C35406" s="28">
        <v>1</v>
      </c>
      <c r="D35406" s="28">
        <v>1</v>
      </c>
      <c r="E35406" s="29">
        <v>0</v>
      </c>
      <c r="F35406" s="29">
        <v>1</v>
      </c>
      <c r="G35406" s="28">
        <v>0</v>
      </c>
      <c r="H35406" s="28">
        <v>0</v>
      </c>
      <c r="I35406" s="28">
        <v>1</v>
      </c>
      <c r="J35406" s="28">
        <v>1</v>
      </c>
    </row>
    <row r="35407" spans="1:10" x14ac:dyDescent="0.35">
      <c r="A35407" s="28" t="s">
        <v>35409</v>
      </c>
      <c r="B35407" s="28">
        <v>0</v>
      </c>
      <c r="C35407" s="28">
        <v>0</v>
      </c>
      <c r="D35407" s="28">
        <v>1</v>
      </c>
      <c r="E35407" s="29">
        <v>0</v>
      </c>
      <c r="F35407" s="29">
        <v>1</v>
      </c>
      <c r="G35407" s="28">
        <v>0</v>
      </c>
      <c r="H35407" s="28">
        <v>0</v>
      </c>
      <c r="I35407" s="28">
        <v>0</v>
      </c>
      <c r="J35407" s="28">
        <v>1</v>
      </c>
    </row>
    <row r="35408" spans="1:10" x14ac:dyDescent="0.35">
      <c r="A35408" s="28" t="s">
        <v>35410</v>
      </c>
      <c r="B35408" s="28">
        <v>1</v>
      </c>
      <c r="C35408" s="28">
        <v>0</v>
      </c>
      <c r="D35408" s="28">
        <v>0</v>
      </c>
      <c r="E35408" s="29">
        <v>0</v>
      </c>
      <c r="F35408" s="29">
        <v>1</v>
      </c>
      <c r="G35408" s="28">
        <v>0</v>
      </c>
      <c r="H35408" s="28">
        <v>1</v>
      </c>
      <c r="I35408" s="28">
        <v>0</v>
      </c>
      <c r="J35408" s="28">
        <v>0</v>
      </c>
    </row>
    <row r="35409" spans="1:10" x14ac:dyDescent="0.35">
      <c r="A35409" s="28" t="s">
        <v>35411</v>
      </c>
      <c r="B35409" s="28">
        <v>0</v>
      </c>
      <c r="C35409" s="28">
        <v>0</v>
      </c>
      <c r="D35409" s="28">
        <v>1</v>
      </c>
      <c r="E35409" s="29">
        <v>0</v>
      </c>
      <c r="F35409" s="29">
        <v>0</v>
      </c>
      <c r="G35409" s="28">
        <v>0</v>
      </c>
      <c r="H35409" s="28">
        <v>0</v>
      </c>
      <c r="I35409" s="28">
        <v>0</v>
      </c>
      <c r="J35409" s="28">
        <v>1</v>
      </c>
    </row>
    <row r="35410" spans="1:10" x14ac:dyDescent="0.35">
      <c r="A35410" s="28" t="s">
        <v>35412</v>
      </c>
      <c r="B35410" s="28">
        <v>0</v>
      </c>
      <c r="C35410" s="28">
        <v>0</v>
      </c>
      <c r="D35410" s="28">
        <v>1</v>
      </c>
      <c r="E35410" s="29">
        <v>0</v>
      </c>
      <c r="F35410" s="29">
        <v>0</v>
      </c>
      <c r="G35410" s="28">
        <v>1</v>
      </c>
      <c r="H35410" s="28">
        <v>0</v>
      </c>
      <c r="I35410" s="28">
        <v>0</v>
      </c>
      <c r="J35410" s="28">
        <v>0</v>
      </c>
    </row>
    <row r="35411" spans="1:10" x14ac:dyDescent="0.35">
      <c r="A35411" s="28" t="s">
        <v>35413</v>
      </c>
      <c r="B35411" s="28">
        <v>0</v>
      </c>
      <c r="C35411" s="28">
        <v>0</v>
      </c>
      <c r="D35411" s="28">
        <v>0</v>
      </c>
      <c r="E35411" s="29">
        <v>1</v>
      </c>
      <c r="F35411" s="29">
        <v>0</v>
      </c>
      <c r="G35411" s="28">
        <v>0</v>
      </c>
      <c r="H35411" s="28">
        <v>1</v>
      </c>
      <c r="I35411" s="28">
        <v>0</v>
      </c>
      <c r="J35411" s="28">
        <v>0</v>
      </c>
    </row>
    <row r="35412" spans="1:10" x14ac:dyDescent="0.35">
      <c r="A35412" s="28" t="s">
        <v>35414</v>
      </c>
      <c r="B35412" s="28">
        <v>1</v>
      </c>
      <c r="C35412" s="28">
        <v>0</v>
      </c>
      <c r="D35412" s="28">
        <v>0</v>
      </c>
      <c r="E35412" s="29">
        <v>0</v>
      </c>
      <c r="F35412" s="29">
        <v>1</v>
      </c>
      <c r="G35412" s="28">
        <v>0</v>
      </c>
      <c r="H35412" s="28">
        <v>1</v>
      </c>
      <c r="I35412" s="28">
        <v>0</v>
      </c>
      <c r="J35412" s="28">
        <v>0</v>
      </c>
    </row>
    <row r="35413" spans="1:10" x14ac:dyDescent="0.35">
      <c r="A35413" s="28" t="s">
        <v>35415</v>
      </c>
      <c r="B35413" s="28">
        <v>0</v>
      </c>
      <c r="C35413" s="28">
        <v>1</v>
      </c>
      <c r="D35413" s="28">
        <v>1</v>
      </c>
      <c r="E35413" s="29">
        <v>1</v>
      </c>
      <c r="F35413" s="29">
        <v>0</v>
      </c>
      <c r="G35413" s="28">
        <v>0</v>
      </c>
      <c r="H35413" s="28">
        <v>0</v>
      </c>
      <c r="I35413" s="28">
        <v>1</v>
      </c>
      <c r="J35413" s="28">
        <v>1</v>
      </c>
    </row>
    <row r="35414" spans="1:10" x14ac:dyDescent="0.35">
      <c r="A35414" s="28" t="s">
        <v>35416</v>
      </c>
      <c r="B35414" s="28">
        <v>0</v>
      </c>
      <c r="C35414" s="28">
        <v>0</v>
      </c>
      <c r="D35414" s="28">
        <v>1</v>
      </c>
      <c r="E35414" s="29">
        <v>0</v>
      </c>
      <c r="F35414" s="29">
        <v>0</v>
      </c>
      <c r="G35414" s="28">
        <v>0</v>
      </c>
      <c r="H35414" s="28">
        <v>1</v>
      </c>
      <c r="I35414" s="28">
        <v>0</v>
      </c>
      <c r="J35414" s="28">
        <v>0</v>
      </c>
    </row>
    <row r="35415" spans="1:10" x14ac:dyDescent="0.35">
      <c r="A35415" s="28" t="s">
        <v>35417</v>
      </c>
      <c r="B35415" s="28">
        <v>1</v>
      </c>
      <c r="C35415" s="28">
        <v>0</v>
      </c>
      <c r="D35415" s="28">
        <v>1</v>
      </c>
      <c r="E35415" s="29">
        <v>1</v>
      </c>
      <c r="F35415" s="29">
        <v>0</v>
      </c>
      <c r="G35415" s="28">
        <v>0</v>
      </c>
      <c r="H35415" s="28">
        <v>0</v>
      </c>
      <c r="I35415" s="28">
        <v>0</v>
      </c>
      <c r="J35415" s="28">
        <v>0</v>
      </c>
    </row>
    <row r="35416" spans="1:10" x14ac:dyDescent="0.35">
      <c r="A35416" s="28" t="s">
        <v>35418</v>
      </c>
      <c r="B35416" s="28">
        <v>0</v>
      </c>
      <c r="C35416" s="28">
        <v>0</v>
      </c>
      <c r="D35416" s="28">
        <v>1</v>
      </c>
      <c r="E35416" s="29">
        <v>1</v>
      </c>
      <c r="F35416" s="29">
        <v>0</v>
      </c>
      <c r="G35416" s="28">
        <v>0</v>
      </c>
      <c r="H35416" s="28">
        <v>1</v>
      </c>
      <c r="I35416" s="28">
        <v>0</v>
      </c>
      <c r="J35416" s="28">
        <v>0</v>
      </c>
    </row>
    <row r="35417" spans="1:10" x14ac:dyDescent="0.35">
      <c r="A35417" s="28" t="s">
        <v>35419</v>
      </c>
      <c r="B35417" s="28">
        <v>1</v>
      </c>
      <c r="C35417" s="28">
        <v>0</v>
      </c>
      <c r="D35417" s="28">
        <v>0</v>
      </c>
      <c r="E35417" s="29">
        <v>0</v>
      </c>
      <c r="F35417" s="29">
        <v>1</v>
      </c>
      <c r="G35417" s="28">
        <v>0</v>
      </c>
      <c r="H35417" s="28">
        <v>0</v>
      </c>
      <c r="I35417" s="28">
        <v>1</v>
      </c>
      <c r="J35417" s="28">
        <v>0</v>
      </c>
    </row>
    <row r="35418" spans="1:10" x14ac:dyDescent="0.35">
      <c r="A35418" s="28" t="s">
        <v>35420</v>
      </c>
      <c r="B35418" s="28">
        <v>0</v>
      </c>
      <c r="C35418" s="28">
        <v>0</v>
      </c>
      <c r="D35418" s="28">
        <v>0</v>
      </c>
      <c r="E35418" s="29">
        <v>1</v>
      </c>
      <c r="F35418" s="29">
        <v>0</v>
      </c>
      <c r="G35418" s="28">
        <v>0</v>
      </c>
      <c r="H35418" s="28">
        <v>0</v>
      </c>
      <c r="I35418" s="28">
        <v>0</v>
      </c>
      <c r="J35418" s="28">
        <v>1</v>
      </c>
    </row>
    <row r="35419" spans="1:10" x14ac:dyDescent="0.35">
      <c r="A35419" s="28" t="s">
        <v>35421</v>
      </c>
      <c r="B35419" s="28">
        <v>1</v>
      </c>
      <c r="C35419" s="28">
        <v>0</v>
      </c>
      <c r="D35419" s="28">
        <v>0</v>
      </c>
      <c r="E35419" s="29">
        <v>0</v>
      </c>
      <c r="F35419" s="29">
        <v>1</v>
      </c>
      <c r="G35419" s="28">
        <v>0</v>
      </c>
      <c r="H35419" s="28">
        <v>1</v>
      </c>
      <c r="I35419" s="28">
        <v>0</v>
      </c>
      <c r="J35419" s="28">
        <v>0</v>
      </c>
    </row>
    <row r="35420" spans="1:10" x14ac:dyDescent="0.35">
      <c r="A35420" s="28" t="s">
        <v>35422</v>
      </c>
      <c r="B35420" s="28">
        <v>0</v>
      </c>
      <c r="C35420" s="28">
        <v>1</v>
      </c>
      <c r="D35420" s="28">
        <v>0</v>
      </c>
      <c r="E35420" s="29">
        <v>0</v>
      </c>
      <c r="F35420" s="29">
        <v>0</v>
      </c>
      <c r="G35420" s="28">
        <v>0</v>
      </c>
      <c r="H35420" s="28">
        <v>1</v>
      </c>
      <c r="I35420" s="28">
        <v>0</v>
      </c>
      <c r="J35420" s="28">
        <v>0</v>
      </c>
    </row>
    <row r="35421" spans="1:10" x14ac:dyDescent="0.35">
      <c r="A35421" s="28" t="s">
        <v>35423</v>
      </c>
      <c r="B35421" s="28">
        <v>0</v>
      </c>
      <c r="C35421" s="28">
        <v>0</v>
      </c>
      <c r="D35421" s="28">
        <v>1</v>
      </c>
      <c r="E35421" s="29">
        <v>1</v>
      </c>
      <c r="F35421" s="29">
        <v>0</v>
      </c>
      <c r="G35421" s="28">
        <v>1</v>
      </c>
      <c r="H35421" s="28">
        <v>0</v>
      </c>
      <c r="I35421" s="28">
        <v>0</v>
      </c>
      <c r="J35421" s="28">
        <v>0</v>
      </c>
    </row>
    <row r="35422" spans="1:10" x14ac:dyDescent="0.35">
      <c r="A35422" s="28" t="s">
        <v>35424</v>
      </c>
      <c r="B35422" s="28">
        <v>1</v>
      </c>
      <c r="C35422" s="28">
        <v>0</v>
      </c>
      <c r="D35422" s="28">
        <v>0</v>
      </c>
      <c r="E35422" s="29">
        <v>0</v>
      </c>
      <c r="F35422" s="29">
        <v>1</v>
      </c>
      <c r="G35422" s="28">
        <v>0</v>
      </c>
      <c r="H35422" s="28">
        <v>0</v>
      </c>
      <c r="I35422" s="28">
        <v>1</v>
      </c>
      <c r="J35422" s="28">
        <v>1</v>
      </c>
    </row>
    <row r="35423" spans="1:10" x14ac:dyDescent="0.35">
      <c r="A35423" s="28" t="s">
        <v>35425</v>
      </c>
      <c r="B35423" s="28">
        <v>0</v>
      </c>
      <c r="C35423" s="28">
        <v>0</v>
      </c>
      <c r="D35423" s="28">
        <v>1</v>
      </c>
      <c r="E35423" s="29">
        <v>0</v>
      </c>
      <c r="F35423" s="29">
        <v>1</v>
      </c>
      <c r="G35423" s="28">
        <v>0</v>
      </c>
      <c r="H35423" s="28">
        <v>0</v>
      </c>
      <c r="I35423" s="28">
        <v>1</v>
      </c>
      <c r="J35423" s="28">
        <v>1</v>
      </c>
    </row>
    <row r="35424" spans="1:10" x14ac:dyDescent="0.35">
      <c r="A35424" s="28" t="s">
        <v>35426</v>
      </c>
      <c r="B35424" s="28">
        <v>0</v>
      </c>
      <c r="C35424" s="28">
        <v>0</v>
      </c>
      <c r="D35424" s="28">
        <v>1</v>
      </c>
      <c r="E35424" s="29">
        <v>0</v>
      </c>
      <c r="F35424" s="29">
        <v>1</v>
      </c>
      <c r="G35424" s="28">
        <v>0</v>
      </c>
      <c r="H35424" s="28">
        <v>0</v>
      </c>
      <c r="I35424" s="28">
        <v>0</v>
      </c>
      <c r="J35424" s="28">
        <v>0</v>
      </c>
    </row>
    <row r="35425" spans="1:10" x14ac:dyDescent="0.35">
      <c r="A35425" s="28" t="s">
        <v>35427</v>
      </c>
      <c r="B35425" s="28">
        <v>0</v>
      </c>
      <c r="C35425" s="28">
        <v>1</v>
      </c>
      <c r="D35425" s="28">
        <v>1</v>
      </c>
      <c r="E35425" s="29">
        <v>0</v>
      </c>
      <c r="F35425" s="29">
        <v>1</v>
      </c>
      <c r="G35425" s="28">
        <v>0</v>
      </c>
      <c r="H35425" s="28">
        <v>1</v>
      </c>
      <c r="I35425" s="28">
        <v>0</v>
      </c>
      <c r="J35425" s="28">
        <v>0</v>
      </c>
    </row>
    <row r="35426" spans="1:10" x14ac:dyDescent="0.35">
      <c r="A35426" s="28" t="s">
        <v>35428</v>
      </c>
      <c r="B35426" s="28">
        <v>0</v>
      </c>
      <c r="C35426" s="28">
        <v>1</v>
      </c>
      <c r="D35426" s="28">
        <v>1</v>
      </c>
      <c r="E35426" s="29">
        <v>1</v>
      </c>
      <c r="F35426" s="29">
        <v>0</v>
      </c>
      <c r="G35426" s="28">
        <v>0</v>
      </c>
      <c r="H35426" s="28">
        <v>0</v>
      </c>
      <c r="I35426" s="28">
        <v>1</v>
      </c>
      <c r="J35426" s="28">
        <v>1</v>
      </c>
    </row>
    <row r="35427" spans="1:10" x14ac:dyDescent="0.35">
      <c r="A35427" s="28" t="s">
        <v>35429</v>
      </c>
      <c r="B35427" s="28">
        <v>0</v>
      </c>
      <c r="C35427" s="28">
        <v>1</v>
      </c>
      <c r="D35427" s="28">
        <v>1</v>
      </c>
      <c r="E35427" s="29">
        <v>0</v>
      </c>
      <c r="F35427" s="29">
        <v>1</v>
      </c>
      <c r="G35427" s="28">
        <v>0</v>
      </c>
      <c r="H35427" s="28">
        <v>0</v>
      </c>
      <c r="I35427" s="28">
        <v>1</v>
      </c>
      <c r="J35427" s="28">
        <v>1</v>
      </c>
    </row>
    <row r="35428" spans="1:10" x14ac:dyDescent="0.35">
      <c r="A35428" s="28" t="s">
        <v>35430</v>
      </c>
      <c r="B35428" s="28">
        <v>0</v>
      </c>
      <c r="C35428" s="28">
        <v>0</v>
      </c>
      <c r="D35428" s="28">
        <v>0</v>
      </c>
      <c r="E35428" s="29">
        <v>1</v>
      </c>
      <c r="F35428" s="29">
        <v>0</v>
      </c>
      <c r="G35428" s="28">
        <v>0</v>
      </c>
      <c r="H35428" s="28">
        <v>0</v>
      </c>
      <c r="I35428" s="28">
        <v>1</v>
      </c>
      <c r="J35428" s="28">
        <v>1</v>
      </c>
    </row>
    <row r="35429" spans="1:10" x14ac:dyDescent="0.35">
      <c r="A35429" s="28" t="s">
        <v>35431</v>
      </c>
      <c r="B35429" s="28">
        <v>0</v>
      </c>
      <c r="C35429" s="28">
        <v>0</v>
      </c>
      <c r="D35429" s="28">
        <v>1</v>
      </c>
      <c r="E35429" s="29">
        <v>0</v>
      </c>
      <c r="F35429" s="29">
        <v>1</v>
      </c>
      <c r="G35429" s="28">
        <v>0</v>
      </c>
      <c r="H35429" s="28">
        <v>1</v>
      </c>
      <c r="I35429" s="28">
        <v>0</v>
      </c>
      <c r="J35429" s="28">
        <v>0</v>
      </c>
    </row>
    <row r="35430" spans="1:10" x14ac:dyDescent="0.35">
      <c r="A35430" s="28" t="s">
        <v>35432</v>
      </c>
      <c r="B35430" s="28">
        <v>0</v>
      </c>
      <c r="C35430" s="28">
        <v>0</v>
      </c>
      <c r="D35430" s="28">
        <v>0</v>
      </c>
      <c r="E35430" s="29">
        <v>1</v>
      </c>
      <c r="F35430" s="29">
        <v>0</v>
      </c>
      <c r="G35430" s="28">
        <v>0</v>
      </c>
      <c r="H35430" s="28">
        <v>1</v>
      </c>
      <c r="I35430" s="28">
        <v>0</v>
      </c>
      <c r="J35430" s="28">
        <v>0</v>
      </c>
    </row>
    <row r="35431" spans="1:10" x14ac:dyDescent="0.35">
      <c r="A35431" s="28" t="s">
        <v>35433</v>
      </c>
      <c r="B35431" s="28">
        <v>0</v>
      </c>
      <c r="C35431" s="28">
        <v>1</v>
      </c>
      <c r="D35431" s="28">
        <v>1</v>
      </c>
      <c r="E35431" s="29">
        <v>0</v>
      </c>
      <c r="F35431" s="29">
        <v>0</v>
      </c>
      <c r="G35431" s="28">
        <v>1</v>
      </c>
      <c r="H35431" s="28">
        <v>0</v>
      </c>
      <c r="I35431" s="28">
        <v>0</v>
      </c>
      <c r="J35431" s="28">
        <v>0</v>
      </c>
    </row>
    <row r="35432" spans="1:10" x14ac:dyDescent="0.35">
      <c r="A35432" s="28" t="s">
        <v>35434</v>
      </c>
      <c r="B35432" s="28">
        <v>0</v>
      </c>
      <c r="C35432" s="28">
        <v>0</v>
      </c>
      <c r="D35432" s="28">
        <v>1</v>
      </c>
      <c r="E35432" s="29">
        <v>1</v>
      </c>
      <c r="F35432" s="29">
        <v>0</v>
      </c>
      <c r="G35432" s="28">
        <v>0</v>
      </c>
      <c r="H35432" s="28">
        <v>1</v>
      </c>
      <c r="I35432" s="28">
        <v>0</v>
      </c>
      <c r="J35432" s="28">
        <v>0</v>
      </c>
    </row>
    <row r="35433" spans="1:10" x14ac:dyDescent="0.35">
      <c r="A35433" s="28" t="s">
        <v>35435</v>
      </c>
      <c r="B35433" s="28">
        <v>1</v>
      </c>
      <c r="C35433" s="28">
        <v>0</v>
      </c>
      <c r="D35433" s="28">
        <v>1</v>
      </c>
      <c r="E35433" s="29">
        <v>1</v>
      </c>
      <c r="F35433" s="29">
        <v>0</v>
      </c>
      <c r="G35433" s="28">
        <v>0</v>
      </c>
      <c r="H35433" s="28">
        <v>1</v>
      </c>
      <c r="I35433" s="28">
        <v>0</v>
      </c>
      <c r="J35433" s="28">
        <v>1</v>
      </c>
    </row>
    <row r="35434" spans="1:10" x14ac:dyDescent="0.35">
      <c r="A35434" s="28" t="s">
        <v>35436</v>
      </c>
      <c r="B35434" s="28">
        <v>0</v>
      </c>
      <c r="C35434" s="28">
        <v>0</v>
      </c>
      <c r="D35434" s="28">
        <v>1</v>
      </c>
      <c r="E35434" s="29">
        <v>0</v>
      </c>
      <c r="F35434" s="29">
        <v>0</v>
      </c>
      <c r="G35434" s="28">
        <v>0</v>
      </c>
      <c r="H35434" s="28">
        <v>0</v>
      </c>
      <c r="I35434" s="28">
        <v>0</v>
      </c>
      <c r="J35434" s="28">
        <v>1</v>
      </c>
    </row>
    <row r="35435" spans="1:10" x14ac:dyDescent="0.35">
      <c r="A35435" s="28" t="s">
        <v>35437</v>
      </c>
      <c r="B35435" s="28">
        <v>1</v>
      </c>
      <c r="C35435" s="28">
        <v>0</v>
      </c>
      <c r="D35435" s="28">
        <v>1</v>
      </c>
      <c r="E35435" s="29">
        <v>0</v>
      </c>
      <c r="F35435" s="29">
        <v>1</v>
      </c>
      <c r="G35435" s="28">
        <v>0</v>
      </c>
      <c r="H35435" s="28">
        <v>0</v>
      </c>
      <c r="I35435" s="28">
        <v>1</v>
      </c>
      <c r="J35435" s="28">
        <v>1</v>
      </c>
    </row>
    <row r="35436" spans="1:10" x14ac:dyDescent="0.35">
      <c r="A35436" s="28" t="s">
        <v>35438</v>
      </c>
      <c r="B35436" s="28">
        <v>0</v>
      </c>
      <c r="C35436" s="28">
        <v>1</v>
      </c>
      <c r="D35436" s="28">
        <v>0</v>
      </c>
      <c r="E35436" s="29">
        <v>0</v>
      </c>
      <c r="F35436" s="29">
        <v>0</v>
      </c>
      <c r="G35436" s="28">
        <v>0</v>
      </c>
      <c r="H35436" s="28">
        <v>1</v>
      </c>
      <c r="I35436" s="28">
        <v>0</v>
      </c>
      <c r="J35436" s="28">
        <v>0</v>
      </c>
    </row>
    <row r="35437" spans="1:10" x14ac:dyDescent="0.35">
      <c r="A35437" s="28" t="s">
        <v>35439</v>
      </c>
      <c r="B35437" s="28">
        <v>0</v>
      </c>
      <c r="C35437" s="28">
        <v>1</v>
      </c>
      <c r="D35437" s="28">
        <v>0</v>
      </c>
      <c r="E35437" s="29">
        <v>0</v>
      </c>
      <c r="F35437" s="29">
        <v>1</v>
      </c>
      <c r="G35437" s="28">
        <v>0</v>
      </c>
      <c r="H35437" s="28">
        <v>0</v>
      </c>
      <c r="I35437" s="28">
        <v>1</v>
      </c>
      <c r="J35437" s="28">
        <v>1</v>
      </c>
    </row>
    <row r="35438" spans="1:10" x14ac:dyDescent="0.35">
      <c r="A35438" s="28" t="s">
        <v>35440</v>
      </c>
      <c r="B35438" s="28">
        <v>1</v>
      </c>
      <c r="C35438" s="28">
        <v>0</v>
      </c>
      <c r="D35438" s="28">
        <v>0</v>
      </c>
      <c r="E35438" s="29">
        <v>0</v>
      </c>
      <c r="F35438" s="29">
        <v>1</v>
      </c>
      <c r="G35438" s="28">
        <v>0</v>
      </c>
      <c r="H35438" s="28">
        <v>1</v>
      </c>
      <c r="I35438" s="28">
        <v>0</v>
      </c>
      <c r="J35438" s="28">
        <v>0</v>
      </c>
    </row>
    <row r="35439" spans="1:10" x14ac:dyDescent="0.35">
      <c r="A35439" s="28" t="s">
        <v>35441</v>
      </c>
      <c r="B35439" s="28">
        <v>0</v>
      </c>
      <c r="C35439" s="28">
        <v>0</v>
      </c>
      <c r="D35439" s="28">
        <v>1</v>
      </c>
      <c r="E35439" s="29">
        <v>0</v>
      </c>
      <c r="F35439" s="29">
        <v>1</v>
      </c>
      <c r="G35439" s="28">
        <v>0</v>
      </c>
      <c r="H35439" s="28">
        <v>0</v>
      </c>
      <c r="I35439" s="28">
        <v>0</v>
      </c>
      <c r="J35439" s="28">
        <v>1</v>
      </c>
    </row>
    <row r="35440" spans="1:10" x14ac:dyDescent="0.35">
      <c r="A35440" s="28" t="s">
        <v>35442</v>
      </c>
      <c r="B35440" s="28">
        <v>0</v>
      </c>
      <c r="C35440" s="28">
        <v>0</v>
      </c>
      <c r="D35440" s="28">
        <v>1</v>
      </c>
      <c r="E35440" s="29">
        <v>0</v>
      </c>
      <c r="F35440" s="29">
        <v>1</v>
      </c>
      <c r="G35440" s="28">
        <v>0</v>
      </c>
      <c r="H35440" s="28">
        <v>0</v>
      </c>
      <c r="I35440" s="28">
        <v>1</v>
      </c>
      <c r="J35440" s="28">
        <v>1</v>
      </c>
    </row>
    <row r="35441" spans="1:10" x14ac:dyDescent="0.35">
      <c r="A35441" s="28" t="s">
        <v>35443</v>
      </c>
      <c r="B35441" s="28">
        <v>0</v>
      </c>
      <c r="C35441" s="28">
        <v>0</v>
      </c>
      <c r="D35441" s="28">
        <v>0</v>
      </c>
      <c r="E35441" s="29">
        <v>0</v>
      </c>
      <c r="F35441" s="29">
        <v>1</v>
      </c>
      <c r="G35441" s="28">
        <v>0</v>
      </c>
      <c r="H35441" s="28">
        <v>1</v>
      </c>
      <c r="I35441" s="28">
        <v>0</v>
      </c>
      <c r="J35441" s="28">
        <v>1</v>
      </c>
    </row>
    <row r="35442" spans="1:10" x14ac:dyDescent="0.35">
      <c r="A35442" s="28" t="s">
        <v>35444</v>
      </c>
      <c r="B35442" s="28">
        <v>0</v>
      </c>
      <c r="C35442" s="28">
        <v>0</v>
      </c>
      <c r="D35442" s="28">
        <v>1</v>
      </c>
      <c r="E35442" s="29">
        <v>0</v>
      </c>
      <c r="F35442" s="29">
        <v>1</v>
      </c>
      <c r="G35442" s="28">
        <v>0</v>
      </c>
      <c r="H35442" s="28">
        <v>0</v>
      </c>
      <c r="I35442" s="28">
        <v>0</v>
      </c>
      <c r="J35442" s="28">
        <v>1</v>
      </c>
    </row>
    <row r="35443" spans="1:10" x14ac:dyDescent="0.35">
      <c r="A35443" s="28" t="s">
        <v>35445</v>
      </c>
      <c r="B35443" s="28">
        <v>0</v>
      </c>
      <c r="C35443" s="28">
        <v>0</v>
      </c>
      <c r="D35443" s="28">
        <v>0</v>
      </c>
      <c r="E35443" s="29">
        <v>1</v>
      </c>
      <c r="F35443" s="29">
        <v>0</v>
      </c>
      <c r="G35443" s="28">
        <v>0</v>
      </c>
      <c r="H35443" s="28">
        <v>1</v>
      </c>
      <c r="I35443" s="28">
        <v>0</v>
      </c>
      <c r="J35443" s="28">
        <v>1</v>
      </c>
    </row>
    <row r="35444" spans="1:10" x14ac:dyDescent="0.35">
      <c r="A35444" s="28" t="s">
        <v>35446</v>
      </c>
      <c r="B35444" s="28">
        <v>1</v>
      </c>
      <c r="C35444" s="28">
        <v>0</v>
      </c>
      <c r="D35444" s="28">
        <v>0</v>
      </c>
      <c r="E35444" s="29">
        <v>0</v>
      </c>
      <c r="F35444" s="29">
        <v>1</v>
      </c>
      <c r="G35444" s="28">
        <v>0</v>
      </c>
      <c r="H35444" s="28">
        <v>1</v>
      </c>
      <c r="I35444" s="28">
        <v>0</v>
      </c>
      <c r="J35444" s="28">
        <v>1</v>
      </c>
    </row>
    <row r="35445" spans="1:10" x14ac:dyDescent="0.35">
      <c r="A35445" s="28" t="s">
        <v>35447</v>
      </c>
      <c r="B35445" s="28">
        <v>0</v>
      </c>
      <c r="C35445" s="28">
        <v>1</v>
      </c>
      <c r="D35445" s="28">
        <v>0</v>
      </c>
      <c r="E35445" s="29">
        <v>0</v>
      </c>
      <c r="F35445" s="29">
        <v>0</v>
      </c>
      <c r="G35445" s="28">
        <v>0</v>
      </c>
      <c r="H35445" s="28">
        <v>1</v>
      </c>
      <c r="I35445" s="28">
        <v>0</v>
      </c>
      <c r="J35445" s="28">
        <v>1</v>
      </c>
    </row>
    <row r="35446" spans="1:10" x14ac:dyDescent="0.35">
      <c r="A35446" s="28" t="s">
        <v>35448</v>
      </c>
      <c r="B35446" s="28">
        <v>0</v>
      </c>
      <c r="C35446" s="28">
        <v>0</v>
      </c>
      <c r="D35446" s="28">
        <v>0</v>
      </c>
      <c r="E35446" s="29">
        <v>0</v>
      </c>
      <c r="F35446" s="29">
        <v>1</v>
      </c>
      <c r="G35446" s="28">
        <v>0</v>
      </c>
      <c r="H35446" s="28">
        <v>1</v>
      </c>
      <c r="I35446" s="28">
        <v>0</v>
      </c>
      <c r="J35446" s="28">
        <v>0</v>
      </c>
    </row>
    <row r="35447" spans="1:10" x14ac:dyDescent="0.35">
      <c r="A35447" s="28" t="s">
        <v>35449</v>
      </c>
      <c r="B35447" s="28">
        <v>0</v>
      </c>
      <c r="C35447" s="28">
        <v>1</v>
      </c>
      <c r="D35447" s="28">
        <v>1</v>
      </c>
      <c r="E35447" s="29">
        <v>1</v>
      </c>
      <c r="F35447" s="29">
        <v>0</v>
      </c>
      <c r="G35447" s="28">
        <v>0</v>
      </c>
      <c r="H35447" s="28">
        <v>0</v>
      </c>
      <c r="I35447" s="28">
        <v>1</v>
      </c>
      <c r="J35447" s="28">
        <v>0</v>
      </c>
    </row>
    <row r="35448" spans="1:10" x14ac:dyDescent="0.35">
      <c r="A35448" s="28" t="s">
        <v>35450</v>
      </c>
      <c r="B35448" s="28">
        <v>0</v>
      </c>
      <c r="C35448" s="28">
        <v>0</v>
      </c>
      <c r="D35448" s="28">
        <v>0</v>
      </c>
      <c r="E35448" s="29">
        <v>0</v>
      </c>
      <c r="F35448" s="29">
        <v>1</v>
      </c>
      <c r="G35448" s="28">
        <v>0</v>
      </c>
      <c r="H35448" s="28">
        <v>1</v>
      </c>
      <c r="I35448" s="28">
        <v>0</v>
      </c>
      <c r="J35448" s="28">
        <v>1</v>
      </c>
    </row>
    <row r="35449" spans="1:10" x14ac:dyDescent="0.35">
      <c r="A35449" s="28" t="s">
        <v>35451</v>
      </c>
      <c r="B35449" s="28">
        <v>0</v>
      </c>
      <c r="C35449" s="28">
        <v>1</v>
      </c>
      <c r="D35449" s="28">
        <v>0</v>
      </c>
      <c r="E35449" s="29">
        <v>0</v>
      </c>
      <c r="F35449" s="29">
        <v>1</v>
      </c>
      <c r="G35449" s="28">
        <v>1</v>
      </c>
      <c r="H35449" s="28">
        <v>0</v>
      </c>
      <c r="I35449" s="28">
        <v>0</v>
      </c>
      <c r="J35449" s="28">
        <v>0</v>
      </c>
    </row>
    <row r="35450" spans="1:10" x14ac:dyDescent="0.35">
      <c r="A35450" s="28" t="s">
        <v>35452</v>
      </c>
      <c r="B35450" s="28">
        <v>1</v>
      </c>
      <c r="C35450" s="28">
        <v>0</v>
      </c>
      <c r="D35450" s="28">
        <v>0</v>
      </c>
      <c r="E35450" s="29">
        <v>0</v>
      </c>
      <c r="F35450" s="29">
        <v>1</v>
      </c>
      <c r="G35450" s="28">
        <v>0</v>
      </c>
      <c r="H35450" s="28">
        <v>0</v>
      </c>
      <c r="I35450" s="28">
        <v>1</v>
      </c>
      <c r="J35450" s="28">
        <v>0</v>
      </c>
    </row>
    <row r="35451" spans="1:10" x14ac:dyDescent="0.35">
      <c r="A35451" s="28" t="s">
        <v>35453</v>
      </c>
      <c r="B35451" s="28">
        <v>1</v>
      </c>
      <c r="C35451" s="28">
        <v>0</v>
      </c>
      <c r="D35451" s="28">
        <v>1</v>
      </c>
      <c r="E35451" s="29">
        <v>1</v>
      </c>
      <c r="F35451" s="29">
        <v>0</v>
      </c>
      <c r="G35451" s="28">
        <v>0</v>
      </c>
      <c r="H35451" s="28">
        <v>1</v>
      </c>
      <c r="I35451" s="28">
        <v>0</v>
      </c>
      <c r="J35451" s="28">
        <v>0</v>
      </c>
    </row>
    <row r="35452" spans="1:10" x14ac:dyDescent="0.35">
      <c r="A35452" s="28" t="s">
        <v>35454</v>
      </c>
      <c r="B35452" s="28">
        <v>1</v>
      </c>
      <c r="C35452" s="28">
        <v>0</v>
      </c>
      <c r="D35452" s="28">
        <v>1</v>
      </c>
      <c r="E35452" s="29">
        <v>1</v>
      </c>
      <c r="F35452" s="29">
        <v>0</v>
      </c>
      <c r="G35452" s="28">
        <v>1</v>
      </c>
      <c r="H35452" s="28">
        <v>0</v>
      </c>
      <c r="I35452" s="28">
        <v>0</v>
      </c>
      <c r="J35452" s="28">
        <v>1</v>
      </c>
    </row>
    <row r="35453" spans="1:10" x14ac:dyDescent="0.35">
      <c r="A35453" s="28" t="s">
        <v>35455</v>
      </c>
      <c r="B35453" s="28">
        <v>0</v>
      </c>
      <c r="C35453" s="28">
        <v>0</v>
      </c>
      <c r="D35453" s="28">
        <v>1</v>
      </c>
      <c r="E35453" s="29">
        <v>0</v>
      </c>
      <c r="F35453" s="29">
        <v>1</v>
      </c>
      <c r="G35453" s="28">
        <v>0</v>
      </c>
      <c r="H35453" s="28">
        <v>1</v>
      </c>
      <c r="I35453" s="28">
        <v>0</v>
      </c>
      <c r="J35453" s="28">
        <v>0</v>
      </c>
    </row>
    <row r="35454" spans="1:10" x14ac:dyDescent="0.35">
      <c r="A35454" s="28" t="s">
        <v>35456</v>
      </c>
      <c r="B35454" s="28">
        <v>1</v>
      </c>
      <c r="C35454" s="28">
        <v>0</v>
      </c>
      <c r="D35454" s="28">
        <v>1</v>
      </c>
      <c r="E35454" s="29">
        <v>1</v>
      </c>
      <c r="F35454" s="29">
        <v>0</v>
      </c>
      <c r="G35454" s="28">
        <v>0</v>
      </c>
      <c r="H35454" s="28">
        <v>1</v>
      </c>
      <c r="I35454" s="28">
        <v>0</v>
      </c>
      <c r="J35454" s="28">
        <v>0</v>
      </c>
    </row>
    <row r="35455" spans="1:10" x14ac:dyDescent="0.35">
      <c r="A35455" s="28" t="s">
        <v>35457</v>
      </c>
      <c r="B35455" s="28">
        <v>1</v>
      </c>
      <c r="C35455" s="28">
        <v>0</v>
      </c>
      <c r="D35455" s="28">
        <v>1</v>
      </c>
      <c r="E35455" s="29">
        <v>1</v>
      </c>
      <c r="F35455" s="29">
        <v>0</v>
      </c>
      <c r="G35455" s="28">
        <v>0</v>
      </c>
      <c r="H35455" s="28">
        <v>0</v>
      </c>
      <c r="I35455" s="28">
        <v>0</v>
      </c>
      <c r="J35455" s="28">
        <v>0</v>
      </c>
    </row>
    <row r="35456" spans="1:10" x14ac:dyDescent="0.35">
      <c r="A35456" s="28" t="s">
        <v>35458</v>
      </c>
      <c r="B35456" s="28">
        <v>1</v>
      </c>
      <c r="C35456" s="28">
        <v>0</v>
      </c>
      <c r="D35456" s="28">
        <v>0</v>
      </c>
      <c r="E35456" s="29">
        <v>0</v>
      </c>
      <c r="F35456" s="29">
        <v>1</v>
      </c>
      <c r="G35456" s="28">
        <v>0</v>
      </c>
      <c r="H35456" s="28">
        <v>0</v>
      </c>
      <c r="I35456" s="28">
        <v>1</v>
      </c>
      <c r="J35456" s="28">
        <v>1</v>
      </c>
    </row>
    <row r="35457" spans="1:10" x14ac:dyDescent="0.35">
      <c r="A35457" s="28" t="s">
        <v>35459</v>
      </c>
      <c r="B35457" s="28">
        <v>0</v>
      </c>
      <c r="C35457" s="28">
        <v>1</v>
      </c>
      <c r="D35457" s="28">
        <v>0</v>
      </c>
      <c r="E35457" s="29">
        <v>0</v>
      </c>
      <c r="F35457" s="29">
        <v>1</v>
      </c>
      <c r="G35457" s="28">
        <v>0</v>
      </c>
      <c r="H35457" s="28">
        <v>1</v>
      </c>
      <c r="I35457" s="28">
        <v>0</v>
      </c>
      <c r="J35457" s="28">
        <v>1</v>
      </c>
    </row>
    <row r="35458" spans="1:10" x14ac:dyDescent="0.35">
      <c r="A35458" s="28" t="s">
        <v>35460</v>
      </c>
      <c r="B35458" s="28">
        <v>1</v>
      </c>
      <c r="C35458" s="28">
        <v>0</v>
      </c>
      <c r="D35458" s="28">
        <v>0</v>
      </c>
      <c r="E35458" s="29">
        <v>1</v>
      </c>
      <c r="F35458" s="29">
        <v>0</v>
      </c>
      <c r="G35458" s="28">
        <v>0</v>
      </c>
      <c r="H35458" s="28">
        <v>1</v>
      </c>
      <c r="I35458" s="28">
        <v>0</v>
      </c>
      <c r="J35458" s="28">
        <v>1</v>
      </c>
    </row>
    <row r="35459" spans="1:10" x14ac:dyDescent="0.35">
      <c r="A35459" s="28" t="s">
        <v>35461</v>
      </c>
      <c r="B35459" s="28">
        <v>0</v>
      </c>
      <c r="C35459" s="28">
        <v>1</v>
      </c>
      <c r="D35459" s="28">
        <v>1</v>
      </c>
      <c r="E35459" s="29">
        <v>0</v>
      </c>
      <c r="F35459" s="29">
        <v>1</v>
      </c>
      <c r="G35459" s="28">
        <v>0</v>
      </c>
      <c r="H35459" s="28">
        <v>1</v>
      </c>
      <c r="I35459" s="28">
        <v>0</v>
      </c>
      <c r="J35459" s="28">
        <v>1</v>
      </c>
    </row>
    <row r="35460" spans="1:10" x14ac:dyDescent="0.35">
      <c r="A35460" s="28" t="s">
        <v>35462</v>
      </c>
      <c r="B35460" s="28">
        <v>0</v>
      </c>
      <c r="C35460" s="28">
        <v>1</v>
      </c>
      <c r="D35460" s="28">
        <v>1</v>
      </c>
      <c r="E35460" s="29">
        <v>0</v>
      </c>
      <c r="F35460" s="29">
        <v>0</v>
      </c>
      <c r="G35460" s="28">
        <v>0</v>
      </c>
      <c r="H35460" s="28">
        <v>1</v>
      </c>
      <c r="I35460" s="28">
        <v>0</v>
      </c>
      <c r="J35460" s="28">
        <v>1</v>
      </c>
    </row>
    <row r="35461" spans="1:10" x14ac:dyDescent="0.35">
      <c r="A35461" s="28" t="s">
        <v>35463</v>
      </c>
      <c r="B35461" s="28">
        <v>0</v>
      </c>
      <c r="C35461" s="28">
        <v>0</v>
      </c>
      <c r="D35461" s="28">
        <v>1</v>
      </c>
      <c r="E35461" s="29">
        <v>0</v>
      </c>
      <c r="F35461" s="29">
        <v>1</v>
      </c>
      <c r="G35461" s="28">
        <v>0</v>
      </c>
      <c r="H35461" s="28">
        <v>0</v>
      </c>
      <c r="I35461" s="28">
        <v>0</v>
      </c>
      <c r="J35461" s="28">
        <v>1</v>
      </c>
    </row>
    <row r="35462" spans="1:10" x14ac:dyDescent="0.35">
      <c r="A35462" s="28" t="s">
        <v>35464</v>
      </c>
      <c r="B35462" s="28">
        <v>0</v>
      </c>
      <c r="C35462" s="28">
        <v>1</v>
      </c>
      <c r="D35462" s="28">
        <v>0</v>
      </c>
      <c r="E35462" s="29">
        <v>0</v>
      </c>
      <c r="F35462" s="29">
        <v>1</v>
      </c>
      <c r="G35462" s="28">
        <v>0</v>
      </c>
      <c r="H35462" s="28">
        <v>0</v>
      </c>
      <c r="I35462" s="28">
        <v>0</v>
      </c>
      <c r="J35462" s="28">
        <v>1</v>
      </c>
    </row>
    <row r="35463" spans="1:10" x14ac:dyDescent="0.35">
      <c r="A35463" s="28" t="s">
        <v>35465</v>
      </c>
      <c r="B35463" s="28">
        <v>0</v>
      </c>
      <c r="C35463" s="28">
        <v>0</v>
      </c>
      <c r="D35463" s="28">
        <v>0</v>
      </c>
      <c r="E35463" s="29">
        <v>0</v>
      </c>
      <c r="F35463" s="29">
        <v>1</v>
      </c>
      <c r="G35463" s="28">
        <v>0</v>
      </c>
      <c r="H35463" s="28">
        <v>1</v>
      </c>
      <c r="I35463" s="28">
        <v>0</v>
      </c>
      <c r="J35463" s="28">
        <v>0</v>
      </c>
    </row>
    <row r="35464" spans="1:10" x14ac:dyDescent="0.35">
      <c r="A35464" s="28" t="s">
        <v>35466</v>
      </c>
      <c r="B35464" s="28">
        <v>0</v>
      </c>
      <c r="C35464" s="28">
        <v>0</v>
      </c>
      <c r="D35464" s="28">
        <v>1</v>
      </c>
      <c r="E35464" s="29">
        <v>0</v>
      </c>
      <c r="F35464" s="29">
        <v>1</v>
      </c>
      <c r="G35464" s="28">
        <v>0</v>
      </c>
      <c r="H35464" s="28">
        <v>0</v>
      </c>
      <c r="I35464" s="28">
        <v>1</v>
      </c>
      <c r="J35464" s="28">
        <v>1</v>
      </c>
    </row>
    <row r="35465" spans="1:10" x14ac:dyDescent="0.35">
      <c r="A35465" s="28" t="s">
        <v>35467</v>
      </c>
      <c r="B35465" s="28">
        <v>1</v>
      </c>
      <c r="C35465" s="28">
        <v>0</v>
      </c>
      <c r="D35465" s="28">
        <v>0</v>
      </c>
      <c r="E35465" s="29">
        <v>0</v>
      </c>
      <c r="F35465" s="29">
        <v>1</v>
      </c>
      <c r="G35465" s="28">
        <v>0</v>
      </c>
      <c r="H35465" s="28">
        <v>0</v>
      </c>
      <c r="I35465" s="28">
        <v>1</v>
      </c>
      <c r="J35465" s="28">
        <v>1</v>
      </c>
    </row>
    <row r="35466" spans="1:10" x14ac:dyDescent="0.35">
      <c r="A35466" s="28" t="s">
        <v>35468</v>
      </c>
      <c r="B35466" s="28">
        <v>1</v>
      </c>
      <c r="C35466" s="28">
        <v>0</v>
      </c>
      <c r="D35466" s="28">
        <v>1</v>
      </c>
      <c r="E35466" s="29">
        <v>1</v>
      </c>
      <c r="F35466" s="29">
        <v>0</v>
      </c>
      <c r="G35466" s="28">
        <v>1</v>
      </c>
      <c r="H35466" s="28">
        <v>0</v>
      </c>
      <c r="I35466" s="28">
        <v>0</v>
      </c>
      <c r="J35466" s="28">
        <v>0</v>
      </c>
    </row>
    <row r="35467" spans="1:10" x14ac:dyDescent="0.35">
      <c r="A35467" s="28" t="s">
        <v>35469</v>
      </c>
      <c r="B35467" s="28">
        <v>1</v>
      </c>
      <c r="C35467" s="28">
        <v>0</v>
      </c>
      <c r="D35467" s="28">
        <v>0</v>
      </c>
      <c r="E35467" s="29">
        <v>0</v>
      </c>
      <c r="F35467" s="29">
        <v>1</v>
      </c>
      <c r="G35467" s="28">
        <v>0</v>
      </c>
      <c r="H35467" s="28">
        <v>0</v>
      </c>
      <c r="I35467" s="28">
        <v>1</v>
      </c>
      <c r="J35467" s="28">
        <v>1</v>
      </c>
    </row>
    <row r="35468" spans="1:10" x14ac:dyDescent="0.35">
      <c r="A35468" s="28" t="s">
        <v>35470</v>
      </c>
      <c r="B35468" s="28">
        <v>1</v>
      </c>
      <c r="C35468" s="28">
        <v>0</v>
      </c>
      <c r="D35468" s="28">
        <v>0</v>
      </c>
      <c r="E35468" s="29">
        <v>0</v>
      </c>
      <c r="F35468" s="29">
        <v>1</v>
      </c>
      <c r="G35468" s="28">
        <v>0</v>
      </c>
      <c r="H35468" s="28">
        <v>1</v>
      </c>
      <c r="I35468" s="28">
        <v>0</v>
      </c>
      <c r="J35468" s="28">
        <v>0</v>
      </c>
    </row>
    <row r="35469" spans="1:10" x14ac:dyDescent="0.35">
      <c r="A35469" s="28" t="s">
        <v>35471</v>
      </c>
      <c r="B35469" s="28">
        <v>0</v>
      </c>
      <c r="C35469" s="28">
        <v>1</v>
      </c>
      <c r="D35469" s="28">
        <v>1</v>
      </c>
      <c r="E35469" s="29">
        <v>0</v>
      </c>
      <c r="F35469" s="29">
        <v>1</v>
      </c>
      <c r="G35469" s="28">
        <v>0</v>
      </c>
      <c r="H35469" s="28">
        <v>0</v>
      </c>
      <c r="I35469" s="28">
        <v>1</v>
      </c>
      <c r="J35469" s="28">
        <v>1</v>
      </c>
    </row>
    <row r="35470" spans="1:10" x14ac:dyDescent="0.35">
      <c r="A35470" s="28" t="s">
        <v>35472</v>
      </c>
      <c r="B35470" s="28">
        <v>0</v>
      </c>
      <c r="C35470" s="28">
        <v>1</v>
      </c>
      <c r="D35470" s="28">
        <v>0</v>
      </c>
      <c r="E35470" s="29">
        <v>0</v>
      </c>
      <c r="F35470" s="29">
        <v>0</v>
      </c>
      <c r="G35470" s="28">
        <v>0</v>
      </c>
      <c r="H35470" s="28">
        <v>0</v>
      </c>
      <c r="I35470" s="28">
        <v>1</v>
      </c>
      <c r="J35470" s="28">
        <v>1</v>
      </c>
    </row>
    <row r="35471" spans="1:10" x14ac:dyDescent="0.35">
      <c r="A35471" s="28" t="s">
        <v>35473</v>
      </c>
      <c r="B35471" s="28">
        <v>1</v>
      </c>
      <c r="C35471" s="28">
        <v>0</v>
      </c>
      <c r="D35471" s="28">
        <v>0</v>
      </c>
      <c r="E35471" s="29">
        <v>0</v>
      </c>
      <c r="F35471" s="29">
        <v>1</v>
      </c>
      <c r="G35471" s="28">
        <v>0</v>
      </c>
      <c r="H35471" s="28">
        <v>0</v>
      </c>
      <c r="I35471" s="28">
        <v>1</v>
      </c>
      <c r="J35471" s="28">
        <v>1</v>
      </c>
    </row>
    <row r="35472" spans="1:10" x14ac:dyDescent="0.35">
      <c r="A35472" s="28" t="s">
        <v>35474</v>
      </c>
      <c r="B35472" s="28">
        <v>1</v>
      </c>
      <c r="C35472" s="28">
        <v>0</v>
      </c>
      <c r="D35472" s="28">
        <v>0</v>
      </c>
      <c r="E35472" s="29">
        <v>0</v>
      </c>
      <c r="F35472" s="29">
        <v>1</v>
      </c>
      <c r="G35472" s="28">
        <v>0</v>
      </c>
      <c r="H35472" s="28">
        <v>0</v>
      </c>
      <c r="I35472" s="28">
        <v>1</v>
      </c>
      <c r="J35472" s="28">
        <v>1</v>
      </c>
    </row>
    <row r="35473" spans="1:10" x14ac:dyDescent="0.35">
      <c r="A35473" s="28" t="s">
        <v>35475</v>
      </c>
      <c r="B35473" s="28">
        <v>0</v>
      </c>
      <c r="C35473" s="28">
        <v>1</v>
      </c>
      <c r="D35473" s="28">
        <v>1</v>
      </c>
      <c r="E35473" s="29">
        <v>1</v>
      </c>
      <c r="F35473" s="29">
        <v>0</v>
      </c>
      <c r="G35473" s="28">
        <v>0</v>
      </c>
      <c r="H35473" s="28">
        <v>0</v>
      </c>
      <c r="I35473" s="28">
        <v>1</v>
      </c>
      <c r="J35473" s="28">
        <v>1</v>
      </c>
    </row>
    <row r="35474" spans="1:10" x14ac:dyDescent="0.35">
      <c r="A35474" s="28" t="s">
        <v>35476</v>
      </c>
      <c r="B35474" s="28">
        <v>0</v>
      </c>
      <c r="C35474" s="28">
        <v>1</v>
      </c>
      <c r="D35474" s="28">
        <v>1</v>
      </c>
      <c r="E35474" s="29">
        <v>1</v>
      </c>
      <c r="F35474" s="29">
        <v>0</v>
      </c>
      <c r="G35474" s="28">
        <v>0</v>
      </c>
      <c r="H35474" s="28">
        <v>1</v>
      </c>
      <c r="I35474" s="28">
        <v>0</v>
      </c>
      <c r="J35474" s="28">
        <v>0</v>
      </c>
    </row>
    <row r="35475" spans="1:10" x14ac:dyDescent="0.35">
      <c r="A35475" s="28" t="s">
        <v>35477</v>
      </c>
      <c r="B35475" s="28">
        <v>1</v>
      </c>
      <c r="C35475" s="28">
        <v>0</v>
      </c>
      <c r="D35475" s="28">
        <v>0</v>
      </c>
      <c r="E35475" s="29">
        <v>0</v>
      </c>
      <c r="F35475" s="29">
        <v>1</v>
      </c>
      <c r="G35475" s="28">
        <v>0</v>
      </c>
      <c r="H35475" s="28">
        <v>1</v>
      </c>
      <c r="I35475" s="28">
        <v>0</v>
      </c>
      <c r="J35475" s="28">
        <v>0</v>
      </c>
    </row>
    <row r="35476" spans="1:10" x14ac:dyDescent="0.35">
      <c r="A35476" s="28" t="s">
        <v>35478</v>
      </c>
      <c r="B35476" s="28">
        <v>0</v>
      </c>
      <c r="C35476" s="28">
        <v>0</v>
      </c>
      <c r="D35476" s="28">
        <v>0</v>
      </c>
      <c r="E35476" s="29">
        <v>1</v>
      </c>
      <c r="F35476" s="29">
        <v>0</v>
      </c>
      <c r="G35476" s="28">
        <v>0</v>
      </c>
      <c r="H35476" s="28">
        <v>0</v>
      </c>
      <c r="I35476" s="28">
        <v>1</v>
      </c>
      <c r="J35476" s="28">
        <v>1</v>
      </c>
    </row>
    <row r="35477" spans="1:10" x14ac:dyDescent="0.35">
      <c r="A35477" s="28" t="s">
        <v>35479</v>
      </c>
      <c r="B35477" s="28">
        <v>0</v>
      </c>
      <c r="C35477" s="28">
        <v>0</v>
      </c>
      <c r="D35477" s="28">
        <v>0</v>
      </c>
      <c r="E35477" s="29">
        <v>1</v>
      </c>
      <c r="F35477" s="29">
        <v>0</v>
      </c>
      <c r="G35477" s="28">
        <v>0</v>
      </c>
      <c r="H35477" s="28">
        <v>0</v>
      </c>
      <c r="I35477" s="28">
        <v>0</v>
      </c>
      <c r="J35477" s="28">
        <v>1</v>
      </c>
    </row>
    <row r="35478" spans="1:10" x14ac:dyDescent="0.35">
      <c r="A35478" s="28" t="s">
        <v>35480</v>
      </c>
      <c r="B35478" s="28">
        <v>0</v>
      </c>
      <c r="C35478" s="28">
        <v>1</v>
      </c>
      <c r="D35478" s="28">
        <v>1</v>
      </c>
      <c r="E35478" s="29">
        <v>1</v>
      </c>
      <c r="F35478" s="29">
        <v>0</v>
      </c>
      <c r="G35478" s="28">
        <v>0</v>
      </c>
      <c r="H35478" s="28">
        <v>1</v>
      </c>
      <c r="I35478" s="28">
        <v>0</v>
      </c>
      <c r="J35478" s="28">
        <v>1</v>
      </c>
    </row>
    <row r="35479" spans="1:10" x14ac:dyDescent="0.35">
      <c r="A35479" s="28" t="s">
        <v>35481</v>
      </c>
      <c r="B35479" s="28">
        <v>0</v>
      </c>
      <c r="C35479" s="28">
        <v>0</v>
      </c>
      <c r="D35479" s="28">
        <v>0</v>
      </c>
      <c r="E35479" s="29">
        <v>0</v>
      </c>
      <c r="F35479" s="29">
        <v>1</v>
      </c>
      <c r="G35479" s="28">
        <v>0</v>
      </c>
      <c r="H35479" s="28">
        <v>0</v>
      </c>
      <c r="I35479" s="28">
        <v>0</v>
      </c>
      <c r="J35479" s="28">
        <v>1</v>
      </c>
    </row>
    <row r="35480" spans="1:10" x14ac:dyDescent="0.35">
      <c r="A35480" s="28" t="s">
        <v>35482</v>
      </c>
      <c r="B35480" s="28">
        <v>0</v>
      </c>
      <c r="C35480" s="28">
        <v>1</v>
      </c>
      <c r="D35480" s="28">
        <v>1</v>
      </c>
      <c r="E35480" s="29">
        <v>0</v>
      </c>
      <c r="F35480" s="29">
        <v>0</v>
      </c>
      <c r="G35480" s="28">
        <v>1</v>
      </c>
      <c r="H35480" s="28">
        <v>0</v>
      </c>
      <c r="I35480" s="28">
        <v>0</v>
      </c>
      <c r="J35480" s="28">
        <v>1</v>
      </c>
    </row>
    <row r="35481" spans="1:10" x14ac:dyDescent="0.35">
      <c r="A35481" s="28" t="s">
        <v>35483</v>
      </c>
      <c r="B35481" s="28">
        <v>1</v>
      </c>
      <c r="C35481" s="28">
        <v>0</v>
      </c>
      <c r="D35481" s="28">
        <v>1</v>
      </c>
      <c r="E35481" s="29">
        <v>1</v>
      </c>
      <c r="F35481" s="29">
        <v>0</v>
      </c>
      <c r="G35481" s="28">
        <v>1</v>
      </c>
      <c r="H35481" s="28">
        <v>0</v>
      </c>
      <c r="I35481" s="28">
        <v>0</v>
      </c>
      <c r="J35481" s="28">
        <v>1</v>
      </c>
    </row>
    <row r="35482" spans="1:10" x14ac:dyDescent="0.35">
      <c r="A35482" s="28" t="s">
        <v>35484</v>
      </c>
      <c r="B35482" s="28">
        <v>0</v>
      </c>
      <c r="C35482" s="28">
        <v>1</v>
      </c>
      <c r="D35482" s="28">
        <v>1</v>
      </c>
      <c r="E35482" s="29">
        <v>0</v>
      </c>
      <c r="F35482" s="29">
        <v>0</v>
      </c>
      <c r="G35482" s="28">
        <v>0</v>
      </c>
      <c r="H35482" s="28">
        <v>1</v>
      </c>
      <c r="I35482" s="28">
        <v>0</v>
      </c>
      <c r="J35482" s="28">
        <v>1</v>
      </c>
    </row>
    <row r="35483" spans="1:10" x14ac:dyDescent="0.35">
      <c r="A35483" s="28" t="s">
        <v>35485</v>
      </c>
      <c r="B35483" s="28">
        <v>0</v>
      </c>
      <c r="C35483" s="28">
        <v>0</v>
      </c>
      <c r="D35483" s="28">
        <v>1</v>
      </c>
      <c r="E35483" s="29">
        <v>1</v>
      </c>
      <c r="F35483" s="29">
        <v>0</v>
      </c>
      <c r="G35483" s="28">
        <v>0</v>
      </c>
      <c r="H35483" s="28">
        <v>1</v>
      </c>
      <c r="I35483" s="28">
        <v>0</v>
      </c>
      <c r="J35483" s="28">
        <v>0</v>
      </c>
    </row>
    <row r="35484" spans="1:10" x14ac:dyDescent="0.35">
      <c r="A35484" s="28" t="s">
        <v>35486</v>
      </c>
      <c r="B35484" s="28">
        <v>0</v>
      </c>
      <c r="C35484" s="28">
        <v>1</v>
      </c>
      <c r="D35484" s="28">
        <v>1</v>
      </c>
      <c r="E35484" s="29">
        <v>0</v>
      </c>
      <c r="F35484" s="29">
        <v>1</v>
      </c>
      <c r="G35484" s="28">
        <v>0</v>
      </c>
      <c r="H35484" s="28">
        <v>1</v>
      </c>
      <c r="I35484" s="28">
        <v>0</v>
      </c>
      <c r="J35484" s="28">
        <v>1</v>
      </c>
    </row>
    <row r="35485" spans="1:10" x14ac:dyDescent="0.35">
      <c r="A35485" s="28" t="s">
        <v>35487</v>
      </c>
      <c r="B35485" s="28">
        <v>0</v>
      </c>
      <c r="C35485" s="28">
        <v>1</v>
      </c>
      <c r="D35485" s="28">
        <v>0</v>
      </c>
      <c r="E35485" s="29">
        <v>0</v>
      </c>
      <c r="F35485" s="29">
        <v>1</v>
      </c>
      <c r="G35485" s="28">
        <v>0</v>
      </c>
      <c r="H35485" s="28">
        <v>0</v>
      </c>
      <c r="I35485" s="28">
        <v>1</v>
      </c>
      <c r="J35485" s="28">
        <v>1</v>
      </c>
    </row>
    <row r="35486" spans="1:10" x14ac:dyDescent="0.35">
      <c r="A35486" s="28" t="s">
        <v>35488</v>
      </c>
      <c r="B35486" s="28">
        <v>0</v>
      </c>
      <c r="C35486" s="28">
        <v>0</v>
      </c>
      <c r="D35486" s="28">
        <v>1</v>
      </c>
      <c r="E35486" s="29">
        <v>0</v>
      </c>
      <c r="F35486" s="29">
        <v>1</v>
      </c>
      <c r="G35486" s="28">
        <v>0</v>
      </c>
      <c r="H35486" s="28">
        <v>1</v>
      </c>
      <c r="I35486" s="28">
        <v>0</v>
      </c>
      <c r="J35486" s="28">
        <v>0</v>
      </c>
    </row>
    <row r="35487" spans="1:10" x14ac:dyDescent="0.35">
      <c r="A35487" s="28" t="s">
        <v>35489</v>
      </c>
      <c r="B35487" s="28">
        <v>1</v>
      </c>
      <c r="C35487" s="28">
        <v>0</v>
      </c>
      <c r="D35487" s="28">
        <v>0</v>
      </c>
      <c r="E35487" s="29">
        <v>1</v>
      </c>
      <c r="F35487" s="29">
        <v>0</v>
      </c>
      <c r="G35487" s="28">
        <v>0</v>
      </c>
      <c r="H35487" s="28">
        <v>0</v>
      </c>
      <c r="I35487" s="28">
        <v>1</v>
      </c>
      <c r="J35487" s="28">
        <v>1</v>
      </c>
    </row>
    <row r="35488" spans="1:10" x14ac:dyDescent="0.35">
      <c r="A35488" s="28" t="s">
        <v>35490</v>
      </c>
      <c r="B35488" s="28">
        <v>0</v>
      </c>
      <c r="C35488" s="28">
        <v>0</v>
      </c>
      <c r="D35488" s="28">
        <v>0</v>
      </c>
      <c r="E35488" s="29">
        <v>0</v>
      </c>
      <c r="F35488" s="29">
        <v>1</v>
      </c>
      <c r="G35488" s="28">
        <v>0</v>
      </c>
      <c r="H35488" s="28">
        <v>1</v>
      </c>
      <c r="I35488" s="28">
        <v>0</v>
      </c>
      <c r="J35488" s="28">
        <v>0</v>
      </c>
    </row>
    <row r="35489" spans="1:10" x14ac:dyDescent="0.35">
      <c r="A35489" s="28" t="s">
        <v>35491</v>
      </c>
      <c r="B35489" s="28">
        <v>0</v>
      </c>
      <c r="C35489" s="28">
        <v>0</v>
      </c>
      <c r="D35489" s="28">
        <v>1</v>
      </c>
      <c r="E35489" s="29">
        <v>0</v>
      </c>
      <c r="F35489" s="29">
        <v>1</v>
      </c>
      <c r="G35489" s="28">
        <v>0</v>
      </c>
      <c r="H35489" s="28">
        <v>1</v>
      </c>
      <c r="I35489" s="28">
        <v>0</v>
      </c>
      <c r="J35489" s="28">
        <v>1</v>
      </c>
    </row>
    <row r="35490" spans="1:10" x14ac:dyDescent="0.35">
      <c r="A35490" s="28" t="s">
        <v>35492</v>
      </c>
      <c r="B35490" s="28">
        <v>1</v>
      </c>
      <c r="C35490" s="28">
        <v>0</v>
      </c>
      <c r="D35490" s="28">
        <v>0</v>
      </c>
      <c r="E35490" s="29">
        <v>0</v>
      </c>
      <c r="F35490" s="29">
        <v>1</v>
      </c>
      <c r="G35490" s="28">
        <v>0</v>
      </c>
      <c r="H35490" s="28">
        <v>1</v>
      </c>
      <c r="I35490" s="28">
        <v>0</v>
      </c>
      <c r="J35490" s="28">
        <v>1</v>
      </c>
    </row>
    <row r="35491" spans="1:10" x14ac:dyDescent="0.35">
      <c r="A35491" s="28" t="s">
        <v>35493</v>
      </c>
      <c r="B35491" s="28">
        <v>1</v>
      </c>
      <c r="C35491" s="28">
        <v>0</v>
      </c>
      <c r="D35491" s="28">
        <v>0</v>
      </c>
      <c r="E35491" s="29">
        <v>0</v>
      </c>
      <c r="F35491" s="29">
        <v>1</v>
      </c>
      <c r="G35491" s="28">
        <v>0</v>
      </c>
      <c r="H35491" s="28">
        <v>1</v>
      </c>
      <c r="I35491" s="28">
        <v>0</v>
      </c>
      <c r="J35491" s="28">
        <v>0</v>
      </c>
    </row>
    <row r="35492" spans="1:10" x14ac:dyDescent="0.35">
      <c r="A35492" s="28" t="s">
        <v>35494</v>
      </c>
      <c r="B35492" s="28">
        <v>1</v>
      </c>
      <c r="C35492" s="28">
        <v>0</v>
      </c>
      <c r="D35492" s="28">
        <v>1</v>
      </c>
      <c r="E35492" s="29">
        <v>1</v>
      </c>
      <c r="F35492" s="29">
        <v>0</v>
      </c>
      <c r="G35492" s="28">
        <v>0</v>
      </c>
      <c r="H35492" s="28">
        <v>1</v>
      </c>
      <c r="I35492" s="28">
        <v>0</v>
      </c>
      <c r="J35492" s="28">
        <v>1</v>
      </c>
    </row>
    <row r="35493" spans="1:10" x14ac:dyDescent="0.35">
      <c r="A35493" s="28" t="s">
        <v>35495</v>
      </c>
      <c r="B35493" s="28">
        <v>0</v>
      </c>
      <c r="C35493" s="28">
        <v>1</v>
      </c>
      <c r="D35493" s="28">
        <v>0</v>
      </c>
      <c r="E35493" s="29">
        <v>0</v>
      </c>
      <c r="F35493" s="29">
        <v>0</v>
      </c>
      <c r="G35493" s="28">
        <v>0</v>
      </c>
      <c r="H35493" s="28">
        <v>0</v>
      </c>
      <c r="I35493" s="28">
        <v>1</v>
      </c>
      <c r="J35493" s="28">
        <v>1</v>
      </c>
    </row>
    <row r="35494" spans="1:10" x14ac:dyDescent="0.35">
      <c r="A35494" s="28" t="s">
        <v>35496</v>
      </c>
      <c r="B35494" s="28">
        <v>0</v>
      </c>
      <c r="C35494" s="28">
        <v>1</v>
      </c>
      <c r="D35494" s="28">
        <v>0</v>
      </c>
      <c r="E35494" s="29">
        <v>0</v>
      </c>
      <c r="F35494" s="29">
        <v>1</v>
      </c>
      <c r="G35494" s="28">
        <v>0</v>
      </c>
      <c r="H35494" s="28">
        <v>0</v>
      </c>
      <c r="I35494" s="28">
        <v>1</v>
      </c>
      <c r="J35494" s="28">
        <v>1</v>
      </c>
    </row>
    <row r="35495" spans="1:10" x14ac:dyDescent="0.35">
      <c r="A35495" s="28" t="s">
        <v>35497</v>
      </c>
      <c r="B35495" s="28">
        <v>0</v>
      </c>
      <c r="C35495" s="28">
        <v>0</v>
      </c>
      <c r="D35495" s="28">
        <v>1</v>
      </c>
      <c r="E35495" s="29">
        <v>1</v>
      </c>
      <c r="F35495" s="29">
        <v>0</v>
      </c>
      <c r="G35495" s="28">
        <v>1</v>
      </c>
      <c r="H35495" s="28">
        <v>0</v>
      </c>
      <c r="I35495" s="28">
        <v>0</v>
      </c>
      <c r="J35495" s="28">
        <v>0</v>
      </c>
    </row>
    <row r="35496" spans="1:10" x14ac:dyDescent="0.35">
      <c r="A35496" s="28" t="s">
        <v>35498</v>
      </c>
      <c r="B35496" s="28">
        <v>0</v>
      </c>
      <c r="C35496" s="28">
        <v>1</v>
      </c>
      <c r="D35496" s="28">
        <v>1</v>
      </c>
      <c r="E35496" s="29">
        <v>1</v>
      </c>
      <c r="F35496" s="29">
        <v>0</v>
      </c>
      <c r="G35496" s="28">
        <v>1</v>
      </c>
      <c r="H35496" s="28">
        <v>0</v>
      </c>
      <c r="I35496" s="28">
        <v>0</v>
      </c>
      <c r="J35496" s="28">
        <v>1</v>
      </c>
    </row>
    <row r="35497" spans="1:10" x14ac:dyDescent="0.35">
      <c r="A35497" s="28" t="s">
        <v>35499</v>
      </c>
      <c r="B35497" s="28">
        <v>0</v>
      </c>
      <c r="C35497" s="28">
        <v>1</v>
      </c>
      <c r="D35497" s="28">
        <v>0</v>
      </c>
      <c r="E35497" s="29">
        <v>0</v>
      </c>
      <c r="F35497" s="29">
        <v>1</v>
      </c>
      <c r="G35497" s="28">
        <v>1</v>
      </c>
      <c r="H35497" s="28">
        <v>0</v>
      </c>
      <c r="I35497" s="28">
        <v>0</v>
      </c>
      <c r="J35497" s="28">
        <v>0</v>
      </c>
    </row>
    <row r="35498" spans="1:10" x14ac:dyDescent="0.35">
      <c r="A35498" s="28" t="s">
        <v>35500</v>
      </c>
      <c r="B35498" s="28">
        <v>0</v>
      </c>
      <c r="C35498" s="28">
        <v>0</v>
      </c>
      <c r="D35498" s="28">
        <v>1</v>
      </c>
      <c r="E35498" s="29">
        <v>0</v>
      </c>
      <c r="F35498" s="29">
        <v>0</v>
      </c>
      <c r="G35498" s="28">
        <v>0</v>
      </c>
      <c r="H35498" s="28">
        <v>0</v>
      </c>
      <c r="I35498" s="28">
        <v>1</v>
      </c>
      <c r="J35498" s="28">
        <v>1</v>
      </c>
    </row>
    <row r="35499" spans="1:10" x14ac:dyDescent="0.35">
      <c r="A35499" s="28" t="s">
        <v>35501</v>
      </c>
      <c r="B35499" s="28">
        <v>1</v>
      </c>
      <c r="C35499" s="28">
        <v>0</v>
      </c>
      <c r="D35499" s="28">
        <v>0</v>
      </c>
      <c r="E35499" s="29">
        <v>0</v>
      </c>
      <c r="F35499" s="29">
        <v>1</v>
      </c>
      <c r="G35499" s="28">
        <v>0</v>
      </c>
      <c r="H35499" s="28">
        <v>0</v>
      </c>
      <c r="I35499" s="28">
        <v>1</v>
      </c>
      <c r="J35499" s="28">
        <v>1</v>
      </c>
    </row>
    <row r="35500" spans="1:10" x14ac:dyDescent="0.35">
      <c r="A35500" s="28" t="s">
        <v>35502</v>
      </c>
      <c r="B35500" s="28">
        <v>1</v>
      </c>
      <c r="C35500" s="28">
        <v>0</v>
      </c>
      <c r="D35500" s="28">
        <v>1</v>
      </c>
      <c r="E35500" s="29">
        <v>1</v>
      </c>
      <c r="F35500" s="29">
        <v>0</v>
      </c>
      <c r="G35500" s="28">
        <v>1</v>
      </c>
      <c r="H35500" s="28">
        <v>0</v>
      </c>
      <c r="I35500" s="28">
        <v>0</v>
      </c>
      <c r="J35500" s="28">
        <v>1</v>
      </c>
    </row>
    <row r="35501" spans="1:10" x14ac:dyDescent="0.35">
      <c r="A35501" s="28" t="s">
        <v>35503</v>
      </c>
      <c r="B35501" s="28">
        <v>0</v>
      </c>
      <c r="C35501" s="28">
        <v>1</v>
      </c>
      <c r="D35501" s="28">
        <v>0</v>
      </c>
      <c r="E35501" s="29">
        <v>0</v>
      </c>
      <c r="F35501" s="29">
        <v>1</v>
      </c>
      <c r="G35501" s="28">
        <v>1</v>
      </c>
      <c r="H35501" s="28">
        <v>0</v>
      </c>
      <c r="I35501" s="28">
        <v>0</v>
      </c>
      <c r="J35501" s="28">
        <v>1</v>
      </c>
    </row>
    <row r="35502" spans="1:10" x14ac:dyDescent="0.35">
      <c r="A35502" s="28" t="s">
        <v>35504</v>
      </c>
      <c r="B35502" s="28">
        <v>1</v>
      </c>
      <c r="C35502" s="28">
        <v>0</v>
      </c>
      <c r="D35502" s="28">
        <v>1</v>
      </c>
      <c r="E35502" s="29">
        <v>0</v>
      </c>
      <c r="F35502" s="29">
        <v>1</v>
      </c>
      <c r="G35502" s="28">
        <v>0</v>
      </c>
      <c r="H35502" s="28">
        <v>0</v>
      </c>
      <c r="I35502" s="28">
        <v>0</v>
      </c>
      <c r="J35502" s="28">
        <v>1</v>
      </c>
    </row>
    <row r="35503" spans="1:10" x14ac:dyDescent="0.35">
      <c r="A35503" s="28" t="s">
        <v>35505</v>
      </c>
      <c r="B35503" s="28">
        <v>1</v>
      </c>
      <c r="C35503" s="28">
        <v>0</v>
      </c>
      <c r="D35503" s="28">
        <v>1</v>
      </c>
      <c r="E35503" s="29">
        <v>1</v>
      </c>
      <c r="F35503" s="29">
        <v>0</v>
      </c>
      <c r="G35503" s="28">
        <v>0</v>
      </c>
      <c r="H35503" s="28">
        <v>1</v>
      </c>
      <c r="I35503" s="28">
        <v>0</v>
      </c>
      <c r="J35503" s="28">
        <v>0</v>
      </c>
    </row>
    <row r="35504" spans="1:10" x14ac:dyDescent="0.35">
      <c r="A35504" s="28" t="s">
        <v>35506</v>
      </c>
      <c r="B35504" s="28">
        <v>1</v>
      </c>
      <c r="C35504" s="28">
        <v>0</v>
      </c>
      <c r="D35504" s="28">
        <v>0</v>
      </c>
      <c r="E35504" s="29">
        <v>0</v>
      </c>
      <c r="F35504" s="29">
        <v>1</v>
      </c>
      <c r="G35504" s="28">
        <v>0</v>
      </c>
      <c r="H35504" s="28">
        <v>1</v>
      </c>
      <c r="I35504" s="28">
        <v>0</v>
      </c>
      <c r="J35504" s="28">
        <v>0</v>
      </c>
    </row>
    <row r="35505" spans="1:10" x14ac:dyDescent="0.35">
      <c r="A35505" s="28" t="s">
        <v>35507</v>
      </c>
      <c r="B35505" s="28">
        <v>0</v>
      </c>
      <c r="C35505" s="28">
        <v>1</v>
      </c>
      <c r="D35505" s="28">
        <v>1</v>
      </c>
      <c r="E35505" s="29">
        <v>0</v>
      </c>
      <c r="F35505" s="29">
        <v>1</v>
      </c>
      <c r="G35505" s="28">
        <v>0</v>
      </c>
      <c r="H35505" s="28">
        <v>1</v>
      </c>
      <c r="I35505" s="28">
        <v>0</v>
      </c>
      <c r="J35505" s="28">
        <v>1</v>
      </c>
    </row>
    <row r="35506" spans="1:10" x14ac:dyDescent="0.35">
      <c r="A35506" s="28" t="s">
        <v>35508</v>
      </c>
      <c r="B35506" s="28">
        <v>0</v>
      </c>
      <c r="C35506" s="28">
        <v>1</v>
      </c>
      <c r="D35506" s="28">
        <v>0</v>
      </c>
      <c r="E35506" s="29">
        <v>0</v>
      </c>
      <c r="F35506" s="29">
        <v>0</v>
      </c>
      <c r="G35506" s="28">
        <v>0</v>
      </c>
      <c r="H35506" s="28">
        <v>0</v>
      </c>
      <c r="I35506" s="28">
        <v>1</v>
      </c>
      <c r="J35506" s="28">
        <v>1</v>
      </c>
    </row>
    <row r="35507" spans="1:10" x14ac:dyDescent="0.35">
      <c r="A35507" s="28" t="s">
        <v>35509</v>
      </c>
      <c r="B35507" s="28">
        <v>0</v>
      </c>
      <c r="C35507" s="28">
        <v>1</v>
      </c>
      <c r="D35507" s="28">
        <v>0</v>
      </c>
      <c r="E35507" s="29">
        <v>0</v>
      </c>
      <c r="F35507" s="29">
        <v>1</v>
      </c>
      <c r="G35507" s="28">
        <v>0</v>
      </c>
      <c r="H35507" s="28">
        <v>0</v>
      </c>
      <c r="I35507" s="28">
        <v>0</v>
      </c>
      <c r="J35507" s="28">
        <v>1</v>
      </c>
    </row>
    <row r="35508" spans="1:10" x14ac:dyDescent="0.35">
      <c r="A35508" s="28" t="s">
        <v>35510</v>
      </c>
      <c r="B35508" s="28">
        <v>0</v>
      </c>
      <c r="C35508" s="28">
        <v>1</v>
      </c>
      <c r="D35508" s="28">
        <v>1</v>
      </c>
      <c r="E35508" s="29">
        <v>0</v>
      </c>
      <c r="F35508" s="29">
        <v>1</v>
      </c>
      <c r="G35508" s="28">
        <v>0</v>
      </c>
      <c r="H35508" s="28">
        <v>1</v>
      </c>
      <c r="I35508" s="28">
        <v>0</v>
      </c>
      <c r="J35508" s="28">
        <v>1</v>
      </c>
    </row>
    <row r="35509" spans="1:10" x14ac:dyDescent="0.35">
      <c r="A35509" s="28" t="s">
        <v>35511</v>
      </c>
      <c r="B35509" s="28">
        <v>0</v>
      </c>
      <c r="C35509" s="28">
        <v>0</v>
      </c>
      <c r="D35509" s="28">
        <v>1</v>
      </c>
      <c r="E35509" s="29">
        <v>1</v>
      </c>
      <c r="F35509" s="29">
        <v>0</v>
      </c>
      <c r="G35509" s="28">
        <v>0</v>
      </c>
      <c r="H35509" s="28">
        <v>0</v>
      </c>
      <c r="I35509" s="28">
        <v>1</v>
      </c>
      <c r="J35509" s="28">
        <v>1</v>
      </c>
    </row>
    <row r="35510" spans="1:10" x14ac:dyDescent="0.35">
      <c r="A35510" s="28" t="s">
        <v>35512</v>
      </c>
      <c r="B35510" s="28">
        <v>0</v>
      </c>
      <c r="C35510" s="28">
        <v>1</v>
      </c>
      <c r="D35510" s="28">
        <v>0</v>
      </c>
      <c r="E35510" s="29">
        <v>0</v>
      </c>
      <c r="F35510" s="29">
        <v>1</v>
      </c>
      <c r="G35510" s="28">
        <v>0</v>
      </c>
      <c r="H35510" s="28">
        <v>1</v>
      </c>
      <c r="I35510" s="28">
        <v>0</v>
      </c>
      <c r="J35510" s="28">
        <v>0</v>
      </c>
    </row>
    <row r="35511" spans="1:10" x14ac:dyDescent="0.35">
      <c r="A35511" s="28" t="s">
        <v>35513</v>
      </c>
      <c r="B35511" s="28">
        <v>0</v>
      </c>
      <c r="C35511" s="28">
        <v>0</v>
      </c>
      <c r="D35511" s="28">
        <v>0</v>
      </c>
      <c r="E35511" s="29">
        <v>1</v>
      </c>
      <c r="F35511" s="29">
        <v>0</v>
      </c>
      <c r="G35511" s="28">
        <v>0</v>
      </c>
      <c r="H35511" s="28">
        <v>1</v>
      </c>
      <c r="I35511" s="28">
        <v>0</v>
      </c>
      <c r="J35511" s="28">
        <v>0</v>
      </c>
    </row>
    <row r="35512" spans="1:10" x14ac:dyDescent="0.35">
      <c r="A35512" s="28" t="s">
        <v>35514</v>
      </c>
      <c r="B35512" s="28">
        <v>1</v>
      </c>
      <c r="C35512" s="28">
        <v>0</v>
      </c>
      <c r="D35512" s="28">
        <v>0</v>
      </c>
      <c r="E35512" s="29">
        <v>0</v>
      </c>
      <c r="F35512" s="29">
        <v>1</v>
      </c>
      <c r="G35512" s="28">
        <v>0</v>
      </c>
      <c r="H35512" s="28">
        <v>0</v>
      </c>
      <c r="I35512" s="28">
        <v>1</v>
      </c>
      <c r="J35512" s="28">
        <v>0</v>
      </c>
    </row>
    <row r="35513" spans="1:10" x14ac:dyDescent="0.35">
      <c r="A35513" s="28" t="s">
        <v>35515</v>
      </c>
      <c r="B35513" s="28">
        <v>0</v>
      </c>
      <c r="C35513" s="28">
        <v>0</v>
      </c>
      <c r="D35513" s="28">
        <v>0</v>
      </c>
      <c r="E35513" s="29">
        <v>0</v>
      </c>
      <c r="F35513" s="29">
        <v>1</v>
      </c>
      <c r="G35513" s="28">
        <v>0</v>
      </c>
      <c r="H35513" s="28">
        <v>0</v>
      </c>
      <c r="I35513" s="28">
        <v>0</v>
      </c>
      <c r="J35513" s="28">
        <v>1</v>
      </c>
    </row>
    <row r="35514" spans="1:10" x14ac:dyDescent="0.35">
      <c r="A35514" s="28" t="s">
        <v>35516</v>
      </c>
      <c r="B35514" s="28">
        <v>1</v>
      </c>
      <c r="C35514" s="28">
        <v>0</v>
      </c>
      <c r="D35514" s="28">
        <v>1</v>
      </c>
      <c r="E35514" s="29">
        <v>1</v>
      </c>
      <c r="F35514" s="29">
        <v>0</v>
      </c>
      <c r="G35514" s="28">
        <v>0</v>
      </c>
      <c r="H35514" s="28">
        <v>1</v>
      </c>
      <c r="I35514" s="28">
        <v>0</v>
      </c>
      <c r="J35514" s="28">
        <v>1</v>
      </c>
    </row>
    <row r="35515" spans="1:10" x14ac:dyDescent="0.35">
      <c r="A35515" s="28" t="s">
        <v>35517</v>
      </c>
      <c r="B35515" s="28">
        <v>0</v>
      </c>
      <c r="C35515" s="28">
        <v>1</v>
      </c>
      <c r="D35515" s="28">
        <v>0</v>
      </c>
      <c r="E35515" s="29">
        <v>0</v>
      </c>
      <c r="F35515" s="29">
        <v>0</v>
      </c>
      <c r="G35515" s="28">
        <v>0</v>
      </c>
      <c r="H35515" s="28">
        <v>0</v>
      </c>
      <c r="I35515" s="28">
        <v>0</v>
      </c>
      <c r="J35515" s="28">
        <v>1</v>
      </c>
    </row>
    <row r="35516" spans="1:10" x14ac:dyDescent="0.35">
      <c r="A35516" s="28" t="s">
        <v>35518</v>
      </c>
      <c r="B35516" s="28">
        <v>0</v>
      </c>
      <c r="C35516" s="28">
        <v>1</v>
      </c>
      <c r="D35516" s="28">
        <v>1</v>
      </c>
      <c r="E35516" s="29">
        <v>0</v>
      </c>
      <c r="F35516" s="29">
        <v>1</v>
      </c>
      <c r="G35516" s="28">
        <v>0</v>
      </c>
      <c r="H35516" s="28">
        <v>0</v>
      </c>
      <c r="I35516" s="28">
        <v>0</v>
      </c>
      <c r="J35516" s="28">
        <v>1</v>
      </c>
    </row>
    <row r="35517" spans="1:10" x14ac:dyDescent="0.35">
      <c r="A35517" s="28" t="s">
        <v>35519</v>
      </c>
      <c r="B35517" s="28">
        <v>0</v>
      </c>
      <c r="C35517" s="28">
        <v>0</v>
      </c>
      <c r="D35517" s="28">
        <v>0</v>
      </c>
      <c r="E35517" s="29">
        <v>0</v>
      </c>
      <c r="F35517" s="29">
        <v>1</v>
      </c>
      <c r="G35517" s="28">
        <v>0</v>
      </c>
      <c r="H35517" s="28">
        <v>0</v>
      </c>
      <c r="I35517" s="28">
        <v>1</v>
      </c>
      <c r="J35517" s="28">
        <v>1</v>
      </c>
    </row>
    <row r="35518" spans="1:10" x14ac:dyDescent="0.35">
      <c r="A35518" s="28" t="s">
        <v>35520</v>
      </c>
      <c r="B35518" s="28">
        <v>1</v>
      </c>
      <c r="C35518" s="28">
        <v>0</v>
      </c>
      <c r="D35518" s="28">
        <v>1</v>
      </c>
      <c r="E35518" s="29">
        <v>1</v>
      </c>
      <c r="F35518" s="29">
        <v>0</v>
      </c>
      <c r="G35518" s="28">
        <v>0</v>
      </c>
      <c r="H35518" s="28">
        <v>0</v>
      </c>
      <c r="I35518" s="28">
        <v>1</v>
      </c>
      <c r="J35518" s="28">
        <v>0</v>
      </c>
    </row>
    <row r="35519" spans="1:10" x14ac:dyDescent="0.35">
      <c r="A35519" s="28" t="s">
        <v>35521</v>
      </c>
      <c r="B35519" s="28">
        <v>1</v>
      </c>
      <c r="C35519" s="28">
        <v>0</v>
      </c>
      <c r="D35519" s="28">
        <v>1</v>
      </c>
      <c r="E35519" s="29">
        <v>0</v>
      </c>
      <c r="F35519" s="29">
        <v>1</v>
      </c>
      <c r="G35519" s="28">
        <v>0</v>
      </c>
      <c r="H35519" s="28">
        <v>0</v>
      </c>
      <c r="I35519" s="28">
        <v>1</v>
      </c>
      <c r="J35519" s="28">
        <v>0</v>
      </c>
    </row>
    <row r="35520" spans="1:10" x14ac:dyDescent="0.35">
      <c r="A35520" s="28" t="s">
        <v>35522</v>
      </c>
      <c r="B35520" s="28">
        <v>0</v>
      </c>
      <c r="C35520" s="28">
        <v>0</v>
      </c>
      <c r="D35520" s="28">
        <v>1</v>
      </c>
      <c r="E35520" s="29">
        <v>1</v>
      </c>
      <c r="F35520" s="29">
        <v>0</v>
      </c>
      <c r="G35520" s="28">
        <v>1</v>
      </c>
      <c r="H35520" s="28">
        <v>0</v>
      </c>
      <c r="I35520" s="28">
        <v>0</v>
      </c>
      <c r="J35520" s="28">
        <v>1</v>
      </c>
    </row>
    <row r="35521" spans="1:10" x14ac:dyDescent="0.35">
      <c r="A35521" s="28" t="s">
        <v>35523</v>
      </c>
      <c r="B35521" s="28">
        <v>1</v>
      </c>
      <c r="C35521" s="28">
        <v>0</v>
      </c>
      <c r="D35521" s="28">
        <v>0</v>
      </c>
      <c r="E35521" s="29">
        <v>0</v>
      </c>
      <c r="F35521" s="29">
        <v>1</v>
      </c>
      <c r="G35521" s="28">
        <v>0</v>
      </c>
      <c r="H35521" s="28">
        <v>1</v>
      </c>
      <c r="I35521" s="28">
        <v>0</v>
      </c>
      <c r="J35521" s="28">
        <v>0</v>
      </c>
    </row>
    <row r="35522" spans="1:10" x14ac:dyDescent="0.35">
      <c r="A35522" s="28" t="s">
        <v>35524</v>
      </c>
      <c r="B35522" s="28">
        <v>1</v>
      </c>
      <c r="C35522" s="28">
        <v>0</v>
      </c>
      <c r="D35522" s="28">
        <v>1</v>
      </c>
      <c r="E35522" s="29">
        <v>0</v>
      </c>
      <c r="F35522" s="29">
        <v>1</v>
      </c>
      <c r="G35522" s="28">
        <v>0</v>
      </c>
      <c r="H35522" s="28">
        <v>1</v>
      </c>
      <c r="I35522" s="28">
        <v>0</v>
      </c>
      <c r="J35522" s="28">
        <v>1</v>
      </c>
    </row>
    <row r="35523" spans="1:10" x14ac:dyDescent="0.35">
      <c r="A35523" s="28" t="s">
        <v>35525</v>
      </c>
      <c r="B35523" s="28">
        <v>0</v>
      </c>
      <c r="C35523" s="28">
        <v>1</v>
      </c>
      <c r="D35523" s="28">
        <v>1</v>
      </c>
      <c r="E35523" s="29">
        <v>1</v>
      </c>
      <c r="F35523" s="29">
        <v>0</v>
      </c>
      <c r="G35523" s="28">
        <v>0</v>
      </c>
      <c r="H35523" s="28">
        <v>1</v>
      </c>
      <c r="I35523" s="28">
        <v>0</v>
      </c>
      <c r="J35523" s="28">
        <v>0</v>
      </c>
    </row>
    <row r="35524" spans="1:10" x14ac:dyDescent="0.35">
      <c r="A35524" s="28" t="s">
        <v>35526</v>
      </c>
      <c r="B35524" s="28">
        <v>1</v>
      </c>
      <c r="C35524" s="28">
        <v>0</v>
      </c>
      <c r="D35524" s="28">
        <v>0</v>
      </c>
      <c r="E35524" s="29">
        <v>0</v>
      </c>
      <c r="F35524" s="29">
        <v>1</v>
      </c>
      <c r="G35524" s="28">
        <v>0</v>
      </c>
      <c r="H35524" s="28">
        <v>1</v>
      </c>
      <c r="I35524" s="28">
        <v>0</v>
      </c>
      <c r="J35524" s="28">
        <v>0</v>
      </c>
    </row>
    <row r="35525" spans="1:10" x14ac:dyDescent="0.35">
      <c r="A35525" s="28" t="s">
        <v>35527</v>
      </c>
      <c r="B35525" s="28">
        <v>1</v>
      </c>
      <c r="C35525" s="28">
        <v>0</v>
      </c>
      <c r="D35525" s="28">
        <v>0</v>
      </c>
      <c r="E35525" s="29">
        <v>0</v>
      </c>
      <c r="F35525" s="29">
        <v>1</v>
      </c>
      <c r="G35525" s="28">
        <v>0</v>
      </c>
      <c r="H35525" s="28">
        <v>0</v>
      </c>
      <c r="I35525" s="28">
        <v>1</v>
      </c>
      <c r="J35525" s="28">
        <v>1</v>
      </c>
    </row>
    <row r="35526" spans="1:10" x14ac:dyDescent="0.35">
      <c r="A35526" s="28" t="s">
        <v>35528</v>
      </c>
      <c r="B35526" s="28">
        <v>0</v>
      </c>
      <c r="C35526" s="28">
        <v>0</v>
      </c>
      <c r="D35526" s="28">
        <v>1</v>
      </c>
      <c r="E35526" s="29">
        <v>0</v>
      </c>
      <c r="F35526" s="29">
        <v>1</v>
      </c>
      <c r="G35526" s="28">
        <v>0</v>
      </c>
      <c r="H35526" s="28">
        <v>0</v>
      </c>
      <c r="I35526" s="28">
        <v>0</v>
      </c>
      <c r="J35526" s="28">
        <v>1</v>
      </c>
    </row>
    <row r="35527" spans="1:10" x14ac:dyDescent="0.35">
      <c r="A35527" s="28" t="s">
        <v>35529</v>
      </c>
      <c r="B35527" s="28">
        <v>1</v>
      </c>
      <c r="C35527" s="28">
        <v>0</v>
      </c>
      <c r="D35527" s="28">
        <v>1</v>
      </c>
      <c r="E35527" s="29">
        <v>1</v>
      </c>
      <c r="F35527" s="29">
        <v>0</v>
      </c>
      <c r="G35527" s="28">
        <v>0</v>
      </c>
      <c r="H35527" s="28">
        <v>0</v>
      </c>
      <c r="I35527" s="28">
        <v>0</v>
      </c>
      <c r="J35527" s="28">
        <v>1</v>
      </c>
    </row>
    <row r="35528" spans="1:10" x14ac:dyDescent="0.35">
      <c r="A35528" s="28" t="s">
        <v>35530</v>
      </c>
      <c r="B35528" s="28">
        <v>0</v>
      </c>
      <c r="C35528" s="28">
        <v>0</v>
      </c>
      <c r="D35528" s="28">
        <v>1</v>
      </c>
      <c r="E35528" s="29">
        <v>0</v>
      </c>
      <c r="F35528" s="29">
        <v>1</v>
      </c>
      <c r="G35528" s="28">
        <v>0</v>
      </c>
      <c r="H35528" s="28">
        <v>0</v>
      </c>
      <c r="I35528" s="28">
        <v>1</v>
      </c>
      <c r="J35528" s="28">
        <v>1</v>
      </c>
    </row>
    <row r="35529" spans="1:10" x14ac:dyDescent="0.35">
      <c r="A35529" s="28" t="s">
        <v>35531</v>
      </c>
      <c r="B35529" s="28">
        <v>0</v>
      </c>
      <c r="C35529" s="28">
        <v>1</v>
      </c>
      <c r="D35529" s="28">
        <v>1</v>
      </c>
      <c r="E35529" s="29">
        <v>0</v>
      </c>
      <c r="F35529" s="29">
        <v>0</v>
      </c>
      <c r="G35529" s="28">
        <v>0</v>
      </c>
      <c r="H35529" s="28">
        <v>1</v>
      </c>
      <c r="I35529" s="28">
        <v>0</v>
      </c>
      <c r="J35529" s="28">
        <v>1</v>
      </c>
    </row>
    <row r="35530" spans="1:10" x14ac:dyDescent="0.35">
      <c r="A35530" s="28" t="s">
        <v>35532</v>
      </c>
      <c r="B35530" s="28">
        <v>0</v>
      </c>
      <c r="C35530" s="28">
        <v>0</v>
      </c>
      <c r="D35530" s="28">
        <v>1</v>
      </c>
      <c r="E35530" s="29">
        <v>0</v>
      </c>
      <c r="F35530" s="29">
        <v>1</v>
      </c>
      <c r="G35530" s="28">
        <v>1</v>
      </c>
      <c r="H35530" s="28">
        <v>0</v>
      </c>
      <c r="I35530" s="28">
        <v>0</v>
      </c>
      <c r="J35530" s="28">
        <v>0</v>
      </c>
    </row>
    <row r="35531" spans="1:10" x14ac:dyDescent="0.35">
      <c r="A35531" s="28" t="s">
        <v>35533</v>
      </c>
      <c r="B35531" s="28">
        <v>0</v>
      </c>
      <c r="C35531" s="28">
        <v>0</v>
      </c>
      <c r="D35531" s="28">
        <v>0</v>
      </c>
      <c r="E35531" s="29">
        <v>0</v>
      </c>
      <c r="F35531" s="29">
        <v>1</v>
      </c>
      <c r="G35531" s="28">
        <v>0</v>
      </c>
      <c r="H35531" s="28">
        <v>1</v>
      </c>
      <c r="I35531" s="28">
        <v>0</v>
      </c>
      <c r="J35531" s="28">
        <v>0</v>
      </c>
    </row>
    <row r="35532" spans="1:10" x14ac:dyDescent="0.35">
      <c r="A35532" s="28" t="s">
        <v>35534</v>
      </c>
      <c r="B35532" s="28">
        <v>0</v>
      </c>
      <c r="C35532" s="28">
        <v>1</v>
      </c>
      <c r="D35532" s="28">
        <v>0</v>
      </c>
      <c r="E35532" s="29">
        <v>0</v>
      </c>
      <c r="F35532" s="29">
        <v>1</v>
      </c>
      <c r="G35532" s="28">
        <v>0</v>
      </c>
      <c r="H35532" s="28">
        <v>0</v>
      </c>
      <c r="I35532" s="28">
        <v>0</v>
      </c>
      <c r="J35532" s="28">
        <v>1</v>
      </c>
    </row>
    <row r="35533" spans="1:10" x14ac:dyDescent="0.35">
      <c r="A35533" s="28" t="s">
        <v>35535</v>
      </c>
      <c r="B35533" s="28">
        <v>0</v>
      </c>
      <c r="C35533" s="28">
        <v>0</v>
      </c>
      <c r="D35533" s="28">
        <v>1</v>
      </c>
      <c r="E35533" s="29">
        <v>1</v>
      </c>
      <c r="F35533" s="29">
        <v>0</v>
      </c>
      <c r="G35533" s="28">
        <v>0</v>
      </c>
      <c r="H35533" s="28">
        <v>1</v>
      </c>
      <c r="I35533" s="28">
        <v>0</v>
      </c>
      <c r="J35533" s="28">
        <v>0</v>
      </c>
    </row>
    <row r="35534" spans="1:10" x14ac:dyDescent="0.35">
      <c r="A35534" s="28" t="s">
        <v>35536</v>
      </c>
      <c r="B35534" s="28">
        <v>0</v>
      </c>
      <c r="C35534" s="28">
        <v>0</v>
      </c>
      <c r="D35534" s="28">
        <v>1</v>
      </c>
      <c r="E35534" s="29">
        <v>0</v>
      </c>
      <c r="F35534" s="29">
        <v>1</v>
      </c>
      <c r="G35534" s="28">
        <v>0</v>
      </c>
      <c r="H35534" s="28">
        <v>1</v>
      </c>
      <c r="I35534" s="28">
        <v>0</v>
      </c>
      <c r="J35534" s="28">
        <v>1</v>
      </c>
    </row>
    <row r="35535" spans="1:10" x14ac:dyDescent="0.35">
      <c r="A35535" s="28" t="s">
        <v>35537</v>
      </c>
      <c r="B35535" s="28">
        <v>0</v>
      </c>
      <c r="C35535" s="28">
        <v>1</v>
      </c>
      <c r="D35535" s="28">
        <v>1</v>
      </c>
      <c r="E35535" s="29">
        <v>0</v>
      </c>
      <c r="F35535" s="29">
        <v>1</v>
      </c>
      <c r="G35535" s="28">
        <v>0</v>
      </c>
      <c r="H35535" s="28">
        <v>0</v>
      </c>
      <c r="I35535" s="28">
        <v>1</v>
      </c>
      <c r="J35535" s="28">
        <v>1</v>
      </c>
    </row>
    <row r="35536" spans="1:10" x14ac:dyDescent="0.35">
      <c r="A35536" s="28" t="s">
        <v>35538</v>
      </c>
      <c r="B35536" s="28">
        <v>0</v>
      </c>
      <c r="C35536" s="28">
        <v>0</v>
      </c>
      <c r="D35536" s="28">
        <v>0</v>
      </c>
      <c r="E35536" s="29">
        <v>0</v>
      </c>
      <c r="F35536" s="29">
        <v>1</v>
      </c>
      <c r="G35536" s="28">
        <v>1</v>
      </c>
      <c r="H35536" s="28">
        <v>0</v>
      </c>
      <c r="I35536" s="28">
        <v>0</v>
      </c>
      <c r="J35536" s="28">
        <v>0</v>
      </c>
    </row>
    <row r="35537" spans="1:10" x14ac:dyDescent="0.35">
      <c r="A35537" s="28" t="s">
        <v>35539</v>
      </c>
      <c r="B35537" s="28">
        <v>0</v>
      </c>
      <c r="C35537" s="28">
        <v>1</v>
      </c>
      <c r="D35537" s="28">
        <v>0</v>
      </c>
      <c r="E35537" s="29">
        <v>0</v>
      </c>
      <c r="F35537" s="29">
        <v>1</v>
      </c>
      <c r="G35537" s="28">
        <v>0</v>
      </c>
      <c r="H35537" s="28">
        <v>1</v>
      </c>
      <c r="I35537" s="28">
        <v>0</v>
      </c>
      <c r="J35537" s="28">
        <v>0</v>
      </c>
    </row>
    <row r="35538" spans="1:10" x14ac:dyDescent="0.35">
      <c r="A35538" s="28" t="s">
        <v>35540</v>
      </c>
      <c r="B35538" s="28">
        <v>0</v>
      </c>
      <c r="C35538" s="28">
        <v>1</v>
      </c>
      <c r="D35538" s="28">
        <v>1</v>
      </c>
      <c r="E35538" s="29">
        <v>1</v>
      </c>
      <c r="F35538" s="29">
        <v>0</v>
      </c>
      <c r="G35538" s="28">
        <v>0</v>
      </c>
      <c r="H35538" s="28">
        <v>1</v>
      </c>
      <c r="I35538" s="28">
        <v>0</v>
      </c>
      <c r="J35538" s="28">
        <v>0</v>
      </c>
    </row>
    <row r="35539" spans="1:10" x14ac:dyDescent="0.35">
      <c r="A35539" s="28" t="s">
        <v>35541</v>
      </c>
      <c r="B35539" s="28">
        <v>0</v>
      </c>
      <c r="C35539" s="28">
        <v>1</v>
      </c>
      <c r="D35539" s="28">
        <v>0</v>
      </c>
      <c r="E35539" s="29">
        <v>0</v>
      </c>
      <c r="F35539" s="29">
        <v>1</v>
      </c>
      <c r="G35539" s="28">
        <v>1</v>
      </c>
      <c r="H35539" s="28">
        <v>0</v>
      </c>
      <c r="I35539" s="28">
        <v>0</v>
      </c>
      <c r="J35539" s="28">
        <v>0</v>
      </c>
    </row>
    <row r="35540" spans="1:10" x14ac:dyDescent="0.35">
      <c r="A35540" s="28" t="s">
        <v>35542</v>
      </c>
      <c r="B35540" s="28">
        <v>0</v>
      </c>
      <c r="C35540" s="28">
        <v>1</v>
      </c>
      <c r="D35540" s="28">
        <v>1</v>
      </c>
      <c r="E35540" s="29">
        <v>0</v>
      </c>
      <c r="F35540" s="29">
        <v>1</v>
      </c>
      <c r="G35540" s="28">
        <v>0</v>
      </c>
      <c r="H35540" s="28">
        <v>1</v>
      </c>
      <c r="I35540" s="28">
        <v>0</v>
      </c>
      <c r="J35540" s="28">
        <v>0</v>
      </c>
    </row>
    <row r="35541" spans="1:10" x14ac:dyDescent="0.35">
      <c r="A35541" s="28" t="s">
        <v>35543</v>
      </c>
      <c r="B35541" s="28">
        <v>0</v>
      </c>
      <c r="C35541" s="28">
        <v>1</v>
      </c>
      <c r="D35541" s="28">
        <v>1</v>
      </c>
      <c r="E35541" s="29">
        <v>0</v>
      </c>
      <c r="F35541" s="29">
        <v>1</v>
      </c>
      <c r="G35541" s="28">
        <v>0</v>
      </c>
      <c r="H35541" s="28">
        <v>0</v>
      </c>
      <c r="I35541" s="28">
        <v>1</v>
      </c>
      <c r="J35541" s="28">
        <v>1</v>
      </c>
    </row>
    <row r="35542" spans="1:10" x14ac:dyDescent="0.35">
      <c r="A35542" s="28" t="s">
        <v>35544</v>
      </c>
      <c r="B35542" s="28">
        <v>1</v>
      </c>
      <c r="C35542" s="28">
        <v>0</v>
      </c>
      <c r="D35542" s="28">
        <v>1</v>
      </c>
      <c r="E35542" s="29">
        <v>1</v>
      </c>
      <c r="F35542" s="29">
        <v>0</v>
      </c>
      <c r="G35542" s="28">
        <v>0</v>
      </c>
      <c r="H35542" s="28">
        <v>0</v>
      </c>
      <c r="I35542" s="28">
        <v>0</v>
      </c>
      <c r="J35542" s="28">
        <v>1</v>
      </c>
    </row>
    <row r="35543" spans="1:10" x14ac:dyDescent="0.35">
      <c r="A35543" s="28" t="s">
        <v>35545</v>
      </c>
      <c r="B35543" s="28">
        <v>0</v>
      </c>
      <c r="C35543" s="28">
        <v>1</v>
      </c>
      <c r="D35543" s="28">
        <v>0</v>
      </c>
      <c r="E35543" s="29">
        <v>0</v>
      </c>
      <c r="F35543" s="29">
        <v>0</v>
      </c>
      <c r="G35543" s="28">
        <v>1</v>
      </c>
      <c r="H35543" s="28">
        <v>0</v>
      </c>
      <c r="I35543" s="28">
        <v>0</v>
      </c>
      <c r="J35543" s="28">
        <v>0</v>
      </c>
    </row>
    <row r="35544" spans="1:10" x14ac:dyDescent="0.35">
      <c r="A35544" s="28" t="s">
        <v>35546</v>
      </c>
      <c r="B35544" s="28">
        <v>0</v>
      </c>
      <c r="C35544" s="28">
        <v>0</v>
      </c>
      <c r="D35544" s="28">
        <v>1</v>
      </c>
      <c r="E35544" s="29">
        <v>1</v>
      </c>
      <c r="F35544" s="29">
        <v>0</v>
      </c>
      <c r="G35544" s="28">
        <v>0</v>
      </c>
      <c r="H35544" s="28">
        <v>0</v>
      </c>
      <c r="I35544" s="28">
        <v>1</v>
      </c>
      <c r="J35544" s="28">
        <v>1</v>
      </c>
    </row>
    <row r="35545" spans="1:10" x14ac:dyDescent="0.35">
      <c r="A35545" s="28" t="s">
        <v>35547</v>
      </c>
      <c r="B35545" s="28">
        <v>0</v>
      </c>
      <c r="C35545" s="28">
        <v>1</v>
      </c>
      <c r="D35545" s="28">
        <v>1</v>
      </c>
      <c r="E35545" s="29">
        <v>0</v>
      </c>
      <c r="F35545" s="29">
        <v>0</v>
      </c>
      <c r="G35545" s="28">
        <v>0</v>
      </c>
      <c r="H35545" s="28">
        <v>0</v>
      </c>
      <c r="I35545" s="28">
        <v>0</v>
      </c>
      <c r="J35545" s="28">
        <v>1</v>
      </c>
    </row>
    <row r="35546" spans="1:10" x14ac:dyDescent="0.35">
      <c r="A35546" s="28" t="s">
        <v>35548</v>
      </c>
      <c r="B35546" s="28">
        <v>1</v>
      </c>
      <c r="C35546" s="28">
        <v>0</v>
      </c>
      <c r="D35546" s="28">
        <v>1</v>
      </c>
      <c r="E35546" s="29">
        <v>1</v>
      </c>
      <c r="F35546" s="29">
        <v>0</v>
      </c>
      <c r="G35546" s="28">
        <v>0</v>
      </c>
      <c r="H35546" s="28">
        <v>0</v>
      </c>
      <c r="I35546" s="28">
        <v>1</v>
      </c>
      <c r="J35546" s="28">
        <v>0</v>
      </c>
    </row>
    <row r="35547" spans="1:10" x14ac:dyDescent="0.35">
      <c r="A35547" s="28" t="s">
        <v>35549</v>
      </c>
      <c r="B35547" s="28">
        <v>0</v>
      </c>
      <c r="C35547" s="28">
        <v>1</v>
      </c>
      <c r="D35547" s="28">
        <v>0</v>
      </c>
      <c r="E35547" s="29">
        <v>0</v>
      </c>
      <c r="F35547" s="29">
        <v>1</v>
      </c>
      <c r="G35547" s="28">
        <v>0</v>
      </c>
      <c r="H35547" s="28">
        <v>0</v>
      </c>
      <c r="I35547" s="28">
        <v>1</v>
      </c>
      <c r="J35547" s="28">
        <v>1</v>
      </c>
    </row>
    <row r="35548" spans="1:10" x14ac:dyDescent="0.35">
      <c r="A35548" s="28" t="s">
        <v>35550</v>
      </c>
      <c r="B35548" s="28">
        <v>0</v>
      </c>
      <c r="C35548" s="28">
        <v>0</v>
      </c>
      <c r="D35548" s="28">
        <v>1</v>
      </c>
      <c r="E35548" s="29">
        <v>1</v>
      </c>
      <c r="F35548" s="29">
        <v>0</v>
      </c>
      <c r="G35548" s="28">
        <v>0</v>
      </c>
      <c r="H35548" s="28">
        <v>1</v>
      </c>
      <c r="I35548" s="28">
        <v>0</v>
      </c>
      <c r="J35548" s="28">
        <v>0</v>
      </c>
    </row>
    <row r="35549" spans="1:10" x14ac:dyDescent="0.35">
      <c r="A35549" s="28" t="s">
        <v>35551</v>
      </c>
      <c r="B35549" s="28">
        <v>0</v>
      </c>
      <c r="C35549" s="28">
        <v>1</v>
      </c>
      <c r="D35549" s="28">
        <v>1</v>
      </c>
      <c r="E35549" s="29">
        <v>0</v>
      </c>
      <c r="F35549" s="29">
        <v>1</v>
      </c>
      <c r="G35549" s="28">
        <v>0</v>
      </c>
      <c r="H35549" s="28">
        <v>1</v>
      </c>
      <c r="I35549" s="28">
        <v>0</v>
      </c>
      <c r="J35549" s="28">
        <v>1</v>
      </c>
    </row>
    <row r="35550" spans="1:10" x14ac:dyDescent="0.35">
      <c r="A35550" s="28" t="s">
        <v>35552</v>
      </c>
      <c r="B35550" s="28">
        <v>0</v>
      </c>
      <c r="C35550" s="28">
        <v>1</v>
      </c>
      <c r="D35550" s="28">
        <v>1</v>
      </c>
      <c r="E35550" s="29">
        <v>0</v>
      </c>
      <c r="F35550" s="29">
        <v>1</v>
      </c>
      <c r="G35550" s="28">
        <v>0</v>
      </c>
      <c r="H35550" s="28">
        <v>1</v>
      </c>
      <c r="I35550" s="28">
        <v>0</v>
      </c>
      <c r="J35550" s="28">
        <v>1</v>
      </c>
    </row>
    <row r="35551" spans="1:10" x14ac:dyDescent="0.35">
      <c r="A35551" s="28" t="s">
        <v>35553</v>
      </c>
      <c r="B35551" s="28">
        <v>0</v>
      </c>
      <c r="C35551" s="28">
        <v>0</v>
      </c>
      <c r="D35551" s="28">
        <v>1</v>
      </c>
      <c r="E35551" s="29">
        <v>1</v>
      </c>
      <c r="F35551" s="29">
        <v>0</v>
      </c>
      <c r="G35551" s="28">
        <v>0</v>
      </c>
      <c r="H35551" s="28">
        <v>1</v>
      </c>
      <c r="I35551" s="28">
        <v>0</v>
      </c>
      <c r="J35551" s="28">
        <v>1</v>
      </c>
    </row>
    <row r="35552" spans="1:10" x14ac:dyDescent="0.35">
      <c r="A35552" s="28" t="s">
        <v>35554</v>
      </c>
      <c r="B35552" s="28">
        <v>0</v>
      </c>
      <c r="C35552" s="28">
        <v>1</v>
      </c>
      <c r="D35552" s="28">
        <v>1</v>
      </c>
      <c r="E35552" s="29">
        <v>0</v>
      </c>
      <c r="F35552" s="29">
        <v>1</v>
      </c>
      <c r="G35552" s="28">
        <v>0</v>
      </c>
      <c r="H35552" s="28">
        <v>0</v>
      </c>
      <c r="I35552" s="28">
        <v>1</v>
      </c>
      <c r="J35552" s="28">
        <v>0</v>
      </c>
    </row>
    <row r="35553" spans="1:10" x14ac:dyDescent="0.35">
      <c r="A35553" s="28" t="s">
        <v>35555</v>
      </c>
      <c r="B35553" s="28">
        <v>0</v>
      </c>
      <c r="C35553" s="28">
        <v>1</v>
      </c>
      <c r="D35553" s="28">
        <v>0</v>
      </c>
      <c r="E35553" s="29">
        <v>0</v>
      </c>
      <c r="F35553" s="29">
        <v>1</v>
      </c>
      <c r="G35553" s="28">
        <v>0</v>
      </c>
      <c r="H35553" s="28">
        <v>0</v>
      </c>
      <c r="I35553" s="28">
        <v>1</v>
      </c>
      <c r="J35553" s="28">
        <v>1</v>
      </c>
    </row>
    <row r="35554" spans="1:10" x14ac:dyDescent="0.35">
      <c r="A35554" s="28" t="s">
        <v>35556</v>
      </c>
      <c r="B35554" s="28">
        <v>0</v>
      </c>
      <c r="C35554" s="28">
        <v>1</v>
      </c>
      <c r="D35554" s="28">
        <v>1</v>
      </c>
      <c r="E35554" s="29">
        <v>0</v>
      </c>
      <c r="F35554" s="29">
        <v>1</v>
      </c>
      <c r="G35554" s="28">
        <v>0</v>
      </c>
      <c r="H35554" s="28">
        <v>1</v>
      </c>
      <c r="I35554" s="28">
        <v>0</v>
      </c>
      <c r="J35554" s="28">
        <v>1</v>
      </c>
    </row>
    <row r="35555" spans="1:10" x14ac:dyDescent="0.35">
      <c r="A35555" s="28" t="s">
        <v>35557</v>
      </c>
      <c r="B35555" s="28">
        <v>0</v>
      </c>
      <c r="C35555" s="28">
        <v>0</v>
      </c>
      <c r="D35555" s="28">
        <v>1</v>
      </c>
      <c r="E35555" s="29">
        <v>0</v>
      </c>
      <c r="F35555" s="29">
        <v>0</v>
      </c>
      <c r="G35555" s="28">
        <v>0</v>
      </c>
      <c r="H35555" s="28">
        <v>0</v>
      </c>
      <c r="I35555" s="28">
        <v>0</v>
      </c>
      <c r="J35555" s="28">
        <v>1</v>
      </c>
    </row>
    <row r="35556" spans="1:10" x14ac:dyDescent="0.35">
      <c r="A35556" s="28" t="s">
        <v>35558</v>
      </c>
      <c r="B35556" s="28">
        <v>0</v>
      </c>
      <c r="C35556" s="28">
        <v>1</v>
      </c>
      <c r="D35556" s="28">
        <v>1</v>
      </c>
      <c r="E35556" s="29">
        <v>1</v>
      </c>
      <c r="F35556" s="29">
        <v>0</v>
      </c>
      <c r="G35556" s="28">
        <v>0</v>
      </c>
      <c r="H35556" s="28">
        <v>1</v>
      </c>
      <c r="I35556" s="28">
        <v>0</v>
      </c>
      <c r="J35556" s="28">
        <v>0</v>
      </c>
    </row>
    <row r="35557" spans="1:10" x14ac:dyDescent="0.35">
      <c r="A35557" s="28" t="s">
        <v>35559</v>
      </c>
      <c r="B35557" s="28">
        <v>0</v>
      </c>
      <c r="C35557" s="28">
        <v>0</v>
      </c>
      <c r="D35557" s="28">
        <v>0</v>
      </c>
      <c r="E35557" s="29">
        <v>0</v>
      </c>
      <c r="F35557" s="29">
        <v>1</v>
      </c>
      <c r="G35557" s="28">
        <v>1</v>
      </c>
      <c r="H35557" s="28">
        <v>0</v>
      </c>
      <c r="I35557" s="28">
        <v>0</v>
      </c>
      <c r="J35557" s="28">
        <v>0</v>
      </c>
    </row>
    <row r="35558" spans="1:10" x14ac:dyDescent="0.35">
      <c r="A35558" s="28" t="s">
        <v>35560</v>
      </c>
      <c r="B35558" s="28">
        <v>0</v>
      </c>
      <c r="C35558" s="28">
        <v>0</v>
      </c>
      <c r="D35558" s="28">
        <v>0</v>
      </c>
      <c r="E35558" s="29">
        <v>1</v>
      </c>
      <c r="F35558" s="29">
        <v>0</v>
      </c>
      <c r="G35558" s="28">
        <v>1</v>
      </c>
      <c r="H35558" s="28">
        <v>0</v>
      </c>
      <c r="I35558" s="28">
        <v>0</v>
      </c>
      <c r="J35558" s="28">
        <v>1</v>
      </c>
    </row>
    <row r="35559" spans="1:10" x14ac:dyDescent="0.35">
      <c r="A35559" s="28" t="s">
        <v>35561</v>
      </c>
      <c r="B35559" s="28">
        <v>0</v>
      </c>
      <c r="C35559" s="28">
        <v>0</v>
      </c>
      <c r="D35559" s="28">
        <v>0</v>
      </c>
      <c r="E35559" s="29">
        <v>0</v>
      </c>
      <c r="F35559" s="29">
        <v>1</v>
      </c>
      <c r="G35559" s="28">
        <v>0</v>
      </c>
      <c r="H35559" s="28">
        <v>1</v>
      </c>
      <c r="I35559" s="28">
        <v>0</v>
      </c>
      <c r="J35559" s="28">
        <v>0</v>
      </c>
    </row>
    <row r="35560" spans="1:10" x14ac:dyDescent="0.35">
      <c r="A35560" s="28" t="s">
        <v>35562</v>
      </c>
      <c r="B35560" s="28">
        <v>1</v>
      </c>
      <c r="C35560" s="28">
        <v>0</v>
      </c>
      <c r="D35560" s="28">
        <v>0</v>
      </c>
      <c r="E35560" s="29">
        <v>0</v>
      </c>
      <c r="F35560" s="29">
        <v>1</v>
      </c>
      <c r="G35560" s="28">
        <v>0</v>
      </c>
      <c r="H35560" s="28">
        <v>1</v>
      </c>
      <c r="I35560" s="28">
        <v>0</v>
      </c>
      <c r="J35560" s="28">
        <v>1</v>
      </c>
    </row>
    <row r="35561" spans="1:10" x14ac:dyDescent="0.35">
      <c r="A35561" s="28" t="s">
        <v>35563</v>
      </c>
      <c r="B35561" s="28">
        <v>0</v>
      </c>
      <c r="C35561" s="28">
        <v>1</v>
      </c>
      <c r="D35561" s="28">
        <v>0</v>
      </c>
      <c r="E35561" s="29">
        <v>0</v>
      </c>
      <c r="F35561" s="29">
        <v>1</v>
      </c>
      <c r="G35561" s="28">
        <v>0</v>
      </c>
      <c r="H35561" s="28">
        <v>0</v>
      </c>
      <c r="I35561" s="28">
        <v>0</v>
      </c>
      <c r="J35561" s="28">
        <v>1</v>
      </c>
    </row>
    <row r="35562" spans="1:10" x14ac:dyDescent="0.35">
      <c r="A35562" s="28" t="s">
        <v>35564</v>
      </c>
      <c r="B35562" s="28">
        <v>0</v>
      </c>
      <c r="C35562" s="28">
        <v>1</v>
      </c>
      <c r="D35562" s="28">
        <v>0</v>
      </c>
      <c r="E35562" s="29">
        <v>0</v>
      </c>
      <c r="F35562" s="29">
        <v>1</v>
      </c>
      <c r="G35562" s="28">
        <v>0</v>
      </c>
      <c r="H35562" s="28">
        <v>0</v>
      </c>
      <c r="I35562" s="28">
        <v>0</v>
      </c>
      <c r="J35562" s="28">
        <v>1</v>
      </c>
    </row>
    <row r="35563" spans="1:10" x14ac:dyDescent="0.35">
      <c r="A35563" s="28" t="s">
        <v>35565</v>
      </c>
      <c r="B35563" s="28">
        <v>0</v>
      </c>
      <c r="C35563" s="28">
        <v>1</v>
      </c>
      <c r="D35563" s="28">
        <v>1</v>
      </c>
      <c r="E35563" s="29">
        <v>1</v>
      </c>
      <c r="F35563" s="29">
        <v>0</v>
      </c>
      <c r="G35563" s="28">
        <v>0</v>
      </c>
      <c r="H35563" s="28">
        <v>0</v>
      </c>
      <c r="I35563" s="28">
        <v>1</v>
      </c>
      <c r="J35563" s="28">
        <v>1</v>
      </c>
    </row>
    <row r="35564" spans="1:10" x14ac:dyDescent="0.35">
      <c r="A35564" s="28" t="s">
        <v>35566</v>
      </c>
      <c r="B35564" s="28">
        <v>0</v>
      </c>
      <c r="C35564" s="28">
        <v>0</v>
      </c>
      <c r="D35564" s="28">
        <v>0</v>
      </c>
      <c r="E35564" s="29">
        <v>1</v>
      </c>
      <c r="F35564" s="29">
        <v>0</v>
      </c>
      <c r="G35564" s="28">
        <v>0</v>
      </c>
      <c r="H35564" s="28">
        <v>1</v>
      </c>
      <c r="I35564" s="28">
        <v>0</v>
      </c>
      <c r="J35564" s="28">
        <v>0</v>
      </c>
    </row>
    <row r="35565" spans="1:10" x14ac:dyDescent="0.35">
      <c r="A35565" s="28" t="s">
        <v>35567</v>
      </c>
      <c r="B35565" s="28">
        <v>0</v>
      </c>
      <c r="C35565" s="28">
        <v>0</v>
      </c>
      <c r="D35565" s="28">
        <v>1</v>
      </c>
      <c r="E35565" s="29">
        <v>1</v>
      </c>
      <c r="F35565" s="29">
        <v>0</v>
      </c>
      <c r="G35565" s="28">
        <v>1</v>
      </c>
      <c r="H35565" s="28">
        <v>0</v>
      </c>
      <c r="I35565" s="28">
        <v>0</v>
      </c>
      <c r="J35565" s="28">
        <v>0</v>
      </c>
    </row>
    <row r="35566" spans="1:10" x14ac:dyDescent="0.35">
      <c r="A35566" s="28" t="s">
        <v>35568</v>
      </c>
      <c r="B35566" s="28">
        <v>1</v>
      </c>
      <c r="C35566" s="28">
        <v>0</v>
      </c>
      <c r="D35566" s="28">
        <v>1</v>
      </c>
      <c r="E35566" s="29">
        <v>1</v>
      </c>
      <c r="F35566" s="29">
        <v>0</v>
      </c>
      <c r="G35566" s="28">
        <v>0</v>
      </c>
      <c r="H35566" s="28">
        <v>0</v>
      </c>
      <c r="I35566" s="28">
        <v>1</v>
      </c>
      <c r="J35566" s="28">
        <v>1</v>
      </c>
    </row>
    <row r="35567" spans="1:10" x14ac:dyDescent="0.35">
      <c r="A35567" s="28" t="s">
        <v>35569</v>
      </c>
      <c r="B35567" s="28">
        <v>0</v>
      </c>
      <c r="C35567" s="28">
        <v>0</v>
      </c>
      <c r="D35567" s="28">
        <v>1</v>
      </c>
      <c r="E35567" s="29">
        <v>0</v>
      </c>
      <c r="F35567" s="29">
        <v>0</v>
      </c>
      <c r="G35567" s="28">
        <v>0</v>
      </c>
      <c r="H35567" s="28">
        <v>1</v>
      </c>
      <c r="I35567" s="28">
        <v>0</v>
      </c>
      <c r="J35567" s="28">
        <v>0</v>
      </c>
    </row>
    <row r="35568" spans="1:10" x14ac:dyDescent="0.35">
      <c r="A35568" s="28" t="s">
        <v>35570</v>
      </c>
      <c r="B35568" s="28">
        <v>0</v>
      </c>
      <c r="C35568" s="28">
        <v>0</v>
      </c>
      <c r="D35568" s="28">
        <v>0</v>
      </c>
      <c r="E35568" s="29">
        <v>0</v>
      </c>
      <c r="F35568" s="29">
        <v>1</v>
      </c>
      <c r="G35568" s="28">
        <v>1</v>
      </c>
      <c r="H35568" s="28">
        <v>0</v>
      </c>
      <c r="I35568" s="28">
        <v>0</v>
      </c>
      <c r="J35568" s="28">
        <v>1</v>
      </c>
    </row>
    <row r="35569" spans="1:10" x14ac:dyDescent="0.35">
      <c r="A35569" s="28" t="s">
        <v>35571</v>
      </c>
      <c r="B35569" s="28">
        <v>0</v>
      </c>
      <c r="C35569" s="28">
        <v>0</v>
      </c>
      <c r="D35569" s="28">
        <v>0</v>
      </c>
      <c r="E35569" s="29">
        <v>1</v>
      </c>
      <c r="F35569" s="29">
        <v>0</v>
      </c>
      <c r="G35569" s="28">
        <v>0</v>
      </c>
      <c r="H35569" s="28">
        <v>1</v>
      </c>
      <c r="I35569" s="28">
        <v>0</v>
      </c>
      <c r="J35569" s="28">
        <v>0</v>
      </c>
    </row>
    <row r="35570" spans="1:10" x14ac:dyDescent="0.35">
      <c r="A35570" s="28" t="s">
        <v>35572</v>
      </c>
      <c r="B35570" s="28">
        <v>0</v>
      </c>
      <c r="C35570" s="28">
        <v>0</v>
      </c>
      <c r="D35570" s="28">
        <v>1</v>
      </c>
      <c r="E35570" s="29">
        <v>0</v>
      </c>
      <c r="F35570" s="29">
        <v>1</v>
      </c>
      <c r="G35570" s="28">
        <v>0</v>
      </c>
      <c r="H35570" s="28">
        <v>0</v>
      </c>
      <c r="I35570" s="28">
        <v>1</v>
      </c>
      <c r="J35570" s="28">
        <v>1</v>
      </c>
    </row>
    <row r="35571" spans="1:10" x14ac:dyDescent="0.35">
      <c r="A35571" s="28" t="s">
        <v>35573</v>
      </c>
      <c r="B35571" s="28">
        <v>1</v>
      </c>
      <c r="C35571" s="28">
        <v>0</v>
      </c>
      <c r="D35571" s="28">
        <v>0</v>
      </c>
      <c r="E35571" s="29">
        <v>1</v>
      </c>
      <c r="F35571" s="29">
        <v>0</v>
      </c>
      <c r="G35571" s="28">
        <v>0</v>
      </c>
      <c r="H35571" s="28">
        <v>0</v>
      </c>
      <c r="I35571" s="28">
        <v>1</v>
      </c>
      <c r="J35571" s="28">
        <v>1</v>
      </c>
    </row>
    <row r="35572" spans="1:10" x14ac:dyDescent="0.35">
      <c r="A35572" s="28" t="s">
        <v>35574</v>
      </c>
      <c r="B35572" s="28">
        <v>0</v>
      </c>
      <c r="C35572" s="28">
        <v>1</v>
      </c>
      <c r="D35572" s="28">
        <v>1</v>
      </c>
      <c r="E35572" s="29">
        <v>0</v>
      </c>
      <c r="F35572" s="29">
        <v>0</v>
      </c>
      <c r="G35572" s="28">
        <v>0</v>
      </c>
      <c r="H35572" s="28">
        <v>0</v>
      </c>
      <c r="I35572" s="28">
        <v>0</v>
      </c>
      <c r="J35572" s="28">
        <v>0</v>
      </c>
    </row>
    <row r="35573" spans="1:10" x14ac:dyDescent="0.35">
      <c r="A35573" s="28" t="s">
        <v>35575</v>
      </c>
      <c r="B35573" s="28">
        <v>0</v>
      </c>
      <c r="C35573" s="28">
        <v>0</v>
      </c>
      <c r="D35573" s="28">
        <v>1</v>
      </c>
      <c r="E35573" s="29">
        <v>0</v>
      </c>
      <c r="F35573" s="29">
        <v>1</v>
      </c>
      <c r="G35573" s="28">
        <v>0</v>
      </c>
      <c r="H35573" s="28">
        <v>0</v>
      </c>
      <c r="I35573" s="28">
        <v>0</v>
      </c>
      <c r="J35573" s="28">
        <v>1</v>
      </c>
    </row>
    <row r="35574" spans="1:10" x14ac:dyDescent="0.35">
      <c r="A35574" s="28" t="s">
        <v>35576</v>
      </c>
      <c r="B35574" s="28">
        <v>0</v>
      </c>
      <c r="C35574" s="28">
        <v>0</v>
      </c>
      <c r="D35574" s="28">
        <v>0</v>
      </c>
      <c r="E35574" s="29">
        <v>0</v>
      </c>
      <c r="F35574" s="29">
        <v>1</v>
      </c>
      <c r="G35574" s="28">
        <v>0</v>
      </c>
      <c r="H35574" s="28">
        <v>0</v>
      </c>
      <c r="I35574" s="28">
        <v>1</v>
      </c>
      <c r="J35574" s="28">
        <v>1</v>
      </c>
    </row>
    <row r="35575" spans="1:10" x14ac:dyDescent="0.35">
      <c r="A35575" s="28" t="s">
        <v>35577</v>
      </c>
      <c r="B35575" s="28">
        <v>0</v>
      </c>
      <c r="C35575" s="28">
        <v>1</v>
      </c>
      <c r="D35575" s="28">
        <v>1</v>
      </c>
      <c r="E35575" s="29">
        <v>0</v>
      </c>
      <c r="F35575" s="29">
        <v>1</v>
      </c>
      <c r="G35575" s="28">
        <v>0</v>
      </c>
      <c r="H35575" s="28">
        <v>0</v>
      </c>
      <c r="I35575" s="28">
        <v>1</v>
      </c>
      <c r="J35575" s="28">
        <v>0</v>
      </c>
    </row>
    <row r="35576" spans="1:10" x14ac:dyDescent="0.35">
      <c r="A35576" s="28" t="s">
        <v>35578</v>
      </c>
      <c r="B35576" s="28">
        <v>0</v>
      </c>
      <c r="C35576" s="28">
        <v>1</v>
      </c>
      <c r="D35576" s="28">
        <v>1</v>
      </c>
      <c r="E35576" s="29">
        <v>0</v>
      </c>
      <c r="F35576" s="29">
        <v>0</v>
      </c>
      <c r="G35576" s="28">
        <v>0</v>
      </c>
      <c r="H35576" s="28">
        <v>1</v>
      </c>
      <c r="I35576" s="28">
        <v>0</v>
      </c>
      <c r="J35576" s="28">
        <v>1</v>
      </c>
    </row>
    <row r="35577" spans="1:10" x14ac:dyDescent="0.35">
      <c r="A35577" s="28" t="s">
        <v>35579</v>
      </c>
      <c r="B35577" s="28">
        <v>0</v>
      </c>
      <c r="C35577" s="28">
        <v>0</v>
      </c>
      <c r="D35577" s="28">
        <v>1</v>
      </c>
      <c r="E35577" s="29">
        <v>0</v>
      </c>
      <c r="F35577" s="29">
        <v>0</v>
      </c>
      <c r="G35577" s="28">
        <v>0</v>
      </c>
      <c r="H35577" s="28">
        <v>1</v>
      </c>
      <c r="I35577" s="28">
        <v>0</v>
      </c>
      <c r="J35577" s="28">
        <v>0</v>
      </c>
    </row>
    <row r="35578" spans="1:10" x14ac:dyDescent="0.35">
      <c r="A35578" s="28" t="s">
        <v>35580</v>
      </c>
      <c r="B35578" s="28">
        <v>0</v>
      </c>
      <c r="C35578" s="28">
        <v>1</v>
      </c>
      <c r="D35578" s="28">
        <v>1</v>
      </c>
      <c r="E35578" s="29">
        <v>0</v>
      </c>
      <c r="F35578" s="29">
        <v>0</v>
      </c>
      <c r="G35578" s="28">
        <v>0</v>
      </c>
      <c r="H35578" s="28">
        <v>0</v>
      </c>
      <c r="I35578" s="28">
        <v>0</v>
      </c>
      <c r="J35578" s="28">
        <v>1</v>
      </c>
    </row>
    <row r="35579" spans="1:10" x14ac:dyDescent="0.35">
      <c r="A35579" s="28" t="s">
        <v>35581</v>
      </c>
      <c r="B35579" s="28">
        <v>1</v>
      </c>
      <c r="C35579" s="28">
        <v>0</v>
      </c>
      <c r="D35579" s="28">
        <v>1</v>
      </c>
      <c r="E35579" s="29">
        <v>1</v>
      </c>
      <c r="F35579" s="29">
        <v>0</v>
      </c>
      <c r="G35579" s="28">
        <v>0</v>
      </c>
      <c r="H35579" s="28">
        <v>1</v>
      </c>
      <c r="I35579" s="28">
        <v>0</v>
      </c>
      <c r="J35579" s="28">
        <v>1</v>
      </c>
    </row>
    <row r="35580" spans="1:10" x14ac:dyDescent="0.35">
      <c r="A35580" s="28" t="s">
        <v>35582</v>
      </c>
      <c r="B35580" s="28">
        <v>0</v>
      </c>
      <c r="C35580" s="28">
        <v>0</v>
      </c>
      <c r="D35580" s="28">
        <v>0</v>
      </c>
      <c r="E35580" s="29">
        <v>1</v>
      </c>
      <c r="F35580" s="29">
        <v>0</v>
      </c>
      <c r="G35580" s="28">
        <v>0</v>
      </c>
      <c r="H35580" s="28">
        <v>0</v>
      </c>
      <c r="I35580" s="28">
        <v>0</v>
      </c>
      <c r="J35580" s="28">
        <v>1</v>
      </c>
    </row>
    <row r="35581" spans="1:10" x14ac:dyDescent="0.35">
      <c r="A35581" s="28" t="s">
        <v>35583</v>
      </c>
      <c r="B35581" s="28">
        <v>0</v>
      </c>
      <c r="C35581" s="28">
        <v>0</v>
      </c>
      <c r="D35581" s="28">
        <v>1</v>
      </c>
      <c r="E35581" s="29">
        <v>0</v>
      </c>
      <c r="F35581" s="29">
        <v>1</v>
      </c>
      <c r="G35581" s="28">
        <v>0</v>
      </c>
      <c r="H35581" s="28">
        <v>1</v>
      </c>
      <c r="I35581" s="28">
        <v>0</v>
      </c>
      <c r="J35581" s="28">
        <v>0</v>
      </c>
    </row>
    <row r="35582" spans="1:10" x14ac:dyDescent="0.35">
      <c r="A35582" s="28" t="s">
        <v>35584</v>
      </c>
      <c r="B35582" s="28">
        <v>0</v>
      </c>
      <c r="C35582" s="28">
        <v>1</v>
      </c>
      <c r="D35582" s="28">
        <v>1</v>
      </c>
      <c r="E35582" s="29">
        <v>0</v>
      </c>
      <c r="F35582" s="29">
        <v>1</v>
      </c>
      <c r="G35582" s="28">
        <v>0</v>
      </c>
      <c r="H35582" s="28">
        <v>1</v>
      </c>
      <c r="I35582" s="28">
        <v>0</v>
      </c>
      <c r="J35582" s="28">
        <v>1</v>
      </c>
    </row>
    <row r="35583" spans="1:10" x14ac:dyDescent="0.35">
      <c r="A35583" s="28" t="s">
        <v>35585</v>
      </c>
      <c r="B35583" s="28">
        <v>0</v>
      </c>
      <c r="C35583" s="28">
        <v>0</v>
      </c>
      <c r="D35583" s="28">
        <v>0</v>
      </c>
      <c r="E35583" s="29">
        <v>0</v>
      </c>
      <c r="F35583" s="29">
        <v>1</v>
      </c>
      <c r="G35583" s="28">
        <v>0</v>
      </c>
      <c r="H35583" s="28">
        <v>0</v>
      </c>
      <c r="I35583" s="28">
        <v>1</v>
      </c>
      <c r="J35583" s="28">
        <v>1</v>
      </c>
    </row>
    <row r="35584" spans="1:10" x14ac:dyDescent="0.35">
      <c r="A35584" s="28" t="s">
        <v>35586</v>
      </c>
      <c r="B35584" s="28">
        <v>0</v>
      </c>
      <c r="C35584" s="28">
        <v>0</v>
      </c>
      <c r="D35584" s="28">
        <v>0</v>
      </c>
      <c r="E35584" s="29">
        <v>1</v>
      </c>
      <c r="F35584" s="29">
        <v>0</v>
      </c>
      <c r="G35584" s="28">
        <v>0</v>
      </c>
      <c r="H35584" s="28">
        <v>0</v>
      </c>
      <c r="I35584" s="28">
        <v>0</v>
      </c>
      <c r="J35584" s="28">
        <v>1</v>
      </c>
    </row>
    <row r="35585" spans="1:10" x14ac:dyDescent="0.35">
      <c r="A35585" s="28" t="s">
        <v>35587</v>
      </c>
      <c r="B35585" s="28">
        <v>0</v>
      </c>
      <c r="C35585" s="28">
        <v>1</v>
      </c>
      <c r="D35585" s="28">
        <v>0</v>
      </c>
      <c r="E35585" s="29">
        <v>0</v>
      </c>
      <c r="F35585" s="29">
        <v>0</v>
      </c>
      <c r="G35585" s="28">
        <v>0</v>
      </c>
      <c r="H35585" s="28">
        <v>0</v>
      </c>
      <c r="I35585" s="28">
        <v>0</v>
      </c>
      <c r="J35585" s="28">
        <v>0</v>
      </c>
    </row>
    <row r="35586" spans="1:10" x14ac:dyDescent="0.35">
      <c r="A35586" s="28" t="s">
        <v>35588</v>
      </c>
      <c r="B35586" s="28">
        <v>1</v>
      </c>
      <c r="C35586" s="28">
        <v>0</v>
      </c>
      <c r="D35586" s="28">
        <v>0</v>
      </c>
      <c r="E35586" s="29">
        <v>0</v>
      </c>
      <c r="F35586" s="29">
        <v>1</v>
      </c>
      <c r="G35586" s="28">
        <v>0</v>
      </c>
      <c r="H35586" s="28">
        <v>0</v>
      </c>
      <c r="I35586" s="28">
        <v>1</v>
      </c>
      <c r="J35586" s="28">
        <v>0</v>
      </c>
    </row>
    <row r="35587" spans="1:10" x14ac:dyDescent="0.35">
      <c r="A35587" s="28" t="s">
        <v>35589</v>
      </c>
      <c r="B35587" s="28">
        <v>0</v>
      </c>
      <c r="C35587" s="28">
        <v>1</v>
      </c>
      <c r="D35587" s="28">
        <v>1</v>
      </c>
      <c r="E35587" s="29">
        <v>1</v>
      </c>
      <c r="F35587" s="29">
        <v>0</v>
      </c>
      <c r="G35587" s="28">
        <v>0</v>
      </c>
      <c r="H35587" s="28">
        <v>0</v>
      </c>
      <c r="I35587" s="28">
        <v>1</v>
      </c>
      <c r="J35587" s="28">
        <v>1</v>
      </c>
    </row>
    <row r="35588" spans="1:10" x14ac:dyDescent="0.35">
      <c r="A35588" s="28" t="s">
        <v>35590</v>
      </c>
      <c r="B35588" s="28">
        <v>0</v>
      </c>
      <c r="C35588" s="28">
        <v>0</v>
      </c>
      <c r="D35588" s="28">
        <v>0</v>
      </c>
      <c r="E35588" s="29">
        <v>1</v>
      </c>
      <c r="F35588" s="29">
        <v>0</v>
      </c>
      <c r="G35588" s="28">
        <v>0</v>
      </c>
      <c r="H35588" s="28">
        <v>1</v>
      </c>
      <c r="I35588" s="28">
        <v>0</v>
      </c>
      <c r="J35588" s="28">
        <v>0</v>
      </c>
    </row>
    <row r="35589" spans="1:10" x14ac:dyDescent="0.35">
      <c r="A35589" s="28" t="s">
        <v>35591</v>
      </c>
      <c r="B35589" s="28">
        <v>0</v>
      </c>
      <c r="C35589" s="28">
        <v>1</v>
      </c>
      <c r="D35589" s="28">
        <v>1</v>
      </c>
      <c r="E35589" s="29">
        <v>0</v>
      </c>
      <c r="F35589" s="29">
        <v>1</v>
      </c>
      <c r="G35589" s="28">
        <v>0</v>
      </c>
      <c r="H35589" s="28">
        <v>0</v>
      </c>
      <c r="I35589" s="28">
        <v>1</v>
      </c>
      <c r="J35589" s="28">
        <v>1</v>
      </c>
    </row>
    <row r="35590" spans="1:10" x14ac:dyDescent="0.35">
      <c r="A35590" s="28" t="s">
        <v>35592</v>
      </c>
      <c r="B35590" s="28">
        <v>0</v>
      </c>
      <c r="C35590" s="28">
        <v>1</v>
      </c>
      <c r="D35590" s="28">
        <v>0</v>
      </c>
      <c r="E35590" s="29">
        <v>0</v>
      </c>
      <c r="F35590" s="29">
        <v>0</v>
      </c>
      <c r="G35590" s="28">
        <v>0</v>
      </c>
      <c r="H35590" s="28">
        <v>0</v>
      </c>
      <c r="I35590" s="28">
        <v>1</v>
      </c>
      <c r="J35590" s="28">
        <v>0</v>
      </c>
    </row>
    <row r="35591" spans="1:10" x14ac:dyDescent="0.35">
      <c r="A35591" s="28" t="s">
        <v>35593</v>
      </c>
      <c r="B35591" s="28">
        <v>0</v>
      </c>
      <c r="C35591" s="28">
        <v>1</v>
      </c>
      <c r="D35591" s="28">
        <v>1</v>
      </c>
      <c r="E35591" s="29">
        <v>1</v>
      </c>
      <c r="F35591" s="29">
        <v>0</v>
      </c>
      <c r="G35591" s="28">
        <v>0</v>
      </c>
      <c r="H35591" s="28">
        <v>0</v>
      </c>
      <c r="I35591" s="28">
        <v>1</v>
      </c>
      <c r="J35591" s="28">
        <v>0</v>
      </c>
    </row>
    <row r="35592" spans="1:10" x14ac:dyDescent="0.35">
      <c r="A35592" s="28" t="s">
        <v>35594</v>
      </c>
      <c r="B35592" s="28">
        <v>0</v>
      </c>
      <c r="C35592" s="28">
        <v>0</v>
      </c>
      <c r="D35592" s="28">
        <v>0</v>
      </c>
      <c r="E35592" s="29">
        <v>1</v>
      </c>
      <c r="F35592" s="29">
        <v>0</v>
      </c>
      <c r="G35592" s="28">
        <v>0</v>
      </c>
      <c r="H35592" s="28">
        <v>1</v>
      </c>
      <c r="I35592" s="28">
        <v>0</v>
      </c>
      <c r="J35592" s="28">
        <v>0</v>
      </c>
    </row>
    <row r="35593" spans="1:10" x14ac:dyDescent="0.35">
      <c r="A35593" s="28" t="s">
        <v>35595</v>
      </c>
      <c r="B35593" s="28">
        <v>0</v>
      </c>
      <c r="C35593" s="28">
        <v>1</v>
      </c>
      <c r="D35593" s="28">
        <v>0</v>
      </c>
      <c r="E35593" s="29">
        <v>0</v>
      </c>
      <c r="F35593" s="29">
        <v>1</v>
      </c>
      <c r="G35593" s="28">
        <v>0</v>
      </c>
      <c r="H35593" s="28">
        <v>0</v>
      </c>
      <c r="I35593" s="28">
        <v>1</v>
      </c>
      <c r="J35593" s="28">
        <v>1</v>
      </c>
    </row>
    <row r="35594" spans="1:10" x14ac:dyDescent="0.35">
      <c r="A35594" s="28" t="s">
        <v>35596</v>
      </c>
      <c r="B35594" s="28">
        <v>1</v>
      </c>
      <c r="C35594" s="28">
        <v>0</v>
      </c>
      <c r="D35594" s="28">
        <v>1</v>
      </c>
      <c r="E35594" s="29">
        <v>0</v>
      </c>
      <c r="F35594" s="29">
        <v>1</v>
      </c>
      <c r="G35594" s="28">
        <v>1</v>
      </c>
      <c r="H35594" s="28">
        <v>0</v>
      </c>
      <c r="I35594" s="28">
        <v>0</v>
      </c>
      <c r="J35594" s="28">
        <v>1</v>
      </c>
    </row>
    <row r="35595" spans="1:10" x14ac:dyDescent="0.35">
      <c r="A35595" s="28" t="s">
        <v>35597</v>
      </c>
      <c r="B35595" s="28">
        <v>0</v>
      </c>
      <c r="C35595" s="28">
        <v>0</v>
      </c>
      <c r="D35595" s="28">
        <v>0</v>
      </c>
      <c r="E35595" s="29">
        <v>0</v>
      </c>
      <c r="F35595" s="29">
        <v>1</v>
      </c>
      <c r="G35595" s="28">
        <v>0</v>
      </c>
      <c r="H35595" s="28">
        <v>0</v>
      </c>
      <c r="I35595" s="28">
        <v>0</v>
      </c>
      <c r="J35595" s="28">
        <v>1</v>
      </c>
    </row>
    <row r="35596" spans="1:10" x14ac:dyDescent="0.35">
      <c r="A35596" s="28" t="s">
        <v>35598</v>
      </c>
      <c r="B35596" s="28">
        <v>0</v>
      </c>
      <c r="C35596" s="28">
        <v>0</v>
      </c>
      <c r="D35596" s="28">
        <v>0</v>
      </c>
      <c r="E35596" s="29">
        <v>0</v>
      </c>
      <c r="F35596" s="29">
        <v>1</v>
      </c>
      <c r="G35596" s="28">
        <v>1</v>
      </c>
      <c r="H35596" s="28">
        <v>0</v>
      </c>
      <c r="I35596" s="28">
        <v>0</v>
      </c>
      <c r="J35596" s="28">
        <v>1</v>
      </c>
    </row>
    <row r="35597" spans="1:10" x14ac:dyDescent="0.35">
      <c r="A35597" s="28" t="s">
        <v>35599</v>
      </c>
      <c r="B35597" s="28">
        <v>0</v>
      </c>
      <c r="C35597" s="28">
        <v>0</v>
      </c>
      <c r="D35597" s="28">
        <v>1</v>
      </c>
      <c r="E35597" s="29">
        <v>0</v>
      </c>
      <c r="F35597" s="29">
        <v>1</v>
      </c>
      <c r="G35597" s="28">
        <v>0</v>
      </c>
      <c r="H35597" s="28">
        <v>1</v>
      </c>
      <c r="I35597" s="28">
        <v>0</v>
      </c>
      <c r="J35597" s="28">
        <v>0</v>
      </c>
    </row>
    <row r="35598" spans="1:10" x14ac:dyDescent="0.35">
      <c r="A35598" s="28" t="s">
        <v>35600</v>
      </c>
      <c r="B35598" s="28">
        <v>0</v>
      </c>
      <c r="C35598" s="28">
        <v>1</v>
      </c>
      <c r="D35598" s="28">
        <v>1</v>
      </c>
      <c r="E35598" s="29">
        <v>1</v>
      </c>
      <c r="F35598" s="29">
        <v>0</v>
      </c>
      <c r="G35598" s="28">
        <v>0</v>
      </c>
      <c r="H35598" s="28">
        <v>0</v>
      </c>
      <c r="I35598" s="28">
        <v>1</v>
      </c>
      <c r="J35598" s="28">
        <v>1</v>
      </c>
    </row>
    <row r="35599" spans="1:10" x14ac:dyDescent="0.35">
      <c r="A35599" s="28" t="s">
        <v>35601</v>
      </c>
      <c r="B35599" s="28">
        <v>0</v>
      </c>
      <c r="C35599" s="28">
        <v>1</v>
      </c>
      <c r="D35599" s="28">
        <v>1</v>
      </c>
      <c r="E35599" s="29">
        <v>0</v>
      </c>
      <c r="F35599" s="29">
        <v>0</v>
      </c>
      <c r="G35599" s="28">
        <v>0</v>
      </c>
      <c r="H35599" s="28">
        <v>0</v>
      </c>
      <c r="I35599" s="28">
        <v>1</v>
      </c>
      <c r="J35599" s="28">
        <v>1</v>
      </c>
    </row>
    <row r="35600" spans="1:10" x14ac:dyDescent="0.35">
      <c r="A35600" s="28" t="s">
        <v>35602</v>
      </c>
      <c r="B35600" s="28">
        <v>1</v>
      </c>
      <c r="C35600" s="28">
        <v>0</v>
      </c>
      <c r="D35600" s="28">
        <v>1</v>
      </c>
      <c r="E35600" s="29">
        <v>0</v>
      </c>
      <c r="F35600" s="29">
        <v>1</v>
      </c>
      <c r="G35600" s="28">
        <v>0</v>
      </c>
      <c r="H35600" s="28">
        <v>1</v>
      </c>
      <c r="I35600" s="28">
        <v>0</v>
      </c>
      <c r="J35600" s="28">
        <v>1</v>
      </c>
    </row>
    <row r="35601" spans="1:10" x14ac:dyDescent="0.35">
      <c r="A35601" s="28" t="s">
        <v>35603</v>
      </c>
      <c r="B35601" s="28">
        <v>0</v>
      </c>
      <c r="C35601" s="28">
        <v>1</v>
      </c>
      <c r="D35601" s="28">
        <v>1</v>
      </c>
      <c r="E35601" s="29">
        <v>0</v>
      </c>
      <c r="F35601" s="29">
        <v>1</v>
      </c>
      <c r="G35601" s="28">
        <v>0</v>
      </c>
      <c r="H35601" s="28">
        <v>0</v>
      </c>
      <c r="I35601" s="28">
        <v>1</v>
      </c>
      <c r="J35601" s="28">
        <v>1</v>
      </c>
    </row>
    <row r="35602" spans="1:10" x14ac:dyDescent="0.35">
      <c r="A35602" s="28" t="s">
        <v>35604</v>
      </c>
      <c r="B35602" s="28">
        <v>1</v>
      </c>
      <c r="C35602" s="28">
        <v>0</v>
      </c>
      <c r="D35602" s="28">
        <v>0</v>
      </c>
      <c r="E35602" s="29">
        <v>0</v>
      </c>
      <c r="F35602" s="29">
        <v>1</v>
      </c>
      <c r="G35602" s="28">
        <v>1</v>
      </c>
      <c r="H35602" s="28">
        <v>0</v>
      </c>
      <c r="I35602" s="28">
        <v>0</v>
      </c>
      <c r="J35602" s="28">
        <v>0</v>
      </c>
    </row>
    <row r="35603" spans="1:10" x14ac:dyDescent="0.35">
      <c r="A35603" s="28" t="s">
        <v>35605</v>
      </c>
      <c r="B35603" s="28">
        <v>0</v>
      </c>
      <c r="C35603" s="28">
        <v>0</v>
      </c>
      <c r="D35603" s="28">
        <v>1</v>
      </c>
      <c r="E35603" s="29">
        <v>0</v>
      </c>
      <c r="F35603" s="29">
        <v>0</v>
      </c>
      <c r="G35603" s="28">
        <v>0</v>
      </c>
      <c r="H35603" s="28">
        <v>1</v>
      </c>
      <c r="I35603" s="28">
        <v>0</v>
      </c>
      <c r="J35603" s="28">
        <v>0</v>
      </c>
    </row>
    <row r="35604" spans="1:10" x14ac:dyDescent="0.35">
      <c r="A35604" s="28" t="s">
        <v>35606</v>
      </c>
      <c r="B35604" s="28">
        <v>1</v>
      </c>
      <c r="C35604" s="28">
        <v>0</v>
      </c>
      <c r="D35604" s="28">
        <v>0</v>
      </c>
      <c r="E35604" s="29">
        <v>0</v>
      </c>
      <c r="F35604" s="29">
        <v>1</v>
      </c>
      <c r="G35604" s="28">
        <v>0</v>
      </c>
      <c r="H35604" s="28">
        <v>1</v>
      </c>
      <c r="I35604" s="28">
        <v>0</v>
      </c>
      <c r="J35604" s="28">
        <v>1</v>
      </c>
    </row>
    <row r="35605" spans="1:10" x14ac:dyDescent="0.35">
      <c r="A35605" s="28" t="s">
        <v>35607</v>
      </c>
      <c r="B35605" s="28">
        <v>0</v>
      </c>
      <c r="C35605" s="28">
        <v>1</v>
      </c>
      <c r="D35605" s="28">
        <v>1</v>
      </c>
      <c r="E35605" s="29">
        <v>1</v>
      </c>
      <c r="F35605" s="29">
        <v>0</v>
      </c>
      <c r="G35605" s="28">
        <v>0</v>
      </c>
      <c r="H35605" s="28">
        <v>0</v>
      </c>
      <c r="I35605" s="28">
        <v>1</v>
      </c>
      <c r="J35605" s="28">
        <v>0</v>
      </c>
    </row>
    <row r="35606" spans="1:10" x14ac:dyDescent="0.35">
      <c r="A35606" s="28" t="s">
        <v>35608</v>
      </c>
      <c r="B35606" s="28">
        <v>0</v>
      </c>
      <c r="C35606" s="28">
        <v>0</v>
      </c>
      <c r="D35606" s="28">
        <v>0</v>
      </c>
      <c r="E35606" s="29">
        <v>1</v>
      </c>
      <c r="F35606" s="29">
        <v>0</v>
      </c>
      <c r="G35606" s="28">
        <v>1</v>
      </c>
      <c r="H35606" s="28">
        <v>0</v>
      </c>
      <c r="I35606" s="28">
        <v>0</v>
      </c>
      <c r="J35606" s="28">
        <v>0</v>
      </c>
    </row>
    <row r="35607" spans="1:10" x14ac:dyDescent="0.35">
      <c r="A35607" s="28" t="s">
        <v>35609</v>
      </c>
      <c r="B35607" s="28">
        <v>0</v>
      </c>
      <c r="C35607" s="28">
        <v>1</v>
      </c>
      <c r="D35607" s="28">
        <v>0</v>
      </c>
      <c r="E35607" s="29">
        <v>0</v>
      </c>
      <c r="F35607" s="29">
        <v>1</v>
      </c>
      <c r="G35607" s="28">
        <v>0</v>
      </c>
      <c r="H35607" s="28">
        <v>0</v>
      </c>
      <c r="I35607" s="28">
        <v>0</v>
      </c>
      <c r="J35607" s="28">
        <v>1</v>
      </c>
    </row>
    <row r="35608" spans="1:10" x14ac:dyDescent="0.35">
      <c r="A35608" s="28" t="s">
        <v>35610</v>
      </c>
      <c r="B35608" s="28">
        <v>1</v>
      </c>
      <c r="C35608" s="28">
        <v>0</v>
      </c>
      <c r="D35608" s="28">
        <v>1</v>
      </c>
      <c r="E35608" s="29">
        <v>1</v>
      </c>
      <c r="F35608" s="29">
        <v>0</v>
      </c>
      <c r="G35608" s="28">
        <v>0</v>
      </c>
      <c r="H35608" s="28">
        <v>1</v>
      </c>
      <c r="I35608" s="28">
        <v>0</v>
      </c>
      <c r="J35608" s="28">
        <v>1</v>
      </c>
    </row>
    <row r="35609" spans="1:10" x14ac:dyDescent="0.35">
      <c r="A35609" s="28" t="s">
        <v>35611</v>
      </c>
      <c r="B35609" s="28">
        <v>1</v>
      </c>
      <c r="C35609" s="28">
        <v>0</v>
      </c>
      <c r="D35609" s="28">
        <v>1</v>
      </c>
      <c r="E35609" s="29">
        <v>1</v>
      </c>
      <c r="F35609" s="29">
        <v>0</v>
      </c>
      <c r="G35609" s="28">
        <v>0</v>
      </c>
      <c r="H35609" s="28">
        <v>0</v>
      </c>
      <c r="I35609" s="28">
        <v>0</v>
      </c>
      <c r="J35609" s="28">
        <v>1</v>
      </c>
    </row>
    <row r="35610" spans="1:10" x14ac:dyDescent="0.35">
      <c r="A35610" s="28" t="s">
        <v>35612</v>
      </c>
      <c r="B35610" s="28">
        <v>0</v>
      </c>
      <c r="C35610" s="28">
        <v>1</v>
      </c>
      <c r="D35610" s="28">
        <v>1</v>
      </c>
      <c r="E35610" s="29">
        <v>1</v>
      </c>
      <c r="F35610" s="29">
        <v>0</v>
      </c>
      <c r="G35610" s="28">
        <v>0</v>
      </c>
      <c r="H35610" s="28">
        <v>1</v>
      </c>
      <c r="I35610" s="28">
        <v>0</v>
      </c>
      <c r="J35610" s="28">
        <v>1</v>
      </c>
    </row>
    <row r="35611" spans="1:10" x14ac:dyDescent="0.35">
      <c r="A35611" s="28" t="s">
        <v>35613</v>
      </c>
      <c r="B35611" s="28">
        <v>0</v>
      </c>
      <c r="C35611" s="28">
        <v>1</v>
      </c>
      <c r="D35611" s="28">
        <v>1</v>
      </c>
      <c r="E35611" s="29">
        <v>0</v>
      </c>
      <c r="F35611" s="29">
        <v>1</v>
      </c>
      <c r="G35611" s="28">
        <v>0</v>
      </c>
      <c r="H35611" s="28">
        <v>1</v>
      </c>
      <c r="I35611" s="28">
        <v>0</v>
      </c>
      <c r="J35611" s="28">
        <v>1</v>
      </c>
    </row>
    <row r="35612" spans="1:10" x14ac:dyDescent="0.35">
      <c r="A35612" s="28" t="s">
        <v>35614</v>
      </c>
      <c r="B35612" s="28">
        <v>0</v>
      </c>
      <c r="C35612" s="28">
        <v>0</v>
      </c>
      <c r="D35612" s="28">
        <v>0</v>
      </c>
      <c r="E35612" s="29">
        <v>0</v>
      </c>
      <c r="F35612" s="29">
        <v>1</v>
      </c>
      <c r="G35612" s="28">
        <v>1</v>
      </c>
      <c r="H35612" s="28">
        <v>0</v>
      </c>
      <c r="I35612" s="28">
        <v>0</v>
      </c>
      <c r="J35612" s="28">
        <v>0</v>
      </c>
    </row>
    <row r="35613" spans="1:10" x14ac:dyDescent="0.35">
      <c r="A35613" s="28" t="s">
        <v>35615</v>
      </c>
      <c r="B35613" s="28">
        <v>1</v>
      </c>
      <c r="C35613" s="28">
        <v>0</v>
      </c>
      <c r="D35613" s="28">
        <v>1</v>
      </c>
      <c r="E35613" s="29">
        <v>0</v>
      </c>
      <c r="F35613" s="29">
        <v>1</v>
      </c>
      <c r="G35613" s="28">
        <v>0</v>
      </c>
      <c r="H35613" s="28">
        <v>0</v>
      </c>
      <c r="I35613" s="28">
        <v>0</v>
      </c>
      <c r="J35613" s="28">
        <v>0</v>
      </c>
    </row>
    <row r="35614" spans="1:10" x14ac:dyDescent="0.35">
      <c r="A35614" s="28" t="s">
        <v>35616</v>
      </c>
      <c r="B35614" s="28">
        <v>0</v>
      </c>
      <c r="C35614" s="28">
        <v>1</v>
      </c>
      <c r="D35614" s="28">
        <v>1</v>
      </c>
      <c r="E35614" s="29">
        <v>0</v>
      </c>
      <c r="F35614" s="29">
        <v>0</v>
      </c>
      <c r="G35614" s="28">
        <v>0</v>
      </c>
      <c r="H35614" s="28">
        <v>0</v>
      </c>
      <c r="I35614" s="28">
        <v>1</v>
      </c>
      <c r="J35614" s="28">
        <v>1</v>
      </c>
    </row>
    <row r="35615" spans="1:10" x14ac:dyDescent="0.35">
      <c r="A35615" s="28" t="s">
        <v>35617</v>
      </c>
      <c r="B35615" s="28">
        <v>0</v>
      </c>
      <c r="C35615" s="28">
        <v>0</v>
      </c>
      <c r="D35615" s="28">
        <v>0</v>
      </c>
      <c r="E35615" s="29">
        <v>1</v>
      </c>
      <c r="F35615" s="29">
        <v>0</v>
      </c>
      <c r="G35615" s="28">
        <v>1</v>
      </c>
      <c r="H35615" s="28">
        <v>0</v>
      </c>
      <c r="I35615" s="28">
        <v>0</v>
      </c>
      <c r="J35615" s="28">
        <v>1</v>
      </c>
    </row>
    <row r="35616" spans="1:10" x14ac:dyDescent="0.35">
      <c r="A35616" s="28" t="s">
        <v>35618</v>
      </c>
      <c r="B35616" s="28">
        <v>0</v>
      </c>
      <c r="C35616" s="28">
        <v>0</v>
      </c>
      <c r="D35616" s="28">
        <v>0</v>
      </c>
      <c r="E35616" s="29">
        <v>0</v>
      </c>
      <c r="F35616" s="29">
        <v>1</v>
      </c>
      <c r="G35616" s="28">
        <v>0</v>
      </c>
      <c r="H35616" s="28">
        <v>0</v>
      </c>
      <c r="I35616" s="28">
        <v>0</v>
      </c>
      <c r="J35616" s="28">
        <v>1</v>
      </c>
    </row>
    <row r="35617" spans="1:10" x14ac:dyDescent="0.35">
      <c r="A35617" s="28" t="s">
        <v>35619</v>
      </c>
      <c r="B35617" s="28">
        <v>0</v>
      </c>
      <c r="C35617" s="28">
        <v>1</v>
      </c>
      <c r="D35617" s="28">
        <v>1</v>
      </c>
      <c r="E35617" s="29">
        <v>1</v>
      </c>
      <c r="F35617" s="29">
        <v>0</v>
      </c>
      <c r="G35617" s="28">
        <v>0</v>
      </c>
      <c r="H35617" s="28">
        <v>1</v>
      </c>
      <c r="I35617" s="28">
        <v>0</v>
      </c>
      <c r="J35617" s="28">
        <v>1</v>
      </c>
    </row>
    <row r="35618" spans="1:10" x14ac:dyDescent="0.35">
      <c r="A35618" s="28" t="s">
        <v>35620</v>
      </c>
      <c r="B35618" s="28">
        <v>0</v>
      </c>
      <c r="C35618" s="28">
        <v>1</v>
      </c>
      <c r="D35618" s="28">
        <v>1</v>
      </c>
      <c r="E35618" s="29">
        <v>0</v>
      </c>
      <c r="F35618" s="29">
        <v>1</v>
      </c>
      <c r="G35618" s="28">
        <v>0</v>
      </c>
      <c r="H35618" s="28">
        <v>0</v>
      </c>
      <c r="I35618" s="28">
        <v>1</v>
      </c>
      <c r="J35618" s="28">
        <v>1</v>
      </c>
    </row>
    <row r="35619" spans="1:10" x14ac:dyDescent="0.35">
      <c r="A35619" s="28" t="s">
        <v>35621</v>
      </c>
      <c r="B35619" s="28">
        <v>0</v>
      </c>
      <c r="C35619" s="28">
        <v>0</v>
      </c>
      <c r="D35619" s="28">
        <v>0</v>
      </c>
      <c r="E35619" s="29">
        <v>0</v>
      </c>
      <c r="F35619" s="29">
        <v>1</v>
      </c>
      <c r="G35619" s="28">
        <v>1</v>
      </c>
      <c r="H35619" s="28">
        <v>0</v>
      </c>
      <c r="I35619" s="28">
        <v>0</v>
      </c>
      <c r="J35619" s="28">
        <v>0</v>
      </c>
    </row>
    <row r="35620" spans="1:10" x14ac:dyDescent="0.35">
      <c r="A35620" s="28" t="s">
        <v>35622</v>
      </c>
      <c r="B35620" s="28">
        <v>0</v>
      </c>
      <c r="C35620" s="28">
        <v>1</v>
      </c>
      <c r="D35620" s="28">
        <v>0</v>
      </c>
      <c r="E35620" s="29">
        <v>0</v>
      </c>
      <c r="F35620" s="29">
        <v>0</v>
      </c>
      <c r="G35620" s="28">
        <v>0</v>
      </c>
      <c r="H35620" s="28">
        <v>0</v>
      </c>
      <c r="I35620" s="28">
        <v>0</v>
      </c>
      <c r="J35620" s="28">
        <v>0</v>
      </c>
    </row>
    <row r="35621" spans="1:10" x14ac:dyDescent="0.35">
      <c r="A35621" s="28" t="s">
        <v>35623</v>
      </c>
      <c r="B35621" s="28">
        <v>1</v>
      </c>
      <c r="C35621" s="28">
        <v>0</v>
      </c>
      <c r="D35621" s="28">
        <v>0</v>
      </c>
      <c r="E35621" s="29">
        <v>0</v>
      </c>
      <c r="F35621" s="29">
        <v>1</v>
      </c>
      <c r="G35621" s="28">
        <v>0</v>
      </c>
      <c r="H35621" s="28">
        <v>1</v>
      </c>
      <c r="I35621" s="28">
        <v>0</v>
      </c>
      <c r="J35621" s="28">
        <v>1</v>
      </c>
    </row>
    <row r="35622" spans="1:10" x14ac:dyDescent="0.35">
      <c r="A35622" s="28" t="s">
        <v>35624</v>
      </c>
      <c r="B35622" s="28">
        <v>0</v>
      </c>
      <c r="C35622" s="28">
        <v>1</v>
      </c>
      <c r="D35622" s="28">
        <v>1</v>
      </c>
      <c r="E35622" s="29">
        <v>0</v>
      </c>
      <c r="F35622" s="29">
        <v>1</v>
      </c>
      <c r="G35622" s="28">
        <v>0</v>
      </c>
      <c r="H35622" s="28">
        <v>1</v>
      </c>
      <c r="I35622" s="28">
        <v>0</v>
      </c>
      <c r="J35622" s="28">
        <v>0</v>
      </c>
    </row>
    <row r="35623" spans="1:10" x14ac:dyDescent="0.35">
      <c r="A35623" s="28" t="s">
        <v>35625</v>
      </c>
      <c r="B35623" s="28">
        <v>0</v>
      </c>
      <c r="C35623" s="28">
        <v>1</v>
      </c>
      <c r="D35623" s="28">
        <v>1</v>
      </c>
      <c r="E35623" s="29">
        <v>0</v>
      </c>
      <c r="F35623" s="29">
        <v>1</v>
      </c>
      <c r="G35623" s="28">
        <v>0</v>
      </c>
      <c r="H35623" s="28">
        <v>1</v>
      </c>
      <c r="I35623" s="28">
        <v>0</v>
      </c>
      <c r="J35623" s="28">
        <v>1</v>
      </c>
    </row>
    <row r="35624" spans="1:10" x14ac:dyDescent="0.35">
      <c r="A35624" s="28" t="s">
        <v>35626</v>
      </c>
      <c r="B35624" s="28">
        <v>0</v>
      </c>
      <c r="C35624" s="28">
        <v>1</v>
      </c>
      <c r="D35624" s="28">
        <v>1</v>
      </c>
      <c r="E35624" s="29">
        <v>0</v>
      </c>
      <c r="F35624" s="29">
        <v>1</v>
      </c>
      <c r="G35624" s="28">
        <v>0</v>
      </c>
      <c r="H35624" s="28">
        <v>1</v>
      </c>
      <c r="I35624" s="28">
        <v>0</v>
      </c>
      <c r="J35624" s="28">
        <v>1</v>
      </c>
    </row>
    <row r="35625" spans="1:10" x14ac:dyDescent="0.35">
      <c r="A35625" s="28" t="s">
        <v>35627</v>
      </c>
      <c r="B35625" s="28">
        <v>1</v>
      </c>
      <c r="C35625" s="28">
        <v>0</v>
      </c>
      <c r="D35625" s="28">
        <v>0</v>
      </c>
      <c r="E35625" s="29">
        <v>0</v>
      </c>
      <c r="F35625" s="29">
        <v>1</v>
      </c>
      <c r="G35625" s="28">
        <v>0</v>
      </c>
      <c r="H35625" s="28">
        <v>1</v>
      </c>
      <c r="I35625" s="28">
        <v>0</v>
      </c>
      <c r="J35625" s="28">
        <v>0</v>
      </c>
    </row>
    <row r="35626" spans="1:10" x14ac:dyDescent="0.35">
      <c r="A35626" s="28" t="s">
        <v>35628</v>
      </c>
      <c r="B35626" s="28">
        <v>0</v>
      </c>
      <c r="C35626" s="28">
        <v>0</v>
      </c>
      <c r="D35626" s="28">
        <v>1</v>
      </c>
      <c r="E35626" s="29">
        <v>0</v>
      </c>
      <c r="F35626" s="29">
        <v>0</v>
      </c>
      <c r="G35626" s="28">
        <v>0</v>
      </c>
      <c r="H35626" s="28">
        <v>0</v>
      </c>
      <c r="I35626" s="28">
        <v>1</v>
      </c>
      <c r="J35626" s="28">
        <v>1</v>
      </c>
    </row>
    <row r="35627" spans="1:10" x14ac:dyDescent="0.35">
      <c r="A35627" s="28" t="s">
        <v>35629</v>
      </c>
      <c r="B35627" s="28">
        <v>0</v>
      </c>
      <c r="C35627" s="28">
        <v>1</v>
      </c>
      <c r="D35627" s="28">
        <v>1</v>
      </c>
      <c r="E35627" s="29">
        <v>0</v>
      </c>
      <c r="F35627" s="29">
        <v>0</v>
      </c>
      <c r="G35627" s="28">
        <v>0</v>
      </c>
      <c r="H35627" s="28">
        <v>0</v>
      </c>
      <c r="I35627" s="28">
        <v>1</v>
      </c>
      <c r="J35627" s="28">
        <v>1</v>
      </c>
    </row>
    <row r="35628" spans="1:10" x14ac:dyDescent="0.35">
      <c r="A35628" s="28" t="s">
        <v>35630</v>
      </c>
      <c r="B35628" s="28">
        <v>0</v>
      </c>
      <c r="C35628" s="28">
        <v>1</v>
      </c>
      <c r="D35628" s="28">
        <v>0</v>
      </c>
      <c r="E35628" s="29">
        <v>0</v>
      </c>
      <c r="F35628" s="29">
        <v>1</v>
      </c>
      <c r="G35628" s="28">
        <v>0</v>
      </c>
      <c r="H35628" s="28">
        <v>1</v>
      </c>
      <c r="I35628" s="28">
        <v>0</v>
      </c>
      <c r="J35628" s="28">
        <v>1</v>
      </c>
    </row>
    <row r="35629" spans="1:10" x14ac:dyDescent="0.35">
      <c r="A35629" s="28" t="s">
        <v>35631</v>
      </c>
      <c r="B35629" s="28">
        <v>0</v>
      </c>
      <c r="C35629" s="28">
        <v>0</v>
      </c>
      <c r="D35629" s="28">
        <v>0</v>
      </c>
      <c r="E35629" s="29">
        <v>0</v>
      </c>
      <c r="F35629" s="29">
        <v>1</v>
      </c>
      <c r="G35629" s="28">
        <v>0</v>
      </c>
      <c r="H35629" s="28">
        <v>0</v>
      </c>
      <c r="I35629" s="28">
        <v>0</v>
      </c>
      <c r="J35629" s="28">
        <v>1</v>
      </c>
    </row>
    <row r="35630" spans="1:10" x14ac:dyDescent="0.35">
      <c r="A35630" s="28" t="s">
        <v>35632</v>
      </c>
      <c r="B35630" s="28">
        <v>0</v>
      </c>
      <c r="C35630" s="28">
        <v>1</v>
      </c>
      <c r="D35630" s="28">
        <v>0</v>
      </c>
      <c r="E35630" s="29">
        <v>0</v>
      </c>
      <c r="F35630" s="29">
        <v>1</v>
      </c>
      <c r="G35630" s="28">
        <v>0</v>
      </c>
      <c r="H35630" s="28">
        <v>0</v>
      </c>
      <c r="I35630" s="28">
        <v>0</v>
      </c>
      <c r="J35630" s="28">
        <v>1</v>
      </c>
    </row>
    <row r="35631" spans="1:10" x14ac:dyDescent="0.35">
      <c r="A35631" s="28" t="s">
        <v>35633</v>
      </c>
      <c r="B35631" s="28">
        <v>0</v>
      </c>
      <c r="C35631" s="28">
        <v>0</v>
      </c>
      <c r="D35631" s="28">
        <v>1</v>
      </c>
      <c r="E35631" s="29">
        <v>0</v>
      </c>
      <c r="F35631" s="29">
        <v>1</v>
      </c>
      <c r="G35631" s="28">
        <v>0</v>
      </c>
      <c r="H35631" s="28">
        <v>1</v>
      </c>
      <c r="I35631" s="28">
        <v>0</v>
      </c>
      <c r="J35631" s="28">
        <v>0</v>
      </c>
    </row>
    <row r="35632" spans="1:10" x14ac:dyDescent="0.35">
      <c r="A35632" s="28" t="s">
        <v>35634</v>
      </c>
      <c r="B35632" s="28">
        <v>1</v>
      </c>
      <c r="C35632" s="28">
        <v>0</v>
      </c>
      <c r="D35632" s="28">
        <v>0</v>
      </c>
      <c r="E35632" s="29">
        <v>1</v>
      </c>
      <c r="F35632" s="29">
        <v>0</v>
      </c>
      <c r="G35632" s="28">
        <v>0</v>
      </c>
      <c r="H35632" s="28">
        <v>0</v>
      </c>
      <c r="I35632" s="28">
        <v>1</v>
      </c>
      <c r="J35632" s="28">
        <v>1</v>
      </c>
    </row>
    <row r="35633" spans="1:10" x14ac:dyDescent="0.35">
      <c r="A35633" s="28" t="s">
        <v>35635</v>
      </c>
      <c r="B35633" s="28">
        <v>0</v>
      </c>
      <c r="C35633" s="28">
        <v>1</v>
      </c>
      <c r="D35633" s="28">
        <v>1</v>
      </c>
      <c r="E35633" s="29">
        <v>0</v>
      </c>
      <c r="F35633" s="29">
        <v>1</v>
      </c>
      <c r="G35633" s="28">
        <v>0</v>
      </c>
      <c r="H35633" s="28">
        <v>0</v>
      </c>
      <c r="I35633" s="28">
        <v>1</v>
      </c>
      <c r="J35633" s="28">
        <v>1</v>
      </c>
    </row>
    <row r="35634" spans="1:10" x14ac:dyDescent="0.35">
      <c r="A35634" s="28" t="s">
        <v>35636</v>
      </c>
      <c r="B35634" s="28">
        <v>0</v>
      </c>
      <c r="C35634" s="28">
        <v>1</v>
      </c>
      <c r="D35634" s="28">
        <v>1</v>
      </c>
      <c r="E35634" s="29">
        <v>1</v>
      </c>
      <c r="F35634" s="29">
        <v>0</v>
      </c>
      <c r="G35634" s="28">
        <v>0</v>
      </c>
      <c r="H35634" s="28">
        <v>0</v>
      </c>
      <c r="I35634" s="28">
        <v>1</v>
      </c>
      <c r="J35634" s="28">
        <v>1</v>
      </c>
    </row>
    <row r="35635" spans="1:10" x14ac:dyDescent="0.35">
      <c r="A35635" s="28" t="s">
        <v>35637</v>
      </c>
      <c r="B35635" s="28">
        <v>0</v>
      </c>
      <c r="C35635" s="28">
        <v>1</v>
      </c>
      <c r="D35635" s="28">
        <v>1</v>
      </c>
      <c r="E35635" s="29">
        <v>0</v>
      </c>
      <c r="F35635" s="29">
        <v>0</v>
      </c>
      <c r="G35635" s="28">
        <v>0</v>
      </c>
      <c r="H35635" s="28">
        <v>0</v>
      </c>
      <c r="I35635" s="28">
        <v>0</v>
      </c>
      <c r="J35635" s="28">
        <v>1</v>
      </c>
    </row>
    <row r="35636" spans="1:10" x14ac:dyDescent="0.35">
      <c r="A35636" s="28" t="s">
        <v>35638</v>
      </c>
      <c r="B35636" s="28">
        <v>0</v>
      </c>
      <c r="C35636" s="28">
        <v>0</v>
      </c>
      <c r="D35636" s="28">
        <v>1</v>
      </c>
      <c r="E35636" s="29">
        <v>0</v>
      </c>
      <c r="F35636" s="29">
        <v>1</v>
      </c>
      <c r="G35636" s="28">
        <v>0</v>
      </c>
      <c r="H35636" s="28">
        <v>1</v>
      </c>
      <c r="I35636" s="28">
        <v>0</v>
      </c>
      <c r="J35636" s="28">
        <v>0</v>
      </c>
    </row>
    <row r="35637" spans="1:10" x14ac:dyDescent="0.35">
      <c r="A35637" s="28" t="s">
        <v>35639</v>
      </c>
      <c r="B35637" s="28">
        <v>1</v>
      </c>
      <c r="C35637" s="28">
        <v>0</v>
      </c>
      <c r="D35637" s="28">
        <v>1</v>
      </c>
      <c r="E35637" s="29">
        <v>1</v>
      </c>
      <c r="F35637" s="29">
        <v>0</v>
      </c>
      <c r="G35637" s="28">
        <v>0</v>
      </c>
      <c r="H35637" s="28">
        <v>1</v>
      </c>
      <c r="I35637" s="28">
        <v>0</v>
      </c>
      <c r="J35637" s="28">
        <v>1</v>
      </c>
    </row>
    <row r="35638" spans="1:10" x14ac:dyDescent="0.35">
      <c r="A35638" s="28" t="s">
        <v>35640</v>
      </c>
      <c r="B35638" s="28">
        <v>1</v>
      </c>
      <c r="C35638" s="28">
        <v>0</v>
      </c>
      <c r="D35638" s="28">
        <v>0</v>
      </c>
      <c r="E35638" s="29">
        <v>0</v>
      </c>
      <c r="F35638" s="29">
        <v>1</v>
      </c>
      <c r="G35638" s="28">
        <v>0</v>
      </c>
      <c r="H35638" s="28">
        <v>1</v>
      </c>
      <c r="I35638" s="28">
        <v>0</v>
      </c>
      <c r="J35638" s="28">
        <v>0</v>
      </c>
    </row>
    <row r="35639" spans="1:10" x14ac:dyDescent="0.35">
      <c r="A35639" s="28" t="s">
        <v>35641</v>
      </c>
      <c r="B35639" s="28">
        <v>0</v>
      </c>
      <c r="C35639" s="28">
        <v>1</v>
      </c>
      <c r="D35639" s="28">
        <v>0</v>
      </c>
      <c r="E35639" s="29">
        <v>0</v>
      </c>
      <c r="F35639" s="29">
        <v>0</v>
      </c>
      <c r="G35639" s="28">
        <v>0</v>
      </c>
      <c r="H35639" s="28">
        <v>1</v>
      </c>
      <c r="I35639" s="28">
        <v>0</v>
      </c>
      <c r="J35639" s="28">
        <v>1</v>
      </c>
    </row>
    <row r="35640" spans="1:10" x14ac:dyDescent="0.35">
      <c r="A35640" s="28" t="s">
        <v>35642</v>
      </c>
      <c r="B35640" s="28">
        <v>0</v>
      </c>
      <c r="C35640" s="28">
        <v>0</v>
      </c>
      <c r="D35640" s="28">
        <v>0</v>
      </c>
      <c r="E35640" s="29">
        <v>1</v>
      </c>
      <c r="F35640" s="29">
        <v>0</v>
      </c>
      <c r="G35640" s="28">
        <v>0</v>
      </c>
      <c r="H35640" s="28">
        <v>1</v>
      </c>
      <c r="I35640" s="28">
        <v>0</v>
      </c>
      <c r="J35640" s="28">
        <v>1</v>
      </c>
    </row>
    <row r="35641" spans="1:10" x14ac:dyDescent="0.35">
      <c r="A35641" s="28" t="s">
        <v>35643</v>
      </c>
      <c r="B35641" s="28">
        <v>0</v>
      </c>
      <c r="C35641" s="28">
        <v>0</v>
      </c>
      <c r="D35641" s="28">
        <v>0</v>
      </c>
      <c r="E35641" s="29">
        <v>0</v>
      </c>
      <c r="F35641" s="29">
        <v>1</v>
      </c>
      <c r="G35641" s="28">
        <v>0</v>
      </c>
      <c r="H35641" s="28">
        <v>1</v>
      </c>
      <c r="I35641" s="28">
        <v>0</v>
      </c>
      <c r="J35641" s="28">
        <v>1</v>
      </c>
    </row>
    <row r="35642" spans="1:10" x14ac:dyDescent="0.35">
      <c r="A35642" s="28" t="s">
        <v>35644</v>
      </c>
      <c r="B35642" s="28">
        <v>0</v>
      </c>
      <c r="C35642" s="28">
        <v>0</v>
      </c>
      <c r="D35642" s="28">
        <v>1</v>
      </c>
      <c r="E35642" s="29">
        <v>0</v>
      </c>
      <c r="F35642" s="29">
        <v>1</v>
      </c>
      <c r="G35642" s="28">
        <v>0</v>
      </c>
      <c r="H35642" s="28">
        <v>0</v>
      </c>
      <c r="I35642" s="28">
        <v>0</v>
      </c>
      <c r="J35642" s="28">
        <v>1</v>
      </c>
    </row>
    <row r="35643" spans="1:10" x14ac:dyDescent="0.35">
      <c r="A35643" s="28" t="s">
        <v>35645</v>
      </c>
      <c r="B35643" s="28">
        <v>0</v>
      </c>
      <c r="C35643" s="28">
        <v>1</v>
      </c>
      <c r="D35643" s="28">
        <v>1</v>
      </c>
      <c r="E35643" s="29">
        <v>0</v>
      </c>
      <c r="F35643" s="29">
        <v>1</v>
      </c>
      <c r="G35643" s="28">
        <v>0</v>
      </c>
      <c r="H35643" s="28">
        <v>1</v>
      </c>
      <c r="I35643" s="28">
        <v>0</v>
      </c>
      <c r="J35643" s="28">
        <v>1</v>
      </c>
    </row>
    <row r="35644" spans="1:10" x14ac:dyDescent="0.35">
      <c r="A35644" s="28" t="s">
        <v>35646</v>
      </c>
      <c r="B35644" s="28">
        <v>1</v>
      </c>
      <c r="C35644" s="28">
        <v>0</v>
      </c>
      <c r="D35644" s="28">
        <v>0</v>
      </c>
      <c r="E35644" s="29">
        <v>0</v>
      </c>
      <c r="F35644" s="29">
        <v>1</v>
      </c>
      <c r="G35644" s="28">
        <v>0</v>
      </c>
      <c r="H35644" s="28">
        <v>0</v>
      </c>
      <c r="I35644" s="28">
        <v>1</v>
      </c>
      <c r="J35644" s="28">
        <v>1</v>
      </c>
    </row>
    <row r="35645" spans="1:10" x14ac:dyDescent="0.35">
      <c r="A35645" s="28" t="s">
        <v>35647</v>
      </c>
      <c r="B35645" s="28">
        <v>1</v>
      </c>
      <c r="C35645" s="28">
        <v>0</v>
      </c>
      <c r="D35645" s="28">
        <v>0</v>
      </c>
      <c r="E35645" s="29">
        <v>0</v>
      </c>
      <c r="F35645" s="29">
        <v>1</v>
      </c>
      <c r="G35645" s="28">
        <v>0</v>
      </c>
      <c r="H35645" s="28">
        <v>1</v>
      </c>
      <c r="I35645" s="28">
        <v>0</v>
      </c>
      <c r="J35645" s="28">
        <v>1</v>
      </c>
    </row>
    <row r="35646" spans="1:10" x14ac:dyDescent="0.35">
      <c r="A35646" s="28" t="s">
        <v>35648</v>
      </c>
      <c r="B35646" s="28">
        <v>1</v>
      </c>
      <c r="C35646" s="28">
        <v>0</v>
      </c>
      <c r="D35646" s="28">
        <v>1</v>
      </c>
      <c r="E35646" s="29">
        <v>1</v>
      </c>
      <c r="F35646" s="29">
        <v>0</v>
      </c>
      <c r="G35646" s="28">
        <v>0</v>
      </c>
      <c r="H35646" s="28">
        <v>1</v>
      </c>
      <c r="I35646" s="28">
        <v>0</v>
      </c>
      <c r="J35646" s="28">
        <v>1</v>
      </c>
    </row>
    <row r="35647" spans="1:10" x14ac:dyDescent="0.35">
      <c r="A35647" s="28" t="s">
        <v>35649</v>
      </c>
      <c r="B35647" s="28">
        <v>0</v>
      </c>
      <c r="C35647" s="28">
        <v>1</v>
      </c>
      <c r="D35647" s="28">
        <v>1</v>
      </c>
      <c r="E35647" s="29">
        <v>0</v>
      </c>
      <c r="F35647" s="29">
        <v>1</v>
      </c>
      <c r="G35647" s="28">
        <v>1</v>
      </c>
      <c r="H35647" s="28">
        <v>0</v>
      </c>
      <c r="I35647" s="28">
        <v>0</v>
      </c>
      <c r="J35647" s="28">
        <v>0</v>
      </c>
    </row>
    <row r="35648" spans="1:10" x14ac:dyDescent="0.35">
      <c r="A35648" s="28" t="s">
        <v>35650</v>
      </c>
      <c r="B35648" s="28">
        <v>1</v>
      </c>
      <c r="C35648" s="28">
        <v>0</v>
      </c>
      <c r="D35648" s="28">
        <v>0</v>
      </c>
      <c r="E35648" s="29">
        <v>0</v>
      </c>
      <c r="F35648" s="29">
        <v>1</v>
      </c>
      <c r="G35648" s="28">
        <v>0</v>
      </c>
      <c r="H35648" s="28">
        <v>1</v>
      </c>
      <c r="I35648" s="28">
        <v>0</v>
      </c>
      <c r="J35648" s="28">
        <v>0</v>
      </c>
    </row>
    <row r="35649" spans="1:10" x14ac:dyDescent="0.35">
      <c r="A35649" s="28" t="s">
        <v>35651</v>
      </c>
      <c r="B35649" s="28">
        <v>1</v>
      </c>
      <c r="C35649" s="28">
        <v>0</v>
      </c>
      <c r="D35649" s="28">
        <v>0</v>
      </c>
      <c r="E35649" s="29">
        <v>0</v>
      </c>
      <c r="F35649" s="29">
        <v>1</v>
      </c>
      <c r="G35649" s="28">
        <v>0</v>
      </c>
      <c r="H35649" s="28">
        <v>1</v>
      </c>
      <c r="I35649" s="28">
        <v>0</v>
      </c>
      <c r="J35649" s="28">
        <v>1</v>
      </c>
    </row>
    <row r="35650" spans="1:10" x14ac:dyDescent="0.35">
      <c r="A35650" s="28" t="s">
        <v>35652</v>
      </c>
      <c r="B35650" s="28">
        <v>0</v>
      </c>
      <c r="C35650" s="28">
        <v>1</v>
      </c>
      <c r="D35650" s="28">
        <v>1</v>
      </c>
      <c r="E35650" s="29">
        <v>0</v>
      </c>
      <c r="F35650" s="29">
        <v>1</v>
      </c>
      <c r="G35650" s="28">
        <v>0</v>
      </c>
      <c r="H35650" s="28">
        <v>1</v>
      </c>
      <c r="I35650" s="28">
        <v>0</v>
      </c>
      <c r="J35650" s="28">
        <v>0</v>
      </c>
    </row>
    <row r="35651" spans="1:10" x14ac:dyDescent="0.35">
      <c r="A35651" s="28" t="s">
        <v>35653</v>
      </c>
      <c r="B35651" s="28">
        <v>0</v>
      </c>
      <c r="C35651" s="28">
        <v>1</v>
      </c>
      <c r="D35651" s="28">
        <v>1</v>
      </c>
      <c r="E35651" s="29">
        <v>0</v>
      </c>
      <c r="F35651" s="29">
        <v>0</v>
      </c>
      <c r="G35651" s="28">
        <v>1</v>
      </c>
      <c r="H35651" s="28">
        <v>0</v>
      </c>
      <c r="I35651" s="28">
        <v>0</v>
      </c>
      <c r="J35651" s="28">
        <v>0</v>
      </c>
    </row>
    <row r="35652" spans="1:10" x14ac:dyDescent="0.35">
      <c r="A35652" s="28" t="s">
        <v>35654</v>
      </c>
      <c r="B35652" s="28">
        <v>0</v>
      </c>
      <c r="C35652" s="28">
        <v>1</v>
      </c>
      <c r="D35652" s="28">
        <v>1</v>
      </c>
      <c r="E35652" s="29">
        <v>0</v>
      </c>
      <c r="F35652" s="29">
        <v>0</v>
      </c>
      <c r="G35652" s="28">
        <v>1</v>
      </c>
      <c r="H35652" s="28">
        <v>0</v>
      </c>
      <c r="I35652" s="28">
        <v>0</v>
      </c>
      <c r="J35652" s="28">
        <v>1</v>
      </c>
    </row>
    <row r="35653" spans="1:10" x14ac:dyDescent="0.35">
      <c r="A35653" s="28" t="s">
        <v>35655</v>
      </c>
      <c r="B35653" s="28">
        <v>0</v>
      </c>
      <c r="C35653" s="28">
        <v>1</v>
      </c>
      <c r="D35653" s="28">
        <v>1</v>
      </c>
      <c r="E35653" s="29">
        <v>1</v>
      </c>
      <c r="F35653" s="29">
        <v>0</v>
      </c>
      <c r="G35653" s="28">
        <v>0</v>
      </c>
      <c r="H35653" s="28">
        <v>1</v>
      </c>
      <c r="I35653" s="28">
        <v>0</v>
      </c>
      <c r="J35653" s="28">
        <v>0</v>
      </c>
    </row>
    <row r="35654" spans="1:10" x14ac:dyDescent="0.35">
      <c r="A35654" s="28" t="s">
        <v>35656</v>
      </c>
      <c r="B35654" s="28">
        <v>0</v>
      </c>
      <c r="C35654" s="28">
        <v>0</v>
      </c>
      <c r="D35654" s="28">
        <v>1</v>
      </c>
      <c r="E35654" s="29">
        <v>0</v>
      </c>
      <c r="F35654" s="29">
        <v>0</v>
      </c>
      <c r="G35654" s="28">
        <v>0</v>
      </c>
      <c r="H35654" s="28">
        <v>0</v>
      </c>
      <c r="I35654" s="28">
        <v>0</v>
      </c>
      <c r="J35654" s="28">
        <v>1</v>
      </c>
    </row>
    <row r="35655" spans="1:10" x14ac:dyDescent="0.35">
      <c r="A35655" s="28" t="s">
        <v>35657</v>
      </c>
      <c r="B35655" s="28">
        <v>1</v>
      </c>
      <c r="C35655" s="28">
        <v>0</v>
      </c>
      <c r="D35655" s="28">
        <v>0</v>
      </c>
      <c r="E35655" s="29">
        <v>0</v>
      </c>
      <c r="F35655" s="29">
        <v>1</v>
      </c>
      <c r="G35655" s="28">
        <v>0</v>
      </c>
      <c r="H35655" s="28">
        <v>0</v>
      </c>
      <c r="I35655" s="28">
        <v>1</v>
      </c>
      <c r="J35655" s="28">
        <v>1</v>
      </c>
    </row>
    <row r="35656" spans="1:10" x14ac:dyDescent="0.35">
      <c r="A35656" s="28" t="s">
        <v>35658</v>
      </c>
      <c r="B35656" s="28">
        <v>0</v>
      </c>
      <c r="C35656" s="28">
        <v>1</v>
      </c>
      <c r="D35656" s="28">
        <v>1</v>
      </c>
      <c r="E35656" s="29">
        <v>0</v>
      </c>
      <c r="F35656" s="29">
        <v>1</v>
      </c>
      <c r="G35656" s="28">
        <v>0</v>
      </c>
      <c r="H35656" s="28">
        <v>0</v>
      </c>
      <c r="I35656" s="28">
        <v>1</v>
      </c>
      <c r="J35656" s="28">
        <v>1</v>
      </c>
    </row>
    <row r="35657" spans="1:10" x14ac:dyDescent="0.35">
      <c r="A35657" s="28" t="s">
        <v>35659</v>
      </c>
      <c r="B35657" s="28">
        <v>0</v>
      </c>
      <c r="C35657" s="28">
        <v>1</v>
      </c>
      <c r="D35657" s="28">
        <v>1</v>
      </c>
      <c r="E35657" s="29">
        <v>1</v>
      </c>
      <c r="F35657" s="29">
        <v>0</v>
      </c>
      <c r="G35657" s="28">
        <v>0</v>
      </c>
      <c r="H35657" s="28">
        <v>1</v>
      </c>
      <c r="I35657" s="28">
        <v>0</v>
      </c>
      <c r="J35657" s="28">
        <v>0</v>
      </c>
    </row>
    <row r="35658" spans="1:10" x14ac:dyDescent="0.35">
      <c r="A35658" s="28" t="s">
        <v>35660</v>
      </c>
      <c r="B35658" s="28">
        <v>0</v>
      </c>
      <c r="C35658" s="28">
        <v>1</v>
      </c>
      <c r="D35658" s="28">
        <v>0</v>
      </c>
      <c r="E35658" s="29">
        <v>0</v>
      </c>
      <c r="F35658" s="29">
        <v>1</v>
      </c>
      <c r="G35658" s="28">
        <v>0</v>
      </c>
      <c r="H35658" s="28">
        <v>1</v>
      </c>
      <c r="I35658" s="28">
        <v>0</v>
      </c>
      <c r="J35658" s="28">
        <v>0</v>
      </c>
    </row>
    <row r="35659" spans="1:10" x14ac:dyDescent="0.35">
      <c r="A35659" s="28" t="s">
        <v>35661</v>
      </c>
      <c r="B35659" s="28">
        <v>0</v>
      </c>
      <c r="C35659" s="28">
        <v>0</v>
      </c>
      <c r="D35659" s="28">
        <v>0</v>
      </c>
      <c r="E35659" s="29">
        <v>0</v>
      </c>
      <c r="F35659" s="29">
        <v>1</v>
      </c>
      <c r="G35659" s="28">
        <v>0</v>
      </c>
      <c r="H35659" s="28">
        <v>1</v>
      </c>
      <c r="I35659" s="28">
        <v>0</v>
      </c>
      <c r="J35659" s="28">
        <v>1</v>
      </c>
    </row>
    <row r="35660" spans="1:10" x14ac:dyDescent="0.35">
      <c r="A35660" s="28" t="s">
        <v>35662</v>
      </c>
      <c r="B35660" s="28">
        <v>1</v>
      </c>
      <c r="C35660" s="28">
        <v>0</v>
      </c>
      <c r="D35660" s="28">
        <v>0</v>
      </c>
      <c r="E35660" s="29">
        <v>0</v>
      </c>
      <c r="F35660" s="29">
        <v>1</v>
      </c>
      <c r="G35660" s="28">
        <v>0</v>
      </c>
      <c r="H35660" s="28">
        <v>1</v>
      </c>
      <c r="I35660" s="28">
        <v>0</v>
      </c>
      <c r="J35660" s="28">
        <v>0</v>
      </c>
    </row>
    <row r="35661" spans="1:10" x14ac:dyDescent="0.35">
      <c r="A35661" s="28" t="s">
        <v>35663</v>
      </c>
      <c r="B35661" s="28">
        <v>1</v>
      </c>
      <c r="C35661" s="28">
        <v>0</v>
      </c>
      <c r="D35661" s="28">
        <v>1</v>
      </c>
      <c r="E35661" s="29">
        <v>0</v>
      </c>
      <c r="F35661" s="29">
        <v>1</v>
      </c>
      <c r="G35661" s="28">
        <v>0</v>
      </c>
      <c r="H35661" s="28">
        <v>1</v>
      </c>
      <c r="I35661" s="28">
        <v>0</v>
      </c>
      <c r="J35661" s="28">
        <v>1</v>
      </c>
    </row>
    <row r="35662" spans="1:10" x14ac:dyDescent="0.35">
      <c r="A35662" s="28" t="s">
        <v>35664</v>
      </c>
      <c r="B35662" s="28">
        <v>0</v>
      </c>
      <c r="C35662" s="28">
        <v>0</v>
      </c>
      <c r="D35662" s="28">
        <v>0</v>
      </c>
      <c r="E35662" s="29">
        <v>1</v>
      </c>
      <c r="F35662" s="29">
        <v>0</v>
      </c>
      <c r="G35662" s="28">
        <v>0</v>
      </c>
      <c r="H35662" s="28">
        <v>0</v>
      </c>
      <c r="I35662" s="28">
        <v>0</v>
      </c>
      <c r="J35662" s="28">
        <v>1</v>
      </c>
    </row>
    <row r="35663" spans="1:10" x14ac:dyDescent="0.35">
      <c r="A35663" s="28" t="s">
        <v>35665</v>
      </c>
      <c r="B35663" s="28">
        <v>1</v>
      </c>
      <c r="C35663" s="28">
        <v>0</v>
      </c>
      <c r="D35663" s="28">
        <v>0</v>
      </c>
      <c r="E35663" s="29">
        <v>1</v>
      </c>
      <c r="F35663" s="29">
        <v>0</v>
      </c>
      <c r="G35663" s="28">
        <v>0</v>
      </c>
      <c r="H35663" s="28">
        <v>1</v>
      </c>
      <c r="I35663" s="28">
        <v>0</v>
      </c>
      <c r="J35663" s="28">
        <v>0</v>
      </c>
    </row>
    <row r="35664" spans="1:10" x14ac:dyDescent="0.35">
      <c r="A35664" s="28" t="s">
        <v>35666</v>
      </c>
      <c r="B35664" s="28">
        <v>1</v>
      </c>
      <c r="C35664" s="28">
        <v>0</v>
      </c>
      <c r="D35664" s="28">
        <v>0</v>
      </c>
      <c r="E35664" s="29">
        <v>1</v>
      </c>
      <c r="F35664" s="29">
        <v>0</v>
      </c>
      <c r="G35664" s="28">
        <v>1</v>
      </c>
      <c r="H35664" s="28">
        <v>0</v>
      </c>
      <c r="I35664" s="28">
        <v>0</v>
      </c>
      <c r="J35664" s="28">
        <v>1</v>
      </c>
    </row>
    <row r="35665" spans="1:10" x14ac:dyDescent="0.35">
      <c r="A35665" s="28" t="s">
        <v>35667</v>
      </c>
      <c r="B35665" s="28">
        <v>1</v>
      </c>
      <c r="C35665" s="28">
        <v>0</v>
      </c>
      <c r="D35665" s="28">
        <v>0</v>
      </c>
      <c r="E35665" s="29">
        <v>0</v>
      </c>
      <c r="F35665" s="29">
        <v>1</v>
      </c>
      <c r="G35665" s="28">
        <v>1</v>
      </c>
      <c r="H35665" s="28">
        <v>0</v>
      </c>
      <c r="I35665" s="28">
        <v>0</v>
      </c>
      <c r="J35665" s="28">
        <v>0</v>
      </c>
    </row>
    <row r="35666" spans="1:10" x14ac:dyDescent="0.35">
      <c r="A35666" s="28" t="s">
        <v>35668</v>
      </c>
      <c r="B35666" s="28">
        <v>0</v>
      </c>
      <c r="C35666" s="28">
        <v>1</v>
      </c>
      <c r="D35666" s="28">
        <v>1</v>
      </c>
      <c r="E35666" s="29">
        <v>1</v>
      </c>
      <c r="F35666" s="29">
        <v>0</v>
      </c>
      <c r="G35666" s="28">
        <v>0</v>
      </c>
      <c r="H35666" s="28">
        <v>1</v>
      </c>
      <c r="I35666" s="28">
        <v>0</v>
      </c>
      <c r="J35666" s="28">
        <v>1</v>
      </c>
    </row>
    <row r="35667" spans="1:10" x14ac:dyDescent="0.35">
      <c r="A35667" s="28" t="s">
        <v>35669</v>
      </c>
      <c r="B35667" s="28">
        <v>1</v>
      </c>
      <c r="C35667" s="28">
        <v>0</v>
      </c>
      <c r="D35667" s="28">
        <v>0</v>
      </c>
      <c r="E35667" s="29">
        <v>1</v>
      </c>
      <c r="F35667" s="29">
        <v>0</v>
      </c>
      <c r="G35667" s="28">
        <v>0</v>
      </c>
      <c r="H35667" s="28">
        <v>0</v>
      </c>
      <c r="I35667" s="28">
        <v>1</v>
      </c>
      <c r="J35667" s="28">
        <v>1</v>
      </c>
    </row>
    <row r="35668" spans="1:10" x14ac:dyDescent="0.35">
      <c r="A35668" s="28" t="s">
        <v>35670</v>
      </c>
      <c r="B35668" s="28">
        <v>0</v>
      </c>
      <c r="C35668" s="28">
        <v>1</v>
      </c>
      <c r="D35668" s="28">
        <v>1</v>
      </c>
      <c r="E35668" s="29">
        <v>1</v>
      </c>
      <c r="F35668" s="29">
        <v>0</v>
      </c>
      <c r="G35668" s="28">
        <v>0</v>
      </c>
      <c r="H35668" s="28">
        <v>1</v>
      </c>
      <c r="I35668" s="28">
        <v>0</v>
      </c>
      <c r="J35668" s="28">
        <v>1</v>
      </c>
    </row>
    <row r="35669" spans="1:10" x14ac:dyDescent="0.35">
      <c r="A35669" s="28" t="s">
        <v>35671</v>
      </c>
      <c r="B35669" s="28">
        <v>0</v>
      </c>
      <c r="C35669" s="28">
        <v>1</v>
      </c>
      <c r="D35669" s="28">
        <v>1</v>
      </c>
      <c r="E35669" s="29">
        <v>0</v>
      </c>
      <c r="F35669" s="29">
        <v>0</v>
      </c>
      <c r="G35669" s="28">
        <v>0</v>
      </c>
      <c r="H35669" s="28">
        <v>1</v>
      </c>
      <c r="I35669" s="28">
        <v>0</v>
      </c>
      <c r="J35669" s="28">
        <v>1</v>
      </c>
    </row>
    <row r="35670" spans="1:10" x14ac:dyDescent="0.35">
      <c r="A35670" s="28" t="s">
        <v>35672</v>
      </c>
      <c r="B35670" s="28">
        <v>1</v>
      </c>
      <c r="C35670" s="28">
        <v>0</v>
      </c>
      <c r="D35670" s="28">
        <v>0</v>
      </c>
      <c r="E35670" s="29">
        <v>0</v>
      </c>
      <c r="F35670" s="29">
        <v>1</v>
      </c>
      <c r="G35670" s="28">
        <v>0</v>
      </c>
      <c r="H35670" s="28">
        <v>1</v>
      </c>
      <c r="I35670" s="28">
        <v>0</v>
      </c>
      <c r="J35670" s="28">
        <v>0</v>
      </c>
    </row>
    <row r="35671" spans="1:10" x14ac:dyDescent="0.35">
      <c r="A35671" s="28" t="s">
        <v>35673</v>
      </c>
      <c r="B35671" s="28">
        <v>0</v>
      </c>
      <c r="C35671" s="28">
        <v>0</v>
      </c>
      <c r="D35671" s="28">
        <v>1</v>
      </c>
      <c r="E35671" s="29">
        <v>0</v>
      </c>
      <c r="F35671" s="29">
        <v>0</v>
      </c>
      <c r="G35671" s="28">
        <v>0</v>
      </c>
      <c r="H35671" s="28">
        <v>1</v>
      </c>
      <c r="I35671" s="28">
        <v>0</v>
      </c>
      <c r="J35671" s="28">
        <v>0</v>
      </c>
    </row>
    <row r="35672" spans="1:10" x14ac:dyDescent="0.35">
      <c r="A35672" s="28" t="s">
        <v>35674</v>
      </c>
      <c r="B35672" s="28">
        <v>1</v>
      </c>
      <c r="C35672" s="28">
        <v>0</v>
      </c>
      <c r="D35672" s="28">
        <v>1</v>
      </c>
      <c r="E35672" s="29">
        <v>1</v>
      </c>
      <c r="F35672" s="29">
        <v>0</v>
      </c>
      <c r="G35672" s="28">
        <v>0</v>
      </c>
      <c r="H35672" s="28">
        <v>1</v>
      </c>
      <c r="I35672" s="28">
        <v>0</v>
      </c>
      <c r="J35672" s="28">
        <v>0</v>
      </c>
    </row>
    <row r="35673" spans="1:10" x14ac:dyDescent="0.35">
      <c r="A35673" s="28" t="s">
        <v>35675</v>
      </c>
      <c r="B35673" s="28">
        <v>0</v>
      </c>
      <c r="C35673" s="28">
        <v>0</v>
      </c>
      <c r="D35673" s="28">
        <v>1</v>
      </c>
      <c r="E35673" s="29">
        <v>0</v>
      </c>
      <c r="F35673" s="29">
        <v>1</v>
      </c>
      <c r="G35673" s="28">
        <v>0</v>
      </c>
      <c r="H35673" s="28">
        <v>0</v>
      </c>
      <c r="I35673" s="28">
        <v>0</v>
      </c>
      <c r="J35673" s="28">
        <v>1</v>
      </c>
    </row>
    <row r="35674" spans="1:10" x14ac:dyDescent="0.35">
      <c r="A35674" s="28" t="s">
        <v>35676</v>
      </c>
      <c r="B35674" s="28">
        <v>1</v>
      </c>
      <c r="C35674" s="28">
        <v>0</v>
      </c>
      <c r="D35674" s="28">
        <v>1</v>
      </c>
      <c r="E35674" s="29">
        <v>1</v>
      </c>
      <c r="F35674" s="29">
        <v>0</v>
      </c>
      <c r="G35674" s="28">
        <v>0</v>
      </c>
      <c r="H35674" s="28">
        <v>1</v>
      </c>
      <c r="I35674" s="28">
        <v>0</v>
      </c>
      <c r="J35674" s="28">
        <v>0</v>
      </c>
    </row>
    <row r="35675" spans="1:10" x14ac:dyDescent="0.35">
      <c r="A35675" s="28" t="s">
        <v>35677</v>
      </c>
      <c r="B35675" s="28">
        <v>1</v>
      </c>
      <c r="C35675" s="28">
        <v>0</v>
      </c>
      <c r="D35675" s="28">
        <v>1</v>
      </c>
      <c r="E35675" s="29">
        <v>1</v>
      </c>
      <c r="F35675" s="29">
        <v>0</v>
      </c>
      <c r="G35675" s="28">
        <v>0</v>
      </c>
      <c r="H35675" s="28">
        <v>1</v>
      </c>
      <c r="I35675" s="28">
        <v>0</v>
      </c>
      <c r="J35675" s="28">
        <v>1</v>
      </c>
    </row>
    <row r="35676" spans="1:10" x14ac:dyDescent="0.35">
      <c r="A35676" s="28" t="s">
        <v>35678</v>
      </c>
      <c r="B35676" s="28">
        <v>0</v>
      </c>
      <c r="C35676" s="28">
        <v>0</v>
      </c>
      <c r="D35676" s="28">
        <v>1</v>
      </c>
      <c r="E35676" s="29">
        <v>0</v>
      </c>
      <c r="F35676" s="29">
        <v>0</v>
      </c>
      <c r="G35676" s="28">
        <v>0</v>
      </c>
      <c r="H35676" s="28">
        <v>0</v>
      </c>
      <c r="I35676" s="28">
        <v>0</v>
      </c>
      <c r="J35676" s="28">
        <v>1</v>
      </c>
    </row>
    <row r="35677" spans="1:10" x14ac:dyDescent="0.35">
      <c r="A35677" s="28" t="s">
        <v>35679</v>
      </c>
      <c r="B35677" s="28">
        <v>1</v>
      </c>
      <c r="C35677" s="28">
        <v>0</v>
      </c>
      <c r="D35677" s="28">
        <v>0</v>
      </c>
      <c r="E35677" s="29">
        <v>0</v>
      </c>
      <c r="F35677" s="29">
        <v>1</v>
      </c>
      <c r="G35677" s="28">
        <v>0</v>
      </c>
      <c r="H35677" s="28">
        <v>1</v>
      </c>
      <c r="I35677" s="28">
        <v>0</v>
      </c>
      <c r="J35677" s="28">
        <v>1</v>
      </c>
    </row>
    <row r="35678" spans="1:10" x14ac:dyDescent="0.35">
      <c r="A35678" s="28" t="s">
        <v>35680</v>
      </c>
      <c r="B35678" s="28">
        <v>1</v>
      </c>
      <c r="C35678" s="28">
        <v>0</v>
      </c>
      <c r="D35678" s="28">
        <v>1</v>
      </c>
      <c r="E35678" s="29">
        <v>1</v>
      </c>
      <c r="F35678" s="29">
        <v>0</v>
      </c>
      <c r="G35678" s="28">
        <v>0</v>
      </c>
      <c r="H35678" s="28">
        <v>1</v>
      </c>
      <c r="I35678" s="28">
        <v>0</v>
      </c>
      <c r="J35678" s="28">
        <v>0</v>
      </c>
    </row>
    <row r="35679" spans="1:10" x14ac:dyDescent="0.35">
      <c r="A35679" s="28" t="s">
        <v>35681</v>
      </c>
      <c r="B35679" s="28">
        <v>0</v>
      </c>
      <c r="C35679" s="28">
        <v>1</v>
      </c>
      <c r="D35679" s="28">
        <v>0</v>
      </c>
      <c r="E35679" s="29">
        <v>0</v>
      </c>
      <c r="F35679" s="29">
        <v>0</v>
      </c>
      <c r="G35679" s="28">
        <v>0</v>
      </c>
      <c r="H35679" s="28">
        <v>1</v>
      </c>
      <c r="I35679" s="28">
        <v>0</v>
      </c>
      <c r="J35679" s="28">
        <v>1</v>
      </c>
    </row>
    <row r="35680" spans="1:10" x14ac:dyDescent="0.35">
      <c r="A35680" s="28" t="s">
        <v>35682</v>
      </c>
      <c r="B35680" s="28">
        <v>0</v>
      </c>
      <c r="C35680" s="28">
        <v>0</v>
      </c>
      <c r="D35680" s="28">
        <v>0</v>
      </c>
      <c r="E35680" s="29">
        <v>0</v>
      </c>
      <c r="F35680" s="29">
        <v>1</v>
      </c>
      <c r="G35680" s="28">
        <v>0</v>
      </c>
      <c r="H35680" s="28">
        <v>0</v>
      </c>
      <c r="I35680" s="28">
        <v>0</v>
      </c>
      <c r="J35680" s="28">
        <v>1</v>
      </c>
    </row>
    <row r="35681" spans="1:10" x14ac:dyDescent="0.35">
      <c r="A35681" s="28" t="s">
        <v>35683</v>
      </c>
      <c r="B35681" s="28">
        <v>0</v>
      </c>
      <c r="C35681" s="28">
        <v>0</v>
      </c>
      <c r="D35681" s="28">
        <v>0</v>
      </c>
      <c r="E35681" s="29">
        <v>1</v>
      </c>
      <c r="F35681" s="29">
        <v>0</v>
      </c>
      <c r="G35681" s="28">
        <v>0</v>
      </c>
      <c r="H35681" s="28">
        <v>0</v>
      </c>
      <c r="I35681" s="28">
        <v>1</v>
      </c>
      <c r="J35681" s="28">
        <v>0</v>
      </c>
    </row>
    <row r="35682" spans="1:10" x14ac:dyDescent="0.35">
      <c r="A35682" s="28" t="s">
        <v>35684</v>
      </c>
      <c r="B35682" s="28">
        <v>1</v>
      </c>
      <c r="C35682" s="28">
        <v>0</v>
      </c>
      <c r="D35682" s="28">
        <v>1</v>
      </c>
      <c r="E35682" s="29">
        <v>1</v>
      </c>
      <c r="F35682" s="29">
        <v>0</v>
      </c>
      <c r="G35682" s="28">
        <v>0</v>
      </c>
      <c r="H35682" s="28">
        <v>1</v>
      </c>
      <c r="I35682" s="28">
        <v>0</v>
      </c>
      <c r="J35682" s="28">
        <v>0</v>
      </c>
    </row>
    <row r="35683" spans="1:10" x14ac:dyDescent="0.35">
      <c r="A35683" s="28" t="s">
        <v>35685</v>
      </c>
      <c r="B35683" s="28">
        <v>1</v>
      </c>
      <c r="C35683" s="28">
        <v>0</v>
      </c>
      <c r="D35683" s="28">
        <v>1</v>
      </c>
      <c r="E35683" s="29">
        <v>1</v>
      </c>
      <c r="F35683" s="29">
        <v>0</v>
      </c>
      <c r="G35683" s="28">
        <v>0</v>
      </c>
      <c r="H35683" s="28">
        <v>0</v>
      </c>
      <c r="I35683" s="28">
        <v>1</v>
      </c>
      <c r="J35683" s="28">
        <v>0</v>
      </c>
    </row>
    <row r="35684" spans="1:10" x14ac:dyDescent="0.35">
      <c r="A35684" s="28" t="s">
        <v>35686</v>
      </c>
      <c r="B35684" s="28">
        <v>0</v>
      </c>
      <c r="C35684" s="28">
        <v>1</v>
      </c>
      <c r="D35684" s="28">
        <v>1</v>
      </c>
      <c r="E35684" s="29">
        <v>1</v>
      </c>
      <c r="F35684" s="29">
        <v>0</v>
      </c>
      <c r="G35684" s="28">
        <v>0</v>
      </c>
      <c r="H35684" s="28">
        <v>0</v>
      </c>
      <c r="I35684" s="28">
        <v>1</v>
      </c>
      <c r="J35684" s="28">
        <v>0</v>
      </c>
    </row>
    <row r="35685" spans="1:10" x14ac:dyDescent="0.35">
      <c r="A35685" s="28" t="s">
        <v>35687</v>
      </c>
      <c r="B35685" s="28">
        <v>0</v>
      </c>
      <c r="C35685" s="28">
        <v>0</v>
      </c>
      <c r="D35685" s="28">
        <v>1</v>
      </c>
      <c r="E35685" s="29">
        <v>0</v>
      </c>
      <c r="F35685" s="29">
        <v>1</v>
      </c>
      <c r="G35685" s="28">
        <v>0</v>
      </c>
      <c r="H35685" s="28">
        <v>1</v>
      </c>
      <c r="I35685" s="28">
        <v>0</v>
      </c>
      <c r="J35685" s="28">
        <v>1</v>
      </c>
    </row>
    <row r="35686" spans="1:10" x14ac:dyDescent="0.35">
      <c r="A35686" s="28" t="s">
        <v>35688</v>
      </c>
      <c r="B35686" s="28">
        <v>0</v>
      </c>
      <c r="C35686" s="28">
        <v>0</v>
      </c>
      <c r="D35686" s="28">
        <v>1</v>
      </c>
      <c r="E35686" s="29">
        <v>0</v>
      </c>
      <c r="F35686" s="29">
        <v>1</v>
      </c>
      <c r="G35686" s="28">
        <v>0</v>
      </c>
      <c r="H35686" s="28">
        <v>1</v>
      </c>
      <c r="I35686" s="28">
        <v>0</v>
      </c>
      <c r="J35686" s="28">
        <v>0</v>
      </c>
    </row>
    <row r="35687" spans="1:10" x14ac:dyDescent="0.35">
      <c r="A35687" s="28" t="s">
        <v>35689</v>
      </c>
      <c r="B35687" s="28">
        <v>0</v>
      </c>
      <c r="C35687" s="28">
        <v>1</v>
      </c>
      <c r="D35687" s="28">
        <v>0</v>
      </c>
      <c r="E35687" s="29">
        <v>0</v>
      </c>
      <c r="F35687" s="29">
        <v>1</v>
      </c>
      <c r="G35687" s="28">
        <v>0</v>
      </c>
      <c r="H35687" s="28">
        <v>1</v>
      </c>
      <c r="I35687" s="28">
        <v>0</v>
      </c>
      <c r="J35687" s="28">
        <v>0</v>
      </c>
    </row>
    <row r="35688" spans="1:10" x14ac:dyDescent="0.35">
      <c r="A35688" s="28" t="s">
        <v>35690</v>
      </c>
      <c r="B35688" s="28">
        <v>1</v>
      </c>
      <c r="C35688" s="28">
        <v>0</v>
      </c>
      <c r="D35688" s="28">
        <v>0</v>
      </c>
      <c r="E35688" s="29">
        <v>0</v>
      </c>
      <c r="F35688" s="29">
        <v>1</v>
      </c>
      <c r="G35688" s="28">
        <v>0</v>
      </c>
      <c r="H35688" s="28">
        <v>1</v>
      </c>
      <c r="I35688" s="28">
        <v>0</v>
      </c>
      <c r="J35688" s="28">
        <v>1</v>
      </c>
    </row>
    <row r="35689" spans="1:10" x14ac:dyDescent="0.35">
      <c r="A35689" s="28" t="s">
        <v>35691</v>
      </c>
      <c r="B35689" s="28">
        <v>0</v>
      </c>
      <c r="C35689" s="28">
        <v>0</v>
      </c>
      <c r="D35689" s="28">
        <v>1</v>
      </c>
      <c r="E35689" s="29">
        <v>0</v>
      </c>
      <c r="F35689" s="29">
        <v>0</v>
      </c>
      <c r="G35689" s="28">
        <v>0</v>
      </c>
      <c r="H35689" s="28">
        <v>1</v>
      </c>
      <c r="I35689" s="28">
        <v>0</v>
      </c>
      <c r="J35689" s="28">
        <v>0</v>
      </c>
    </row>
    <row r="35690" spans="1:10" x14ac:dyDescent="0.35">
      <c r="A35690" s="28" t="s">
        <v>35692</v>
      </c>
      <c r="B35690" s="28">
        <v>0</v>
      </c>
      <c r="C35690" s="28">
        <v>1</v>
      </c>
      <c r="D35690" s="28">
        <v>0</v>
      </c>
      <c r="E35690" s="29">
        <v>0</v>
      </c>
      <c r="F35690" s="29">
        <v>1</v>
      </c>
      <c r="G35690" s="28">
        <v>0</v>
      </c>
      <c r="H35690" s="28">
        <v>1</v>
      </c>
      <c r="I35690" s="28">
        <v>0</v>
      </c>
      <c r="J35690" s="28">
        <v>0</v>
      </c>
    </row>
    <row r="35691" spans="1:10" x14ac:dyDescent="0.35">
      <c r="A35691" s="28" t="s">
        <v>35693</v>
      </c>
      <c r="B35691" s="28">
        <v>1</v>
      </c>
      <c r="C35691" s="28">
        <v>0</v>
      </c>
      <c r="D35691" s="28">
        <v>0</v>
      </c>
      <c r="E35691" s="29">
        <v>1</v>
      </c>
      <c r="F35691" s="29">
        <v>0</v>
      </c>
      <c r="G35691" s="28">
        <v>0</v>
      </c>
      <c r="H35691" s="28">
        <v>1</v>
      </c>
      <c r="I35691" s="28">
        <v>0</v>
      </c>
      <c r="J35691" s="28">
        <v>1</v>
      </c>
    </row>
    <row r="35692" spans="1:10" x14ac:dyDescent="0.35">
      <c r="A35692" s="28" t="s">
        <v>35694</v>
      </c>
      <c r="B35692" s="28">
        <v>1</v>
      </c>
      <c r="C35692" s="28">
        <v>0</v>
      </c>
      <c r="D35692" s="28">
        <v>1</v>
      </c>
      <c r="E35692" s="29">
        <v>1</v>
      </c>
      <c r="F35692" s="29">
        <v>0</v>
      </c>
      <c r="G35692" s="28">
        <v>0</v>
      </c>
      <c r="H35692" s="28">
        <v>1</v>
      </c>
      <c r="I35692" s="28">
        <v>0</v>
      </c>
      <c r="J35692" s="28">
        <v>0</v>
      </c>
    </row>
    <row r="35693" spans="1:10" x14ac:dyDescent="0.35">
      <c r="A35693" s="28" t="s">
        <v>35695</v>
      </c>
      <c r="B35693" s="28">
        <v>1</v>
      </c>
      <c r="C35693" s="28">
        <v>0</v>
      </c>
      <c r="D35693" s="28">
        <v>1</v>
      </c>
      <c r="E35693" s="29">
        <v>1</v>
      </c>
      <c r="F35693" s="29">
        <v>0</v>
      </c>
      <c r="G35693" s="28">
        <v>0</v>
      </c>
      <c r="H35693" s="28">
        <v>1</v>
      </c>
      <c r="I35693" s="28">
        <v>0</v>
      </c>
      <c r="J35693" s="28">
        <v>0</v>
      </c>
    </row>
    <row r="35694" spans="1:10" x14ac:dyDescent="0.35">
      <c r="A35694" s="28" t="s">
        <v>35696</v>
      </c>
      <c r="B35694" s="28">
        <v>0</v>
      </c>
      <c r="C35694" s="28">
        <v>1</v>
      </c>
      <c r="D35694" s="28">
        <v>1</v>
      </c>
      <c r="E35694" s="29">
        <v>0</v>
      </c>
      <c r="F35694" s="29">
        <v>1</v>
      </c>
      <c r="G35694" s="28">
        <v>1</v>
      </c>
      <c r="H35694" s="28">
        <v>0</v>
      </c>
      <c r="I35694" s="28">
        <v>0</v>
      </c>
      <c r="J35694" s="28">
        <v>0</v>
      </c>
    </row>
    <row r="35695" spans="1:10" x14ac:dyDescent="0.35">
      <c r="A35695" s="28" t="s">
        <v>35697</v>
      </c>
      <c r="B35695" s="28">
        <v>0</v>
      </c>
      <c r="C35695" s="28">
        <v>1</v>
      </c>
      <c r="D35695" s="28">
        <v>1</v>
      </c>
      <c r="E35695" s="29">
        <v>1</v>
      </c>
      <c r="F35695" s="29">
        <v>0</v>
      </c>
      <c r="G35695" s="28">
        <v>1</v>
      </c>
      <c r="H35695" s="28">
        <v>0</v>
      </c>
      <c r="I35695" s="28">
        <v>0</v>
      </c>
      <c r="J35695" s="28">
        <v>0</v>
      </c>
    </row>
    <row r="35696" spans="1:10" x14ac:dyDescent="0.35">
      <c r="A35696" s="28" t="s">
        <v>35698</v>
      </c>
      <c r="B35696" s="28">
        <v>0</v>
      </c>
      <c r="C35696" s="28">
        <v>0</v>
      </c>
      <c r="D35696" s="28">
        <v>1</v>
      </c>
      <c r="E35696" s="29">
        <v>0</v>
      </c>
      <c r="F35696" s="29">
        <v>1</v>
      </c>
      <c r="G35696" s="28">
        <v>0</v>
      </c>
      <c r="H35696" s="28">
        <v>0</v>
      </c>
      <c r="I35696" s="28">
        <v>0</v>
      </c>
      <c r="J35696" s="28">
        <v>1</v>
      </c>
    </row>
    <row r="35697" spans="1:10" x14ac:dyDescent="0.35">
      <c r="A35697" s="28" t="s">
        <v>35699</v>
      </c>
      <c r="B35697" s="28">
        <v>1</v>
      </c>
      <c r="C35697" s="28">
        <v>0</v>
      </c>
      <c r="D35697" s="28">
        <v>0</v>
      </c>
      <c r="E35697" s="29">
        <v>0</v>
      </c>
      <c r="F35697" s="29">
        <v>1</v>
      </c>
      <c r="G35697" s="28">
        <v>0</v>
      </c>
      <c r="H35697" s="28">
        <v>1</v>
      </c>
      <c r="I35697" s="28">
        <v>0</v>
      </c>
      <c r="J35697" s="28">
        <v>1</v>
      </c>
    </row>
    <row r="35698" spans="1:10" x14ac:dyDescent="0.35">
      <c r="A35698" s="28" t="s">
        <v>35700</v>
      </c>
      <c r="B35698" s="28">
        <v>1</v>
      </c>
      <c r="C35698" s="28">
        <v>0</v>
      </c>
      <c r="D35698" s="28">
        <v>1</v>
      </c>
      <c r="E35698" s="29">
        <v>1</v>
      </c>
      <c r="F35698" s="29">
        <v>0</v>
      </c>
      <c r="G35698" s="28">
        <v>0</v>
      </c>
      <c r="H35698" s="28">
        <v>1</v>
      </c>
      <c r="I35698" s="28">
        <v>0</v>
      </c>
      <c r="J35698" s="28">
        <v>0</v>
      </c>
    </row>
    <row r="35699" spans="1:10" x14ac:dyDescent="0.35">
      <c r="A35699" s="28" t="s">
        <v>35701</v>
      </c>
      <c r="B35699" s="28">
        <v>0</v>
      </c>
      <c r="C35699" s="28">
        <v>1</v>
      </c>
      <c r="D35699" s="28">
        <v>1</v>
      </c>
      <c r="E35699" s="29">
        <v>0</v>
      </c>
      <c r="F35699" s="29">
        <v>0</v>
      </c>
      <c r="G35699" s="28">
        <v>0</v>
      </c>
      <c r="H35699" s="28">
        <v>1</v>
      </c>
      <c r="I35699" s="28">
        <v>0</v>
      </c>
      <c r="J35699" s="28">
        <v>1</v>
      </c>
    </row>
    <row r="35700" spans="1:10" x14ac:dyDescent="0.35">
      <c r="A35700" s="28" t="s">
        <v>35702</v>
      </c>
      <c r="B35700" s="28">
        <v>1</v>
      </c>
      <c r="C35700" s="28">
        <v>0</v>
      </c>
      <c r="D35700" s="28">
        <v>0</v>
      </c>
      <c r="E35700" s="29">
        <v>0</v>
      </c>
      <c r="F35700" s="29">
        <v>1</v>
      </c>
      <c r="G35700" s="28">
        <v>0</v>
      </c>
      <c r="H35700" s="28">
        <v>0</v>
      </c>
      <c r="I35700" s="28">
        <v>1</v>
      </c>
      <c r="J35700" s="28">
        <v>1</v>
      </c>
    </row>
    <row r="35701" spans="1:10" x14ac:dyDescent="0.35">
      <c r="A35701" s="28" t="s">
        <v>35703</v>
      </c>
      <c r="B35701" s="28">
        <v>0</v>
      </c>
      <c r="C35701" s="28">
        <v>0</v>
      </c>
      <c r="D35701" s="28">
        <v>0</v>
      </c>
      <c r="E35701" s="29">
        <v>0</v>
      </c>
      <c r="F35701" s="29">
        <v>1</v>
      </c>
      <c r="G35701" s="28">
        <v>0</v>
      </c>
      <c r="H35701" s="28">
        <v>0</v>
      </c>
      <c r="I35701" s="28">
        <v>0</v>
      </c>
      <c r="J35701" s="28">
        <v>1</v>
      </c>
    </row>
    <row r="35702" spans="1:10" x14ac:dyDescent="0.35">
      <c r="A35702" s="28" t="s">
        <v>35704</v>
      </c>
      <c r="B35702" s="28">
        <v>0</v>
      </c>
      <c r="C35702" s="28">
        <v>1</v>
      </c>
      <c r="D35702" s="28">
        <v>1</v>
      </c>
      <c r="E35702" s="29">
        <v>0</v>
      </c>
      <c r="F35702" s="29">
        <v>1</v>
      </c>
      <c r="G35702" s="28">
        <v>0</v>
      </c>
      <c r="H35702" s="28">
        <v>0</v>
      </c>
      <c r="I35702" s="28">
        <v>1</v>
      </c>
      <c r="J35702" s="28">
        <v>1</v>
      </c>
    </row>
    <row r="35703" spans="1:10" x14ac:dyDescent="0.35">
      <c r="A35703" s="28" t="s">
        <v>35705</v>
      </c>
      <c r="B35703" s="28">
        <v>0</v>
      </c>
      <c r="C35703" s="28">
        <v>1</v>
      </c>
      <c r="D35703" s="28">
        <v>0</v>
      </c>
      <c r="E35703" s="29">
        <v>0</v>
      </c>
      <c r="F35703" s="29">
        <v>0</v>
      </c>
      <c r="G35703" s="28">
        <v>0</v>
      </c>
      <c r="H35703" s="28">
        <v>1</v>
      </c>
      <c r="I35703" s="28">
        <v>0</v>
      </c>
      <c r="J35703" s="28">
        <v>1</v>
      </c>
    </row>
    <row r="35704" spans="1:10" x14ac:dyDescent="0.35">
      <c r="A35704" s="28" t="s">
        <v>35706</v>
      </c>
      <c r="B35704" s="28">
        <v>0</v>
      </c>
      <c r="C35704" s="28">
        <v>0</v>
      </c>
      <c r="D35704" s="28">
        <v>1</v>
      </c>
      <c r="E35704" s="29">
        <v>0</v>
      </c>
      <c r="F35704" s="29">
        <v>1</v>
      </c>
      <c r="G35704" s="28">
        <v>0</v>
      </c>
      <c r="H35704" s="28">
        <v>1</v>
      </c>
      <c r="I35704" s="28">
        <v>0</v>
      </c>
      <c r="J35704" s="28">
        <v>0</v>
      </c>
    </row>
    <row r="35705" spans="1:10" x14ac:dyDescent="0.35">
      <c r="A35705" s="28" t="s">
        <v>35707</v>
      </c>
      <c r="B35705" s="28">
        <v>0</v>
      </c>
      <c r="C35705" s="28">
        <v>1</v>
      </c>
      <c r="D35705" s="28">
        <v>0</v>
      </c>
      <c r="E35705" s="29">
        <v>0</v>
      </c>
      <c r="F35705" s="29">
        <v>1</v>
      </c>
      <c r="G35705" s="28">
        <v>0</v>
      </c>
      <c r="H35705" s="28">
        <v>0</v>
      </c>
      <c r="I35705" s="28">
        <v>1</v>
      </c>
      <c r="J35705" s="28">
        <v>1</v>
      </c>
    </row>
    <row r="35706" spans="1:10" x14ac:dyDescent="0.35">
      <c r="A35706" s="28" t="s">
        <v>35708</v>
      </c>
      <c r="B35706" s="28">
        <v>0</v>
      </c>
      <c r="C35706" s="28">
        <v>1</v>
      </c>
      <c r="D35706" s="28">
        <v>0</v>
      </c>
      <c r="E35706" s="29">
        <v>0</v>
      </c>
      <c r="F35706" s="29">
        <v>1</v>
      </c>
      <c r="G35706" s="28">
        <v>0</v>
      </c>
      <c r="H35706" s="28">
        <v>1</v>
      </c>
      <c r="I35706" s="28">
        <v>0</v>
      </c>
      <c r="J35706" s="28">
        <v>1</v>
      </c>
    </row>
    <row r="35707" spans="1:10" x14ac:dyDescent="0.35">
      <c r="A35707" s="28" t="s">
        <v>35709</v>
      </c>
      <c r="B35707" s="28">
        <v>0</v>
      </c>
      <c r="C35707" s="28">
        <v>0</v>
      </c>
      <c r="D35707" s="28">
        <v>0</v>
      </c>
      <c r="E35707" s="29">
        <v>0</v>
      </c>
      <c r="F35707" s="29">
        <v>1</v>
      </c>
      <c r="G35707" s="28">
        <v>1</v>
      </c>
      <c r="H35707" s="28">
        <v>0</v>
      </c>
      <c r="I35707" s="28">
        <v>0</v>
      </c>
      <c r="J35707" s="28">
        <v>0</v>
      </c>
    </row>
    <row r="35708" spans="1:10" x14ac:dyDescent="0.35">
      <c r="A35708" s="28" t="s">
        <v>35710</v>
      </c>
      <c r="B35708" s="28">
        <v>0</v>
      </c>
      <c r="C35708" s="28">
        <v>0</v>
      </c>
      <c r="D35708" s="28">
        <v>0</v>
      </c>
      <c r="E35708" s="29">
        <v>0</v>
      </c>
      <c r="F35708" s="29">
        <v>1</v>
      </c>
      <c r="G35708" s="28">
        <v>0</v>
      </c>
      <c r="H35708" s="28">
        <v>1</v>
      </c>
      <c r="I35708" s="28">
        <v>0</v>
      </c>
      <c r="J35708" s="28">
        <v>0</v>
      </c>
    </row>
    <row r="35709" spans="1:10" x14ac:dyDescent="0.35">
      <c r="A35709" s="28" t="s">
        <v>35711</v>
      </c>
      <c r="B35709" s="28">
        <v>0</v>
      </c>
      <c r="C35709" s="28">
        <v>0</v>
      </c>
      <c r="D35709" s="28">
        <v>1</v>
      </c>
      <c r="E35709" s="29">
        <v>0</v>
      </c>
      <c r="F35709" s="29">
        <v>0</v>
      </c>
      <c r="G35709" s="28">
        <v>0</v>
      </c>
      <c r="H35709" s="28">
        <v>0</v>
      </c>
      <c r="I35709" s="28">
        <v>1</v>
      </c>
      <c r="J35709" s="28">
        <v>1</v>
      </c>
    </row>
    <row r="35710" spans="1:10" x14ac:dyDescent="0.35">
      <c r="A35710" s="28" t="s">
        <v>35712</v>
      </c>
      <c r="B35710" s="28">
        <v>1</v>
      </c>
      <c r="C35710" s="28">
        <v>0</v>
      </c>
      <c r="D35710" s="28">
        <v>0</v>
      </c>
      <c r="E35710" s="29">
        <v>0</v>
      </c>
      <c r="F35710" s="29">
        <v>1</v>
      </c>
      <c r="G35710" s="28">
        <v>0</v>
      </c>
      <c r="H35710" s="28">
        <v>1</v>
      </c>
      <c r="I35710" s="28">
        <v>0</v>
      </c>
      <c r="J35710" s="28">
        <v>0</v>
      </c>
    </row>
    <row r="35711" spans="1:10" x14ac:dyDescent="0.35">
      <c r="A35711" s="28" t="s">
        <v>35713</v>
      </c>
      <c r="B35711" s="28">
        <v>1</v>
      </c>
      <c r="C35711" s="28">
        <v>0</v>
      </c>
      <c r="D35711" s="28">
        <v>0</v>
      </c>
      <c r="E35711" s="29">
        <v>0</v>
      </c>
      <c r="F35711" s="29">
        <v>1</v>
      </c>
      <c r="G35711" s="28">
        <v>0</v>
      </c>
      <c r="H35711" s="28">
        <v>1</v>
      </c>
      <c r="I35711" s="28">
        <v>0</v>
      </c>
      <c r="J35711" s="28">
        <v>0</v>
      </c>
    </row>
    <row r="35712" spans="1:10" x14ac:dyDescent="0.35">
      <c r="A35712" s="28" t="s">
        <v>35714</v>
      </c>
      <c r="B35712" s="28">
        <v>0</v>
      </c>
      <c r="C35712" s="28">
        <v>0</v>
      </c>
      <c r="D35712" s="28">
        <v>1</v>
      </c>
      <c r="E35712" s="29">
        <v>0</v>
      </c>
      <c r="F35712" s="29">
        <v>1</v>
      </c>
      <c r="G35712" s="28">
        <v>1</v>
      </c>
      <c r="H35712" s="28">
        <v>0</v>
      </c>
      <c r="I35712" s="28">
        <v>0</v>
      </c>
      <c r="J35712" s="28">
        <v>0</v>
      </c>
    </row>
    <row r="35713" spans="1:10" x14ac:dyDescent="0.35">
      <c r="A35713" s="28" t="s">
        <v>35715</v>
      </c>
      <c r="B35713" s="28">
        <v>0</v>
      </c>
      <c r="C35713" s="28">
        <v>1</v>
      </c>
      <c r="D35713" s="28">
        <v>0</v>
      </c>
      <c r="E35713" s="29">
        <v>0</v>
      </c>
      <c r="F35713" s="29">
        <v>1</v>
      </c>
      <c r="G35713" s="28">
        <v>0</v>
      </c>
      <c r="H35713" s="28">
        <v>0</v>
      </c>
      <c r="I35713" s="28">
        <v>0</v>
      </c>
      <c r="J35713" s="28">
        <v>1</v>
      </c>
    </row>
    <row r="35714" spans="1:10" x14ac:dyDescent="0.35">
      <c r="A35714" s="28" t="s">
        <v>35716</v>
      </c>
      <c r="B35714" s="28">
        <v>0</v>
      </c>
      <c r="C35714" s="28">
        <v>0</v>
      </c>
      <c r="D35714" s="28">
        <v>1</v>
      </c>
      <c r="E35714" s="29">
        <v>0</v>
      </c>
      <c r="F35714" s="29">
        <v>1</v>
      </c>
      <c r="G35714" s="28">
        <v>0</v>
      </c>
      <c r="H35714" s="28">
        <v>1</v>
      </c>
      <c r="I35714" s="28">
        <v>0</v>
      </c>
      <c r="J35714" s="28">
        <v>0</v>
      </c>
    </row>
    <row r="35715" spans="1:10" x14ac:dyDescent="0.35">
      <c r="A35715" s="28" t="s">
        <v>35717</v>
      </c>
      <c r="B35715" s="28">
        <v>0</v>
      </c>
      <c r="C35715" s="28">
        <v>1</v>
      </c>
      <c r="D35715" s="28">
        <v>1</v>
      </c>
      <c r="E35715" s="29">
        <v>0</v>
      </c>
      <c r="F35715" s="29">
        <v>1</v>
      </c>
      <c r="G35715" s="28">
        <v>0</v>
      </c>
      <c r="H35715" s="28">
        <v>1</v>
      </c>
      <c r="I35715" s="28">
        <v>0</v>
      </c>
      <c r="J35715" s="28">
        <v>1</v>
      </c>
    </row>
    <row r="35716" spans="1:10" x14ac:dyDescent="0.35">
      <c r="A35716" s="28" t="s">
        <v>35718</v>
      </c>
      <c r="B35716" s="28">
        <v>1</v>
      </c>
      <c r="C35716" s="28">
        <v>0</v>
      </c>
      <c r="D35716" s="28">
        <v>1</v>
      </c>
      <c r="E35716" s="29">
        <v>1</v>
      </c>
      <c r="F35716" s="29">
        <v>0</v>
      </c>
      <c r="G35716" s="28">
        <v>0</v>
      </c>
      <c r="H35716" s="28">
        <v>1</v>
      </c>
      <c r="I35716" s="28">
        <v>0</v>
      </c>
      <c r="J35716" s="28">
        <v>0</v>
      </c>
    </row>
    <row r="35717" spans="1:10" x14ac:dyDescent="0.35">
      <c r="A35717" s="28" t="s">
        <v>35719</v>
      </c>
      <c r="B35717" s="28">
        <v>0</v>
      </c>
      <c r="C35717" s="28">
        <v>0</v>
      </c>
      <c r="D35717" s="28">
        <v>1</v>
      </c>
      <c r="E35717" s="29">
        <v>0</v>
      </c>
      <c r="F35717" s="29">
        <v>1</v>
      </c>
      <c r="G35717" s="28">
        <v>1</v>
      </c>
      <c r="H35717" s="28">
        <v>0</v>
      </c>
      <c r="I35717" s="28">
        <v>0</v>
      </c>
      <c r="J35717" s="28">
        <v>1</v>
      </c>
    </row>
    <row r="35718" spans="1:10" x14ac:dyDescent="0.35">
      <c r="A35718" s="28" t="s">
        <v>35720</v>
      </c>
      <c r="B35718" s="28">
        <v>0</v>
      </c>
      <c r="C35718" s="28">
        <v>0</v>
      </c>
      <c r="D35718" s="28">
        <v>1</v>
      </c>
      <c r="E35718" s="29">
        <v>1</v>
      </c>
      <c r="F35718" s="29">
        <v>0</v>
      </c>
      <c r="G35718" s="28">
        <v>0</v>
      </c>
      <c r="H35718" s="28">
        <v>1</v>
      </c>
      <c r="I35718" s="28">
        <v>0</v>
      </c>
      <c r="J35718" s="28">
        <v>0</v>
      </c>
    </row>
    <row r="35719" spans="1:10" x14ac:dyDescent="0.35">
      <c r="A35719" s="28" t="s">
        <v>35721</v>
      </c>
      <c r="B35719" s="28">
        <v>1</v>
      </c>
      <c r="C35719" s="28">
        <v>0</v>
      </c>
      <c r="D35719" s="28">
        <v>0</v>
      </c>
      <c r="E35719" s="29">
        <v>1</v>
      </c>
      <c r="F35719" s="29">
        <v>0</v>
      </c>
      <c r="G35719" s="28">
        <v>1</v>
      </c>
      <c r="H35719" s="28">
        <v>0</v>
      </c>
      <c r="I35719" s="28">
        <v>0</v>
      </c>
      <c r="J35719" s="28">
        <v>0</v>
      </c>
    </row>
    <row r="35720" spans="1:10" x14ac:dyDescent="0.35">
      <c r="A35720" s="28" t="s">
        <v>35722</v>
      </c>
      <c r="B35720" s="28">
        <v>0</v>
      </c>
      <c r="C35720" s="28">
        <v>0</v>
      </c>
      <c r="D35720" s="28">
        <v>0</v>
      </c>
      <c r="E35720" s="29">
        <v>0</v>
      </c>
      <c r="F35720" s="29">
        <v>1</v>
      </c>
      <c r="G35720" s="28">
        <v>1</v>
      </c>
      <c r="H35720" s="28">
        <v>0</v>
      </c>
      <c r="I35720" s="28">
        <v>0</v>
      </c>
      <c r="J35720" s="28">
        <v>0</v>
      </c>
    </row>
    <row r="35721" spans="1:10" x14ac:dyDescent="0.35">
      <c r="A35721" s="28" t="s">
        <v>35723</v>
      </c>
      <c r="B35721" s="28">
        <v>1</v>
      </c>
      <c r="C35721" s="28">
        <v>0</v>
      </c>
      <c r="D35721" s="28">
        <v>1</v>
      </c>
      <c r="E35721" s="29">
        <v>1</v>
      </c>
      <c r="F35721" s="29">
        <v>0</v>
      </c>
      <c r="G35721" s="28">
        <v>1</v>
      </c>
      <c r="H35721" s="28">
        <v>0</v>
      </c>
      <c r="I35721" s="28">
        <v>0</v>
      </c>
      <c r="J35721" s="28">
        <v>1</v>
      </c>
    </row>
    <row r="35722" spans="1:10" x14ac:dyDescent="0.35">
      <c r="A35722" s="28" t="s">
        <v>35724</v>
      </c>
      <c r="B35722" s="28">
        <v>0</v>
      </c>
      <c r="C35722" s="28">
        <v>0</v>
      </c>
      <c r="D35722" s="28">
        <v>0</v>
      </c>
      <c r="E35722" s="29">
        <v>0</v>
      </c>
      <c r="F35722" s="29">
        <v>1</v>
      </c>
      <c r="G35722" s="28">
        <v>0</v>
      </c>
      <c r="H35722" s="28">
        <v>0</v>
      </c>
      <c r="I35722" s="28">
        <v>0</v>
      </c>
      <c r="J35722" s="28">
        <v>0</v>
      </c>
    </row>
    <row r="35723" spans="1:10" x14ac:dyDescent="0.35">
      <c r="A35723" s="28" t="s">
        <v>35725</v>
      </c>
      <c r="B35723" s="28">
        <v>1</v>
      </c>
      <c r="C35723" s="28">
        <v>0</v>
      </c>
      <c r="D35723" s="28">
        <v>1</v>
      </c>
      <c r="E35723" s="29">
        <v>0</v>
      </c>
      <c r="F35723" s="29">
        <v>1</v>
      </c>
      <c r="G35723" s="28">
        <v>0</v>
      </c>
      <c r="H35723" s="28">
        <v>0</v>
      </c>
      <c r="I35723" s="28">
        <v>0</v>
      </c>
      <c r="J35723" s="28">
        <v>1</v>
      </c>
    </row>
    <row r="35724" spans="1:10" x14ac:dyDescent="0.35">
      <c r="A35724" s="28" t="s">
        <v>35726</v>
      </c>
      <c r="B35724" s="28">
        <v>0</v>
      </c>
      <c r="C35724" s="28">
        <v>0</v>
      </c>
      <c r="D35724" s="28">
        <v>1</v>
      </c>
      <c r="E35724" s="29">
        <v>0</v>
      </c>
      <c r="F35724" s="29">
        <v>1</v>
      </c>
      <c r="G35724" s="28">
        <v>0</v>
      </c>
      <c r="H35724" s="28">
        <v>1</v>
      </c>
      <c r="I35724" s="28">
        <v>0</v>
      </c>
      <c r="J35724" s="28">
        <v>0</v>
      </c>
    </row>
    <row r="35725" spans="1:10" x14ac:dyDescent="0.35">
      <c r="A35725" s="28" t="s">
        <v>35727</v>
      </c>
      <c r="B35725" s="28">
        <v>1</v>
      </c>
      <c r="C35725" s="28">
        <v>0</v>
      </c>
      <c r="D35725" s="28">
        <v>1</v>
      </c>
      <c r="E35725" s="29">
        <v>0</v>
      </c>
      <c r="F35725" s="29">
        <v>1</v>
      </c>
      <c r="G35725" s="28">
        <v>1</v>
      </c>
      <c r="H35725" s="28">
        <v>0</v>
      </c>
      <c r="I35725" s="28">
        <v>0</v>
      </c>
      <c r="J35725" s="28">
        <v>0</v>
      </c>
    </row>
    <row r="35726" spans="1:10" x14ac:dyDescent="0.35">
      <c r="A35726" s="28" t="s">
        <v>35728</v>
      </c>
      <c r="B35726" s="28">
        <v>0</v>
      </c>
      <c r="C35726" s="28">
        <v>1</v>
      </c>
      <c r="D35726" s="28">
        <v>0</v>
      </c>
      <c r="E35726" s="29">
        <v>0</v>
      </c>
      <c r="F35726" s="29">
        <v>1</v>
      </c>
      <c r="G35726" s="28">
        <v>0</v>
      </c>
      <c r="H35726" s="28">
        <v>0</v>
      </c>
      <c r="I35726" s="28">
        <v>1</v>
      </c>
      <c r="J35726" s="28">
        <v>1</v>
      </c>
    </row>
    <row r="35727" spans="1:10" x14ac:dyDescent="0.35">
      <c r="A35727" s="28" t="s">
        <v>35729</v>
      </c>
      <c r="B35727" s="28">
        <v>0</v>
      </c>
      <c r="C35727" s="28">
        <v>0</v>
      </c>
      <c r="D35727" s="28">
        <v>0</v>
      </c>
      <c r="E35727" s="29">
        <v>0</v>
      </c>
      <c r="F35727" s="29">
        <v>1</v>
      </c>
      <c r="G35727" s="28">
        <v>0</v>
      </c>
      <c r="H35727" s="28">
        <v>1</v>
      </c>
      <c r="I35727" s="28">
        <v>0</v>
      </c>
      <c r="J35727" s="28">
        <v>0</v>
      </c>
    </row>
    <row r="35728" spans="1:10" x14ac:dyDescent="0.35">
      <c r="A35728" s="28" t="s">
        <v>35730</v>
      </c>
      <c r="B35728" s="28">
        <v>0</v>
      </c>
      <c r="C35728" s="28">
        <v>1</v>
      </c>
      <c r="D35728" s="28">
        <v>1</v>
      </c>
      <c r="E35728" s="29">
        <v>1</v>
      </c>
      <c r="F35728" s="29">
        <v>0</v>
      </c>
      <c r="G35728" s="28">
        <v>1</v>
      </c>
      <c r="H35728" s="28">
        <v>0</v>
      </c>
      <c r="I35728" s="28">
        <v>0</v>
      </c>
      <c r="J35728" s="28">
        <v>0</v>
      </c>
    </row>
    <row r="35729" spans="1:10" x14ac:dyDescent="0.35">
      <c r="A35729" s="28" t="s">
        <v>35731</v>
      </c>
      <c r="B35729" s="28">
        <v>0</v>
      </c>
      <c r="C35729" s="28">
        <v>0</v>
      </c>
      <c r="D35729" s="28">
        <v>0</v>
      </c>
      <c r="E35729" s="29">
        <v>1</v>
      </c>
      <c r="F35729" s="29">
        <v>0</v>
      </c>
      <c r="G35729" s="28">
        <v>1</v>
      </c>
      <c r="H35729" s="28">
        <v>0</v>
      </c>
      <c r="I35729" s="28">
        <v>0</v>
      </c>
      <c r="J35729" s="28">
        <v>0</v>
      </c>
    </row>
    <row r="35730" spans="1:10" x14ac:dyDescent="0.35">
      <c r="A35730" s="28" t="s">
        <v>35732</v>
      </c>
      <c r="B35730" s="28">
        <v>0</v>
      </c>
      <c r="C35730" s="28">
        <v>1</v>
      </c>
      <c r="D35730" s="28">
        <v>0</v>
      </c>
      <c r="E35730" s="29">
        <v>0</v>
      </c>
      <c r="F35730" s="29">
        <v>1</v>
      </c>
      <c r="G35730" s="28">
        <v>0</v>
      </c>
      <c r="H35730" s="28">
        <v>1</v>
      </c>
      <c r="I35730" s="28">
        <v>0</v>
      </c>
      <c r="J35730" s="28">
        <v>1</v>
      </c>
    </row>
    <row r="35731" spans="1:10" x14ac:dyDescent="0.35">
      <c r="A35731" s="28" t="s">
        <v>35733</v>
      </c>
      <c r="B35731" s="28">
        <v>1</v>
      </c>
      <c r="C35731" s="28">
        <v>0</v>
      </c>
      <c r="D35731" s="28">
        <v>1</v>
      </c>
      <c r="E35731" s="29">
        <v>1</v>
      </c>
      <c r="F35731" s="29">
        <v>0</v>
      </c>
      <c r="G35731" s="28">
        <v>1</v>
      </c>
      <c r="H35731" s="28">
        <v>0</v>
      </c>
      <c r="I35731" s="28">
        <v>0</v>
      </c>
      <c r="J35731" s="28">
        <v>1</v>
      </c>
    </row>
    <row r="35732" spans="1:10" x14ac:dyDescent="0.35">
      <c r="A35732" s="28" t="s">
        <v>35734</v>
      </c>
      <c r="B35732" s="28">
        <v>0</v>
      </c>
      <c r="C35732" s="28">
        <v>0</v>
      </c>
      <c r="D35732" s="28">
        <v>0</v>
      </c>
      <c r="E35732" s="29">
        <v>0</v>
      </c>
      <c r="F35732" s="29">
        <v>1</v>
      </c>
      <c r="G35732" s="28">
        <v>0</v>
      </c>
      <c r="H35732" s="28">
        <v>0</v>
      </c>
      <c r="I35732" s="28">
        <v>1</v>
      </c>
      <c r="J35732" s="28">
        <v>0</v>
      </c>
    </row>
    <row r="35733" spans="1:10" x14ac:dyDescent="0.35">
      <c r="A35733" s="28" t="s">
        <v>35735</v>
      </c>
      <c r="B35733" s="28">
        <v>1</v>
      </c>
      <c r="C35733" s="28">
        <v>0</v>
      </c>
      <c r="D35733" s="28">
        <v>1</v>
      </c>
      <c r="E35733" s="29">
        <v>1</v>
      </c>
      <c r="F35733" s="29">
        <v>0</v>
      </c>
      <c r="G35733" s="28">
        <v>0</v>
      </c>
      <c r="H35733" s="28">
        <v>1</v>
      </c>
      <c r="I35733" s="28">
        <v>0</v>
      </c>
      <c r="J35733" s="28">
        <v>1</v>
      </c>
    </row>
    <row r="35734" spans="1:10" x14ac:dyDescent="0.35">
      <c r="A35734" s="28" t="s">
        <v>35736</v>
      </c>
      <c r="B35734" s="28">
        <v>0</v>
      </c>
      <c r="C35734" s="28">
        <v>0</v>
      </c>
      <c r="D35734" s="28">
        <v>0</v>
      </c>
      <c r="E35734" s="29">
        <v>0</v>
      </c>
      <c r="F35734" s="29">
        <v>1</v>
      </c>
      <c r="G35734" s="28">
        <v>0</v>
      </c>
      <c r="H35734" s="28">
        <v>1</v>
      </c>
      <c r="I35734" s="28">
        <v>0</v>
      </c>
      <c r="J35734" s="28">
        <v>0</v>
      </c>
    </row>
    <row r="35735" spans="1:10" x14ac:dyDescent="0.35">
      <c r="A35735" s="28" t="s">
        <v>35737</v>
      </c>
      <c r="B35735" s="28">
        <v>1</v>
      </c>
      <c r="C35735" s="28">
        <v>0</v>
      </c>
      <c r="D35735" s="28">
        <v>1</v>
      </c>
      <c r="E35735" s="29">
        <v>1</v>
      </c>
      <c r="F35735" s="29">
        <v>0</v>
      </c>
      <c r="G35735" s="28">
        <v>0</v>
      </c>
      <c r="H35735" s="28">
        <v>0</v>
      </c>
      <c r="I35735" s="28">
        <v>1</v>
      </c>
      <c r="J35735" s="28">
        <v>1</v>
      </c>
    </row>
    <row r="35736" spans="1:10" x14ac:dyDescent="0.35">
      <c r="A35736" s="28" t="s">
        <v>35738</v>
      </c>
      <c r="B35736" s="28">
        <v>0</v>
      </c>
      <c r="C35736" s="28">
        <v>1</v>
      </c>
      <c r="D35736" s="28">
        <v>0</v>
      </c>
      <c r="E35736" s="29">
        <v>0</v>
      </c>
      <c r="F35736" s="29">
        <v>1</v>
      </c>
      <c r="G35736" s="28">
        <v>0</v>
      </c>
      <c r="H35736" s="28">
        <v>1</v>
      </c>
      <c r="I35736" s="28">
        <v>0</v>
      </c>
      <c r="J35736" s="28">
        <v>1</v>
      </c>
    </row>
    <row r="35737" spans="1:10" x14ac:dyDescent="0.35">
      <c r="A35737" s="28" t="s">
        <v>35739</v>
      </c>
      <c r="B35737" s="28">
        <v>0</v>
      </c>
      <c r="C35737" s="28">
        <v>1</v>
      </c>
      <c r="D35737" s="28">
        <v>1</v>
      </c>
      <c r="E35737" s="29">
        <v>0</v>
      </c>
      <c r="F35737" s="29">
        <v>1</v>
      </c>
      <c r="G35737" s="28">
        <v>0</v>
      </c>
      <c r="H35737" s="28">
        <v>0</v>
      </c>
      <c r="I35737" s="28">
        <v>1</v>
      </c>
      <c r="J35737" s="28">
        <v>1</v>
      </c>
    </row>
    <row r="35738" spans="1:10" x14ac:dyDescent="0.35">
      <c r="A35738" s="28" t="s">
        <v>35740</v>
      </c>
      <c r="B35738" s="28">
        <v>0</v>
      </c>
      <c r="C35738" s="28">
        <v>1</v>
      </c>
      <c r="D35738" s="28">
        <v>1</v>
      </c>
      <c r="E35738" s="29">
        <v>1</v>
      </c>
      <c r="F35738" s="29">
        <v>0</v>
      </c>
      <c r="G35738" s="28">
        <v>1</v>
      </c>
      <c r="H35738" s="28">
        <v>0</v>
      </c>
      <c r="I35738" s="28">
        <v>0</v>
      </c>
      <c r="J35738" s="28">
        <v>0</v>
      </c>
    </row>
    <row r="35739" spans="1:10" x14ac:dyDescent="0.35">
      <c r="A35739" s="28" t="s">
        <v>35741</v>
      </c>
      <c r="B35739" s="28">
        <v>1</v>
      </c>
      <c r="C35739" s="28">
        <v>0</v>
      </c>
      <c r="D35739" s="28">
        <v>1</v>
      </c>
      <c r="E35739" s="29">
        <v>1</v>
      </c>
      <c r="F35739" s="29">
        <v>0</v>
      </c>
      <c r="G35739" s="28">
        <v>0</v>
      </c>
      <c r="H35739" s="28">
        <v>0</v>
      </c>
      <c r="I35739" s="28">
        <v>1</v>
      </c>
      <c r="J35739" s="28">
        <v>1</v>
      </c>
    </row>
    <row r="35740" spans="1:10" x14ac:dyDescent="0.35">
      <c r="A35740" s="28" t="s">
        <v>35742</v>
      </c>
      <c r="B35740" s="28">
        <v>1</v>
      </c>
      <c r="C35740" s="28">
        <v>0</v>
      </c>
      <c r="D35740" s="28">
        <v>0</v>
      </c>
      <c r="E35740" s="29">
        <v>1</v>
      </c>
      <c r="F35740" s="29">
        <v>0</v>
      </c>
      <c r="G35740" s="28">
        <v>0</v>
      </c>
      <c r="H35740" s="28">
        <v>1</v>
      </c>
      <c r="I35740" s="28">
        <v>0</v>
      </c>
      <c r="J35740" s="28">
        <v>1</v>
      </c>
    </row>
    <row r="35741" spans="1:10" x14ac:dyDescent="0.35">
      <c r="A35741" s="28" t="s">
        <v>35743</v>
      </c>
      <c r="B35741" s="28">
        <v>0</v>
      </c>
      <c r="C35741" s="28">
        <v>1</v>
      </c>
      <c r="D35741" s="28">
        <v>0</v>
      </c>
      <c r="E35741" s="29">
        <v>0</v>
      </c>
      <c r="F35741" s="29">
        <v>1</v>
      </c>
      <c r="G35741" s="28">
        <v>0</v>
      </c>
      <c r="H35741" s="28">
        <v>1</v>
      </c>
      <c r="I35741" s="28">
        <v>0</v>
      </c>
      <c r="J35741" s="28">
        <v>0</v>
      </c>
    </row>
    <row r="35742" spans="1:10" x14ac:dyDescent="0.35">
      <c r="A35742" s="28" t="s">
        <v>35744</v>
      </c>
      <c r="B35742" s="28">
        <v>0</v>
      </c>
      <c r="C35742" s="28">
        <v>1</v>
      </c>
      <c r="D35742" s="28">
        <v>0</v>
      </c>
      <c r="E35742" s="29">
        <v>0</v>
      </c>
      <c r="F35742" s="29">
        <v>1</v>
      </c>
      <c r="G35742" s="28">
        <v>0</v>
      </c>
      <c r="H35742" s="28">
        <v>0</v>
      </c>
      <c r="I35742" s="28">
        <v>0</v>
      </c>
      <c r="J35742" s="28">
        <v>1</v>
      </c>
    </row>
    <row r="35743" spans="1:10" x14ac:dyDescent="0.35">
      <c r="A35743" s="28" t="s">
        <v>35745</v>
      </c>
      <c r="B35743" s="28">
        <v>0</v>
      </c>
      <c r="C35743" s="28">
        <v>1</v>
      </c>
      <c r="D35743" s="28">
        <v>1</v>
      </c>
      <c r="E35743" s="29">
        <v>0</v>
      </c>
      <c r="F35743" s="29">
        <v>0</v>
      </c>
      <c r="G35743" s="28">
        <v>0</v>
      </c>
      <c r="H35743" s="28">
        <v>0</v>
      </c>
      <c r="I35743" s="28">
        <v>0</v>
      </c>
      <c r="J35743" s="28">
        <v>1</v>
      </c>
    </row>
    <row r="35744" spans="1:10" x14ac:dyDescent="0.35">
      <c r="A35744" s="28" t="s">
        <v>35746</v>
      </c>
      <c r="B35744" s="28">
        <v>0</v>
      </c>
      <c r="C35744" s="28">
        <v>0</v>
      </c>
      <c r="D35744" s="28">
        <v>0</v>
      </c>
      <c r="E35744" s="29">
        <v>0</v>
      </c>
      <c r="F35744" s="29">
        <v>1</v>
      </c>
      <c r="G35744" s="28">
        <v>0</v>
      </c>
      <c r="H35744" s="28">
        <v>1</v>
      </c>
      <c r="I35744" s="28">
        <v>0</v>
      </c>
      <c r="J35744" s="28">
        <v>0</v>
      </c>
    </row>
    <row r="35745" spans="1:10" x14ac:dyDescent="0.35">
      <c r="A35745" s="28" t="s">
        <v>35747</v>
      </c>
      <c r="B35745" s="28">
        <v>0</v>
      </c>
      <c r="C35745" s="28">
        <v>1</v>
      </c>
      <c r="D35745" s="28">
        <v>1</v>
      </c>
      <c r="E35745" s="29">
        <v>0</v>
      </c>
      <c r="F35745" s="29">
        <v>1</v>
      </c>
      <c r="G35745" s="28">
        <v>0</v>
      </c>
      <c r="H35745" s="28">
        <v>1</v>
      </c>
      <c r="I35745" s="28">
        <v>0</v>
      </c>
      <c r="J35745" s="28">
        <v>1</v>
      </c>
    </row>
    <row r="35746" spans="1:10" x14ac:dyDescent="0.35">
      <c r="A35746" s="28" t="s">
        <v>35748</v>
      </c>
      <c r="B35746" s="28">
        <v>0</v>
      </c>
      <c r="C35746" s="28">
        <v>0</v>
      </c>
      <c r="D35746" s="28">
        <v>0</v>
      </c>
      <c r="E35746" s="29">
        <v>0</v>
      </c>
      <c r="F35746" s="29">
        <v>1</v>
      </c>
      <c r="G35746" s="28">
        <v>0</v>
      </c>
      <c r="H35746" s="28">
        <v>1</v>
      </c>
      <c r="I35746" s="28">
        <v>0</v>
      </c>
      <c r="J35746" s="28">
        <v>1</v>
      </c>
    </row>
    <row r="35747" spans="1:10" x14ac:dyDescent="0.35">
      <c r="A35747" s="28" t="s">
        <v>35749</v>
      </c>
      <c r="B35747" s="28">
        <v>0</v>
      </c>
      <c r="C35747" s="28">
        <v>0</v>
      </c>
      <c r="D35747" s="28">
        <v>0</v>
      </c>
      <c r="E35747" s="29">
        <v>0</v>
      </c>
      <c r="F35747" s="29">
        <v>1</v>
      </c>
      <c r="G35747" s="28">
        <v>0</v>
      </c>
      <c r="H35747" s="28">
        <v>1</v>
      </c>
      <c r="I35747" s="28">
        <v>0</v>
      </c>
      <c r="J35747" s="28">
        <v>1</v>
      </c>
    </row>
    <row r="35748" spans="1:10" x14ac:dyDescent="0.35">
      <c r="A35748" s="28" t="s">
        <v>35750</v>
      </c>
      <c r="B35748" s="28">
        <v>1</v>
      </c>
      <c r="C35748" s="28">
        <v>0</v>
      </c>
      <c r="D35748" s="28">
        <v>1</v>
      </c>
      <c r="E35748" s="29">
        <v>1</v>
      </c>
      <c r="F35748" s="29">
        <v>0</v>
      </c>
      <c r="G35748" s="28">
        <v>0</v>
      </c>
      <c r="H35748" s="28">
        <v>1</v>
      </c>
      <c r="I35748" s="28">
        <v>0</v>
      </c>
      <c r="J35748" s="28">
        <v>1</v>
      </c>
    </row>
    <row r="35749" spans="1:10" x14ac:dyDescent="0.35">
      <c r="A35749" s="28" t="s">
        <v>35751</v>
      </c>
      <c r="B35749" s="28">
        <v>1</v>
      </c>
      <c r="C35749" s="28">
        <v>0</v>
      </c>
      <c r="D35749" s="28">
        <v>0</v>
      </c>
      <c r="E35749" s="29">
        <v>0</v>
      </c>
      <c r="F35749" s="29">
        <v>1</v>
      </c>
      <c r="G35749" s="28">
        <v>0</v>
      </c>
      <c r="H35749" s="28">
        <v>1</v>
      </c>
      <c r="I35749" s="28">
        <v>0</v>
      </c>
      <c r="J35749" s="28">
        <v>0</v>
      </c>
    </row>
    <row r="35750" spans="1:10" x14ac:dyDescent="0.35">
      <c r="A35750" s="28" t="s">
        <v>35752</v>
      </c>
      <c r="B35750" s="28">
        <v>0</v>
      </c>
      <c r="C35750" s="28">
        <v>1</v>
      </c>
      <c r="D35750" s="28">
        <v>1</v>
      </c>
      <c r="E35750" s="29">
        <v>0</v>
      </c>
      <c r="F35750" s="29">
        <v>1</v>
      </c>
      <c r="G35750" s="28">
        <v>0</v>
      </c>
      <c r="H35750" s="28">
        <v>0</v>
      </c>
      <c r="I35750" s="28">
        <v>1</v>
      </c>
      <c r="J35750" s="28">
        <v>1</v>
      </c>
    </row>
    <row r="35751" spans="1:10" x14ac:dyDescent="0.35">
      <c r="A35751" s="28" t="s">
        <v>35753</v>
      </c>
      <c r="B35751" s="28">
        <v>1</v>
      </c>
      <c r="C35751" s="28">
        <v>0</v>
      </c>
      <c r="D35751" s="28">
        <v>0</v>
      </c>
      <c r="E35751" s="29">
        <v>0</v>
      </c>
      <c r="F35751" s="29">
        <v>1</v>
      </c>
      <c r="G35751" s="28">
        <v>0</v>
      </c>
      <c r="H35751" s="28">
        <v>1</v>
      </c>
      <c r="I35751" s="28">
        <v>0</v>
      </c>
      <c r="J35751" s="28">
        <v>0</v>
      </c>
    </row>
    <row r="35752" spans="1:10" x14ac:dyDescent="0.35">
      <c r="A35752" s="28" t="s">
        <v>35754</v>
      </c>
      <c r="B35752" s="28">
        <v>0</v>
      </c>
      <c r="C35752" s="28">
        <v>1</v>
      </c>
      <c r="D35752" s="28">
        <v>1</v>
      </c>
      <c r="E35752" s="29">
        <v>0</v>
      </c>
      <c r="F35752" s="29">
        <v>1</v>
      </c>
      <c r="G35752" s="28">
        <v>0</v>
      </c>
      <c r="H35752" s="28">
        <v>0</v>
      </c>
      <c r="I35752" s="28">
        <v>1</v>
      </c>
      <c r="J35752" s="28">
        <v>1</v>
      </c>
    </row>
    <row r="35753" spans="1:10" x14ac:dyDescent="0.35">
      <c r="A35753" s="28" t="s">
        <v>35755</v>
      </c>
      <c r="B35753" s="28">
        <v>0</v>
      </c>
      <c r="C35753" s="28">
        <v>1</v>
      </c>
      <c r="D35753" s="28">
        <v>0</v>
      </c>
      <c r="E35753" s="29">
        <v>0</v>
      </c>
      <c r="F35753" s="29">
        <v>0</v>
      </c>
      <c r="G35753" s="28">
        <v>0</v>
      </c>
      <c r="H35753" s="28">
        <v>1</v>
      </c>
      <c r="I35753" s="28">
        <v>0</v>
      </c>
      <c r="J35753" s="28">
        <v>1</v>
      </c>
    </row>
    <row r="35754" spans="1:10" x14ac:dyDescent="0.35">
      <c r="A35754" s="28" t="s">
        <v>35756</v>
      </c>
      <c r="B35754" s="28">
        <v>0</v>
      </c>
      <c r="C35754" s="28">
        <v>1</v>
      </c>
      <c r="D35754" s="28">
        <v>1</v>
      </c>
      <c r="E35754" s="29">
        <v>0</v>
      </c>
      <c r="F35754" s="29">
        <v>1</v>
      </c>
      <c r="G35754" s="28">
        <v>0</v>
      </c>
      <c r="H35754" s="28">
        <v>1</v>
      </c>
      <c r="I35754" s="28">
        <v>0</v>
      </c>
      <c r="J35754" s="28">
        <v>1</v>
      </c>
    </row>
    <row r="35755" spans="1:10" x14ac:dyDescent="0.35">
      <c r="A35755" s="28" t="s">
        <v>35757</v>
      </c>
      <c r="B35755" s="28">
        <v>0</v>
      </c>
      <c r="C35755" s="28">
        <v>0</v>
      </c>
      <c r="D35755" s="28">
        <v>0</v>
      </c>
      <c r="E35755" s="29">
        <v>0</v>
      </c>
      <c r="F35755" s="29">
        <v>1</v>
      </c>
      <c r="G35755" s="28">
        <v>0</v>
      </c>
      <c r="H35755" s="28">
        <v>0</v>
      </c>
      <c r="I35755" s="28">
        <v>1</v>
      </c>
      <c r="J35755" s="28">
        <v>1</v>
      </c>
    </row>
    <row r="35756" spans="1:10" x14ac:dyDescent="0.35">
      <c r="A35756" s="28" t="s">
        <v>35758</v>
      </c>
      <c r="B35756" s="28">
        <v>0</v>
      </c>
      <c r="C35756" s="28">
        <v>1</v>
      </c>
      <c r="D35756" s="28">
        <v>1</v>
      </c>
      <c r="E35756" s="29">
        <v>1</v>
      </c>
      <c r="F35756" s="29">
        <v>0</v>
      </c>
      <c r="G35756" s="28">
        <v>0</v>
      </c>
      <c r="H35756" s="28">
        <v>1</v>
      </c>
      <c r="I35756" s="28">
        <v>0</v>
      </c>
      <c r="J35756" s="28">
        <v>0</v>
      </c>
    </row>
    <row r="35757" spans="1:10" x14ac:dyDescent="0.35">
      <c r="A35757" s="28" t="s">
        <v>35759</v>
      </c>
      <c r="B35757" s="28">
        <v>0</v>
      </c>
      <c r="C35757" s="28">
        <v>1</v>
      </c>
      <c r="D35757" s="28">
        <v>0</v>
      </c>
      <c r="E35757" s="29">
        <v>0</v>
      </c>
      <c r="F35757" s="29">
        <v>1</v>
      </c>
      <c r="G35757" s="28">
        <v>0</v>
      </c>
      <c r="H35757" s="28">
        <v>1</v>
      </c>
      <c r="I35757" s="28">
        <v>0</v>
      </c>
      <c r="J35757" s="28">
        <v>0</v>
      </c>
    </row>
    <row r="35758" spans="1:10" x14ac:dyDescent="0.35">
      <c r="A35758" s="28" t="s">
        <v>35760</v>
      </c>
      <c r="B35758" s="28">
        <v>1</v>
      </c>
      <c r="C35758" s="28">
        <v>0</v>
      </c>
      <c r="D35758" s="28">
        <v>1</v>
      </c>
      <c r="E35758" s="29">
        <v>1</v>
      </c>
      <c r="F35758" s="29">
        <v>0</v>
      </c>
      <c r="G35758" s="28">
        <v>0</v>
      </c>
      <c r="H35758" s="28">
        <v>1</v>
      </c>
      <c r="I35758" s="28">
        <v>0</v>
      </c>
      <c r="J35758" s="28">
        <v>0</v>
      </c>
    </row>
    <row r="35759" spans="1:10" x14ac:dyDescent="0.35">
      <c r="A35759" s="28" t="s">
        <v>35761</v>
      </c>
      <c r="B35759" s="28">
        <v>0</v>
      </c>
      <c r="C35759" s="28">
        <v>0</v>
      </c>
      <c r="D35759" s="28">
        <v>0</v>
      </c>
      <c r="E35759" s="29">
        <v>0</v>
      </c>
      <c r="F35759" s="29">
        <v>1</v>
      </c>
      <c r="G35759" s="28">
        <v>1</v>
      </c>
      <c r="H35759" s="28">
        <v>0</v>
      </c>
      <c r="I35759" s="28">
        <v>0</v>
      </c>
      <c r="J35759" s="28">
        <v>0</v>
      </c>
    </row>
    <row r="35760" spans="1:10" x14ac:dyDescent="0.35">
      <c r="A35760" s="28" t="s">
        <v>35762</v>
      </c>
      <c r="B35760" s="28">
        <v>0</v>
      </c>
      <c r="C35760" s="28">
        <v>0</v>
      </c>
      <c r="D35760" s="28">
        <v>0</v>
      </c>
      <c r="E35760" s="29">
        <v>0</v>
      </c>
      <c r="F35760" s="29">
        <v>1</v>
      </c>
      <c r="G35760" s="28">
        <v>0</v>
      </c>
      <c r="H35760" s="28">
        <v>0</v>
      </c>
      <c r="I35760" s="28">
        <v>1</v>
      </c>
      <c r="J35760" s="28">
        <v>1</v>
      </c>
    </row>
    <row r="35761" spans="1:10" x14ac:dyDescent="0.35">
      <c r="A35761" s="28" t="s">
        <v>35763</v>
      </c>
      <c r="B35761" s="28">
        <v>0</v>
      </c>
      <c r="C35761" s="28">
        <v>0</v>
      </c>
      <c r="D35761" s="28">
        <v>0</v>
      </c>
      <c r="E35761" s="29">
        <v>0</v>
      </c>
      <c r="F35761" s="29">
        <v>1</v>
      </c>
      <c r="G35761" s="28">
        <v>0</v>
      </c>
      <c r="H35761" s="28">
        <v>0</v>
      </c>
      <c r="I35761" s="28">
        <v>0</v>
      </c>
      <c r="J35761" s="28">
        <v>1</v>
      </c>
    </row>
    <row r="35762" spans="1:10" x14ac:dyDescent="0.35">
      <c r="A35762" s="28" t="s">
        <v>35764</v>
      </c>
      <c r="B35762" s="28">
        <v>0</v>
      </c>
      <c r="C35762" s="28">
        <v>0</v>
      </c>
      <c r="D35762" s="28">
        <v>0</v>
      </c>
      <c r="E35762" s="29">
        <v>0</v>
      </c>
      <c r="F35762" s="29">
        <v>1</v>
      </c>
      <c r="G35762" s="28">
        <v>0</v>
      </c>
      <c r="H35762" s="28">
        <v>0</v>
      </c>
      <c r="I35762" s="28">
        <v>1</v>
      </c>
      <c r="J35762" s="28">
        <v>1</v>
      </c>
    </row>
    <row r="35763" spans="1:10" x14ac:dyDescent="0.35">
      <c r="A35763" s="28" t="s">
        <v>35765</v>
      </c>
      <c r="B35763" s="28">
        <v>0</v>
      </c>
      <c r="C35763" s="28">
        <v>0</v>
      </c>
      <c r="D35763" s="28">
        <v>1</v>
      </c>
      <c r="E35763" s="29">
        <v>1</v>
      </c>
      <c r="F35763" s="29">
        <v>0</v>
      </c>
      <c r="G35763" s="28">
        <v>0</v>
      </c>
      <c r="H35763" s="28">
        <v>0</v>
      </c>
      <c r="I35763" s="28">
        <v>0</v>
      </c>
      <c r="J35763" s="28">
        <v>1</v>
      </c>
    </row>
    <row r="35764" spans="1:10" x14ac:dyDescent="0.35">
      <c r="A35764" s="28" t="s">
        <v>35766</v>
      </c>
      <c r="B35764" s="28">
        <v>0</v>
      </c>
      <c r="C35764" s="28">
        <v>1</v>
      </c>
      <c r="D35764" s="28">
        <v>0</v>
      </c>
      <c r="E35764" s="29">
        <v>0</v>
      </c>
      <c r="F35764" s="29">
        <v>1</v>
      </c>
      <c r="G35764" s="28">
        <v>0</v>
      </c>
      <c r="H35764" s="28">
        <v>0</v>
      </c>
      <c r="I35764" s="28">
        <v>1</v>
      </c>
      <c r="J35764" s="28">
        <v>0</v>
      </c>
    </row>
    <row r="35765" spans="1:10" x14ac:dyDescent="0.35">
      <c r="A35765" s="28" t="s">
        <v>35767</v>
      </c>
      <c r="B35765" s="28">
        <v>0</v>
      </c>
      <c r="C35765" s="28">
        <v>0</v>
      </c>
      <c r="D35765" s="28">
        <v>0</v>
      </c>
      <c r="E35765" s="29">
        <v>0</v>
      </c>
      <c r="F35765" s="29">
        <v>1</v>
      </c>
      <c r="G35765" s="28">
        <v>0</v>
      </c>
      <c r="H35765" s="28">
        <v>1</v>
      </c>
      <c r="I35765" s="28">
        <v>0</v>
      </c>
      <c r="J35765" s="28">
        <v>1</v>
      </c>
    </row>
    <row r="35766" spans="1:10" x14ac:dyDescent="0.35">
      <c r="A35766" s="28" t="s">
        <v>35768</v>
      </c>
      <c r="B35766" s="28">
        <v>0</v>
      </c>
      <c r="C35766" s="28">
        <v>1</v>
      </c>
      <c r="D35766" s="28">
        <v>1</v>
      </c>
      <c r="E35766" s="29">
        <v>1</v>
      </c>
      <c r="F35766" s="29">
        <v>0</v>
      </c>
      <c r="G35766" s="28">
        <v>1</v>
      </c>
      <c r="H35766" s="28">
        <v>0</v>
      </c>
      <c r="I35766" s="28">
        <v>0</v>
      </c>
      <c r="J35766" s="28">
        <v>0</v>
      </c>
    </row>
    <row r="35767" spans="1:10" x14ac:dyDescent="0.35">
      <c r="A35767" s="28" t="s">
        <v>35769</v>
      </c>
      <c r="B35767" s="28">
        <v>0</v>
      </c>
      <c r="C35767" s="28">
        <v>0</v>
      </c>
      <c r="D35767" s="28">
        <v>0</v>
      </c>
      <c r="E35767" s="29">
        <v>1</v>
      </c>
      <c r="F35767" s="29">
        <v>0</v>
      </c>
      <c r="G35767" s="28">
        <v>0</v>
      </c>
      <c r="H35767" s="28">
        <v>0</v>
      </c>
      <c r="I35767" s="28">
        <v>1</v>
      </c>
      <c r="J35767" s="28">
        <v>1</v>
      </c>
    </row>
    <row r="35768" spans="1:10" x14ac:dyDescent="0.35">
      <c r="A35768" s="28" t="s">
        <v>35770</v>
      </c>
      <c r="B35768" s="28">
        <v>1</v>
      </c>
      <c r="C35768" s="28">
        <v>0</v>
      </c>
      <c r="D35768" s="28">
        <v>0</v>
      </c>
      <c r="E35768" s="29">
        <v>0</v>
      </c>
      <c r="F35768" s="29">
        <v>1</v>
      </c>
      <c r="G35768" s="28">
        <v>0</v>
      </c>
      <c r="H35768" s="28">
        <v>1</v>
      </c>
      <c r="I35768" s="28">
        <v>0</v>
      </c>
      <c r="J35768" s="28">
        <v>0</v>
      </c>
    </row>
    <row r="35769" spans="1:10" x14ac:dyDescent="0.35">
      <c r="A35769" s="28" t="s">
        <v>35771</v>
      </c>
      <c r="B35769" s="28">
        <v>0</v>
      </c>
      <c r="C35769" s="28">
        <v>1</v>
      </c>
      <c r="D35769" s="28">
        <v>0</v>
      </c>
      <c r="E35769" s="29">
        <v>0</v>
      </c>
      <c r="F35769" s="29">
        <v>1</v>
      </c>
      <c r="G35769" s="28">
        <v>0</v>
      </c>
      <c r="H35769" s="28">
        <v>1</v>
      </c>
      <c r="I35769" s="28">
        <v>0</v>
      </c>
      <c r="J35769" s="28">
        <v>0</v>
      </c>
    </row>
    <row r="35770" spans="1:10" x14ac:dyDescent="0.35">
      <c r="A35770" s="28" t="s">
        <v>35772</v>
      </c>
      <c r="B35770" s="28">
        <v>0</v>
      </c>
      <c r="C35770" s="28">
        <v>1</v>
      </c>
      <c r="D35770" s="28">
        <v>0</v>
      </c>
      <c r="E35770" s="29">
        <v>0</v>
      </c>
      <c r="F35770" s="29">
        <v>1</v>
      </c>
      <c r="G35770" s="28">
        <v>1</v>
      </c>
      <c r="H35770" s="28">
        <v>0</v>
      </c>
      <c r="I35770" s="28">
        <v>0</v>
      </c>
      <c r="J35770" s="28">
        <v>0</v>
      </c>
    </row>
    <row r="35771" spans="1:10" x14ac:dyDescent="0.35">
      <c r="A35771" s="28" t="s">
        <v>35773</v>
      </c>
      <c r="B35771" s="28">
        <v>0</v>
      </c>
      <c r="C35771" s="28">
        <v>0</v>
      </c>
      <c r="D35771" s="28">
        <v>1</v>
      </c>
      <c r="E35771" s="29">
        <v>0</v>
      </c>
      <c r="F35771" s="29">
        <v>0</v>
      </c>
      <c r="G35771" s="28">
        <v>0</v>
      </c>
      <c r="H35771" s="28">
        <v>0</v>
      </c>
      <c r="I35771" s="28">
        <v>0</v>
      </c>
      <c r="J35771" s="28">
        <v>1</v>
      </c>
    </row>
    <row r="35772" spans="1:10" x14ac:dyDescent="0.35">
      <c r="A35772" s="28" t="s">
        <v>35774</v>
      </c>
      <c r="B35772" s="28">
        <v>0</v>
      </c>
      <c r="C35772" s="28">
        <v>1</v>
      </c>
      <c r="D35772" s="28">
        <v>1</v>
      </c>
      <c r="E35772" s="29">
        <v>0</v>
      </c>
      <c r="F35772" s="29">
        <v>1</v>
      </c>
      <c r="G35772" s="28">
        <v>0</v>
      </c>
      <c r="H35772" s="28">
        <v>0</v>
      </c>
      <c r="I35772" s="28">
        <v>0</v>
      </c>
      <c r="J35772" s="28">
        <v>1</v>
      </c>
    </row>
    <row r="35773" spans="1:10" x14ac:dyDescent="0.35">
      <c r="A35773" s="28" t="s">
        <v>35775</v>
      </c>
      <c r="B35773" s="28">
        <v>0</v>
      </c>
      <c r="C35773" s="28">
        <v>1</v>
      </c>
      <c r="D35773" s="28">
        <v>1</v>
      </c>
      <c r="E35773" s="29">
        <v>1</v>
      </c>
      <c r="F35773" s="29">
        <v>0</v>
      </c>
      <c r="G35773" s="28">
        <v>0</v>
      </c>
      <c r="H35773" s="28">
        <v>1</v>
      </c>
      <c r="I35773" s="28">
        <v>0</v>
      </c>
      <c r="J35773" s="28">
        <v>0</v>
      </c>
    </row>
    <row r="35774" spans="1:10" x14ac:dyDescent="0.35">
      <c r="A35774" s="28" t="s">
        <v>35776</v>
      </c>
      <c r="B35774" s="28">
        <v>0</v>
      </c>
      <c r="C35774" s="28">
        <v>0</v>
      </c>
      <c r="D35774" s="28">
        <v>0</v>
      </c>
      <c r="E35774" s="29">
        <v>0</v>
      </c>
      <c r="F35774" s="29">
        <v>1</v>
      </c>
      <c r="G35774" s="28">
        <v>0</v>
      </c>
      <c r="H35774" s="28">
        <v>1</v>
      </c>
      <c r="I35774" s="28">
        <v>0</v>
      </c>
      <c r="J35774" s="28">
        <v>0</v>
      </c>
    </row>
    <row r="35775" spans="1:10" x14ac:dyDescent="0.35">
      <c r="A35775" s="28" t="s">
        <v>35777</v>
      </c>
      <c r="B35775" s="28">
        <v>0</v>
      </c>
      <c r="C35775" s="28">
        <v>1</v>
      </c>
      <c r="D35775" s="28">
        <v>0</v>
      </c>
      <c r="E35775" s="29">
        <v>0</v>
      </c>
      <c r="F35775" s="29">
        <v>1</v>
      </c>
      <c r="G35775" s="28">
        <v>0</v>
      </c>
      <c r="H35775" s="28">
        <v>0</v>
      </c>
      <c r="I35775" s="28">
        <v>0</v>
      </c>
      <c r="J35775" s="28">
        <v>0</v>
      </c>
    </row>
    <row r="35776" spans="1:10" x14ac:dyDescent="0.35">
      <c r="A35776" s="28" t="s">
        <v>35778</v>
      </c>
      <c r="B35776" s="28">
        <v>0</v>
      </c>
      <c r="C35776" s="28">
        <v>0</v>
      </c>
      <c r="D35776" s="28">
        <v>0</v>
      </c>
      <c r="E35776" s="29">
        <v>1</v>
      </c>
      <c r="F35776" s="29">
        <v>0</v>
      </c>
      <c r="G35776" s="28">
        <v>0</v>
      </c>
      <c r="H35776" s="28">
        <v>1</v>
      </c>
      <c r="I35776" s="28">
        <v>0</v>
      </c>
      <c r="J35776" s="28">
        <v>1</v>
      </c>
    </row>
    <row r="35777" spans="1:10" x14ac:dyDescent="0.35">
      <c r="A35777" s="28" t="s">
        <v>35779</v>
      </c>
      <c r="B35777" s="28">
        <v>0</v>
      </c>
      <c r="C35777" s="28">
        <v>0</v>
      </c>
      <c r="D35777" s="28">
        <v>1</v>
      </c>
      <c r="E35777" s="29">
        <v>0</v>
      </c>
      <c r="F35777" s="29">
        <v>0</v>
      </c>
      <c r="G35777" s="28">
        <v>0</v>
      </c>
      <c r="H35777" s="28">
        <v>0</v>
      </c>
      <c r="I35777" s="28">
        <v>0</v>
      </c>
      <c r="J35777" s="28">
        <v>1</v>
      </c>
    </row>
    <row r="35778" spans="1:10" x14ac:dyDescent="0.35">
      <c r="A35778" s="28" t="s">
        <v>35780</v>
      </c>
      <c r="B35778" s="28">
        <v>0</v>
      </c>
      <c r="C35778" s="28">
        <v>0</v>
      </c>
      <c r="D35778" s="28">
        <v>1</v>
      </c>
      <c r="E35778" s="29">
        <v>0</v>
      </c>
      <c r="F35778" s="29">
        <v>1</v>
      </c>
      <c r="G35778" s="28">
        <v>0</v>
      </c>
      <c r="H35778" s="28">
        <v>0</v>
      </c>
      <c r="I35778" s="28">
        <v>0</v>
      </c>
      <c r="J35778" s="28">
        <v>1</v>
      </c>
    </row>
    <row r="35779" spans="1:10" x14ac:dyDescent="0.35">
      <c r="A35779" s="28" t="s">
        <v>35781</v>
      </c>
      <c r="B35779" s="28">
        <v>0</v>
      </c>
      <c r="C35779" s="28">
        <v>1</v>
      </c>
      <c r="D35779" s="28">
        <v>1</v>
      </c>
      <c r="E35779" s="29">
        <v>1</v>
      </c>
      <c r="F35779" s="29">
        <v>0</v>
      </c>
      <c r="G35779" s="28">
        <v>1</v>
      </c>
      <c r="H35779" s="28">
        <v>0</v>
      </c>
      <c r="I35779" s="28">
        <v>0</v>
      </c>
      <c r="J35779" s="28">
        <v>0</v>
      </c>
    </row>
    <row r="35780" spans="1:10" x14ac:dyDescent="0.35">
      <c r="A35780" s="28" t="s">
        <v>35782</v>
      </c>
      <c r="B35780" s="28">
        <v>0</v>
      </c>
      <c r="C35780" s="28">
        <v>1</v>
      </c>
      <c r="D35780" s="28">
        <v>0</v>
      </c>
      <c r="E35780" s="29">
        <v>0</v>
      </c>
      <c r="F35780" s="29">
        <v>0</v>
      </c>
      <c r="G35780" s="28">
        <v>1</v>
      </c>
      <c r="H35780" s="28">
        <v>0</v>
      </c>
      <c r="I35780" s="28">
        <v>0</v>
      </c>
      <c r="J35780" s="28">
        <v>0</v>
      </c>
    </row>
    <row r="35781" spans="1:10" x14ac:dyDescent="0.35">
      <c r="A35781" s="28" t="s">
        <v>35783</v>
      </c>
      <c r="B35781" s="28">
        <v>0</v>
      </c>
      <c r="C35781" s="28">
        <v>1</v>
      </c>
      <c r="D35781" s="28">
        <v>1</v>
      </c>
      <c r="E35781" s="29">
        <v>0</v>
      </c>
      <c r="F35781" s="29">
        <v>0</v>
      </c>
      <c r="G35781" s="28">
        <v>0</v>
      </c>
      <c r="H35781" s="28">
        <v>0</v>
      </c>
      <c r="I35781" s="28">
        <v>1</v>
      </c>
      <c r="J35781" s="28">
        <v>1</v>
      </c>
    </row>
    <row r="35782" spans="1:10" x14ac:dyDescent="0.35">
      <c r="A35782" s="28" t="s">
        <v>35784</v>
      </c>
      <c r="B35782" s="28">
        <v>0</v>
      </c>
      <c r="C35782" s="28">
        <v>0</v>
      </c>
      <c r="D35782" s="28">
        <v>1</v>
      </c>
      <c r="E35782" s="29">
        <v>0</v>
      </c>
      <c r="F35782" s="29">
        <v>1</v>
      </c>
      <c r="G35782" s="28">
        <v>0</v>
      </c>
      <c r="H35782" s="28">
        <v>1</v>
      </c>
      <c r="I35782" s="28">
        <v>0</v>
      </c>
      <c r="J35782" s="28">
        <v>0</v>
      </c>
    </row>
    <row r="35783" spans="1:10" x14ac:dyDescent="0.35">
      <c r="A35783" s="28" t="s">
        <v>35785</v>
      </c>
      <c r="B35783" s="28">
        <v>0</v>
      </c>
      <c r="C35783" s="28">
        <v>0</v>
      </c>
      <c r="D35783" s="28">
        <v>0</v>
      </c>
      <c r="E35783" s="29">
        <v>1</v>
      </c>
      <c r="F35783" s="29">
        <v>0</v>
      </c>
      <c r="G35783" s="28">
        <v>1</v>
      </c>
      <c r="H35783" s="28">
        <v>0</v>
      </c>
      <c r="I35783" s="28">
        <v>0</v>
      </c>
      <c r="J35783" s="28">
        <v>1</v>
      </c>
    </row>
    <row r="35784" spans="1:10" x14ac:dyDescent="0.35">
      <c r="A35784" s="28" t="s">
        <v>35786</v>
      </c>
      <c r="B35784" s="28">
        <v>1</v>
      </c>
      <c r="C35784" s="28">
        <v>0</v>
      </c>
      <c r="D35784" s="28">
        <v>0</v>
      </c>
      <c r="E35784" s="29">
        <v>1</v>
      </c>
      <c r="F35784" s="29">
        <v>0</v>
      </c>
      <c r="G35784" s="28">
        <v>0</v>
      </c>
      <c r="H35784" s="28">
        <v>1</v>
      </c>
      <c r="I35784" s="28">
        <v>0</v>
      </c>
      <c r="J35784" s="28">
        <v>0</v>
      </c>
    </row>
    <row r="35785" spans="1:10" x14ac:dyDescent="0.35">
      <c r="A35785" s="28" t="s">
        <v>35787</v>
      </c>
      <c r="B35785" s="28">
        <v>0</v>
      </c>
      <c r="C35785" s="28">
        <v>0</v>
      </c>
      <c r="D35785" s="28">
        <v>1</v>
      </c>
      <c r="E35785" s="29">
        <v>0</v>
      </c>
      <c r="F35785" s="29">
        <v>1</v>
      </c>
      <c r="G35785" s="28">
        <v>1</v>
      </c>
      <c r="H35785" s="28">
        <v>0</v>
      </c>
      <c r="I35785" s="28">
        <v>0</v>
      </c>
      <c r="J35785" s="28">
        <v>0</v>
      </c>
    </row>
    <row r="35786" spans="1:10" x14ac:dyDescent="0.35">
      <c r="A35786" s="28" t="s">
        <v>35788</v>
      </c>
      <c r="B35786" s="28">
        <v>0</v>
      </c>
      <c r="C35786" s="28">
        <v>0</v>
      </c>
      <c r="D35786" s="28">
        <v>0</v>
      </c>
      <c r="E35786" s="29">
        <v>0</v>
      </c>
      <c r="F35786" s="29">
        <v>1</v>
      </c>
      <c r="G35786" s="28">
        <v>1</v>
      </c>
      <c r="H35786" s="28">
        <v>0</v>
      </c>
      <c r="I35786" s="28">
        <v>0</v>
      </c>
      <c r="J35786" s="28">
        <v>0</v>
      </c>
    </row>
    <row r="35787" spans="1:10" x14ac:dyDescent="0.35">
      <c r="A35787" s="28" t="s">
        <v>35789</v>
      </c>
      <c r="B35787" s="28">
        <v>0</v>
      </c>
      <c r="C35787" s="28">
        <v>0</v>
      </c>
      <c r="D35787" s="28">
        <v>1</v>
      </c>
      <c r="E35787" s="29">
        <v>0</v>
      </c>
      <c r="F35787" s="29">
        <v>0</v>
      </c>
      <c r="G35787" s="28">
        <v>1</v>
      </c>
      <c r="H35787" s="28">
        <v>0</v>
      </c>
      <c r="I35787" s="28">
        <v>0</v>
      </c>
      <c r="J35787" s="28">
        <v>0</v>
      </c>
    </row>
    <row r="35788" spans="1:10" x14ac:dyDescent="0.35">
      <c r="A35788" s="28" t="s">
        <v>35790</v>
      </c>
      <c r="B35788" s="28">
        <v>0</v>
      </c>
      <c r="C35788" s="28">
        <v>0</v>
      </c>
      <c r="D35788" s="28">
        <v>0</v>
      </c>
      <c r="E35788" s="29">
        <v>1</v>
      </c>
      <c r="F35788" s="29">
        <v>0</v>
      </c>
      <c r="G35788" s="28">
        <v>1</v>
      </c>
      <c r="H35788" s="28">
        <v>0</v>
      </c>
      <c r="I35788" s="28">
        <v>0</v>
      </c>
      <c r="J35788" s="28">
        <v>0</v>
      </c>
    </row>
    <row r="35789" spans="1:10" x14ac:dyDescent="0.35">
      <c r="A35789" s="28" t="s">
        <v>35791</v>
      </c>
      <c r="B35789" s="28">
        <v>0</v>
      </c>
      <c r="C35789" s="28">
        <v>1</v>
      </c>
      <c r="D35789" s="28">
        <v>0</v>
      </c>
      <c r="E35789" s="29">
        <v>0</v>
      </c>
      <c r="F35789" s="29">
        <v>1</v>
      </c>
      <c r="G35789" s="28">
        <v>1</v>
      </c>
      <c r="H35789" s="28">
        <v>0</v>
      </c>
      <c r="I35789" s="28">
        <v>0</v>
      </c>
      <c r="J35789" s="28">
        <v>0</v>
      </c>
    </row>
    <row r="35790" spans="1:10" x14ac:dyDescent="0.35">
      <c r="A35790" s="28" t="s">
        <v>35792</v>
      </c>
      <c r="B35790" s="28">
        <v>0</v>
      </c>
      <c r="C35790" s="28">
        <v>0</v>
      </c>
      <c r="D35790" s="28">
        <v>1</v>
      </c>
      <c r="E35790" s="29">
        <v>0</v>
      </c>
      <c r="F35790" s="29">
        <v>0</v>
      </c>
      <c r="G35790" s="28">
        <v>0</v>
      </c>
      <c r="H35790" s="28">
        <v>0</v>
      </c>
      <c r="I35790" s="28">
        <v>1</v>
      </c>
      <c r="J35790" s="28">
        <v>1</v>
      </c>
    </row>
    <row r="35791" spans="1:10" x14ac:dyDescent="0.35">
      <c r="A35791" s="28" t="s">
        <v>35793</v>
      </c>
      <c r="B35791" s="28">
        <v>1</v>
      </c>
      <c r="C35791" s="28">
        <v>0</v>
      </c>
      <c r="D35791" s="28">
        <v>1</v>
      </c>
      <c r="E35791" s="29">
        <v>1</v>
      </c>
      <c r="F35791" s="29">
        <v>0</v>
      </c>
      <c r="G35791" s="28">
        <v>0</v>
      </c>
      <c r="H35791" s="28">
        <v>1</v>
      </c>
      <c r="I35791" s="28">
        <v>0</v>
      </c>
      <c r="J35791" s="28">
        <v>0</v>
      </c>
    </row>
    <row r="35792" spans="1:10" x14ac:dyDescent="0.35">
      <c r="A35792" s="28" t="s">
        <v>35794</v>
      </c>
      <c r="B35792" s="28">
        <v>0</v>
      </c>
      <c r="C35792" s="28">
        <v>1</v>
      </c>
      <c r="D35792" s="28">
        <v>0</v>
      </c>
      <c r="E35792" s="29">
        <v>0</v>
      </c>
      <c r="F35792" s="29">
        <v>1</v>
      </c>
      <c r="G35792" s="28">
        <v>0</v>
      </c>
      <c r="H35792" s="28">
        <v>0</v>
      </c>
      <c r="I35792" s="28">
        <v>1</v>
      </c>
      <c r="J35792" s="28">
        <v>1</v>
      </c>
    </row>
    <row r="35793" spans="1:10" x14ac:dyDescent="0.35">
      <c r="A35793" s="28" t="s">
        <v>35795</v>
      </c>
      <c r="B35793" s="28">
        <v>1</v>
      </c>
      <c r="C35793" s="28">
        <v>0</v>
      </c>
      <c r="D35793" s="28">
        <v>0</v>
      </c>
      <c r="E35793" s="29">
        <v>0</v>
      </c>
      <c r="F35793" s="29">
        <v>1</v>
      </c>
      <c r="G35793" s="28">
        <v>0</v>
      </c>
      <c r="H35793" s="28">
        <v>1</v>
      </c>
      <c r="I35793" s="28">
        <v>0</v>
      </c>
      <c r="J35793" s="28">
        <v>0</v>
      </c>
    </row>
    <row r="35794" spans="1:10" x14ac:dyDescent="0.35">
      <c r="A35794" s="28" t="s">
        <v>35796</v>
      </c>
      <c r="B35794" s="28">
        <v>0</v>
      </c>
      <c r="C35794" s="28">
        <v>1</v>
      </c>
      <c r="D35794" s="28">
        <v>1</v>
      </c>
      <c r="E35794" s="29">
        <v>1</v>
      </c>
      <c r="F35794" s="29">
        <v>0</v>
      </c>
      <c r="G35794" s="28">
        <v>0</v>
      </c>
      <c r="H35794" s="28">
        <v>1</v>
      </c>
      <c r="I35794" s="28">
        <v>0</v>
      </c>
      <c r="J35794" s="28">
        <v>0</v>
      </c>
    </row>
    <row r="35795" spans="1:10" x14ac:dyDescent="0.35">
      <c r="A35795" s="28" t="s">
        <v>35797</v>
      </c>
      <c r="B35795" s="28">
        <v>0</v>
      </c>
      <c r="C35795" s="28">
        <v>0</v>
      </c>
      <c r="D35795" s="28">
        <v>0</v>
      </c>
      <c r="E35795" s="29">
        <v>0</v>
      </c>
      <c r="F35795" s="29">
        <v>1</v>
      </c>
      <c r="G35795" s="28">
        <v>0</v>
      </c>
      <c r="H35795" s="28">
        <v>0</v>
      </c>
      <c r="I35795" s="28">
        <v>0</v>
      </c>
      <c r="J35795" s="28">
        <v>1</v>
      </c>
    </row>
    <row r="35796" spans="1:10" x14ac:dyDescent="0.35">
      <c r="A35796" s="28" t="s">
        <v>35798</v>
      </c>
      <c r="B35796" s="28">
        <v>0</v>
      </c>
      <c r="C35796" s="28">
        <v>0</v>
      </c>
      <c r="D35796" s="28">
        <v>0</v>
      </c>
      <c r="E35796" s="29">
        <v>0</v>
      </c>
      <c r="F35796" s="29">
        <v>1</v>
      </c>
      <c r="G35796" s="28">
        <v>0</v>
      </c>
      <c r="H35796" s="28">
        <v>0</v>
      </c>
      <c r="I35796" s="28">
        <v>1</v>
      </c>
      <c r="J35796" s="28">
        <v>1</v>
      </c>
    </row>
    <row r="35797" spans="1:10" x14ac:dyDescent="0.35">
      <c r="A35797" s="28" t="s">
        <v>35799</v>
      </c>
      <c r="B35797" s="28">
        <v>0</v>
      </c>
      <c r="C35797" s="28">
        <v>0</v>
      </c>
      <c r="D35797" s="28">
        <v>1</v>
      </c>
      <c r="E35797" s="29">
        <v>0</v>
      </c>
      <c r="F35797" s="29">
        <v>1</v>
      </c>
      <c r="G35797" s="28">
        <v>1</v>
      </c>
      <c r="H35797" s="28">
        <v>0</v>
      </c>
      <c r="I35797" s="28">
        <v>0</v>
      </c>
      <c r="J35797" s="28">
        <v>0</v>
      </c>
    </row>
    <row r="35798" spans="1:10" x14ac:dyDescent="0.35">
      <c r="A35798" s="28" t="s">
        <v>35800</v>
      </c>
      <c r="B35798" s="28">
        <v>0</v>
      </c>
      <c r="C35798" s="28">
        <v>0</v>
      </c>
      <c r="D35798" s="28">
        <v>0</v>
      </c>
      <c r="E35798" s="29">
        <v>1</v>
      </c>
      <c r="F35798" s="29">
        <v>0</v>
      </c>
      <c r="G35798" s="28">
        <v>0</v>
      </c>
      <c r="H35798" s="28">
        <v>0</v>
      </c>
      <c r="I35798" s="28">
        <v>1</v>
      </c>
      <c r="J35798" s="28">
        <v>0</v>
      </c>
    </row>
    <row r="35799" spans="1:10" x14ac:dyDescent="0.35">
      <c r="A35799" s="28" t="s">
        <v>35801</v>
      </c>
      <c r="B35799" s="28">
        <v>1</v>
      </c>
      <c r="C35799" s="28">
        <v>0</v>
      </c>
      <c r="D35799" s="28">
        <v>0</v>
      </c>
      <c r="E35799" s="29">
        <v>1</v>
      </c>
      <c r="F35799" s="29">
        <v>0</v>
      </c>
      <c r="G35799" s="28">
        <v>1</v>
      </c>
      <c r="H35799" s="28">
        <v>0</v>
      </c>
      <c r="I35799" s="28">
        <v>0</v>
      </c>
      <c r="J35799" s="28">
        <v>0</v>
      </c>
    </row>
    <row r="35800" spans="1:10" x14ac:dyDescent="0.35">
      <c r="A35800" s="28" t="s">
        <v>35802</v>
      </c>
      <c r="B35800" s="28">
        <v>0</v>
      </c>
      <c r="C35800" s="28">
        <v>0</v>
      </c>
      <c r="D35800" s="28">
        <v>0</v>
      </c>
      <c r="E35800" s="29">
        <v>0</v>
      </c>
      <c r="F35800" s="29">
        <v>1</v>
      </c>
      <c r="G35800" s="28">
        <v>0</v>
      </c>
      <c r="H35800" s="28">
        <v>0</v>
      </c>
      <c r="I35800" s="28">
        <v>1</v>
      </c>
      <c r="J35800" s="28">
        <v>1</v>
      </c>
    </row>
    <row r="35801" spans="1:10" x14ac:dyDescent="0.35">
      <c r="A35801" s="28" t="s">
        <v>35803</v>
      </c>
      <c r="B35801" s="28">
        <v>0</v>
      </c>
      <c r="C35801" s="28">
        <v>1</v>
      </c>
      <c r="D35801" s="28">
        <v>1</v>
      </c>
      <c r="E35801" s="29">
        <v>1</v>
      </c>
      <c r="F35801" s="29">
        <v>0</v>
      </c>
      <c r="G35801" s="28">
        <v>0</v>
      </c>
      <c r="H35801" s="28">
        <v>0</v>
      </c>
      <c r="I35801" s="28">
        <v>1</v>
      </c>
      <c r="J35801" s="28">
        <v>1</v>
      </c>
    </row>
    <row r="35802" spans="1:10" x14ac:dyDescent="0.35">
      <c r="A35802" s="28" t="s">
        <v>35804</v>
      </c>
      <c r="B35802" s="28">
        <v>0</v>
      </c>
      <c r="C35802" s="28">
        <v>0</v>
      </c>
      <c r="D35802" s="28">
        <v>1</v>
      </c>
      <c r="E35802" s="29">
        <v>0</v>
      </c>
      <c r="F35802" s="29">
        <v>0</v>
      </c>
      <c r="G35802" s="28">
        <v>0</v>
      </c>
      <c r="H35802" s="28">
        <v>1</v>
      </c>
      <c r="I35802" s="28">
        <v>0</v>
      </c>
      <c r="J35802" s="28">
        <v>1</v>
      </c>
    </row>
    <row r="35803" spans="1:10" x14ac:dyDescent="0.35">
      <c r="A35803" s="28" t="s">
        <v>35805</v>
      </c>
      <c r="B35803" s="28">
        <v>0</v>
      </c>
      <c r="C35803" s="28">
        <v>1</v>
      </c>
      <c r="D35803" s="28">
        <v>0</v>
      </c>
      <c r="E35803" s="29">
        <v>0</v>
      </c>
      <c r="F35803" s="29">
        <v>0</v>
      </c>
      <c r="G35803" s="28">
        <v>0</v>
      </c>
      <c r="H35803" s="28">
        <v>1</v>
      </c>
      <c r="I35803" s="28">
        <v>0</v>
      </c>
      <c r="J35803" s="28">
        <v>0</v>
      </c>
    </row>
    <row r="35804" spans="1:10" x14ac:dyDescent="0.35">
      <c r="A35804" s="28" t="s">
        <v>35806</v>
      </c>
      <c r="B35804" s="28">
        <v>0</v>
      </c>
      <c r="C35804" s="28">
        <v>1</v>
      </c>
      <c r="D35804" s="28">
        <v>1</v>
      </c>
      <c r="E35804" s="29">
        <v>0</v>
      </c>
      <c r="F35804" s="29">
        <v>1</v>
      </c>
      <c r="G35804" s="28">
        <v>0</v>
      </c>
      <c r="H35804" s="28">
        <v>0</v>
      </c>
      <c r="I35804" s="28">
        <v>1</v>
      </c>
      <c r="J35804" s="28">
        <v>1</v>
      </c>
    </row>
    <row r="35805" spans="1:10" x14ac:dyDescent="0.35">
      <c r="A35805" s="28" t="s">
        <v>35807</v>
      </c>
      <c r="B35805" s="28">
        <v>0</v>
      </c>
      <c r="C35805" s="28">
        <v>1</v>
      </c>
      <c r="D35805" s="28">
        <v>1</v>
      </c>
      <c r="E35805" s="29">
        <v>0</v>
      </c>
      <c r="F35805" s="29">
        <v>1</v>
      </c>
      <c r="G35805" s="28">
        <v>1</v>
      </c>
      <c r="H35805" s="28">
        <v>0</v>
      </c>
      <c r="I35805" s="28">
        <v>0</v>
      </c>
      <c r="J35805" s="28">
        <v>1</v>
      </c>
    </row>
    <row r="35806" spans="1:10" x14ac:dyDescent="0.35">
      <c r="A35806" s="28" t="s">
        <v>35808</v>
      </c>
      <c r="B35806" s="28">
        <v>0</v>
      </c>
      <c r="C35806" s="28">
        <v>1</v>
      </c>
      <c r="D35806" s="28">
        <v>0</v>
      </c>
      <c r="E35806" s="29">
        <v>0</v>
      </c>
      <c r="F35806" s="29">
        <v>1</v>
      </c>
      <c r="G35806" s="28">
        <v>0</v>
      </c>
      <c r="H35806" s="28">
        <v>1</v>
      </c>
      <c r="I35806" s="28">
        <v>0</v>
      </c>
      <c r="J35806" s="28">
        <v>1</v>
      </c>
    </row>
    <row r="35807" spans="1:10" x14ac:dyDescent="0.35">
      <c r="A35807" s="28" t="s">
        <v>35809</v>
      </c>
      <c r="B35807" s="28">
        <v>0</v>
      </c>
      <c r="C35807" s="28">
        <v>0</v>
      </c>
      <c r="D35807" s="28">
        <v>0</v>
      </c>
      <c r="E35807" s="29">
        <v>0</v>
      </c>
      <c r="F35807" s="29">
        <v>1</v>
      </c>
      <c r="G35807" s="28">
        <v>0</v>
      </c>
      <c r="H35807" s="28">
        <v>0</v>
      </c>
      <c r="I35807" s="28">
        <v>1</v>
      </c>
      <c r="J35807" s="28">
        <v>1</v>
      </c>
    </row>
    <row r="35808" spans="1:10" x14ac:dyDescent="0.35">
      <c r="A35808" s="28" t="s">
        <v>35810</v>
      </c>
      <c r="B35808" s="28">
        <v>0</v>
      </c>
      <c r="C35808" s="28">
        <v>1</v>
      </c>
      <c r="D35808" s="28">
        <v>1</v>
      </c>
      <c r="E35808" s="29">
        <v>0</v>
      </c>
      <c r="F35808" s="29">
        <v>1</v>
      </c>
      <c r="G35808" s="28">
        <v>0</v>
      </c>
      <c r="H35808" s="28">
        <v>0</v>
      </c>
      <c r="I35808" s="28">
        <v>1</v>
      </c>
      <c r="J35808" s="28">
        <v>1</v>
      </c>
    </row>
    <row r="35809" spans="1:10" x14ac:dyDescent="0.35">
      <c r="A35809" s="28" t="s">
        <v>35811</v>
      </c>
      <c r="B35809" s="28">
        <v>0</v>
      </c>
      <c r="C35809" s="28">
        <v>1</v>
      </c>
      <c r="D35809" s="28">
        <v>0</v>
      </c>
      <c r="E35809" s="29">
        <v>0</v>
      </c>
      <c r="F35809" s="29">
        <v>1</v>
      </c>
      <c r="G35809" s="28">
        <v>0</v>
      </c>
      <c r="H35809" s="28">
        <v>1</v>
      </c>
      <c r="I35809" s="28">
        <v>0</v>
      </c>
      <c r="J35809" s="28">
        <v>0</v>
      </c>
    </row>
    <row r="35810" spans="1:10" x14ac:dyDescent="0.35">
      <c r="A35810" s="28" t="s">
        <v>35812</v>
      </c>
      <c r="B35810" s="28">
        <v>0</v>
      </c>
      <c r="C35810" s="28">
        <v>1</v>
      </c>
      <c r="D35810" s="28">
        <v>1</v>
      </c>
      <c r="E35810" s="29">
        <v>0</v>
      </c>
      <c r="F35810" s="29">
        <v>1</v>
      </c>
      <c r="G35810" s="28">
        <v>0</v>
      </c>
      <c r="H35810" s="28">
        <v>0</v>
      </c>
      <c r="I35810" s="28">
        <v>1</v>
      </c>
      <c r="J35810" s="28">
        <v>1</v>
      </c>
    </row>
    <row r="35811" spans="1:10" x14ac:dyDescent="0.35">
      <c r="A35811" s="28" t="s">
        <v>35813</v>
      </c>
      <c r="B35811" s="28">
        <v>1</v>
      </c>
      <c r="C35811" s="28">
        <v>0</v>
      </c>
      <c r="D35811" s="28">
        <v>0</v>
      </c>
      <c r="E35811" s="29">
        <v>0</v>
      </c>
      <c r="F35811" s="29">
        <v>1</v>
      </c>
      <c r="G35811" s="28">
        <v>0</v>
      </c>
      <c r="H35811" s="28">
        <v>1</v>
      </c>
      <c r="I35811" s="28">
        <v>0</v>
      </c>
      <c r="J35811" s="28">
        <v>1</v>
      </c>
    </row>
    <row r="35812" spans="1:10" x14ac:dyDescent="0.35">
      <c r="A35812" s="28" t="s">
        <v>35814</v>
      </c>
      <c r="B35812" s="28">
        <v>0</v>
      </c>
      <c r="C35812" s="28">
        <v>1</v>
      </c>
      <c r="D35812" s="28">
        <v>1</v>
      </c>
      <c r="E35812" s="29">
        <v>0</v>
      </c>
      <c r="F35812" s="29">
        <v>1</v>
      </c>
      <c r="G35812" s="28">
        <v>1</v>
      </c>
      <c r="H35812" s="28">
        <v>0</v>
      </c>
      <c r="I35812" s="28">
        <v>0</v>
      </c>
      <c r="J35812" s="28">
        <v>1</v>
      </c>
    </row>
    <row r="35813" spans="1:10" x14ac:dyDescent="0.35">
      <c r="A35813" s="28" t="s">
        <v>35815</v>
      </c>
      <c r="B35813" s="28">
        <v>1</v>
      </c>
      <c r="C35813" s="28">
        <v>0</v>
      </c>
      <c r="D35813" s="28">
        <v>1</v>
      </c>
      <c r="E35813" s="29">
        <v>0</v>
      </c>
      <c r="F35813" s="29">
        <v>1</v>
      </c>
      <c r="G35813" s="28">
        <v>0</v>
      </c>
      <c r="H35813" s="28">
        <v>1</v>
      </c>
      <c r="I35813" s="28">
        <v>0</v>
      </c>
      <c r="J35813" s="28">
        <v>1</v>
      </c>
    </row>
    <row r="35814" spans="1:10" x14ac:dyDescent="0.35">
      <c r="A35814" s="28" t="s">
        <v>35816</v>
      </c>
      <c r="B35814" s="28">
        <v>0</v>
      </c>
      <c r="C35814" s="28">
        <v>0</v>
      </c>
      <c r="D35814" s="28">
        <v>0</v>
      </c>
      <c r="E35814" s="29">
        <v>1</v>
      </c>
      <c r="F35814" s="29">
        <v>0</v>
      </c>
      <c r="G35814" s="28">
        <v>1</v>
      </c>
      <c r="H35814" s="28">
        <v>0</v>
      </c>
      <c r="I35814" s="28">
        <v>0</v>
      </c>
      <c r="J35814" s="28">
        <v>0</v>
      </c>
    </row>
    <row r="35815" spans="1:10" x14ac:dyDescent="0.35">
      <c r="A35815" s="28" t="s">
        <v>35817</v>
      </c>
      <c r="B35815" s="28">
        <v>0</v>
      </c>
      <c r="C35815" s="28">
        <v>0</v>
      </c>
      <c r="D35815" s="28">
        <v>0</v>
      </c>
      <c r="E35815" s="29">
        <v>0</v>
      </c>
      <c r="F35815" s="29">
        <v>1</v>
      </c>
      <c r="G35815" s="28">
        <v>0</v>
      </c>
      <c r="H35815" s="28">
        <v>0</v>
      </c>
      <c r="I35815" s="28">
        <v>0</v>
      </c>
      <c r="J35815" s="28">
        <v>1</v>
      </c>
    </row>
    <row r="35816" spans="1:10" x14ac:dyDescent="0.35">
      <c r="A35816" s="28" t="s">
        <v>35818</v>
      </c>
      <c r="B35816" s="28">
        <v>1</v>
      </c>
      <c r="C35816" s="28">
        <v>0</v>
      </c>
      <c r="D35816" s="28">
        <v>0</v>
      </c>
      <c r="E35816" s="29">
        <v>0</v>
      </c>
      <c r="F35816" s="29">
        <v>1</v>
      </c>
      <c r="G35816" s="28">
        <v>0</v>
      </c>
      <c r="H35816" s="28">
        <v>1</v>
      </c>
      <c r="I35816" s="28">
        <v>0</v>
      </c>
      <c r="J35816" s="28">
        <v>1</v>
      </c>
    </row>
    <row r="35817" spans="1:10" x14ac:dyDescent="0.35">
      <c r="A35817" s="28" t="s">
        <v>35819</v>
      </c>
      <c r="B35817" s="28">
        <v>0</v>
      </c>
      <c r="C35817" s="28">
        <v>1</v>
      </c>
      <c r="D35817" s="28">
        <v>1</v>
      </c>
      <c r="E35817" s="29">
        <v>0</v>
      </c>
      <c r="F35817" s="29">
        <v>1</v>
      </c>
      <c r="G35817" s="28">
        <v>0</v>
      </c>
      <c r="H35817" s="28">
        <v>1</v>
      </c>
      <c r="I35817" s="28">
        <v>0</v>
      </c>
      <c r="J35817" s="28">
        <v>1</v>
      </c>
    </row>
    <row r="35818" spans="1:10" x14ac:dyDescent="0.35">
      <c r="A35818" s="28" t="s">
        <v>35820</v>
      </c>
      <c r="B35818" s="28">
        <v>0</v>
      </c>
      <c r="C35818" s="28">
        <v>0</v>
      </c>
      <c r="D35818" s="28">
        <v>0</v>
      </c>
      <c r="E35818" s="29">
        <v>0</v>
      </c>
      <c r="F35818" s="29">
        <v>1</v>
      </c>
      <c r="G35818" s="28">
        <v>0</v>
      </c>
      <c r="H35818" s="28">
        <v>0</v>
      </c>
      <c r="I35818" s="28">
        <v>0</v>
      </c>
      <c r="J35818" s="28">
        <v>1</v>
      </c>
    </row>
    <row r="35819" spans="1:10" x14ac:dyDescent="0.35">
      <c r="A35819" s="28" t="s">
        <v>35821</v>
      </c>
      <c r="B35819" s="28">
        <v>0</v>
      </c>
      <c r="C35819" s="28">
        <v>1</v>
      </c>
      <c r="D35819" s="28">
        <v>0</v>
      </c>
      <c r="E35819" s="29">
        <v>0</v>
      </c>
      <c r="F35819" s="29">
        <v>1</v>
      </c>
      <c r="G35819" s="28">
        <v>0</v>
      </c>
      <c r="H35819" s="28">
        <v>0</v>
      </c>
      <c r="I35819" s="28">
        <v>1</v>
      </c>
      <c r="J35819" s="28">
        <v>1</v>
      </c>
    </row>
    <row r="35820" spans="1:10" x14ac:dyDescent="0.35">
      <c r="A35820" s="28" t="s">
        <v>35822</v>
      </c>
      <c r="B35820" s="28">
        <v>0</v>
      </c>
      <c r="C35820" s="28">
        <v>1</v>
      </c>
      <c r="D35820" s="28">
        <v>1</v>
      </c>
      <c r="E35820" s="29">
        <v>0</v>
      </c>
      <c r="F35820" s="29">
        <v>1</v>
      </c>
      <c r="G35820" s="28">
        <v>0</v>
      </c>
      <c r="H35820" s="28">
        <v>0</v>
      </c>
      <c r="I35820" s="28">
        <v>1</v>
      </c>
      <c r="J35820" s="28">
        <v>1</v>
      </c>
    </row>
    <row r="35821" spans="1:10" x14ac:dyDescent="0.35">
      <c r="A35821" s="28" t="s">
        <v>35823</v>
      </c>
      <c r="B35821" s="28">
        <v>0</v>
      </c>
      <c r="C35821" s="28">
        <v>1</v>
      </c>
      <c r="D35821" s="28">
        <v>1</v>
      </c>
      <c r="E35821" s="29">
        <v>0</v>
      </c>
      <c r="F35821" s="29">
        <v>1</v>
      </c>
      <c r="G35821" s="28">
        <v>0</v>
      </c>
      <c r="H35821" s="28">
        <v>1</v>
      </c>
      <c r="I35821" s="28">
        <v>0</v>
      </c>
      <c r="J35821" s="28">
        <v>0</v>
      </c>
    </row>
    <row r="35822" spans="1:10" x14ac:dyDescent="0.35">
      <c r="A35822" s="28" t="s">
        <v>35824</v>
      </c>
      <c r="B35822" s="28">
        <v>0</v>
      </c>
      <c r="C35822" s="28">
        <v>1</v>
      </c>
      <c r="D35822" s="28">
        <v>1</v>
      </c>
      <c r="E35822" s="29">
        <v>1</v>
      </c>
      <c r="F35822" s="29">
        <v>0</v>
      </c>
      <c r="G35822" s="28">
        <v>0</v>
      </c>
      <c r="H35822" s="28">
        <v>0</v>
      </c>
      <c r="I35822" s="28">
        <v>1</v>
      </c>
      <c r="J35822" s="28">
        <v>1</v>
      </c>
    </row>
    <row r="35823" spans="1:10" x14ac:dyDescent="0.35">
      <c r="A35823" s="28" t="s">
        <v>35825</v>
      </c>
      <c r="B35823" s="28">
        <v>0</v>
      </c>
      <c r="C35823" s="28">
        <v>0</v>
      </c>
      <c r="D35823" s="28">
        <v>0</v>
      </c>
      <c r="E35823" s="29">
        <v>0</v>
      </c>
      <c r="F35823" s="29">
        <v>1</v>
      </c>
      <c r="G35823" s="28">
        <v>1</v>
      </c>
      <c r="H35823" s="28">
        <v>0</v>
      </c>
      <c r="I35823" s="28">
        <v>0</v>
      </c>
      <c r="J35823" s="28">
        <v>1</v>
      </c>
    </row>
    <row r="35824" spans="1:10" x14ac:dyDescent="0.35">
      <c r="A35824" s="28" t="s">
        <v>35826</v>
      </c>
      <c r="B35824" s="28">
        <v>1</v>
      </c>
      <c r="C35824" s="28">
        <v>0</v>
      </c>
      <c r="D35824" s="28">
        <v>1</v>
      </c>
      <c r="E35824" s="29">
        <v>1</v>
      </c>
      <c r="F35824" s="29">
        <v>0</v>
      </c>
      <c r="G35824" s="28">
        <v>0</v>
      </c>
      <c r="H35824" s="28">
        <v>1</v>
      </c>
      <c r="I35824" s="28">
        <v>0</v>
      </c>
      <c r="J35824" s="28">
        <v>0</v>
      </c>
    </row>
    <row r="35825" spans="1:10" x14ac:dyDescent="0.35">
      <c r="A35825" s="28" t="s">
        <v>35827</v>
      </c>
      <c r="B35825" s="28">
        <v>0</v>
      </c>
      <c r="C35825" s="28">
        <v>1</v>
      </c>
      <c r="D35825" s="28">
        <v>0</v>
      </c>
      <c r="E35825" s="29">
        <v>0</v>
      </c>
      <c r="F35825" s="29">
        <v>0</v>
      </c>
      <c r="G35825" s="28">
        <v>0</v>
      </c>
      <c r="H35825" s="28">
        <v>0</v>
      </c>
      <c r="I35825" s="28">
        <v>0</v>
      </c>
      <c r="J35825" s="28">
        <v>1</v>
      </c>
    </row>
    <row r="35826" spans="1:10" x14ac:dyDescent="0.35">
      <c r="A35826" s="28" t="s">
        <v>35828</v>
      </c>
      <c r="B35826" s="28">
        <v>0</v>
      </c>
      <c r="C35826" s="28">
        <v>1</v>
      </c>
      <c r="D35826" s="28">
        <v>1</v>
      </c>
      <c r="E35826" s="29">
        <v>0</v>
      </c>
      <c r="F35826" s="29">
        <v>0</v>
      </c>
      <c r="G35826" s="28">
        <v>0</v>
      </c>
      <c r="H35826" s="28">
        <v>1</v>
      </c>
      <c r="I35826" s="28">
        <v>0</v>
      </c>
      <c r="J35826" s="28">
        <v>1</v>
      </c>
    </row>
    <row r="35827" spans="1:10" x14ac:dyDescent="0.35">
      <c r="A35827" s="28" t="s">
        <v>35829</v>
      </c>
      <c r="B35827" s="28">
        <v>1</v>
      </c>
      <c r="C35827" s="28">
        <v>0</v>
      </c>
      <c r="D35827" s="28">
        <v>0</v>
      </c>
      <c r="E35827" s="29">
        <v>0</v>
      </c>
      <c r="F35827" s="29">
        <v>1</v>
      </c>
      <c r="G35827" s="28">
        <v>0</v>
      </c>
      <c r="H35827" s="28">
        <v>1</v>
      </c>
      <c r="I35827" s="28">
        <v>0</v>
      </c>
      <c r="J35827" s="28">
        <v>1</v>
      </c>
    </row>
    <row r="35828" spans="1:10" x14ac:dyDescent="0.35">
      <c r="A35828" s="28" t="s">
        <v>35830</v>
      </c>
      <c r="B35828" s="28">
        <v>0</v>
      </c>
      <c r="C35828" s="28">
        <v>1</v>
      </c>
      <c r="D35828" s="28">
        <v>0</v>
      </c>
      <c r="E35828" s="29">
        <v>0</v>
      </c>
      <c r="F35828" s="29">
        <v>1</v>
      </c>
      <c r="G35828" s="28">
        <v>0</v>
      </c>
      <c r="H35828" s="28">
        <v>1</v>
      </c>
      <c r="I35828" s="28">
        <v>0</v>
      </c>
      <c r="J35828" s="28">
        <v>0</v>
      </c>
    </row>
    <row r="35829" spans="1:10" x14ac:dyDescent="0.35">
      <c r="A35829" s="28" t="s">
        <v>35831</v>
      </c>
      <c r="B35829" s="28">
        <v>0</v>
      </c>
      <c r="C35829" s="28">
        <v>0</v>
      </c>
      <c r="D35829" s="28">
        <v>0</v>
      </c>
      <c r="E35829" s="29">
        <v>0</v>
      </c>
      <c r="F35829" s="29">
        <v>1</v>
      </c>
      <c r="G35829" s="28">
        <v>0</v>
      </c>
      <c r="H35829" s="28">
        <v>1</v>
      </c>
      <c r="I35829" s="28">
        <v>0</v>
      </c>
      <c r="J35829" s="28">
        <v>0</v>
      </c>
    </row>
    <row r="35830" spans="1:10" x14ac:dyDescent="0.35">
      <c r="A35830" s="28" t="s">
        <v>35832</v>
      </c>
      <c r="B35830" s="28">
        <v>0</v>
      </c>
      <c r="C35830" s="28">
        <v>1</v>
      </c>
      <c r="D35830" s="28">
        <v>1</v>
      </c>
      <c r="E35830" s="29">
        <v>0</v>
      </c>
      <c r="F35830" s="29">
        <v>0</v>
      </c>
      <c r="G35830" s="28">
        <v>1</v>
      </c>
      <c r="H35830" s="28">
        <v>0</v>
      </c>
      <c r="I35830" s="28">
        <v>0</v>
      </c>
      <c r="J35830" s="28">
        <v>1</v>
      </c>
    </row>
    <row r="35831" spans="1:10" x14ac:dyDescent="0.35">
      <c r="A35831" s="28" t="s">
        <v>35833</v>
      </c>
      <c r="B35831" s="28">
        <v>0</v>
      </c>
      <c r="C35831" s="28">
        <v>0</v>
      </c>
      <c r="D35831" s="28">
        <v>0</v>
      </c>
      <c r="E35831" s="29">
        <v>1</v>
      </c>
      <c r="F35831" s="29">
        <v>0</v>
      </c>
      <c r="G35831" s="28">
        <v>1</v>
      </c>
      <c r="H35831" s="28">
        <v>0</v>
      </c>
      <c r="I35831" s="28">
        <v>0</v>
      </c>
      <c r="J35831" s="28">
        <v>0</v>
      </c>
    </row>
    <row r="35832" spans="1:10" x14ac:dyDescent="0.35">
      <c r="A35832" s="28" t="s">
        <v>35834</v>
      </c>
      <c r="B35832" s="28">
        <v>1</v>
      </c>
      <c r="C35832" s="28">
        <v>0</v>
      </c>
      <c r="D35832" s="28">
        <v>1</v>
      </c>
      <c r="E35832" s="29">
        <v>1</v>
      </c>
      <c r="F35832" s="29">
        <v>0</v>
      </c>
      <c r="G35832" s="28">
        <v>0</v>
      </c>
      <c r="H35832" s="28">
        <v>1</v>
      </c>
      <c r="I35832" s="28">
        <v>0</v>
      </c>
      <c r="J35832" s="28">
        <v>1</v>
      </c>
    </row>
    <row r="35833" spans="1:10" x14ac:dyDescent="0.35">
      <c r="A35833" s="28" t="s">
        <v>35835</v>
      </c>
      <c r="B35833" s="28">
        <v>0</v>
      </c>
      <c r="C35833" s="28">
        <v>0</v>
      </c>
      <c r="D35833" s="28">
        <v>0</v>
      </c>
      <c r="E35833" s="29">
        <v>0</v>
      </c>
      <c r="F35833" s="29">
        <v>1</v>
      </c>
      <c r="G35833" s="28">
        <v>0</v>
      </c>
      <c r="H35833" s="28">
        <v>0</v>
      </c>
      <c r="I35833" s="28">
        <v>0</v>
      </c>
      <c r="J35833" s="28">
        <v>1</v>
      </c>
    </row>
    <row r="35834" spans="1:10" x14ac:dyDescent="0.35">
      <c r="A35834" s="28" t="s">
        <v>35836</v>
      </c>
      <c r="B35834" s="28">
        <v>0</v>
      </c>
      <c r="C35834" s="28">
        <v>0</v>
      </c>
      <c r="D35834" s="28">
        <v>1</v>
      </c>
      <c r="E35834" s="29">
        <v>0</v>
      </c>
      <c r="F35834" s="29">
        <v>1</v>
      </c>
      <c r="G35834" s="28">
        <v>0</v>
      </c>
      <c r="H35834" s="28">
        <v>0</v>
      </c>
      <c r="I35834" s="28">
        <v>1</v>
      </c>
      <c r="J35834" s="28">
        <v>0</v>
      </c>
    </row>
    <row r="35835" spans="1:10" x14ac:dyDescent="0.35">
      <c r="A35835" s="28" t="s">
        <v>35837</v>
      </c>
      <c r="B35835" s="28">
        <v>1</v>
      </c>
      <c r="C35835" s="28">
        <v>0</v>
      </c>
      <c r="D35835" s="28">
        <v>1</v>
      </c>
      <c r="E35835" s="29">
        <v>0</v>
      </c>
      <c r="F35835" s="29">
        <v>1</v>
      </c>
      <c r="G35835" s="28">
        <v>0</v>
      </c>
      <c r="H35835" s="28">
        <v>0</v>
      </c>
      <c r="I35835" s="28">
        <v>1</v>
      </c>
      <c r="J35835" s="28">
        <v>1</v>
      </c>
    </row>
    <row r="35836" spans="1:10" x14ac:dyDescent="0.35">
      <c r="A35836" s="28" t="s">
        <v>35838</v>
      </c>
      <c r="B35836" s="28">
        <v>0</v>
      </c>
      <c r="C35836" s="28">
        <v>1</v>
      </c>
      <c r="D35836" s="28">
        <v>0</v>
      </c>
      <c r="E35836" s="29">
        <v>0</v>
      </c>
      <c r="F35836" s="29">
        <v>0</v>
      </c>
      <c r="G35836" s="28">
        <v>1</v>
      </c>
      <c r="H35836" s="28">
        <v>0</v>
      </c>
      <c r="I35836" s="28">
        <v>0</v>
      </c>
      <c r="J35836" s="28">
        <v>0</v>
      </c>
    </row>
    <row r="35837" spans="1:10" x14ac:dyDescent="0.35">
      <c r="A35837" s="28" t="s">
        <v>35839</v>
      </c>
      <c r="B35837" s="28">
        <v>0</v>
      </c>
      <c r="C35837" s="28">
        <v>1</v>
      </c>
      <c r="D35837" s="28">
        <v>1</v>
      </c>
      <c r="E35837" s="29">
        <v>0</v>
      </c>
      <c r="F35837" s="29">
        <v>1</v>
      </c>
      <c r="G35837" s="28">
        <v>1</v>
      </c>
      <c r="H35837" s="28">
        <v>0</v>
      </c>
      <c r="I35837" s="28">
        <v>0</v>
      </c>
      <c r="J35837" s="28">
        <v>0</v>
      </c>
    </row>
    <row r="35838" spans="1:10" x14ac:dyDescent="0.35">
      <c r="A35838" s="28" t="s">
        <v>35840</v>
      </c>
      <c r="B35838" s="28">
        <v>0</v>
      </c>
      <c r="C35838" s="28">
        <v>1</v>
      </c>
      <c r="D35838" s="28">
        <v>1</v>
      </c>
      <c r="E35838" s="29">
        <v>0</v>
      </c>
      <c r="F35838" s="29">
        <v>1</v>
      </c>
      <c r="G35838" s="28">
        <v>0</v>
      </c>
      <c r="H35838" s="28">
        <v>1</v>
      </c>
      <c r="I35838" s="28">
        <v>0</v>
      </c>
      <c r="J35838" s="28">
        <v>1</v>
      </c>
    </row>
    <row r="35839" spans="1:10" x14ac:dyDescent="0.35">
      <c r="A35839" s="28" t="s">
        <v>35841</v>
      </c>
      <c r="B35839" s="28">
        <v>0</v>
      </c>
      <c r="C35839" s="28">
        <v>1</v>
      </c>
      <c r="D35839" s="28">
        <v>1</v>
      </c>
      <c r="E35839" s="29">
        <v>0</v>
      </c>
      <c r="F35839" s="29">
        <v>1</v>
      </c>
      <c r="G35839" s="28">
        <v>0</v>
      </c>
      <c r="H35839" s="28">
        <v>0</v>
      </c>
      <c r="I35839" s="28">
        <v>1</v>
      </c>
      <c r="J35839" s="28">
        <v>1</v>
      </c>
    </row>
    <row r="35840" spans="1:10" x14ac:dyDescent="0.35">
      <c r="A35840" s="28" t="s">
        <v>35842</v>
      </c>
      <c r="B35840" s="28">
        <v>0</v>
      </c>
      <c r="C35840" s="28">
        <v>1</v>
      </c>
      <c r="D35840" s="28">
        <v>0</v>
      </c>
      <c r="E35840" s="29">
        <v>0</v>
      </c>
      <c r="F35840" s="29">
        <v>1</v>
      </c>
      <c r="G35840" s="28">
        <v>1</v>
      </c>
      <c r="H35840" s="28">
        <v>0</v>
      </c>
      <c r="I35840" s="28">
        <v>0</v>
      </c>
      <c r="J35840" s="28">
        <v>0</v>
      </c>
    </row>
    <row r="35841" spans="1:10" x14ac:dyDescent="0.35">
      <c r="A35841" s="28" t="s">
        <v>35843</v>
      </c>
      <c r="B35841" s="28">
        <v>0</v>
      </c>
      <c r="C35841" s="28">
        <v>0</v>
      </c>
      <c r="D35841" s="28">
        <v>0</v>
      </c>
      <c r="E35841" s="29">
        <v>0</v>
      </c>
      <c r="F35841" s="29">
        <v>1</v>
      </c>
      <c r="G35841" s="28">
        <v>0</v>
      </c>
      <c r="H35841" s="28">
        <v>1</v>
      </c>
      <c r="I35841" s="28">
        <v>0</v>
      </c>
      <c r="J35841" s="28">
        <v>0</v>
      </c>
    </row>
    <row r="35842" spans="1:10" x14ac:dyDescent="0.35">
      <c r="A35842" s="28" t="s">
        <v>35844</v>
      </c>
      <c r="B35842" s="28">
        <v>0</v>
      </c>
      <c r="C35842" s="28">
        <v>0</v>
      </c>
      <c r="D35842" s="28">
        <v>1</v>
      </c>
      <c r="E35842" s="29">
        <v>1</v>
      </c>
      <c r="F35842" s="29">
        <v>0</v>
      </c>
      <c r="G35842" s="28">
        <v>0</v>
      </c>
      <c r="H35842" s="28">
        <v>0</v>
      </c>
      <c r="I35842" s="28">
        <v>1</v>
      </c>
      <c r="J35842" s="28">
        <v>1</v>
      </c>
    </row>
    <row r="35843" spans="1:10" x14ac:dyDescent="0.35">
      <c r="A35843" s="28" t="s">
        <v>35845</v>
      </c>
      <c r="B35843" s="28">
        <v>0</v>
      </c>
      <c r="C35843" s="28">
        <v>0</v>
      </c>
      <c r="D35843" s="28">
        <v>0</v>
      </c>
      <c r="E35843" s="29">
        <v>0</v>
      </c>
      <c r="F35843" s="29">
        <v>1</v>
      </c>
      <c r="G35843" s="28">
        <v>0</v>
      </c>
      <c r="H35843" s="28">
        <v>0</v>
      </c>
      <c r="I35843" s="28">
        <v>0</v>
      </c>
      <c r="J35843" s="28">
        <v>1</v>
      </c>
    </row>
    <row r="35844" spans="1:10" x14ac:dyDescent="0.35">
      <c r="A35844" s="28" t="s">
        <v>35846</v>
      </c>
      <c r="B35844" s="28">
        <v>0</v>
      </c>
      <c r="C35844" s="28">
        <v>0</v>
      </c>
      <c r="D35844" s="28">
        <v>1</v>
      </c>
      <c r="E35844" s="29">
        <v>0</v>
      </c>
      <c r="F35844" s="29">
        <v>0</v>
      </c>
      <c r="G35844" s="28">
        <v>0</v>
      </c>
      <c r="H35844" s="28">
        <v>1</v>
      </c>
      <c r="I35844" s="28">
        <v>0</v>
      </c>
      <c r="J35844" s="28">
        <v>1</v>
      </c>
    </row>
    <row r="35845" spans="1:10" x14ac:dyDescent="0.35">
      <c r="A35845" s="28" t="s">
        <v>35847</v>
      </c>
      <c r="B35845" s="28">
        <v>0</v>
      </c>
      <c r="C35845" s="28">
        <v>0</v>
      </c>
      <c r="D35845" s="28">
        <v>0</v>
      </c>
      <c r="E35845" s="29">
        <v>0</v>
      </c>
      <c r="F35845" s="29">
        <v>1</v>
      </c>
      <c r="G35845" s="28">
        <v>0</v>
      </c>
      <c r="H35845" s="28">
        <v>0</v>
      </c>
      <c r="I35845" s="28">
        <v>1</v>
      </c>
      <c r="J35845" s="28">
        <v>1</v>
      </c>
    </row>
    <row r="35846" spans="1:10" x14ac:dyDescent="0.35">
      <c r="A35846" s="28" t="s">
        <v>35848</v>
      </c>
      <c r="B35846" s="28">
        <v>0</v>
      </c>
      <c r="C35846" s="28">
        <v>1</v>
      </c>
      <c r="D35846" s="28">
        <v>1</v>
      </c>
      <c r="E35846" s="29">
        <v>0</v>
      </c>
      <c r="F35846" s="29">
        <v>1</v>
      </c>
      <c r="G35846" s="28">
        <v>0</v>
      </c>
      <c r="H35846" s="28">
        <v>0</v>
      </c>
      <c r="I35846" s="28">
        <v>1</v>
      </c>
      <c r="J35846" s="28">
        <v>0</v>
      </c>
    </row>
    <row r="35847" spans="1:10" x14ac:dyDescent="0.35">
      <c r="A35847" s="28" t="s">
        <v>35849</v>
      </c>
      <c r="B35847" s="28">
        <v>0</v>
      </c>
      <c r="C35847" s="28">
        <v>1</v>
      </c>
      <c r="D35847" s="28">
        <v>1</v>
      </c>
      <c r="E35847" s="29">
        <v>0</v>
      </c>
      <c r="F35847" s="29">
        <v>1</v>
      </c>
      <c r="G35847" s="28">
        <v>0</v>
      </c>
      <c r="H35847" s="28">
        <v>1</v>
      </c>
      <c r="I35847" s="28">
        <v>0</v>
      </c>
      <c r="J35847" s="28">
        <v>1</v>
      </c>
    </row>
    <row r="35848" spans="1:10" x14ac:dyDescent="0.35">
      <c r="A35848" s="28" t="s">
        <v>35850</v>
      </c>
      <c r="B35848" s="28">
        <v>0</v>
      </c>
      <c r="C35848" s="28">
        <v>1</v>
      </c>
      <c r="D35848" s="28">
        <v>0</v>
      </c>
      <c r="E35848" s="29">
        <v>0</v>
      </c>
      <c r="F35848" s="29">
        <v>1</v>
      </c>
      <c r="G35848" s="28">
        <v>0</v>
      </c>
      <c r="H35848" s="28">
        <v>0</v>
      </c>
      <c r="I35848" s="28">
        <v>0</v>
      </c>
      <c r="J35848" s="28">
        <v>1</v>
      </c>
    </row>
    <row r="35849" spans="1:10" x14ac:dyDescent="0.35">
      <c r="A35849" s="28" t="s">
        <v>35851</v>
      </c>
      <c r="B35849" s="28">
        <v>0</v>
      </c>
      <c r="C35849" s="28">
        <v>1</v>
      </c>
      <c r="D35849" s="28">
        <v>1</v>
      </c>
      <c r="E35849" s="29">
        <v>1</v>
      </c>
      <c r="F35849" s="29">
        <v>0</v>
      </c>
      <c r="G35849" s="28">
        <v>0</v>
      </c>
      <c r="H35849" s="28">
        <v>1</v>
      </c>
      <c r="I35849" s="28">
        <v>0</v>
      </c>
      <c r="J35849" s="28">
        <v>1</v>
      </c>
    </row>
    <row r="35850" spans="1:10" x14ac:dyDescent="0.35">
      <c r="A35850" s="28" t="s">
        <v>35852</v>
      </c>
      <c r="B35850" s="28">
        <v>1</v>
      </c>
      <c r="C35850" s="28">
        <v>0</v>
      </c>
      <c r="D35850" s="28">
        <v>0</v>
      </c>
      <c r="E35850" s="29">
        <v>1</v>
      </c>
      <c r="F35850" s="29">
        <v>0</v>
      </c>
      <c r="G35850" s="28">
        <v>0</v>
      </c>
      <c r="H35850" s="28">
        <v>1</v>
      </c>
      <c r="I35850" s="28">
        <v>0</v>
      </c>
      <c r="J35850" s="28">
        <v>0</v>
      </c>
    </row>
    <row r="35851" spans="1:10" x14ac:dyDescent="0.35">
      <c r="A35851" s="28" t="s">
        <v>35853</v>
      </c>
      <c r="B35851" s="28">
        <v>0</v>
      </c>
      <c r="C35851" s="28">
        <v>0</v>
      </c>
      <c r="D35851" s="28">
        <v>0</v>
      </c>
      <c r="E35851" s="29">
        <v>0</v>
      </c>
      <c r="F35851" s="29">
        <v>1</v>
      </c>
      <c r="G35851" s="28">
        <v>0</v>
      </c>
      <c r="H35851" s="28">
        <v>0</v>
      </c>
      <c r="I35851" s="28">
        <v>1</v>
      </c>
      <c r="J35851" s="28">
        <v>1</v>
      </c>
    </row>
    <row r="35852" spans="1:10" x14ac:dyDescent="0.35">
      <c r="A35852" s="28" t="s">
        <v>35854</v>
      </c>
      <c r="B35852" s="28">
        <v>1</v>
      </c>
      <c r="C35852" s="28">
        <v>0</v>
      </c>
      <c r="D35852" s="28">
        <v>0</v>
      </c>
      <c r="E35852" s="29">
        <v>0</v>
      </c>
      <c r="F35852" s="29">
        <v>1</v>
      </c>
      <c r="G35852" s="28">
        <v>0</v>
      </c>
      <c r="H35852" s="28">
        <v>0</v>
      </c>
      <c r="I35852" s="28">
        <v>1</v>
      </c>
      <c r="J35852" s="28">
        <v>0</v>
      </c>
    </row>
    <row r="35853" spans="1:10" x14ac:dyDescent="0.35">
      <c r="A35853" s="28" t="s">
        <v>35855</v>
      </c>
      <c r="B35853" s="28">
        <v>0</v>
      </c>
      <c r="C35853" s="28">
        <v>0</v>
      </c>
      <c r="D35853" s="28">
        <v>0</v>
      </c>
      <c r="E35853" s="29">
        <v>0</v>
      </c>
      <c r="F35853" s="29">
        <v>1</v>
      </c>
      <c r="G35853" s="28">
        <v>1</v>
      </c>
      <c r="H35853" s="28">
        <v>0</v>
      </c>
      <c r="I35853" s="28">
        <v>0</v>
      </c>
      <c r="J35853" s="28">
        <v>1</v>
      </c>
    </row>
    <row r="35854" spans="1:10" x14ac:dyDescent="0.35">
      <c r="A35854" s="28" t="s">
        <v>35856</v>
      </c>
      <c r="B35854" s="28">
        <v>1</v>
      </c>
      <c r="C35854" s="28">
        <v>0</v>
      </c>
      <c r="D35854" s="28">
        <v>1</v>
      </c>
      <c r="E35854" s="29">
        <v>1</v>
      </c>
      <c r="F35854" s="29">
        <v>0</v>
      </c>
      <c r="G35854" s="28">
        <v>0</v>
      </c>
      <c r="H35854" s="28">
        <v>1</v>
      </c>
      <c r="I35854" s="28">
        <v>0</v>
      </c>
      <c r="J35854" s="28">
        <v>0</v>
      </c>
    </row>
    <row r="35855" spans="1:10" x14ac:dyDescent="0.35">
      <c r="A35855" s="28" t="s">
        <v>35857</v>
      </c>
      <c r="B35855" s="28">
        <v>1</v>
      </c>
      <c r="C35855" s="28">
        <v>0</v>
      </c>
      <c r="D35855" s="28">
        <v>0</v>
      </c>
      <c r="E35855" s="29">
        <v>0</v>
      </c>
      <c r="F35855" s="29">
        <v>1</v>
      </c>
      <c r="G35855" s="28">
        <v>1</v>
      </c>
      <c r="H35855" s="28">
        <v>0</v>
      </c>
      <c r="I35855" s="28">
        <v>0</v>
      </c>
      <c r="J35855" s="28">
        <v>0</v>
      </c>
    </row>
    <row r="35856" spans="1:10" x14ac:dyDescent="0.35">
      <c r="A35856" s="28" t="s">
        <v>35858</v>
      </c>
      <c r="B35856" s="28">
        <v>1</v>
      </c>
      <c r="C35856" s="28">
        <v>0</v>
      </c>
      <c r="D35856" s="28">
        <v>1</v>
      </c>
      <c r="E35856" s="29">
        <v>1</v>
      </c>
      <c r="F35856" s="29">
        <v>0</v>
      </c>
      <c r="G35856" s="28">
        <v>0</v>
      </c>
      <c r="H35856" s="28">
        <v>0</v>
      </c>
      <c r="I35856" s="28">
        <v>1</v>
      </c>
      <c r="J35856" s="28">
        <v>0</v>
      </c>
    </row>
    <row r="35857" spans="1:10" x14ac:dyDescent="0.35">
      <c r="A35857" s="28" t="s">
        <v>35859</v>
      </c>
      <c r="B35857" s="28">
        <v>1</v>
      </c>
      <c r="C35857" s="28">
        <v>0</v>
      </c>
      <c r="D35857" s="28">
        <v>0</v>
      </c>
      <c r="E35857" s="29">
        <v>0</v>
      </c>
      <c r="F35857" s="29">
        <v>1</v>
      </c>
      <c r="G35857" s="28">
        <v>0</v>
      </c>
      <c r="H35857" s="28">
        <v>1</v>
      </c>
      <c r="I35857" s="28">
        <v>0</v>
      </c>
      <c r="J35857" s="28">
        <v>0</v>
      </c>
    </row>
    <row r="35858" spans="1:10" x14ac:dyDescent="0.35">
      <c r="A35858" s="28" t="s">
        <v>35860</v>
      </c>
      <c r="B35858" s="28">
        <v>0</v>
      </c>
      <c r="C35858" s="28">
        <v>1</v>
      </c>
      <c r="D35858" s="28">
        <v>1</v>
      </c>
      <c r="E35858" s="29">
        <v>0</v>
      </c>
      <c r="F35858" s="29">
        <v>1</v>
      </c>
      <c r="G35858" s="28">
        <v>0</v>
      </c>
      <c r="H35858" s="28">
        <v>1</v>
      </c>
      <c r="I35858" s="28">
        <v>0</v>
      </c>
      <c r="J35858" s="28">
        <v>1</v>
      </c>
    </row>
    <row r="35859" spans="1:10" x14ac:dyDescent="0.35">
      <c r="A35859" s="28" t="s">
        <v>35861</v>
      </c>
      <c r="B35859" s="28">
        <v>0</v>
      </c>
      <c r="C35859" s="28">
        <v>1</v>
      </c>
      <c r="D35859" s="28">
        <v>0</v>
      </c>
      <c r="E35859" s="29">
        <v>0</v>
      </c>
      <c r="F35859" s="29">
        <v>1</v>
      </c>
      <c r="G35859" s="28">
        <v>0</v>
      </c>
      <c r="H35859" s="28">
        <v>1</v>
      </c>
      <c r="I35859" s="28">
        <v>0</v>
      </c>
      <c r="J35859" s="28">
        <v>0</v>
      </c>
    </row>
    <row r="35860" spans="1:10" x14ac:dyDescent="0.35">
      <c r="A35860" s="28" t="s">
        <v>35862</v>
      </c>
      <c r="B35860" s="28">
        <v>0</v>
      </c>
      <c r="C35860" s="28">
        <v>0</v>
      </c>
      <c r="D35860" s="28">
        <v>1</v>
      </c>
      <c r="E35860" s="29">
        <v>0</v>
      </c>
      <c r="F35860" s="29">
        <v>0</v>
      </c>
      <c r="G35860" s="28">
        <v>0</v>
      </c>
      <c r="H35860" s="28">
        <v>1</v>
      </c>
      <c r="I35860" s="28">
        <v>0</v>
      </c>
      <c r="J35860" s="28">
        <v>0</v>
      </c>
    </row>
    <row r="35861" spans="1:10" x14ac:dyDescent="0.35">
      <c r="A35861" s="28" t="s">
        <v>35863</v>
      </c>
      <c r="B35861" s="28">
        <v>1</v>
      </c>
      <c r="C35861" s="28">
        <v>0</v>
      </c>
      <c r="D35861" s="28">
        <v>1</v>
      </c>
      <c r="E35861" s="29">
        <v>1</v>
      </c>
      <c r="F35861" s="29">
        <v>0</v>
      </c>
      <c r="G35861" s="28">
        <v>0</v>
      </c>
      <c r="H35861" s="28">
        <v>0</v>
      </c>
      <c r="I35861" s="28">
        <v>1</v>
      </c>
      <c r="J35861" s="28">
        <v>0</v>
      </c>
    </row>
    <row r="35862" spans="1:10" x14ac:dyDescent="0.35">
      <c r="A35862" s="28" t="s">
        <v>35864</v>
      </c>
      <c r="B35862" s="28">
        <v>0</v>
      </c>
      <c r="C35862" s="28">
        <v>0</v>
      </c>
      <c r="D35862" s="28">
        <v>1</v>
      </c>
      <c r="E35862" s="29">
        <v>1</v>
      </c>
      <c r="F35862" s="29">
        <v>0</v>
      </c>
      <c r="G35862" s="28">
        <v>0</v>
      </c>
      <c r="H35862" s="28">
        <v>1</v>
      </c>
      <c r="I35862" s="28">
        <v>0</v>
      </c>
      <c r="J35862" s="28">
        <v>1</v>
      </c>
    </row>
    <row r="35863" spans="1:10" x14ac:dyDescent="0.35">
      <c r="A35863" s="28" t="s">
        <v>35865</v>
      </c>
      <c r="B35863" s="28">
        <v>0</v>
      </c>
      <c r="C35863" s="28">
        <v>1</v>
      </c>
      <c r="D35863" s="28">
        <v>1</v>
      </c>
      <c r="E35863" s="29">
        <v>0</v>
      </c>
      <c r="F35863" s="29">
        <v>0</v>
      </c>
      <c r="G35863" s="28">
        <v>0</v>
      </c>
      <c r="H35863" s="28">
        <v>1</v>
      </c>
      <c r="I35863" s="28">
        <v>0</v>
      </c>
      <c r="J35863" s="28">
        <v>1</v>
      </c>
    </row>
    <row r="35864" spans="1:10" x14ac:dyDescent="0.35">
      <c r="A35864" s="28" t="s">
        <v>35866</v>
      </c>
      <c r="B35864" s="28">
        <v>0</v>
      </c>
      <c r="C35864" s="28">
        <v>0</v>
      </c>
      <c r="D35864" s="28">
        <v>0</v>
      </c>
      <c r="E35864" s="29">
        <v>0</v>
      </c>
      <c r="F35864" s="29">
        <v>1</v>
      </c>
      <c r="G35864" s="28">
        <v>0</v>
      </c>
      <c r="H35864" s="28">
        <v>1</v>
      </c>
      <c r="I35864" s="28">
        <v>0</v>
      </c>
      <c r="J35864" s="28">
        <v>1</v>
      </c>
    </row>
    <row r="35865" spans="1:10" x14ac:dyDescent="0.35">
      <c r="A35865" s="28" t="s">
        <v>35867</v>
      </c>
      <c r="B35865" s="28">
        <v>0</v>
      </c>
      <c r="C35865" s="28">
        <v>1</v>
      </c>
      <c r="D35865" s="28">
        <v>0</v>
      </c>
      <c r="E35865" s="29">
        <v>0</v>
      </c>
      <c r="F35865" s="29">
        <v>1</v>
      </c>
      <c r="G35865" s="28">
        <v>0</v>
      </c>
      <c r="H35865" s="28">
        <v>1</v>
      </c>
      <c r="I35865" s="28">
        <v>0</v>
      </c>
      <c r="J35865" s="28">
        <v>0</v>
      </c>
    </row>
    <row r="35866" spans="1:10" x14ac:dyDescent="0.35">
      <c r="A35866" s="28" t="s">
        <v>35868</v>
      </c>
      <c r="B35866" s="28">
        <v>1</v>
      </c>
      <c r="C35866" s="28">
        <v>0</v>
      </c>
      <c r="D35866" s="28">
        <v>1</v>
      </c>
      <c r="E35866" s="29">
        <v>1</v>
      </c>
      <c r="F35866" s="29">
        <v>0</v>
      </c>
      <c r="G35866" s="28">
        <v>0</v>
      </c>
      <c r="H35866" s="28">
        <v>0</v>
      </c>
      <c r="I35866" s="28">
        <v>1</v>
      </c>
      <c r="J35866" s="28">
        <v>1</v>
      </c>
    </row>
    <row r="35867" spans="1:10" x14ac:dyDescent="0.35">
      <c r="A35867" s="28" t="s">
        <v>35869</v>
      </c>
      <c r="B35867" s="28">
        <v>0</v>
      </c>
      <c r="C35867" s="28">
        <v>0</v>
      </c>
      <c r="D35867" s="28">
        <v>1</v>
      </c>
      <c r="E35867" s="29">
        <v>0</v>
      </c>
      <c r="F35867" s="29">
        <v>1</v>
      </c>
      <c r="G35867" s="28">
        <v>0</v>
      </c>
      <c r="H35867" s="28">
        <v>0</v>
      </c>
      <c r="I35867" s="28">
        <v>0</v>
      </c>
      <c r="J35867" s="28">
        <v>1</v>
      </c>
    </row>
    <row r="35868" spans="1:10" x14ac:dyDescent="0.35">
      <c r="A35868" s="28" t="s">
        <v>35870</v>
      </c>
      <c r="B35868" s="28">
        <v>1</v>
      </c>
      <c r="C35868" s="28">
        <v>0</v>
      </c>
      <c r="D35868" s="28">
        <v>0</v>
      </c>
      <c r="E35868" s="29">
        <v>0</v>
      </c>
      <c r="F35868" s="29">
        <v>1</v>
      </c>
      <c r="G35868" s="28">
        <v>0</v>
      </c>
      <c r="H35868" s="28">
        <v>1</v>
      </c>
      <c r="I35868" s="28">
        <v>0</v>
      </c>
      <c r="J35868" s="28">
        <v>0</v>
      </c>
    </row>
    <row r="35869" spans="1:10" x14ac:dyDescent="0.35">
      <c r="A35869" s="28" t="s">
        <v>35871</v>
      </c>
      <c r="B35869" s="28">
        <v>0</v>
      </c>
      <c r="C35869" s="28">
        <v>0</v>
      </c>
      <c r="D35869" s="28">
        <v>0</v>
      </c>
      <c r="E35869" s="29">
        <v>1</v>
      </c>
      <c r="F35869" s="29">
        <v>0</v>
      </c>
      <c r="G35869" s="28">
        <v>0</v>
      </c>
      <c r="H35869" s="28">
        <v>1</v>
      </c>
      <c r="I35869" s="28">
        <v>0</v>
      </c>
      <c r="J35869" s="28">
        <v>0</v>
      </c>
    </row>
    <row r="35870" spans="1:10" x14ac:dyDescent="0.35">
      <c r="A35870" s="28" t="s">
        <v>35872</v>
      </c>
      <c r="B35870" s="28">
        <v>0</v>
      </c>
      <c r="C35870" s="28">
        <v>1</v>
      </c>
      <c r="D35870" s="28">
        <v>0</v>
      </c>
      <c r="E35870" s="29">
        <v>0</v>
      </c>
      <c r="F35870" s="29">
        <v>0</v>
      </c>
      <c r="G35870" s="28">
        <v>0</v>
      </c>
      <c r="H35870" s="28">
        <v>0</v>
      </c>
      <c r="I35870" s="28">
        <v>1</v>
      </c>
      <c r="J35870" s="28">
        <v>1</v>
      </c>
    </row>
    <row r="35871" spans="1:10" x14ac:dyDescent="0.35">
      <c r="A35871" s="28" t="s">
        <v>35873</v>
      </c>
      <c r="B35871" s="28">
        <v>0</v>
      </c>
      <c r="C35871" s="28">
        <v>0</v>
      </c>
      <c r="D35871" s="28">
        <v>1</v>
      </c>
      <c r="E35871" s="29">
        <v>0</v>
      </c>
      <c r="F35871" s="29">
        <v>1</v>
      </c>
      <c r="G35871" s="28">
        <v>0</v>
      </c>
      <c r="H35871" s="28">
        <v>1</v>
      </c>
      <c r="I35871" s="28">
        <v>0</v>
      </c>
      <c r="J35871" s="28">
        <v>0</v>
      </c>
    </row>
    <row r="35872" spans="1:10" x14ac:dyDescent="0.35">
      <c r="A35872" s="28" t="s">
        <v>35874</v>
      </c>
      <c r="B35872" s="28">
        <v>1</v>
      </c>
      <c r="C35872" s="28">
        <v>0</v>
      </c>
      <c r="D35872" s="28">
        <v>1</v>
      </c>
      <c r="E35872" s="29">
        <v>1</v>
      </c>
      <c r="F35872" s="29">
        <v>0</v>
      </c>
      <c r="G35872" s="28">
        <v>0</v>
      </c>
      <c r="H35872" s="28">
        <v>0</v>
      </c>
      <c r="I35872" s="28">
        <v>1</v>
      </c>
      <c r="J35872" s="28">
        <v>1</v>
      </c>
    </row>
    <row r="35873" spans="1:10" x14ac:dyDescent="0.35">
      <c r="A35873" s="28" t="s">
        <v>35875</v>
      </c>
      <c r="B35873" s="28">
        <v>1</v>
      </c>
      <c r="C35873" s="28">
        <v>0</v>
      </c>
      <c r="D35873" s="28">
        <v>1</v>
      </c>
      <c r="E35873" s="29">
        <v>1</v>
      </c>
      <c r="F35873" s="29">
        <v>0</v>
      </c>
      <c r="G35873" s="28">
        <v>0</v>
      </c>
      <c r="H35873" s="28">
        <v>1</v>
      </c>
      <c r="I35873" s="28">
        <v>0</v>
      </c>
      <c r="J35873" s="28">
        <v>0</v>
      </c>
    </row>
    <row r="35874" spans="1:10" x14ac:dyDescent="0.35">
      <c r="A35874" s="28" t="s">
        <v>35876</v>
      </c>
      <c r="B35874" s="28">
        <v>0</v>
      </c>
      <c r="C35874" s="28">
        <v>1</v>
      </c>
      <c r="D35874" s="28">
        <v>1</v>
      </c>
      <c r="E35874" s="29">
        <v>1</v>
      </c>
      <c r="F35874" s="29">
        <v>0</v>
      </c>
      <c r="G35874" s="28">
        <v>0</v>
      </c>
      <c r="H35874" s="28">
        <v>1</v>
      </c>
      <c r="I35874" s="28">
        <v>0</v>
      </c>
      <c r="J35874" s="28">
        <v>0</v>
      </c>
    </row>
    <row r="35875" spans="1:10" x14ac:dyDescent="0.35">
      <c r="A35875" s="28" t="s">
        <v>35877</v>
      </c>
      <c r="B35875" s="28">
        <v>1</v>
      </c>
      <c r="C35875" s="28">
        <v>0</v>
      </c>
      <c r="D35875" s="28">
        <v>0</v>
      </c>
      <c r="E35875" s="29">
        <v>1</v>
      </c>
      <c r="F35875" s="29">
        <v>0</v>
      </c>
      <c r="G35875" s="28">
        <v>0</v>
      </c>
      <c r="H35875" s="28">
        <v>1</v>
      </c>
      <c r="I35875" s="28">
        <v>0</v>
      </c>
      <c r="J35875" s="28">
        <v>1</v>
      </c>
    </row>
    <row r="35876" spans="1:10" x14ac:dyDescent="0.35">
      <c r="A35876" s="28" t="s">
        <v>35878</v>
      </c>
      <c r="B35876" s="28">
        <v>1</v>
      </c>
      <c r="C35876" s="28">
        <v>0</v>
      </c>
      <c r="D35876" s="28">
        <v>0</v>
      </c>
      <c r="E35876" s="29">
        <v>1</v>
      </c>
      <c r="F35876" s="29">
        <v>0</v>
      </c>
      <c r="G35876" s="28">
        <v>0</v>
      </c>
      <c r="H35876" s="28">
        <v>1</v>
      </c>
      <c r="I35876" s="28">
        <v>0</v>
      </c>
      <c r="J35876" s="28">
        <v>0</v>
      </c>
    </row>
    <row r="35877" spans="1:10" x14ac:dyDescent="0.35">
      <c r="A35877" s="28" t="s">
        <v>35879</v>
      </c>
      <c r="B35877" s="28">
        <v>0</v>
      </c>
      <c r="C35877" s="28">
        <v>1</v>
      </c>
      <c r="D35877" s="28">
        <v>1</v>
      </c>
      <c r="E35877" s="29">
        <v>0</v>
      </c>
      <c r="F35877" s="29">
        <v>1</v>
      </c>
      <c r="G35877" s="28">
        <v>0</v>
      </c>
      <c r="H35877" s="28">
        <v>0</v>
      </c>
      <c r="I35877" s="28">
        <v>1</v>
      </c>
      <c r="J35877" s="28">
        <v>1</v>
      </c>
    </row>
    <row r="35878" spans="1:10" x14ac:dyDescent="0.35">
      <c r="A35878" s="28" t="s">
        <v>35880</v>
      </c>
      <c r="B35878" s="28">
        <v>0</v>
      </c>
      <c r="C35878" s="28">
        <v>1</v>
      </c>
      <c r="D35878" s="28">
        <v>1</v>
      </c>
      <c r="E35878" s="29">
        <v>0</v>
      </c>
      <c r="F35878" s="29">
        <v>1</v>
      </c>
      <c r="G35878" s="28">
        <v>0</v>
      </c>
      <c r="H35878" s="28">
        <v>0</v>
      </c>
      <c r="I35878" s="28">
        <v>1</v>
      </c>
      <c r="J35878" s="28">
        <v>1</v>
      </c>
    </row>
    <row r="35879" spans="1:10" x14ac:dyDescent="0.35">
      <c r="A35879" s="28" t="s">
        <v>35881</v>
      </c>
      <c r="B35879" s="28">
        <v>0</v>
      </c>
      <c r="C35879" s="28">
        <v>0</v>
      </c>
      <c r="D35879" s="28">
        <v>1</v>
      </c>
      <c r="E35879" s="29">
        <v>1</v>
      </c>
      <c r="F35879" s="29">
        <v>0</v>
      </c>
      <c r="G35879" s="28">
        <v>1</v>
      </c>
      <c r="H35879" s="28">
        <v>0</v>
      </c>
      <c r="I35879" s="28">
        <v>0</v>
      </c>
      <c r="J35879" s="28">
        <v>0</v>
      </c>
    </row>
    <row r="35880" spans="1:10" x14ac:dyDescent="0.35">
      <c r="A35880" s="28" t="s">
        <v>35882</v>
      </c>
      <c r="B35880" s="28">
        <v>1</v>
      </c>
      <c r="C35880" s="28">
        <v>0</v>
      </c>
      <c r="D35880" s="28">
        <v>0</v>
      </c>
      <c r="E35880" s="29">
        <v>0</v>
      </c>
      <c r="F35880" s="29">
        <v>1</v>
      </c>
      <c r="G35880" s="28">
        <v>0</v>
      </c>
      <c r="H35880" s="28">
        <v>0</v>
      </c>
      <c r="I35880" s="28">
        <v>1</v>
      </c>
      <c r="J35880" s="28">
        <v>1</v>
      </c>
    </row>
    <row r="35881" spans="1:10" x14ac:dyDescent="0.35">
      <c r="A35881" s="28" t="s">
        <v>35883</v>
      </c>
      <c r="B35881" s="28">
        <v>0</v>
      </c>
      <c r="C35881" s="28">
        <v>1</v>
      </c>
      <c r="D35881" s="28">
        <v>1</v>
      </c>
      <c r="E35881" s="29">
        <v>1</v>
      </c>
      <c r="F35881" s="29">
        <v>0</v>
      </c>
      <c r="G35881" s="28">
        <v>0</v>
      </c>
      <c r="H35881" s="28">
        <v>1</v>
      </c>
      <c r="I35881" s="28">
        <v>0</v>
      </c>
      <c r="J35881" s="28">
        <v>0</v>
      </c>
    </row>
    <row r="35882" spans="1:10" x14ac:dyDescent="0.35">
      <c r="A35882" s="28" t="s">
        <v>35884</v>
      </c>
      <c r="B35882" s="28">
        <v>0</v>
      </c>
      <c r="C35882" s="28">
        <v>0</v>
      </c>
      <c r="D35882" s="28">
        <v>0</v>
      </c>
      <c r="E35882" s="29">
        <v>1</v>
      </c>
      <c r="F35882" s="29">
        <v>0</v>
      </c>
      <c r="G35882" s="28">
        <v>0</v>
      </c>
      <c r="H35882" s="28">
        <v>1</v>
      </c>
      <c r="I35882" s="28">
        <v>0</v>
      </c>
      <c r="J35882" s="28">
        <v>1</v>
      </c>
    </row>
    <row r="35883" spans="1:10" x14ac:dyDescent="0.35">
      <c r="A35883" s="28" t="s">
        <v>35885</v>
      </c>
      <c r="B35883" s="28">
        <v>0</v>
      </c>
      <c r="C35883" s="28">
        <v>1</v>
      </c>
      <c r="D35883" s="28">
        <v>1</v>
      </c>
      <c r="E35883" s="29">
        <v>1</v>
      </c>
      <c r="F35883" s="29">
        <v>0</v>
      </c>
      <c r="G35883" s="28">
        <v>0</v>
      </c>
      <c r="H35883" s="28">
        <v>0</v>
      </c>
      <c r="I35883" s="28">
        <v>1</v>
      </c>
      <c r="J35883" s="28">
        <v>1</v>
      </c>
    </row>
    <row r="35884" spans="1:10" x14ac:dyDescent="0.35">
      <c r="A35884" s="28" t="s">
        <v>35886</v>
      </c>
      <c r="B35884" s="28">
        <v>0</v>
      </c>
      <c r="C35884" s="28">
        <v>1</v>
      </c>
      <c r="D35884" s="28">
        <v>0</v>
      </c>
      <c r="E35884" s="29">
        <v>0</v>
      </c>
      <c r="F35884" s="29">
        <v>1</v>
      </c>
      <c r="G35884" s="28">
        <v>1</v>
      </c>
      <c r="H35884" s="28">
        <v>0</v>
      </c>
      <c r="I35884" s="28">
        <v>0</v>
      </c>
      <c r="J35884" s="28">
        <v>0</v>
      </c>
    </row>
    <row r="35885" spans="1:10" x14ac:dyDescent="0.35">
      <c r="A35885" s="28" t="s">
        <v>35887</v>
      </c>
      <c r="B35885" s="28">
        <v>1</v>
      </c>
      <c r="C35885" s="28">
        <v>0</v>
      </c>
      <c r="D35885" s="28">
        <v>1</v>
      </c>
      <c r="E35885" s="29">
        <v>1</v>
      </c>
      <c r="F35885" s="29">
        <v>0</v>
      </c>
      <c r="G35885" s="28">
        <v>0</v>
      </c>
      <c r="H35885" s="28">
        <v>0</v>
      </c>
      <c r="I35885" s="28">
        <v>1</v>
      </c>
      <c r="J35885" s="28">
        <v>0</v>
      </c>
    </row>
    <row r="35886" spans="1:10" x14ac:dyDescent="0.35">
      <c r="A35886" s="28" t="s">
        <v>35888</v>
      </c>
      <c r="B35886" s="28">
        <v>0</v>
      </c>
      <c r="C35886" s="28">
        <v>0</v>
      </c>
      <c r="D35886" s="28">
        <v>1</v>
      </c>
      <c r="E35886" s="29">
        <v>0</v>
      </c>
      <c r="F35886" s="29">
        <v>0</v>
      </c>
      <c r="G35886" s="28">
        <v>1</v>
      </c>
      <c r="H35886" s="28">
        <v>0</v>
      </c>
      <c r="I35886" s="28">
        <v>0</v>
      </c>
      <c r="J35886" s="28">
        <v>0</v>
      </c>
    </row>
    <row r="35887" spans="1:10" x14ac:dyDescent="0.35">
      <c r="A35887" s="28" t="s">
        <v>35889</v>
      </c>
      <c r="B35887" s="28">
        <v>1</v>
      </c>
      <c r="C35887" s="28">
        <v>0</v>
      </c>
      <c r="D35887" s="28">
        <v>0</v>
      </c>
      <c r="E35887" s="29">
        <v>0</v>
      </c>
      <c r="F35887" s="29">
        <v>1</v>
      </c>
      <c r="G35887" s="28">
        <v>0</v>
      </c>
      <c r="H35887" s="28">
        <v>1</v>
      </c>
      <c r="I35887" s="28">
        <v>0</v>
      </c>
      <c r="J35887" s="28">
        <v>1</v>
      </c>
    </row>
    <row r="35888" spans="1:10" x14ac:dyDescent="0.35">
      <c r="A35888" s="28" t="s">
        <v>35890</v>
      </c>
      <c r="B35888" s="28">
        <v>1</v>
      </c>
      <c r="C35888" s="28">
        <v>0</v>
      </c>
      <c r="D35888" s="28">
        <v>1</v>
      </c>
      <c r="E35888" s="29">
        <v>1</v>
      </c>
      <c r="F35888" s="29">
        <v>0</v>
      </c>
      <c r="G35888" s="28">
        <v>0</v>
      </c>
      <c r="H35888" s="28">
        <v>1</v>
      </c>
      <c r="I35888" s="28">
        <v>0</v>
      </c>
      <c r="J35888" s="28">
        <v>1</v>
      </c>
    </row>
    <row r="35889" spans="1:10" x14ac:dyDescent="0.35">
      <c r="A35889" s="28" t="s">
        <v>35891</v>
      </c>
      <c r="B35889" s="28">
        <v>0</v>
      </c>
      <c r="C35889" s="28">
        <v>1</v>
      </c>
      <c r="D35889" s="28">
        <v>1</v>
      </c>
      <c r="E35889" s="29">
        <v>1</v>
      </c>
      <c r="F35889" s="29">
        <v>0</v>
      </c>
      <c r="G35889" s="28">
        <v>1</v>
      </c>
      <c r="H35889" s="28">
        <v>0</v>
      </c>
      <c r="I35889" s="28">
        <v>0</v>
      </c>
      <c r="J35889" s="28">
        <v>0</v>
      </c>
    </row>
    <row r="35890" spans="1:10" x14ac:dyDescent="0.35">
      <c r="A35890" s="28" t="s">
        <v>35892</v>
      </c>
      <c r="B35890" s="28">
        <v>0</v>
      </c>
      <c r="C35890" s="28">
        <v>0</v>
      </c>
      <c r="D35890" s="28">
        <v>0</v>
      </c>
      <c r="E35890" s="29">
        <v>0</v>
      </c>
      <c r="F35890" s="29">
        <v>1</v>
      </c>
      <c r="G35890" s="28">
        <v>0</v>
      </c>
      <c r="H35890" s="28">
        <v>1</v>
      </c>
      <c r="I35890" s="28">
        <v>0</v>
      </c>
      <c r="J35890" s="28">
        <v>0</v>
      </c>
    </row>
    <row r="35891" spans="1:10" x14ac:dyDescent="0.35">
      <c r="A35891" s="28" t="s">
        <v>35893</v>
      </c>
      <c r="B35891" s="28">
        <v>0</v>
      </c>
      <c r="C35891" s="28">
        <v>0</v>
      </c>
      <c r="D35891" s="28">
        <v>1</v>
      </c>
      <c r="E35891" s="29">
        <v>0</v>
      </c>
      <c r="F35891" s="29">
        <v>1</v>
      </c>
      <c r="G35891" s="28">
        <v>0</v>
      </c>
      <c r="H35891" s="28">
        <v>0</v>
      </c>
      <c r="I35891" s="28">
        <v>0</v>
      </c>
      <c r="J35891" s="28">
        <v>1</v>
      </c>
    </row>
    <row r="35892" spans="1:10" x14ac:dyDescent="0.35">
      <c r="A35892" s="28" t="s">
        <v>35894</v>
      </c>
      <c r="B35892" s="28">
        <v>0</v>
      </c>
      <c r="C35892" s="28">
        <v>1</v>
      </c>
      <c r="D35892" s="28">
        <v>0</v>
      </c>
      <c r="E35892" s="29">
        <v>0</v>
      </c>
      <c r="F35892" s="29">
        <v>1</v>
      </c>
      <c r="G35892" s="28">
        <v>0</v>
      </c>
      <c r="H35892" s="28">
        <v>0</v>
      </c>
      <c r="I35892" s="28">
        <v>0</v>
      </c>
      <c r="J35892" s="28">
        <v>1</v>
      </c>
    </row>
    <row r="35893" spans="1:10" x14ac:dyDescent="0.35">
      <c r="A35893" s="28" t="s">
        <v>35895</v>
      </c>
      <c r="B35893" s="28">
        <v>0</v>
      </c>
      <c r="C35893" s="28">
        <v>1</v>
      </c>
      <c r="D35893" s="28">
        <v>0</v>
      </c>
      <c r="E35893" s="29">
        <v>0</v>
      </c>
      <c r="F35893" s="29">
        <v>1</v>
      </c>
      <c r="G35893" s="28">
        <v>0</v>
      </c>
      <c r="H35893" s="28">
        <v>1</v>
      </c>
      <c r="I35893" s="28">
        <v>0</v>
      </c>
      <c r="J35893" s="28">
        <v>1</v>
      </c>
    </row>
    <row r="35894" spans="1:10" x14ac:dyDescent="0.35">
      <c r="A35894" s="28" t="s">
        <v>35896</v>
      </c>
      <c r="B35894" s="28">
        <v>0</v>
      </c>
      <c r="C35894" s="28">
        <v>1</v>
      </c>
      <c r="D35894" s="28">
        <v>1</v>
      </c>
      <c r="E35894" s="29">
        <v>1</v>
      </c>
      <c r="F35894" s="29">
        <v>0</v>
      </c>
      <c r="G35894" s="28">
        <v>1</v>
      </c>
      <c r="H35894" s="28">
        <v>0</v>
      </c>
      <c r="I35894" s="28">
        <v>0</v>
      </c>
      <c r="J35894" s="28">
        <v>0</v>
      </c>
    </row>
    <row r="35895" spans="1:10" x14ac:dyDescent="0.35">
      <c r="A35895" s="28" t="s">
        <v>35897</v>
      </c>
      <c r="B35895" s="28">
        <v>0</v>
      </c>
      <c r="C35895" s="28">
        <v>0</v>
      </c>
      <c r="D35895" s="28">
        <v>0</v>
      </c>
      <c r="E35895" s="29">
        <v>1</v>
      </c>
      <c r="F35895" s="29">
        <v>0</v>
      </c>
      <c r="G35895" s="28">
        <v>0</v>
      </c>
      <c r="H35895" s="28">
        <v>0</v>
      </c>
      <c r="I35895" s="28">
        <v>0</v>
      </c>
      <c r="J35895" s="28">
        <v>1</v>
      </c>
    </row>
    <row r="35896" spans="1:10" x14ac:dyDescent="0.35">
      <c r="A35896" s="28" t="s">
        <v>35898</v>
      </c>
      <c r="B35896" s="28">
        <v>0</v>
      </c>
      <c r="C35896" s="28">
        <v>0</v>
      </c>
      <c r="D35896" s="28">
        <v>1</v>
      </c>
      <c r="E35896" s="29">
        <v>1</v>
      </c>
      <c r="F35896" s="29">
        <v>0</v>
      </c>
      <c r="G35896" s="28">
        <v>1</v>
      </c>
      <c r="H35896" s="28">
        <v>0</v>
      </c>
      <c r="I35896" s="28">
        <v>0</v>
      </c>
      <c r="J35896" s="28">
        <v>0</v>
      </c>
    </row>
    <row r="35897" spans="1:10" x14ac:dyDescent="0.35">
      <c r="A35897" s="28" t="s">
        <v>35899</v>
      </c>
      <c r="B35897" s="28">
        <v>0</v>
      </c>
      <c r="C35897" s="28">
        <v>0</v>
      </c>
      <c r="D35897" s="28">
        <v>0</v>
      </c>
      <c r="E35897" s="29">
        <v>0</v>
      </c>
      <c r="F35897" s="29">
        <v>1</v>
      </c>
      <c r="G35897" s="28">
        <v>0</v>
      </c>
      <c r="H35897" s="28">
        <v>0</v>
      </c>
      <c r="I35897" s="28">
        <v>1</v>
      </c>
      <c r="J35897" s="28">
        <v>1</v>
      </c>
    </row>
    <row r="35898" spans="1:10" x14ac:dyDescent="0.35">
      <c r="A35898" s="28" t="s">
        <v>35900</v>
      </c>
      <c r="B35898" s="28">
        <v>0</v>
      </c>
      <c r="C35898" s="28">
        <v>0</v>
      </c>
      <c r="D35898" s="28">
        <v>0</v>
      </c>
      <c r="E35898" s="29">
        <v>0</v>
      </c>
      <c r="F35898" s="29">
        <v>1</v>
      </c>
      <c r="G35898" s="28">
        <v>0</v>
      </c>
      <c r="H35898" s="28">
        <v>1</v>
      </c>
      <c r="I35898" s="28">
        <v>0</v>
      </c>
      <c r="J35898" s="28">
        <v>0</v>
      </c>
    </row>
    <row r="35899" spans="1:10" x14ac:dyDescent="0.35">
      <c r="A35899" s="28" t="s">
        <v>35901</v>
      </c>
      <c r="B35899" s="28">
        <v>1</v>
      </c>
      <c r="C35899" s="28">
        <v>0</v>
      </c>
      <c r="D35899" s="28">
        <v>1</v>
      </c>
      <c r="E35899" s="29">
        <v>1</v>
      </c>
      <c r="F35899" s="29">
        <v>0</v>
      </c>
      <c r="G35899" s="28">
        <v>0</v>
      </c>
      <c r="H35899" s="28">
        <v>0</v>
      </c>
      <c r="I35899" s="28">
        <v>0</v>
      </c>
      <c r="J35899" s="28">
        <v>1</v>
      </c>
    </row>
    <row r="35900" spans="1:10" x14ac:dyDescent="0.35">
      <c r="A35900" s="28" t="s">
        <v>35902</v>
      </c>
      <c r="B35900" s="28">
        <v>0</v>
      </c>
      <c r="C35900" s="28">
        <v>0</v>
      </c>
      <c r="D35900" s="28">
        <v>1</v>
      </c>
      <c r="E35900" s="29">
        <v>0</v>
      </c>
      <c r="F35900" s="29">
        <v>1</v>
      </c>
      <c r="G35900" s="28">
        <v>0</v>
      </c>
      <c r="H35900" s="28">
        <v>0</v>
      </c>
      <c r="I35900" s="28">
        <v>1</v>
      </c>
      <c r="J35900" s="28">
        <v>0</v>
      </c>
    </row>
    <row r="35901" spans="1:10" x14ac:dyDescent="0.35">
      <c r="A35901" s="28" t="s">
        <v>35903</v>
      </c>
      <c r="B35901" s="28">
        <v>0</v>
      </c>
      <c r="C35901" s="28">
        <v>1</v>
      </c>
      <c r="D35901" s="28">
        <v>0</v>
      </c>
      <c r="E35901" s="29">
        <v>0</v>
      </c>
      <c r="F35901" s="29">
        <v>0</v>
      </c>
      <c r="G35901" s="28">
        <v>1</v>
      </c>
      <c r="H35901" s="28">
        <v>0</v>
      </c>
      <c r="I35901" s="28">
        <v>0</v>
      </c>
      <c r="J35901" s="28">
        <v>0</v>
      </c>
    </row>
    <row r="35902" spans="1:10" x14ac:dyDescent="0.35">
      <c r="A35902" s="28" t="s">
        <v>35904</v>
      </c>
      <c r="B35902" s="28">
        <v>1</v>
      </c>
      <c r="C35902" s="28">
        <v>0</v>
      </c>
      <c r="D35902" s="28">
        <v>0</v>
      </c>
      <c r="E35902" s="29">
        <v>0</v>
      </c>
      <c r="F35902" s="29">
        <v>1</v>
      </c>
      <c r="G35902" s="28">
        <v>0</v>
      </c>
      <c r="H35902" s="28">
        <v>1</v>
      </c>
      <c r="I35902" s="28">
        <v>0</v>
      </c>
      <c r="J35902" s="28">
        <v>1</v>
      </c>
    </row>
    <row r="35903" spans="1:10" x14ac:dyDescent="0.35">
      <c r="A35903" s="28" t="s">
        <v>35905</v>
      </c>
      <c r="B35903" s="28">
        <v>0</v>
      </c>
      <c r="C35903" s="28">
        <v>0</v>
      </c>
      <c r="D35903" s="28">
        <v>0</v>
      </c>
      <c r="E35903" s="29">
        <v>0</v>
      </c>
      <c r="F35903" s="29">
        <v>1</v>
      </c>
      <c r="G35903" s="28">
        <v>0</v>
      </c>
      <c r="H35903" s="28">
        <v>1</v>
      </c>
      <c r="I35903" s="28">
        <v>0</v>
      </c>
      <c r="J35903" s="28">
        <v>0</v>
      </c>
    </row>
    <row r="35904" spans="1:10" x14ac:dyDescent="0.35">
      <c r="A35904" s="28" t="s">
        <v>35906</v>
      </c>
      <c r="B35904" s="28">
        <v>0</v>
      </c>
      <c r="C35904" s="28">
        <v>0</v>
      </c>
      <c r="D35904" s="28">
        <v>0</v>
      </c>
      <c r="E35904" s="29">
        <v>1</v>
      </c>
      <c r="F35904" s="29">
        <v>0</v>
      </c>
      <c r="G35904" s="28">
        <v>0</v>
      </c>
      <c r="H35904" s="28">
        <v>1</v>
      </c>
      <c r="I35904" s="28">
        <v>0</v>
      </c>
      <c r="J35904" s="28">
        <v>0</v>
      </c>
    </row>
    <row r="35905" spans="1:10" x14ac:dyDescent="0.35">
      <c r="A35905" s="28" t="s">
        <v>35907</v>
      </c>
      <c r="B35905" s="28">
        <v>0</v>
      </c>
      <c r="C35905" s="28">
        <v>0</v>
      </c>
      <c r="D35905" s="28">
        <v>1</v>
      </c>
      <c r="E35905" s="29">
        <v>0</v>
      </c>
      <c r="F35905" s="29">
        <v>1</v>
      </c>
      <c r="G35905" s="28">
        <v>0</v>
      </c>
      <c r="H35905" s="28">
        <v>0</v>
      </c>
      <c r="I35905" s="28">
        <v>0</v>
      </c>
      <c r="J35905" s="28">
        <v>1</v>
      </c>
    </row>
    <row r="35906" spans="1:10" x14ac:dyDescent="0.35">
      <c r="A35906" s="28" t="s">
        <v>35908</v>
      </c>
      <c r="B35906" s="28">
        <v>0</v>
      </c>
      <c r="C35906" s="28">
        <v>1</v>
      </c>
      <c r="D35906" s="28">
        <v>0</v>
      </c>
      <c r="E35906" s="29">
        <v>0</v>
      </c>
      <c r="F35906" s="29">
        <v>1</v>
      </c>
      <c r="G35906" s="28">
        <v>0</v>
      </c>
      <c r="H35906" s="28">
        <v>0</v>
      </c>
      <c r="I35906" s="28">
        <v>1</v>
      </c>
      <c r="J35906" s="28">
        <v>1</v>
      </c>
    </row>
    <row r="35907" spans="1:10" x14ac:dyDescent="0.35">
      <c r="A35907" s="28" t="s">
        <v>35909</v>
      </c>
      <c r="B35907" s="28">
        <v>1</v>
      </c>
      <c r="C35907" s="28">
        <v>0</v>
      </c>
      <c r="D35907" s="28">
        <v>1</v>
      </c>
      <c r="E35907" s="29">
        <v>0</v>
      </c>
      <c r="F35907" s="29">
        <v>1</v>
      </c>
      <c r="G35907" s="28">
        <v>0</v>
      </c>
      <c r="H35907" s="28">
        <v>0</v>
      </c>
      <c r="I35907" s="28">
        <v>1</v>
      </c>
      <c r="J35907" s="28">
        <v>1</v>
      </c>
    </row>
    <row r="35908" spans="1:10" x14ac:dyDescent="0.35">
      <c r="A35908" s="28" t="s">
        <v>35910</v>
      </c>
      <c r="B35908" s="28">
        <v>1</v>
      </c>
      <c r="C35908" s="28">
        <v>0</v>
      </c>
      <c r="D35908" s="28">
        <v>0</v>
      </c>
      <c r="E35908" s="29">
        <v>1</v>
      </c>
      <c r="F35908" s="29">
        <v>0</v>
      </c>
      <c r="G35908" s="28">
        <v>0</v>
      </c>
      <c r="H35908" s="28">
        <v>1</v>
      </c>
      <c r="I35908" s="28">
        <v>0</v>
      </c>
      <c r="J35908" s="28">
        <v>1</v>
      </c>
    </row>
    <row r="35909" spans="1:10" x14ac:dyDescent="0.35">
      <c r="A35909" s="28" t="s">
        <v>35911</v>
      </c>
      <c r="B35909" s="28">
        <v>1</v>
      </c>
      <c r="C35909" s="28">
        <v>0</v>
      </c>
      <c r="D35909" s="28">
        <v>1</v>
      </c>
      <c r="E35909" s="29">
        <v>1</v>
      </c>
      <c r="F35909" s="29">
        <v>0</v>
      </c>
      <c r="G35909" s="28">
        <v>0</v>
      </c>
      <c r="H35909" s="28">
        <v>0</v>
      </c>
      <c r="I35909" s="28">
        <v>0</v>
      </c>
      <c r="J35909" s="28">
        <v>1</v>
      </c>
    </row>
    <row r="35910" spans="1:10" x14ac:dyDescent="0.35">
      <c r="A35910" s="28" t="s">
        <v>35912</v>
      </c>
      <c r="B35910" s="28">
        <v>0</v>
      </c>
      <c r="C35910" s="28">
        <v>1</v>
      </c>
      <c r="D35910" s="28">
        <v>1</v>
      </c>
      <c r="E35910" s="29">
        <v>0</v>
      </c>
      <c r="F35910" s="29">
        <v>1</v>
      </c>
      <c r="G35910" s="28">
        <v>0</v>
      </c>
      <c r="H35910" s="28">
        <v>1</v>
      </c>
      <c r="I35910" s="28">
        <v>0</v>
      </c>
      <c r="J35910" s="28">
        <v>0</v>
      </c>
    </row>
    <row r="35911" spans="1:10" x14ac:dyDescent="0.35">
      <c r="A35911" s="28" t="s">
        <v>35913</v>
      </c>
      <c r="B35911" s="28">
        <v>0</v>
      </c>
      <c r="C35911" s="28">
        <v>1</v>
      </c>
      <c r="D35911" s="28">
        <v>0</v>
      </c>
      <c r="E35911" s="29">
        <v>0</v>
      </c>
      <c r="F35911" s="29">
        <v>0</v>
      </c>
      <c r="G35911" s="28">
        <v>0</v>
      </c>
      <c r="H35911" s="28">
        <v>1</v>
      </c>
      <c r="I35911" s="28">
        <v>0</v>
      </c>
      <c r="J35911" s="28">
        <v>0</v>
      </c>
    </row>
    <row r="35912" spans="1:10" x14ac:dyDescent="0.35">
      <c r="A35912" s="28" t="s">
        <v>35914</v>
      </c>
      <c r="B35912" s="28">
        <v>0</v>
      </c>
      <c r="C35912" s="28">
        <v>0</v>
      </c>
      <c r="D35912" s="28">
        <v>1</v>
      </c>
      <c r="E35912" s="29">
        <v>0</v>
      </c>
      <c r="F35912" s="29">
        <v>0</v>
      </c>
      <c r="G35912" s="28">
        <v>0</v>
      </c>
      <c r="H35912" s="28">
        <v>0</v>
      </c>
      <c r="I35912" s="28">
        <v>1</v>
      </c>
      <c r="J35912" s="28">
        <v>1</v>
      </c>
    </row>
    <row r="35913" spans="1:10" x14ac:dyDescent="0.35">
      <c r="A35913" s="28" t="s">
        <v>35915</v>
      </c>
      <c r="B35913" s="28">
        <v>1</v>
      </c>
      <c r="C35913" s="28">
        <v>0</v>
      </c>
      <c r="D35913" s="28">
        <v>1</v>
      </c>
      <c r="E35913" s="29">
        <v>1</v>
      </c>
      <c r="F35913" s="29">
        <v>0</v>
      </c>
      <c r="G35913" s="28">
        <v>0</v>
      </c>
      <c r="H35913" s="28">
        <v>1</v>
      </c>
      <c r="I35913" s="28">
        <v>0</v>
      </c>
      <c r="J35913" s="28">
        <v>0</v>
      </c>
    </row>
    <row r="35914" spans="1:10" x14ac:dyDescent="0.35">
      <c r="A35914" s="28" t="s">
        <v>35916</v>
      </c>
      <c r="B35914" s="28">
        <v>0</v>
      </c>
      <c r="C35914" s="28">
        <v>0</v>
      </c>
      <c r="D35914" s="28">
        <v>0</v>
      </c>
      <c r="E35914" s="29">
        <v>1</v>
      </c>
      <c r="F35914" s="29">
        <v>0</v>
      </c>
      <c r="G35914" s="28">
        <v>1</v>
      </c>
      <c r="H35914" s="28">
        <v>0</v>
      </c>
      <c r="I35914" s="28">
        <v>0</v>
      </c>
      <c r="J35914" s="28">
        <v>0</v>
      </c>
    </row>
    <row r="35915" spans="1:10" x14ac:dyDescent="0.35">
      <c r="A35915" s="28" t="s">
        <v>35917</v>
      </c>
      <c r="B35915" s="28">
        <v>0</v>
      </c>
      <c r="C35915" s="28">
        <v>1</v>
      </c>
      <c r="D35915" s="28">
        <v>0</v>
      </c>
      <c r="E35915" s="29">
        <v>0</v>
      </c>
      <c r="F35915" s="29">
        <v>1</v>
      </c>
      <c r="G35915" s="28">
        <v>0</v>
      </c>
      <c r="H35915" s="28">
        <v>1</v>
      </c>
      <c r="I35915" s="28">
        <v>0</v>
      </c>
      <c r="J35915" s="28">
        <v>1</v>
      </c>
    </row>
    <row r="35916" spans="1:10" x14ac:dyDescent="0.35">
      <c r="A35916" s="28" t="s">
        <v>35918</v>
      </c>
      <c r="B35916" s="28">
        <v>1</v>
      </c>
      <c r="C35916" s="28">
        <v>0</v>
      </c>
      <c r="D35916" s="28">
        <v>1</v>
      </c>
      <c r="E35916" s="29">
        <v>1</v>
      </c>
      <c r="F35916" s="29">
        <v>0</v>
      </c>
      <c r="G35916" s="28">
        <v>0</v>
      </c>
      <c r="H35916" s="28">
        <v>0</v>
      </c>
      <c r="I35916" s="28">
        <v>1</v>
      </c>
      <c r="J35916" s="28">
        <v>0</v>
      </c>
    </row>
    <row r="35917" spans="1:10" x14ac:dyDescent="0.35">
      <c r="A35917" s="28" t="s">
        <v>35919</v>
      </c>
      <c r="B35917" s="28">
        <v>1</v>
      </c>
      <c r="C35917" s="28">
        <v>0</v>
      </c>
      <c r="D35917" s="28">
        <v>0</v>
      </c>
      <c r="E35917" s="29">
        <v>0</v>
      </c>
      <c r="F35917" s="29">
        <v>1</v>
      </c>
      <c r="G35917" s="28">
        <v>0</v>
      </c>
      <c r="H35917" s="28">
        <v>1</v>
      </c>
      <c r="I35917" s="28">
        <v>0</v>
      </c>
      <c r="J35917" s="28">
        <v>1</v>
      </c>
    </row>
    <row r="35918" spans="1:10" x14ac:dyDescent="0.35">
      <c r="A35918" s="28" t="s">
        <v>35920</v>
      </c>
      <c r="B35918" s="28">
        <v>0</v>
      </c>
      <c r="C35918" s="28">
        <v>1</v>
      </c>
      <c r="D35918" s="28">
        <v>1</v>
      </c>
      <c r="E35918" s="29">
        <v>0</v>
      </c>
      <c r="F35918" s="29">
        <v>0</v>
      </c>
      <c r="G35918" s="28">
        <v>0</v>
      </c>
      <c r="H35918" s="28">
        <v>1</v>
      </c>
      <c r="I35918" s="28">
        <v>0</v>
      </c>
      <c r="J35918" s="28">
        <v>1</v>
      </c>
    </row>
    <row r="35919" spans="1:10" x14ac:dyDescent="0.35">
      <c r="A35919" s="28" t="s">
        <v>35921</v>
      </c>
      <c r="B35919" s="28">
        <v>0</v>
      </c>
      <c r="C35919" s="28">
        <v>1</v>
      </c>
      <c r="D35919" s="28">
        <v>1</v>
      </c>
      <c r="E35919" s="29">
        <v>1</v>
      </c>
      <c r="F35919" s="29">
        <v>0</v>
      </c>
      <c r="G35919" s="28">
        <v>0</v>
      </c>
      <c r="H35919" s="28">
        <v>0</v>
      </c>
      <c r="I35919" s="28">
        <v>1</v>
      </c>
      <c r="J35919" s="28">
        <v>0</v>
      </c>
    </row>
    <row r="35920" spans="1:10" x14ac:dyDescent="0.35">
      <c r="A35920" s="28" t="s">
        <v>35922</v>
      </c>
      <c r="B35920" s="28">
        <v>0</v>
      </c>
      <c r="C35920" s="28">
        <v>1</v>
      </c>
      <c r="D35920" s="28">
        <v>0</v>
      </c>
      <c r="E35920" s="29">
        <v>0</v>
      </c>
      <c r="F35920" s="29">
        <v>1</v>
      </c>
      <c r="G35920" s="28">
        <v>0</v>
      </c>
      <c r="H35920" s="28">
        <v>1</v>
      </c>
      <c r="I35920" s="28">
        <v>0</v>
      </c>
      <c r="J35920" s="28">
        <v>1</v>
      </c>
    </row>
    <row r="35921" spans="1:10" x14ac:dyDescent="0.35">
      <c r="A35921" s="28" t="s">
        <v>35923</v>
      </c>
      <c r="B35921" s="28">
        <v>0</v>
      </c>
      <c r="C35921" s="28">
        <v>0</v>
      </c>
      <c r="D35921" s="28">
        <v>0</v>
      </c>
      <c r="E35921" s="29">
        <v>1</v>
      </c>
      <c r="F35921" s="29">
        <v>0</v>
      </c>
      <c r="G35921" s="28">
        <v>0</v>
      </c>
      <c r="H35921" s="28">
        <v>0</v>
      </c>
      <c r="I35921" s="28">
        <v>0</v>
      </c>
      <c r="J35921" s="28">
        <v>1</v>
      </c>
    </row>
    <row r="35922" spans="1:10" x14ac:dyDescent="0.35">
      <c r="A35922" s="28" t="s">
        <v>35924</v>
      </c>
      <c r="B35922" s="28">
        <v>0</v>
      </c>
      <c r="C35922" s="28">
        <v>0</v>
      </c>
      <c r="D35922" s="28">
        <v>1</v>
      </c>
      <c r="E35922" s="29">
        <v>0</v>
      </c>
      <c r="F35922" s="29">
        <v>0</v>
      </c>
      <c r="G35922" s="28">
        <v>0</v>
      </c>
      <c r="H35922" s="28">
        <v>0</v>
      </c>
      <c r="I35922" s="28">
        <v>1</v>
      </c>
      <c r="J35922" s="28">
        <v>1</v>
      </c>
    </row>
    <row r="35923" spans="1:10" x14ac:dyDescent="0.35">
      <c r="A35923" s="28" t="s">
        <v>35925</v>
      </c>
      <c r="B35923" s="28">
        <v>0</v>
      </c>
      <c r="C35923" s="28">
        <v>1</v>
      </c>
      <c r="D35923" s="28">
        <v>1</v>
      </c>
      <c r="E35923" s="29">
        <v>1</v>
      </c>
      <c r="F35923" s="29">
        <v>0</v>
      </c>
      <c r="G35923" s="28">
        <v>0</v>
      </c>
      <c r="H35923" s="28">
        <v>0</v>
      </c>
      <c r="I35923" s="28">
        <v>1</v>
      </c>
      <c r="J35923" s="28">
        <v>1</v>
      </c>
    </row>
    <row r="35924" spans="1:10" x14ac:dyDescent="0.35">
      <c r="A35924" s="28" t="s">
        <v>35926</v>
      </c>
      <c r="B35924" s="28">
        <v>1</v>
      </c>
      <c r="C35924" s="28">
        <v>0</v>
      </c>
      <c r="D35924" s="28">
        <v>0</v>
      </c>
      <c r="E35924" s="29">
        <v>0</v>
      </c>
      <c r="F35924" s="29">
        <v>1</v>
      </c>
      <c r="G35924" s="28">
        <v>0</v>
      </c>
      <c r="H35924" s="28">
        <v>1</v>
      </c>
      <c r="I35924" s="28">
        <v>0</v>
      </c>
      <c r="J35924" s="28">
        <v>0</v>
      </c>
    </row>
    <row r="35925" spans="1:10" x14ac:dyDescent="0.35">
      <c r="A35925" s="28" t="s">
        <v>35927</v>
      </c>
      <c r="B35925" s="28">
        <v>1</v>
      </c>
      <c r="C35925" s="28">
        <v>0</v>
      </c>
      <c r="D35925" s="28">
        <v>0</v>
      </c>
      <c r="E35925" s="29">
        <v>0</v>
      </c>
      <c r="F35925" s="29">
        <v>1</v>
      </c>
      <c r="G35925" s="28">
        <v>0</v>
      </c>
      <c r="H35925" s="28">
        <v>1</v>
      </c>
      <c r="I35925" s="28">
        <v>0</v>
      </c>
      <c r="J35925" s="28">
        <v>1</v>
      </c>
    </row>
    <row r="35926" spans="1:10" x14ac:dyDescent="0.35">
      <c r="A35926" s="28" t="s">
        <v>35928</v>
      </c>
      <c r="B35926" s="28">
        <v>1</v>
      </c>
      <c r="C35926" s="28">
        <v>0</v>
      </c>
      <c r="D35926" s="28">
        <v>1</v>
      </c>
      <c r="E35926" s="29">
        <v>1</v>
      </c>
      <c r="F35926" s="29">
        <v>0</v>
      </c>
      <c r="G35926" s="28">
        <v>0</v>
      </c>
      <c r="H35926" s="28">
        <v>1</v>
      </c>
      <c r="I35926" s="28">
        <v>0</v>
      </c>
      <c r="J35926" s="28">
        <v>0</v>
      </c>
    </row>
    <row r="35927" spans="1:10" x14ac:dyDescent="0.35">
      <c r="A35927" s="28" t="s">
        <v>35929</v>
      </c>
      <c r="B35927" s="28">
        <v>1</v>
      </c>
      <c r="C35927" s="28">
        <v>0</v>
      </c>
      <c r="D35927" s="28">
        <v>0</v>
      </c>
      <c r="E35927" s="29">
        <v>0</v>
      </c>
      <c r="F35927" s="29">
        <v>1</v>
      </c>
      <c r="G35927" s="28">
        <v>0</v>
      </c>
      <c r="H35927" s="28">
        <v>0</v>
      </c>
      <c r="I35927" s="28">
        <v>1</v>
      </c>
      <c r="J35927" s="28">
        <v>0</v>
      </c>
    </row>
    <row r="35928" spans="1:10" x14ac:dyDescent="0.35">
      <c r="A35928" s="28" t="s">
        <v>35930</v>
      </c>
      <c r="B35928" s="28">
        <v>1</v>
      </c>
      <c r="C35928" s="28">
        <v>0</v>
      </c>
      <c r="D35928" s="28">
        <v>0</v>
      </c>
      <c r="E35928" s="29">
        <v>0</v>
      </c>
      <c r="F35928" s="29">
        <v>1</v>
      </c>
      <c r="G35928" s="28">
        <v>0</v>
      </c>
      <c r="H35928" s="28">
        <v>1</v>
      </c>
      <c r="I35928" s="28">
        <v>0</v>
      </c>
      <c r="J35928" s="28">
        <v>1</v>
      </c>
    </row>
    <row r="35929" spans="1:10" x14ac:dyDescent="0.35">
      <c r="A35929" s="28" t="s">
        <v>35931</v>
      </c>
      <c r="B35929" s="28">
        <v>0</v>
      </c>
      <c r="C35929" s="28">
        <v>0</v>
      </c>
      <c r="D35929" s="28">
        <v>0</v>
      </c>
      <c r="E35929" s="29">
        <v>0</v>
      </c>
      <c r="F35929" s="29">
        <v>1</v>
      </c>
      <c r="G35929" s="28">
        <v>0</v>
      </c>
      <c r="H35929" s="28">
        <v>1</v>
      </c>
      <c r="I35929" s="28">
        <v>0</v>
      </c>
      <c r="J35929" s="28">
        <v>1</v>
      </c>
    </row>
    <row r="35930" spans="1:10" x14ac:dyDescent="0.35">
      <c r="A35930" s="28" t="s">
        <v>35932</v>
      </c>
      <c r="B35930" s="28">
        <v>0</v>
      </c>
      <c r="C35930" s="28">
        <v>0</v>
      </c>
      <c r="D35930" s="28">
        <v>1</v>
      </c>
      <c r="E35930" s="29">
        <v>0</v>
      </c>
      <c r="F35930" s="29">
        <v>0</v>
      </c>
      <c r="G35930" s="28">
        <v>0</v>
      </c>
      <c r="H35930" s="28">
        <v>1</v>
      </c>
      <c r="I35930" s="28">
        <v>0</v>
      </c>
      <c r="J35930" s="28">
        <v>0</v>
      </c>
    </row>
    <row r="35931" spans="1:10" x14ac:dyDescent="0.35">
      <c r="A35931" s="28" t="s">
        <v>35933</v>
      </c>
      <c r="B35931" s="28">
        <v>0</v>
      </c>
      <c r="C35931" s="28">
        <v>1</v>
      </c>
      <c r="D35931" s="28">
        <v>0</v>
      </c>
      <c r="E35931" s="29">
        <v>0</v>
      </c>
      <c r="F35931" s="29">
        <v>1</v>
      </c>
      <c r="G35931" s="28">
        <v>0</v>
      </c>
      <c r="H35931" s="28">
        <v>1</v>
      </c>
      <c r="I35931" s="28">
        <v>0</v>
      </c>
      <c r="J35931" s="28">
        <v>0</v>
      </c>
    </row>
    <row r="35932" spans="1:10" x14ac:dyDescent="0.35">
      <c r="A35932" s="28" t="s">
        <v>35934</v>
      </c>
      <c r="B35932" s="28">
        <v>0</v>
      </c>
      <c r="C35932" s="28">
        <v>0</v>
      </c>
      <c r="D35932" s="28">
        <v>0</v>
      </c>
      <c r="E35932" s="29">
        <v>1</v>
      </c>
      <c r="F35932" s="29">
        <v>0</v>
      </c>
      <c r="G35932" s="28">
        <v>0</v>
      </c>
      <c r="H35932" s="28">
        <v>1</v>
      </c>
      <c r="I35932" s="28">
        <v>0</v>
      </c>
      <c r="J35932" s="28">
        <v>1</v>
      </c>
    </row>
    <row r="35933" spans="1:10" x14ac:dyDescent="0.35">
      <c r="A35933" s="28" t="s">
        <v>35935</v>
      </c>
      <c r="B35933" s="28">
        <v>0</v>
      </c>
      <c r="C35933" s="28">
        <v>1</v>
      </c>
      <c r="D35933" s="28">
        <v>0</v>
      </c>
      <c r="E35933" s="29">
        <v>0</v>
      </c>
      <c r="F35933" s="29">
        <v>0</v>
      </c>
      <c r="G35933" s="28">
        <v>0</v>
      </c>
      <c r="H35933" s="28">
        <v>1</v>
      </c>
      <c r="I35933" s="28">
        <v>0</v>
      </c>
      <c r="J35933" s="28">
        <v>1</v>
      </c>
    </row>
    <row r="35934" spans="1:10" x14ac:dyDescent="0.35">
      <c r="A35934" s="28" t="s">
        <v>35936</v>
      </c>
      <c r="B35934" s="28">
        <v>0</v>
      </c>
      <c r="C35934" s="28">
        <v>0</v>
      </c>
      <c r="D35934" s="28">
        <v>0</v>
      </c>
      <c r="E35934" s="29">
        <v>0</v>
      </c>
      <c r="F35934" s="29">
        <v>1</v>
      </c>
      <c r="G35934" s="28">
        <v>0</v>
      </c>
      <c r="H35934" s="28">
        <v>1</v>
      </c>
      <c r="I35934" s="28">
        <v>0</v>
      </c>
      <c r="J35934" s="28">
        <v>0</v>
      </c>
    </row>
    <row r="35935" spans="1:10" x14ac:dyDescent="0.35">
      <c r="A35935" s="28" t="s">
        <v>35937</v>
      </c>
      <c r="B35935" s="28">
        <v>0</v>
      </c>
      <c r="C35935" s="28">
        <v>0</v>
      </c>
      <c r="D35935" s="28">
        <v>0</v>
      </c>
      <c r="E35935" s="29">
        <v>0</v>
      </c>
      <c r="F35935" s="29">
        <v>1</v>
      </c>
      <c r="G35935" s="28">
        <v>1</v>
      </c>
      <c r="H35935" s="28">
        <v>0</v>
      </c>
      <c r="I35935" s="28">
        <v>0</v>
      </c>
      <c r="J35935" s="28">
        <v>1</v>
      </c>
    </row>
    <row r="35936" spans="1:10" x14ac:dyDescent="0.35">
      <c r="A35936" s="28" t="s">
        <v>35938</v>
      </c>
      <c r="B35936" s="28">
        <v>0</v>
      </c>
      <c r="C35936" s="28">
        <v>0</v>
      </c>
      <c r="D35936" s="28">
        <v>0</v>
      </c>
      <c r="E35936" s="29">
        <v>0</v>
      </c>
      <c r="F35936" s="29">
        <v>1</v>
      </c>
      <c r="G35936" s="28">
        <v>1</v>
      </c>
      <c r="H35936" s="28">
        <v>0</v>
      </c>
      <c r="I35936" s="28">
        <v>0</v>
      </c>
      <c r="J35936" s="28">
        <v>1</v>
      </c>
    </row>
    <row r="35937" spans="1:10" x14ac:dyDescent="0.35">
      <c r="A35937" s="28" t="s">
        <v>35939</v>
      </c>
      <c r="B35937" s="28">
        <v>1</v>
      </c>
      <c r="C35937" s="28">
        <v>0</v>
      </c>
      <c r="D35937" s="28">
        <v>0</v>
      </c>
      <c r="E35937" s="29">
        <v>0</v>
      </c>
      <c r="F35937" s="29">
        <v>1</v>
      </c>
      <c r="G35937" s="28">
        <v>0</v>
      </c>
      <c r="H35937" s="28">
        <v>1</v>
      </c>
      <c r="I35937" s="28">
        <v>0</v>
      </c>
      <c r="J35937" s="28">
        <v>0</v>
      </c>
    </row>
    <row r="35938" spans="1:10" x14ac:dyDescent="0.35">
      <c r="A35938" s="28" t="s">
        <v>35940</v>
      </c>
      <c r="B35938" s="28">
        <v>0</v>
      </c>
      <c r="C35938" s="28">
        <v>0</v>
      </c>
      <c r="D35938" s="28">
        <v>0</v>
      </c>
      <c r="E35938" s="29">
        <v>0</v>
      </c>
      <c r="F35938" s="29">
        <v>1</v>
      </c>
      <c r="G35938" s="28">
        <v>1</v>
      </c>
      <c r="H35938" s="28">
        <v>0</v>
      </c>
      <c r="I35938" s="28">
        <v>0</v>
      </c>
      <c r="J35938" s="28">
        <v>1</v>
      </c>
    </row>
    <row r="35939" spans="1:10" x14ac:dyDescent="0.35">
      <c r="A35939" s="28" t="s">
        <v>35941</v>
      </c>
      <c r="B35939" s="28">
        <v>1</v>
      </c>
      <c r="C35939" s="28">
        <v>0</v>
      </c>
      <c r="D35939" s="28">
        <v>1</v>
      </c>
      <c r="E35939" s="29">
        <v>1</v>
      </c>
      <c r="F35939" s="29">
        <v>0</v>
      </c>
      <c r="G35939" s="28">
        <v>0</v>
      </c>
      <c r="H35939" s="28">
        <v>1</v>
      </c>
      <c r="I35939" s="28">
        <v>0</v>
      </c>
      <c r="J35939" s="28">
        <v>0</v>
      </c>
    </row>
    <row r="35940" spans="1:10" x14ac:dyDescent="0.35">
      <c r="A35940" s="28" t="s">
        <v>35942</v>
      </c>
      <c r="B35940" s="28">
        <v>0</v>
      </c>
      <c r="C35940" s="28">
        <v>1</v>
      </c>
      <c r="D35940" s="28">
        <v>0</v>
      </c>
      <c r="E35940" s="29">
        <v>0</v>
      </c>
      <c r="F35940" s="29">
        <v>1</v>
      </c>
      <c r="G35940" s="28">
        <v>0</v>
      </c>
      <c r="H35940" s="28">
        <v>1</v>
      </c>
      <c r="I35940" s="28">
        <v>0</v>
      </c>
      <c r="J35940" s="28">
        <v>0</v>
      </c>
    </row>
    <row r="35941" spans="1:10" x14ac:dyDescent="0.35">
      <c r="A35941" s="28" t="s">
        <v>35943</v>
      </c>
      <c r="B35941" s="28">
        <v>0</v>
      </c>
      <c r="C35941" s="28">
        <v>1</v>
      </c>
      <c r="D35941" s="28">
        <v>1</v>
      </c>
      <c r="E35941" s="29">
        <v>0</v>
      </c>
      <c r="F35941" s="29">
        <v>1</v>
      </c>
      <c r="G35941" s="28">
        <v>1</v>
      </c>
      <c r="H35941" s="28">
        <v>0</v>
      </c>
      <c r="I35941" s="28">
        <v>0</v>
      </c>
      <c r="J35941" s="28">
        <v>1</v>
      </c>
    </row>
    <row r="35942" spans="1:10" x14ac:dyDescent="0.35">
      <c r="A35942" s="28" t="s">
        <v>35944</v>
      </c>
      <c r="B35942" s="28">
        <v>0</v>
      </c>
      <c r="C35942" s="28">
        <v>0</v>
      </c>
      <c r="D35942" s="28">
        <v>0</v>
      </c>
      <c r="E35942" s="29">
        <v>0</v>
      </c>
      <c r="F35942" s="29">
        <v>1</v>
      </c>
      <c r="G35942" s="28">
        <v>0</v>
      </c>
      <c r="H35942" s="28">
        <v>1</v>
      </c>
      <c r="I35942" s="28">
        <v>0</v>
      </c>
      <c r="J35942" s="28">
        <v>0</v>
      </c>
    </row>
    <row r="35943" spans="1:10" x14ac:dyDescent="0.35">
      <c r="A35943" s="28" t="s">
        <v>35945</v>
      </c>
      <c r="B35943" s="28">
        <v>1</v>
      </c>
      <c r="C35943" s="28">
        <v>0</v>
      </c>
      <c r="D35943" s="28">
        <v>1</v>
      </c>
      <c r="E35943" s="29">
        <v>1</v>
      </c>
      <c r="F35943" s="29">
        <v>0</v>
      </c>
      <c r="G35943" s="28">
        <v>0</v>
      </c>
      <c r="H35943" s="28">
        <v>0</v>
      </c>
      <c r="I35943" s="28">
        <v>0</v>
      </c>
      <c r="J35943" s="28">
        <v>1</v>
      </c>
    </row>
    <row r="35944" spans="1:10" x14ac:dyDescent="0.35">
      <c r="A35944" s="28" t="s">
        <v>35946</v>
      </c>
      <c r="B35944" s="28">
        <v>0</v>
      </c>
      <c r="C35944" s="28">
        <v>0</v>
      </c>
      <c r="D35944" s="28">
        <v>0</v>
      </c>
      <c r="E35944" s="29">
        <v>0</v>
      </c>
      <c r="F35944" s="29">
        <v>1</v>
      </c>
      <c r="G35944" s="28">
        <v>0</v>
      </c>
      <c r="H35944" s="28">
        <v>0</v>
      </c>
      <c r="I35944" s="28">
        <v>1</v>
      </c>
      <c r="J35944" s="28">
        <v>1</v>
      </c>
    </row>
    <row r="35945" spans="1:10" x14ac:dyDescent="0.35">
      <c r="A35945" s="28" t="s">
        <v>35947</v>
      </c>
      <c r="B35945" s="28">
        <v>1</v>
      </c>
      <c r="C35945" s="28">
        <v>0</v>
      </c>
      <c r="D35945" s="28">
        <v>1</v>
      </c>
      <c r="E35945" s="29">
        <v>0</v>
      </c>
      <c r="F35945" s="29">
        <v>1</v>
      </c>
      <c r="G35945" s="28">
        <v>0</v>
      </c>
      <c r="H35945" s="28">
        <v>1</v>
      </c>
      <c r="I35945" s="28">
        <v>0</v>
      </c>
      <c r="J35945" s="28">
        <v>1</v>
      </c>
    </row>
    <row r="35946" spans="1:10" x14ac:dyDescent="0.35">
      <c r="A35946" s="28" t="s">
        <v>35948</v>
      </c>
      <c r="B35946" s="28">
        <v>1</v>
      </c>
      <c r="C35946" s="28">
        <v>0</v>
      </c>
      <c r="D35946" s="28">
        <v>0</v>
      </c>
      <c r="E35946" s="29">
        <v>0</v>
      </c>
      <c r="F35946" s="29">
        <v>1</v>
      </c>
      <c r="G35946" s="28">
        <v>0</v>
      </c>
      <c r="H35946" s="28">
        <v>0</v>
      </c>
      <c r="I35946" s="28">
        <v>1</v>
      </c>
      <c r="J35946" s="28">
        <v>1</v>
      </c>
    </row>
    <row r="35947" spans="1:10" x14ac:dyDescent="0.35">
      <c r="A35947" s="28" t="s">
        <v>35949</v>
      </c>
      <c r="B35947" s="28">
        <v>1</v>
      </c>
      <c r="C35947" s="28">
        <v>0</v>
      </c>
      <c r="D35947" s="28">
        <v>1</v>
      </c>
      <c r="E35947" s="29">
        <v>1</v>
      </c>
      <c r="F35947" s="29">
        <v>0</v>
      </c>
      <c r="G35947" s="28">
        <v>0</v>
      </c>
      <c r="H35947" s="28">
        <v>0</v>
      </c>
      <c r="I35947" s="28">
        <v>1</v>
      </c>
      <c r="J35947" s="28">
        <v>0</v>
      </c>
    </row>
    <row r="35948" spans="1:10" x14ac:dyDescent="0.35">
      <c r="A35948" s="28" t="s">
        <v>35950</v>
      </c>
      <c r="B35948" s="28">
        <v>0</v>
      </c>
      <c r="C35948" s="28">
        <v>0</v>
      </c>
      <c r="D35948" s="28">
        <v>0</v>
      </c>
      <c r="E35948" s="29">
        <v>0</v>
      </c>
      <c r="F35948" s="29">
        <v>1</v>
      </c>
      <c r="G35948" s="28">
        <v>0</v>
      </c>
      <c r="H35948" s="28">
        <v>0</v>
      </c>
      <c r="I35948" s="28">
        <v>0</v>
      </c>
      <c r="J35948" s="28">
        <v>0</v>
      </c>
    </row>
    <row r="35949" spans="1:10" x14ac:dyDescent="0.35">
      <c r="A35949" s="28" t="s">
        <v>35951</v>
      </c>
      <c r="B35949" s="28">
        <v>1</v>
      </c>
      <c r="C35949" s="28">
        <v>0</v>
      </c>
      <c r="D35949" s="28">
        <v>1</v>
      </c>
      <c r="E35949" s="29">
        <v>1</v>
      </c>
      <c r="F35949" s="29">
        <v>0</v>
      </c>
      <c r="G35949" s="28">
        <v>0</v>
      </c>
      <c r="H35949" s="28">
        <v>1</v>
      </c>
      <c r="I35949" s="28">
        <v>0</v>
      </c>
      <c r="J35949" s="28">
        <v>1</v>
      </c>
    </row>
    <row r="35950" spans="1:10" x14ac:dyDescent="0.35">
      <c r="A35950" s="28" t="s">
        <v>35952</v>
      </c>
      <c r="B35950" s="28">
        <v>1</v>
      </c>
      <c r="C35950" s="28">
        <v>0</v>
      </c>
      <c r="D35950" s="28">
        <v>0</v>
      </c>
      <c r="E35950" s="29">
        <v>1</v>
      </c>
      <c r="F35950" s="29">
        <v>0</v>
      </c>
      <c r="G35950" s="28">
        <v>0</v>
      </c>
      <c r="H35950" s="28">
        <v>0</v>
      </c>
      <c r="I35950" s="28">
        <v>1</v>
      </c>
      <c r="J35950" s="28">
        <v>1</v>
      </c>
    </row>
    <row r="35951" spans="1:10" x14ac:dyDescent="0.35">
      <c r="A35951" s="28" t="s">
        <v>35953</v>
      </c>
      <c r="B35951" s="28">
        <v>0</v>
      </c>
      <c r="C35951" s="28">
        <v>1</v>
      </c>
      <c r="D35951" s="28">
        <v>1</v>
      </c>
      <c r="E35951" s="29">
        <v>0</v>
      </c>
      <c r="F35951" s="29">
        <v>1</v>
      </c>
      <c r="G35951" s="28">
        <v>1</v>
      </c>
      <c r="H35951" s="28">
        <v>0</v>
      </c>
      <c r="I35951" s="28">
        <v>0</v>
      </c>
      <c r="J35951" s="28">
        <v>0</v>
      </c>
    </row>
    <row r="35952" spans="1:10" x14ac:dyDescent="0.35">
      <c r="A35952" s="28" t="s">
        <v>35954</v>
      </c>
      <c r="B35952" s="28">
        <v>0</v>
      </c>
      <c r="C35952" s="28">
        <v>0</v>
      </c>
      <c r="D35952" s="28">
        <v>0</v>
      </c>
      <c r="E35952" s="29">
        <v>0</v>
      </c>
      <c r="F35952" s="29">
        <v>1</v>
      </c>
      <c r="G35952" s="28">
        <v>0</v>
      </c>
      <c r="H35952" s="28">
        <v>1</v>
      </c>
      <c r="I35952" s="28">
        <v>0</v>
      </c>
      <c r="J35952" s="28">
        <v>0</v>
      </c>
    </row>
    <row r="35953" spans="1:10" x14ac:dyDescent="0.35">
      <c r="A35953" s="28" t="s">
        <v>35955</v>
      </c>
      <c r="B35953" s="28">
        <v>0</v>
      </c>
      <c r="C35953" s="28">
        <v>1</v>
      </c>
      <c r="D35953" s="28">
        <v>1</v>
      </c>
      <c r="E35953" s="29">
        <v>0</v>
      </c>
      <c r="F35953" s="29">
        <v>0</v>
      </c>
      <c r="G35953" s="28">
        <v>0</v>
      </c>
      <c r="H35953" s="28">
        <v>0</v>
      </c>
      <c r="I35953" s="28">
        <v>1</v>
      </c>
      <c r="J35953" s="28">
        <v>1</v>
      </c>
    </row>
    <row r="35954" spans="1:10" x14ac:dyDescent="0.35">
      <c r="A35954" s="28" t="s">
        <v>35956</v>
      </c>
      <c r="B35954" s="28">
        <v>0</v>
      </c>
      <c r="C35954" s="28">
        <v>0</v>
      </c>
      <c r="D35954" s="28">
        <v>0</v>
      </c>
      <c r="E35954" s="29">
        <v>0</v>
      </c>
      <c r="F35954" s="29">
        <v>1</v>
      </c>
      <c r="G35954" s="28">
        <v>0</v>
      </c>
      <c r="H35954" s="28">
        <v>0</v>
      </c>
      <c r="I35954" s="28">
        <v>1</v>
      </c>
      <c r="J35954" s="28">
        <v>1</v>
      </c>
    </row>
    <row r="35955" spans="1:10" x14ac:dyDescent="0.35">
      <c r="A35955" s="28" t="s">
        <v>35957</v>
      </c>
      <c r="B35955" s="28">
        <v>0</v>
      </c>
      <c r="C35955" s="28">
        <v>1</v>
      </c>
      <c r="D35955" s="28">
        <v>1</v>
      </c>
      <c r="E35955" s="29">
        <v>0</v>
      </c>
      <c r="F35955" s="29">
        <v>1</v>
      </c>
      <c r="G35955" s="28">
        <v>0</v>
      </c>
      <c r="H35955" s="28">
        <v>0</v>
      </c>
      <c r="I35955" s="28">
        <v>1</v>
      </c>
      <c r="J35955" s="28">
        <v>1</v>
      </c>
    </row>
    <row r="35956" spans="1:10" x14ac:dyDescent="0.35">
      <c r="A35956" s="28" t="s">
        <v>35958</v>
      </c>
      <c r="B35956" s="28">
        <v>0</v>
      </c>
      <c r="C35956" s="28">
        <v>1</v>
      </c>
      <c r="D35956" s="28">
        <v>0</v>
      </c>
      <c r="E35956" s="29">
        <v>0</v>
      </c>
      <c r="F35956" s="29">
        <v>1</v>
      </c>
      <c r="G35956" s="28">
        <v>0</v>
      </c>
      <c r="H35956" s="28">
        <v>1</v>
      </c>
      <c r="I35956" s="28">
        <v>0</v>
      </c>
      <c r="J35956" s="28">
        <v>1</v>
      </c>
    </row>
    <row r="35957" spans="1:10" x14ac:dyDescent="0.35">
      <c r="A35957" s="28" t="s">
        <v>35959</v>
      </c>
      <c r="B35957" s="28">
        <v>0</v>
      </c>
      <c r="C35957" s="28">
        <v>0</v>
      </c>
      <c r="D35957" s="28">
        <v>1</v>
      </c>
      <c r="E35957" s="29">
        <v>0</v>
      </c>
      <c r="F35957" s="29">
        <v>1</v>
      </c>
      <c r="G35957" s="28">
        <v>0</v>
      </c>
      <c r="H35957" s="28">
        <v>1</v>
      </c>
      <c r="I35957" s="28">
        <v>0</v>
      </c>
      <c r="J35957" s="28">
        <v>0</v>
      </c>
    </row>
    <row r="35958" spans="1:10" x14ac:dyDescent="0.35">
      <c r="A35958" s="28" t="s">
        <v>35960</v>
      </c>
      <c r="B35958" s="28">
        <v>0</v>
      </c>
      <c r="C35958" s="28">
        <v>0</v>
      </c>
      <c r="D35958" s="28">
        <v>1</v>
      </c>
      <c r="E35958" s="29">
        <v>0</v>
      </c>
      <c r="F35958" s="29">
        <v>1</v>
      </c>
      <c r="G35958" s="28">
        <v>1</v>
      </c>
      <c r="H35958" s="28">
        <v>0</v>
      </c>
      <c r="I35958" s="28">
        <v>0</v>
      </c>
      <c r="J35958" s="28">
        <v>1</v>
      </c>
    </row>
    <row r="35959" spans="1:10" x14ac:dyDescent="0.35">
      <c r="A35959" s="28" t="s">
        <v>35961</v>
      </c>
      <c r="B35959" s="28">
        <v>0</v>
      </c>
      <c r="C35959" s="28">
        <v>0</v>
      </c>
      <c r="D35959" s="28">
        <v>1</v>
      </c>
      <c r="E35959" s="29">
        <v>0</v>
      </c>
      <c r="F35959" s="29">
        <v>0</v>
      </c>
      <c r="G35959" s="28">
        <v>0</v>
      </c>
      <c r="H35959" s="28">
        <v>1</v>
      </c>
      <c r="I35959" s="28">
        <v>0</v>
      </c>
      <c r="J35959" s="28">
        <v>1</v>
      </c>
    </row>
    <row r="35960" spans="1:10" x14ac:dyDescent="0.35">
      <c r="A35960" s="28" t="s">
        <v>35962</v>
      </c>
      <c r="B35960" s="28">
        <v>0</v>
      </c>
      <c r="C35960" s="28">
        <v>1</v>
      </c>
      <c r="D35960" s="28">
        <v>1</v>
      </c>
      <c r="E35960" s="29">
        <v>0</v>
      </c>
      <c r="F35960" s="29">
        <v>0</v>
      </c>
      <c r="G35960" s="28">
        <v>0</v>
      </c>
      <c r="H35960" s="28">
        <v>1</v>
      </c>
      <c r="I35960" s="28">
        <v>0</v>
      </c>
      <c r="J35960" s="28">
        <v>1</v>
      </c>
    </row>
    <row r="35961" spans="1:10" x14ac:dyDescent="0.35">
      <c r="A35961" s="28" t="s">
        <v>35963</v>
      </c>
      <c r="B35961" s="28">
        <v>0</v>
      </c>
      <c r="C35961" s="28">
        <v>1</v>
      </c>
      <c r="D35961" s="28">
        <v>0</v>
      </c>
      <c r="E35961" s="29">
        <v>0</v>
      </c>
      <c r="F35961" s="29">
        <v>1</v>
      </c>
      <c r="G35961" s="28">
        <v>0</v>
      </c>
      <c r="H35961" s="28">
        <v>0</v>
      </c>
      <c r="I35961" s="28">
        <v>0</v>
      </c>
      <c r="J35961" s="28">
        <v>1</v>
      </c>
    </row>
    <row r="35962" spans="1:10" x14ac:dyDescent="0.35">
      <c r="A35962" s="28" t="s">
        <v>35964</v>
      </c>
      <c r="B35962" s="28">
        <v>0</v>
      </c>
      <c r="C35962" s="28">
        <v>0</v>
      </c>
      <c r="D35962" s="28">
        <v>1</v>
      </c>
      <c r="E35962" s="29">
        <v>1</v>
      </c>
      <c r="F35962" s="29">
        <v>0</v>
      </c>
      <c r="G35962" s="28">
        <v>0</v>
      </c>
      <c r="H35962" s="28">
        <v>0</v>
      </c>
      <c r="I35962" s="28">
        <v>0</v>
      </c>
      <c r="J35962" s="28">
        <v>1</v>
      </c>
    </row>
    <row r="35963" spans="1:10" x14ac:dyDescent="0.35">
      <c r="A35963" s="28" t="s">
        <v>35965</v>
      </c>
      <c r="B35963" s="28">
        <v>0</v>
      </c>
      <c r="C35963" s="28">
        <v>1</v>
      </c>
      <c r="D35963" s="28">
        <v>1</v>
      </c>
      <c r="E35963" s="29">
        <v>1</v>
      </c>
      <c r="F35963" s="29">
        <v>0</v>
      </c>
      <c r="G35963" s="28">
        <v>0</v>
      </c>
      <c r="H35963" s="28">
        <v>1</v>
      </c>
      <c r="I35963" s="28">
        <v>0</v>
      </c>
      <c r="J35963" s="28">
        <v>1</v>
      </c>
    </row>
    <row r="35964" spans="1:10" x14ac:dyDescent="0.35">
      <c r="A35964" s="28" t="s">
        <v>35966</v>
      </c>
      <c r="B35964" s="28">
        <v>0</v>
      </c>
      <c r="C35964" s="28">
        <v>0</v>
      </c>
      <c r="D35964" s="28">
        <v>0</v>
      </c>
      <c r="E35964" s="29">
        <v>1</v>
      </c>
      <c r="F35964" s="29">
        <v>0</v>
      </c>
      <c r="G35964" s="28">
        <v>1</v>
      </c>
      <c r="H35964" s="28">
        <v>0</v>
      </c>
      <c r="I35964" s="28">
        <v>0</v>
      </c>
      <c r="J35964" s="28">
        <v>0</v>
      </c>
    </row>
    <row r="35965" spans="1:10" x14ac:dyDescent="0.35">
      <c r="A35965" s="28" t="s">
        <v>35967</v>
      </c>
      <c r="B35965" s="28">
        <v>1</v>
      </c>
      <c r="C35965" s="28">
        <v>0</v>
      </c>
      <c r="D35965" s="28">
        <v>1</v>
      </c>
      <c r="E35965" s="29">
        <v>0</v>
      </c>
      <c r="F35965" s="29">
        <v>1</v>
      </c>
      <c r="G35965" s="28">
        <v>0</v>
      </c>
      <c r="H35965" s="28">
        <v>1</v>
      </c>
      <c r="I35965" s="28">
        <v>0</v>
      </c>
      <c r="J35965" s="28">
        <v>0</v>
      </c>
    </row>
    <row r="35966" spans="1:10" x14ac:dyDescent="0.35">
      <c r="A35966" s="28" t="s">
        <v>35968</v>
      </c>
      <c r="B35966" s="28">
        <v>0</v>
      </c>
      <c r="C35966" s="28">
        <v>0</v>
      </c>
      <c r="D35966" s="28">
        <v>1</v>
      </c>
      <c r="E35966" s="29">
        <v>0</v>
      </c>
      <c r="F35966" s="29">
        <v>0</v>
      </c>
      <c r="G35966" s="28">
        <v>0</v>
      </c>
      <c r="H35966" s="28">
        <v>1</v>
      </c>
      <c r="I35966" s="28">
        <v>0</v>
      </c>
      <c r="J35966" s="28">
        <v>1</v>
      </c>
    </row>
    <row r="35967" spans="1:10" x14ac:dyDescent="0.35">
      <c r="A35967" s="28" t="s">
        <v>35969</v>
      </c>
      <c r="B35967" s="28">
        <v>1</v>
      </c>
      <c r="C35967" s="28">
        <v>0</v>
      </c>
      <c r="D35967" s="28">
        <v>0</v>
      </c>
      <c r="E35967" s="29">
        <v>0</v>
      </c>
      <c r="F35967" s="29">
        <v>1</v>
      </c>
      <c r="G35967" s="28">
        <v>0</v>
      </c>
      <c r="H35967" s="28">
        <v>1</v>
      </c>
      <c r="I35967" s="28">
        <v>0</v>
      </c>
      <c r="J35967" s="28">
        <v>1</v>
      </c>
    </row>
    <row r="35968" spans="1:10" x14ac:dyDescent="0.35">
      <c r="A35968" s="28" t="s">
        <v>35970</v>
      </c>
      <c r="B35968" s="28">
        <v>0</v>
      </c>
      <c r="C35968" s="28">
        <v>1</v>
      </c>
      <c r="D35968" s="28">
        <v>1</v>
      </c>
      <c r="E35968" s="29">
        <v>0</v>
      </c>
      <c r="F35968" s="29">
        <v>1</v>
      </c>
      <c r="G35968" s="28">
        <v>0</v>
      </c>
      <c r="H35968" s="28">
        <v>0</v>
      </c>
      <c r="I35968" s="28">
        <v>1</v>
      </c>
      <c r="J35968" s="28">
        <v>1</v>
      </c>
    </row>
    <row r="35969" spans="1:10" x14ac:dyDescent="0.35">
      <c r="A35969" s="28" t="s">
        <v>35971</v>
      </c>
      <c r="B35969" s="28">
        <v>1</v>
      </c>
      <c r="C35969" s="28">
        <v>0</v>
      </c>
      <c r="D35969" s="28">
        <v>1</v>
      </c>
      <c r="E35969" s="29">
        <v>1</v>
      </c>
      <c r="F35969" s="29">
        <v>0</v>
      </c>
      <c r="G35969" s="28">
        <v>0</v>
      </c>
      <c r="H35969" s="28">
        <v>1</v>
      </c>
      <c r="I35969" s="28">
        <v>0</v>
      </c>
      <c r="J35969" s="28">
        <v>0</v>
      </c>
    </row>
    <row r="35970" spans="1:10" x14ac:dyDescent="0.35">
      <c r="A35970" s="28" t="s">
        <v>35972</v>
      </c>
      <c r="B35970" s="28">
        <v>0</v>
      </c>
      <c r="C35970" s="28">
        <v>1</v>
      </c>
      <c r="D35970" s="28">
        <v>1</v>
      </c>
      <c r="E35970" s="29">
        <v>0</v>
      </c>
      <c r="F35970" s="29">
        <v>1</v>
      </c>
      <c r="G35970" s="28">
        <v>0</v>
      </c>
      <c r="H35970" s="28">
        <v>1</v>
      </c>
      <c r="I35970" s="28">
        <v>0</v>
      </c>
      <c r="J35970" s="28">
        <v>0</v>
      </c>
    </row>
    <row r="35971" spans="1:10" x14ac:dyDescent="0.35">
      <c r="A35971" s="28" t="s">
        <v>35973</v>
      </c>
      <c r="B35971" s="28">
        <v>1</v>
      </c>
      <c r="C35971" s="28">
        <v>0</v>
      </c>
      <c r="D35971" s="28">
        <v>0</v>
      </c>
      <c r="E35971" s="29">
        <v>0</v>
      </c>
      <c r="F35971" s="29">
        <v>1</v>
      </c>
      <c r="G35971" s="28">
        <v>1</v>
      </c>
      <c r="H35971" s="28">
        <v>0</v>
      </c>
      <c r="I35971" s="28">
        <v>0</v>
      </c>
      <c r="J35971" s="28">
        <v>0</v>
      </c>
    </row>
    <row r="35972" spans="1:10" x14ac:dyDescent="0.35">
      <c r="A35972" s="28" t="s">
        <v>35974</v>
      </c>
      <c r="B35972" s="28">
        <v>0</v>
      </c>
      <c r="C35972" s="28">
        <v>1</v>
      </c>
      <c r="D35972" s="28">
        <v>1</v>
      </c>
      <c r="E35972" s="29">
        <v>0</v>
      </c>
      <c r="F35972" s="29">
        <v>1</v>
      </c>
      <c r="G35972" s="28">
        <v>0</v>
      </c>
      <c r="H35972" s="28">
        <v>1</v>
      </c>
      <c r="I35972" s="28">
        <v>0</v>
      </c>
      <c r="J35972" s="28">
        <v>0</v>
      </c>
    </row>
    <row r="35973" spans="1:10" x14ac:dyDescent="0.35">
      <c r="A35973" s="28" t="s">
        <v>35975</v>
      </c>
      <c r="B35973" s="28">
        <v>0</v>
      </c>
      <c r="C35973" s="28">
        <v>0</v>
      </c>
      <c r="D35973" s="28">
        <v>0</v>
      </c>
      <c r="E35973" s="29">
        <v>1</v>
      </c>
      <c r="F35973" s="29">
        <v>0</v>
      </c>
      <c r="G35973" s="28">
        <v>0</v>
      </c>
      <c r="H35973" s="28">
        <v>0</v>
      </c>
      <c r="I35973" s="28">
        <v>0</v>
      </c>
      <c r="J35973" s="28">
        <v>1</v>
      </c>
    </row>
    <row r="35974" spans="1:10" x14ac:dyDescent="0.35">
      <c r="A35974" s="28" t="s">
        <v>35976</v>
      </c>
      <c r="B35974" s="28">
        <v>0</v>
      </c>
      <c r="C35974" s="28">
        <v>1</v>
      </c>
      <c r="D35974" s="28">
        <v>1</v>
      </c>
      <c r="E35974" s="29">
        <v>1</v>
      </c>
      <c r="F35974" s="29">
        <v>0</v>
      </c>
      <c r="G35974" s="28">
        <v>1</v>
      </c>
      <c r="H35974" s="28">
        <v>0</v>
      </c>
      <c r="I35974" s="28">
        <v>0</v>
      </c>
      <c r="J35974" s="28">
        <v>0</v>
      </c>
    </row>
    <row r="35975" spans="1:10" x14ac:dyDescent="0.35">
      <c r="A35975" s="28" t="s">
        <v>35977</v>
      </c>
      <c r="B35975" s="28">
        <v>0</v>
      </c>
      <c r="C35975" s="28">
        <v>0</v>
      </c>
      <c r="D35975" s="28">
        <v>0</v>
      </c>
      <c r="E35975" s="29">
        <v>0</v>
      </c>
      <c r="F35975" s="29">
        <v>1</v>
      </c>
      <c r="G35975" s="28">
        <v>0</v>
      </c>
      <c r="H35975" s="28">
        <v>1</v>
      </c>
      <c r="I35975" s="28">
        <v>0</v>
      </c>
      <c r="J35975" s="28">
        <v>0</v>
      </c>
    </row>
    <row r="35976" spans="1:10" x14ac:dyDescent="0.35">
      <c r="A35976" s="28" t="s">
        <v>35978</v>
      </c>
      <c r="B35976" s="28">
        <v>1</v>
      </c>
      <c r="C35976" s="28">
        <v>0</v>
      </c>
      <c r="D35976" s="28">
        <v>1</v>
      </c>
      <c r="E35976" s="29">
        <v>1</v>
      </c>
      <c r="F35976" s="29">
        <v>0</v>
      </c>
      <c r="G35976" s="28">
        <v>0</v>
      </c>
      <c r="H35976" s="28">
        <v>0</v>
      </c>
      <c r="I35976" s="28">
        <v>1</v>
      </c>
      <c r="J35976" s="28">
        <v>0</v>
      </c>
    </row>
    <row r="35977" spans="1:10" x14ac:dyDescent="0.35">
      <c r="A35977" s="28" t="s">
        <v>35979</v>
      </c>
      <c r="B35977" s="28">
        <v>1</v>
      </c>
      <c r="C35977" s="28">
        <v>0</v>
      </c>
      <c r="D35977" s="28">
        <v>0</v>
      </c>
      <c r="E35977" s="29">
        <v>0</v>
      </c>
      <c r="F35977" s="29">
        <v>1</v>
      </c>
      <c r="G35977" s="28">
        <v>0</v>
      </c>
      <c r="H35977" s="28">
        <v>1</v>
      </c>
      <c r="I35977" s="28">
        <v>0</v>
      </c>
      <c r="J35977" s="28">
        <v>0</v>
      </c>
    </row>
    <row r="35978" spans="1:10" x14ac:dyDescent="0.35">
      <c r="A35978" s="28" t="s">
        <v>35980</v>
      </c>
      <c r="B35978" s="28">
        <v>0</v>
      </c>
      <c r="C35978" s="28">
        <v>0</v>
      </c>
      <c r="D35978" s="28">
        <v>1</v>
      </c>
      <c r="E35978" s="29">
        <v>1</v>
      </c>
      <c r="F35978" s="29">
        <v>0</v>
      </c>
      <c r="G35978" s="28">
        <v>0</v>
      </c>
      <c r="H35978" s="28">
        <v>1</v>
      </c>
      <c r="I35978" s="28">
        <v>0</v>
      </c>
      <c r="J35978" s="28">
        <v>0</v>
      </c>
    </row>
    <row r="35979" spans="1:10" x14ac:dyDescent="0.35">
      <c r="A35979" s="28" t="s">
        <v>35981</v>
      </c>
      <c r="B35979" s="28">
        <v>0</v>
      </c>
      <c r="C35979" s="28">
        <v>0</v>
      </c>
      <c r="D35979" s="28">
        <v>0</v>
      </c>
      <c r="E35979" s="29">
        <v>1</v>
      </c>
      <c r="F35979" s="29">
        <v>0</v>
      </c>
      <c r="G35979" s="28">
        <v>0</v>
      </c>
      <c r="H35979" s="28">
        <v>1</v>
      </c>
      <c r="I35979" s="28">
        <v>0</v>
      </c>
      <c r="J35979" s="28">
        <v>0</v>
      </c>
    </row>
    <row r="35980" spans="1:10" x14ac:dyDescent="0.35">
      <c r="A35980" s="28" t="s">
        <v>35982</v>
      </c>
      <c r="B35980" s="28">
        <v>0</v>
      </c>
      <c r="C35980" s="28">
        <v>0</v>
      </c>
      <c r="D35980" s="28">
        <v>0</v>
      </c>
      <c r="E35980" s="29">
        <v>1</v>
      </c>
      <c r="F35980" s="29">
        <v>0</v>
      </c>
      <c r="G35980" s="28">
        <v>0</v>
      </c>
      <c r="H35980" s="28">
        <v>0</v>
      </c>
      <c r="I35980" s="28">
        <v>0</v>
      </c>
      <c r="J35980" s="28">
        <v>0</v>
      </c>
    </row>
    <row r="35981" spans="1:10" x14ac:dyDescent="0.35">
      <c r="A35981" s="28" t="s">
        <v>35983</v>
      </c>
      <c r="B35981" s="28">
        <v>0</v>
      </c>
      <c r="C35981" s="28">
        <v>0</v>
      </c>
      <c r="D35981" s="28">
        <v>0</v>
      </c>
      <c r="E35981" s="29">
        <v>0</v>
      </c>
      <c r="F35981" s="29">
        <v>1</v>
      </c>
      <c r="G35981" s="28">
        <v>0</v>
      </c>
      <c r="H35981" s="28">
        <v>1</v>
      </c>
      <c r="I35981" s="28">
        <v>0</v>
      </c>
      <c r="J35981" s="28">
        <v>1</v>
      </c>
    </row>
    <row r="35982" spans="1:10" x14ac:dyDescent="0.35">
      <c r="A35982" s="28" t="s">
        <v>35984</v>
      </c>
      <c r="B35982" s="28">
        <v>0</v>
      </c>
      <c r="C35982" s="28">
        <v>0</v>
      </c>
      <c r="D35982" s="28">
        <v>1</v>
      </c>
      <c r="E35982" s="29">
        <v>0</v>
      </c>
      <c r="F35982" s="29">
        <v>1</v>
      </c>
      <c r="G35982" s="28">
        <v>1</v>
      </c>
      <c r="H35982" s="28">
        <v>0</v>
      </c>
      <c r="I35982" s="28">
        <v>0</v>
      </c>
      <c r="J35982" s="28">
        <v>0</v>
      </c>
    </row>
    <row r="35983" spans="1:10" x14ac:dyDescent="0.35">
      <c r="A35983" s="28" t="s">
        <v>35985</v>
      </c>
      <c r="B35983" s="28">
        <v>0</v>
      </c>
      <c r="C35983" s="28">
        <v>0</v>
      </c>
      <c r="D35983" s="28">
        <v>1</v>
      </c>
      <c r="E35983" s="29">
        <v>0</v>
      </c>
      <c r="F35983" s="29">
        <v>1</v>
      </c>
      <c r="G35983" s="28">
        <v>1</v>
      </c>
      <c r="H35983" s="28">
        <v>0</v>
      </c>
      <c r="I35983" s="28">
        <v>0</v>
      </c>
      <c r="J35983" s="28">
        <v>1</v>
      </c>
    </row>
    <row r="35984" spans="1:10" x14ac:dyDescent="0.35">
      <c r="A35984" s="28" t="s">
        <v>35986</v>
      </c>
      <c r="B35984" s="28">
        <v>0</v>
      </c>
      <c r="C35984" s="28">
        <v>1</v>
      </c>
      <c r="D35984" s="28">
        <v>0</v>
      </c>
      <c r="E35984" s="29">
        <v>0</v>
      </c>
      <c r="F35984" s="29">
        <v>1</v>
      </c>
      <c r="G35984" s="28">
        <v>1</v>
      </c>
      <c r="H35984" s="28">
        <v>0</v>
      </c>
      <c r="I35984" s="28">
        <v>0</v>
      </c>
      <c r="J35984" s="28">
        <v>0</v>
      </c>
    </row>
    <row r="35985" spans="1:10" x14ac:dyDescent="0.35">
      <c r="A35985" s="28" t="s">
        <v>35987</v>
      </c>
      <c r="B35985" s="28">
        <v>0</v>
      </c>
      <c r="C35985" s="28">
        <v>1</v>
      </c>
      <c r="D35985" s="28">
        <v>1</v>
      </c>
      <c r="E35985" s="29">
        <v>0</v>
      </c>
      <c r="F35985" s="29">
        <v>1</v>
      </c>
      <c r="G35985" s="28">
        <v>0</v>
      </c>
      <c r="H35985" s="28">
        <v>1</v>
      </c>
      <c r="I35985" s="28">
        <v>0</v>
      </c>
      <c r="J35985" s="28">
        <v>1</v>
      </c>
    </row>
    <row r="35986" spans="1:10" x14ac:dyDescent="0.35">
      <c r="A35986" s="28" t="s">
        <v>35988</v>
      </c>
      <c r="B35986" s="28">
        <v>1</v>
      </c>
      <c r="C35986" s="28">
        <v>0</v>
      </c>
      <c r="D35986" s="28">
        <v>1</v>
      </c>
      <c r="E35986" s="29">
        <v>1</v>
      </c>
      <c r="F35986" s="29">
        <v>0</v>
      </c>
      <c r="G35986" s="28">
        <v>1</v>
      </c>
      <c r="H35986" s="28">
        <v>0</v>
      </c>
      <c r="I35986" s="28">
        <v>0</v>
      </c>
      <c r="J35986" s="28">
        <v>0</v>
      </c>
    </row>
    <row r="35987" spans="1:10" x14ac:dyDescent="0.35">
      <c r="A35987" s="28" t="s">
        <v>35989</v>
      </c>
      <c r="B35987" s="28">
        <v>1</v>
      </c>
      <c r="C35987" s="28">
        <v>0</v>
      </c>
      <c r="D35987" s="28">
        <v>0</v>
      </c>
      <c r="E35987" s="29">
        <v>0</v>
      </c>
      <c r="F35987" s="29">
        <v>1</v>
      </c>
      <c r="G35987" s="28">
        <v>0</v>
      </c>
      <c r="H35987" s="28">
        <v>0</v>
      </c>
      <c r="I35987" s="28">
        <v>1</v>
      </c>
      <c r="J35987" s="28">
        <v>1</v>
      </c>
    </row>
    <row r="35988" spans="1:10" x14ac:dyDescent="0.35">
      <c r="A35988" s="28" t="s">
        <v>35990</v>
      </c>
      <c r="B35988" s="28">
        <v>0</v>
      </c>
      <c r="C35988" s="28">
        <v>1</v>
      </c>
      <c r="D35988" s="28">
        <v>0</v>
      </c>
      <c r="E35988" s="29">
        <v>0</v>
      </c>
      <c r="F35988" s="29">
        <v>1</v>
      </c>
      <c r="G35988" s="28">
        <v>0</v>
      </c>
      <c r="H35988" s="28">
        <v>1</v>
      </c>
      <c r="I35988" s="28">
        <v>0</v>
      </c>
      <c r="J35988" s="28">
        <v>0</v>
      </c>
    </row>
    <row r="35989" spans="1:10" x14ac:dyDescent="0.35">
      <c r="A35989" s="28" t="s">
        <v>35991</v>
      </c>
      <c r="B35989" s="28">
        <v>0</v>
      </c>
      <c r="C35989" s="28">
        <v>1</v>
      </c>
      <c r="D35989" s="28">
        <v>0</v>
      </c>
      <c r="E35989" s="29">
        <v>0</v>
      </c>
      <c r="F35989" s="29">
        <v>1</v>
      </c>
      <c r="G35989" s="28">
        <v>0</v>
      </c>
      <c r="H35989" s="28">
        <v>1</v>
      </c>
      <c r="I35989" s="28">
        <v>0</v>
      </c>
      <c r="J35989" s="28">
        <v>0</v>
      </c>
    </row>
    <row r="35990" spans="1:10" x14ac:dyDescent="0.35">
      <c r="A35990" s="28" t="s">
        <v>35992</v>
      </c>
      <c r="B35990" s="28">
        <v>0</v>
      </c>
      <c r="C35990" s="28">
        <v>0</v>
      </c>
      <c r="D35990" s="28">
        <v>0</v>
      </c>
      <c r="E35990" s="29">
        <v>0</v>
      </c>
      <c r="F35990" s="29">
        <v>1</v>
      </c>
      <c r="G35990" s="28">
        <v>0</v>
      </c>
      <c r="H35990" s="28">
        <v>0</v>
      </c>
      <c r="I35990" s="28">
        <v>1</v>
      </c>
      <c r="J35990" s="28">
        <v>1</v>
      </c>
    </row>
    <row r="35991" spans="1:10" x14ac:dyDescent="0.35">
      <c r="A35991" s="28" t="s">
        <v>35993</v>
      </c>
      <c r="B35991" s="28">
        <v>0</v>
      </c>
      <c r="C35991" s="28">
        <v>1</v>
      </c>
      <c r="D35991" s="28">
        <v>0</v>
      </c>
      <c r="E35991" s="29">
        <v>0</v>
      </c>
      <c r="F35991" s="29">
        <v>0</v>
      </c>
      <c r="G35991" s="28">
        <v>0</v>
      </c>
      <c r="H35991" s="28">
        <v>0</v>
      </c>
      <c r="I35991" s="28">
        <v>1</v>
      </c>
      <c r="J35991" s="28">
        <v>1</v>
      </c>
    </row>
    <row r="35992" spans="1:10" x14ac:dyDescent="0.35">
      <c r="A35992" s="28" t="s">
        <v>35994</v>
      </c>
      <c r="B35992" s="28">
        <v>0</v>
      </c>
      <c r="C35992" s="28">
        <v>0</v>
      </c>
      <c r="D35992" s="28">
        <v>1</v>
      </c>
      <c r="E35992" s="29">
        <v>0</v>
      </c>
      <c r="F35992" s="29">
        <v>0</v>
      </c>
      <c r="G35992" s="28">
        <v>1</v>
      </c>
      <c r="H35992" s="28">
        <v>0</v>
      </c>
      <c r="I35992" s="28">
        <v>0</v>
      </c>
      <c r="J35992" s="28">
        <v>1</v>
      </c>
    </row>
    <row r="35993" spans="1:10" x14ac:dyDescent="0.35">
      <c r="A35993" s="28" t="s">
        <v>35995</v>
      </c>
      <c r="B35993" s="28">
        <v>0</v>
      </c>
      <c r="C35993" s="28">
        <v>1</v>
      </c>
      <c r="D35993" s="28">
        <v>1</v>
      </c>
      <c r="E35993" s="29">
        <v>0</v>
      </c>
      <c r="F35993" s="29">
        <v>1</v>
      </c>
      <c r="G35993" s="28">
        <v>0</v>
      </c>
      <c r="H35993" s="28">
        <v>1</v>
      </c>
      <c r="I35993" s="28">
        <v>0</v>
      </c>
      <c r="J35993" s="28">
        <v>0</v>
      </c>
    </row>
    <row r="35994" spans="1:10" x14ac:dyDescent="0.35">
      <c r="A35994" s="28" t="s">
        <v>35996</v>
      </c>
      <c r="B35994" s="28">
        <v>1</v>
      </c>
      <c r="C35994" s="28">
        <v>0</v>
      </c>
      <c r="D35994" s="28">
        <v>1</v>
      </c>
      <c r="E35994" s="29">
        <v>1</v>
      </c>
      <c r="F35994" s="29">
        <v>0</v>
      </c>
      <c r="G35994" s="28">
        <v>1</v>
      </c>
      <c r="H35994" s="28">
        <v>0</v>
      </c>
      <c r="I35994" s="28">
        <v>0</v>
      </c>
      <c r="J35994" s="28">
        <v>0</v>
      </c>
    </row>
    <row r="35995" spans="1:10" x14ac:dyDescent="0.35">
      <c r="A35995" s="28" t="s">
        <v>35997</v>
      </c>
      <c r="B35995" s="28">
        <v>0</v>
      </c>
      <c r="C35995" s="28">
        <v>1</v>
      </c>
      <c r="D35995" s="28">
        <v>1</v>
      </c>
      <c r="E35995" s="29">
        <v>0</v>
      </c>
      <c r="F35995" s="29">
        <v>1</v>
      </c>
      <c r="G35995" s="28">
        <v>0</v>
      </c>
      <c r="H35995" s="28">
        <v>0</v>
      </c>
      <c r="I35995" s="28">
        <v>1</v>
      </c>
      <c r="J35995" s="28">
        <v>0</v>
      </c>
    </row>
    <row r="35996" spans="1:10" x14ac:dyDescent="0.35">
      <c r="A35996" s="28" t="s">
        <v>35998</v>
      </c>
      <c r="B35996" s="28">
        <v>0</v>
      </c>
      <c r="C35996" s="28">
        <v>1</v>
      </c>
      <c r="D35996" s="28">
        <v>1</v>
      </c>
      <c r="E35996" s="29">
        <v>1</v>
      </c>
      <c r="F35996" s="29">
        <v>0</v>
      </c>
      <c r="G35996" s="28">
        <v>0</v>
      </c>
      <c r="H35996" s="28">
        <v>0</v>
      </c>
      <c r="I35996" s="28">
        <v>1</v>
      </c>
      <c r="J35996" s="28">
        <v>1</v>
      </c>
    </row>
    <row r="35997" spans="1:10" x14ac:dyDescent="0.35">
      <c r="A35997" s="28" t="s">
        <v>35999</v>
      </c>
      <c r="B35997" s="28">
        <v>0</v>
      </c>
      <c r="C35997" s="28">
        <v>0</v>
      </c>
      <c r="D35997" s="28">
        <v>1</v>
      </c>
      <c r="E35997" s="29">
        <v>0</v>
      </c>
      <c r="F35997" s="29">
        <v>1</v>
      </c>
      <c r="G35997" s="28">
        <v>1</v>
      </c>
      <c r="H35997" s="28">
        <v>0</v>
      </c>
      <c r="I35997" s="28">
        <v>0</v>
      </c>
      <c r="J35997" s="28">
        <v>0</v>
      </c>
    </row>
    <row r="35998" spans="1:10" x14ac:dyDescent="0.35">
      <c r="A35998" s="28" t="s">
        <v>36000</v>
      </c>
      <c r="B35998" s="28">
        <v>0</v>
      </c>
      <c r="C35998" s="28">
        <v>1</v>
      </c>
      <c r="D35998" s="28">
        <v>1</v>
      </c>
      <c r="E35998" s="29">
        <v>0</v>
      </c>
      <c r="F35998" s="29">
        <v>0</v>
      </c>
      <c r="G35998" s="28">
        <v>0</v>
      </c>
      <c r="H35998" s="28">
        <v>0</v>
      </c>
      <c r="I35998" s="28">
        <v>0</v>
      </c>
      <c r="J35998" s="28">
        <v>1</v>
      </c>
    </row>
    <row r="35999" spans="1:10" x14ac:dyDescent="0.35">
      <c r="A35999" s="28" t="s">
        <v>36001</v>
      </c>
      <c r="B35999" s="28">
        <v>0</v>
      </c>
      <c r="C35999" s="28">
        <v>0</v>
      </c>
      <c r="D35999" s="28">
        <v>1</v>
      </c>
      <c r="E35999" s="29">
        <v>0</v>
      </c>
      <c r="F35999" s="29">
        <v>1</v>
      </c>
      <c r="G35999" s="28">
        <v>1</v>
      </c>
      <c r="H35999" s="28">
        <v>0</v>
      </c>
      <c r="I35999" s="28">
        <v>0</v>
      </c>
      <c r="J35999" s="28">
        <v>0</v>
      </c>
    </row>
    <row r="36000" spans="1:10" x14ac:dyDescent="0.35">
      <c r="A36000" s="28" t="s">
        <v>36002</v>
      </c>
      <c r="B36000" s="28">
        <v>0</v>
      </c>
      <c r="C36000" s="28">
        <v>1</v>
      </c>
      <c r="D36000" s="28">
        <v>0</v>
      </c>
      <c r="E36000" s="29">
        <v>0</v>
      </c>
      <c r="F36000" s="29">
        <v>0</v>
      </c>
      <c r="G36000" s="28">
        <v>0</v>
      </c>
      <c r="H36000" s="28">
        <v>1</v>
      </c>
      <c r="I36000" s="28">
        <v>0</v>
      </c>
      <c r="J36000" s="28">
        <v>1</v>
      </c>
    </row>
    <row r="36001" spans="1:10" x14ac:dyDescent="0.35">
      <c r="A36001" s="28" t="s">
        <v>36003</v>
      </c>
      <c r="B36001" s="28">
        <v>1</v>
      </c>
      <c r="C36001" s="28">
        <v>0</v>
      </c>
      <c r="D36001" s="28">
        <v>1</v>
      </c>
      <c r="E36001" s="29">
        <v>1</v>
      </c>
      <c r="F36001" s="29">
        <v>0</v>
      </c>
      <c r="G36001" s="28">
        <v>0</v>
      </c>
      <c r="H36001" s="28">
        <v>0</v>
      </c>
      <c r="I36001" s="28">
        <v>1</v>
      </c>
      <c r="J36001" s="28">
        <v>1</v>
      </c>
    </row>
    <row r="36002" spans="1:10" x14ac:dyDescent="0.35">
      <c r="A36002" s="28" t="s">
        <v>36004</v>
      </c>
      <c r="B36002" s="28">
        <v>0</v>
      </c>
      <c r="C36002" s="28">
        <v>0</v>
      </c>
      <c r="D36002" s="28">
        <v>0</v>
      </c>
      <c r="E36002" s="29">
        <v>1</v>
      </c>
      <c r="F36002" s="29">
        <v>0</v>
      </c>
      <c r="G36002" s="28">
        <v>0</v>
      </c>
      <c r="H36002" s="28">
        <v>1</v>
      </c>
      <c r="I36002" s="28">
        <v>0</v>
      </c>
      <c r="J36002" s="28">
        <v>0</v>
      </c>
    </row>
    <row r="36003" spans="1:10" x14ac:dyDescent="0.35">
      <c r="A36003" s="28" t="s">
        <v>36005</v>
      </c>
      <c r="B36003" s="28">
        <v>0</v>
      </c>
      <c r="C36003" s="28">
        <v>1</v>
      </c>
      <c r="D36003" s="28">
        <v>1</v>
      </c>
      <c r="E36003" s="29">
        <v>0</v>
      </c>
      <c r="F36003" s="29">
        <v>1</v>
      </c>
      <c r="G36003" s="28">
        <v>0</v>
      </c>
      <c r="H36003" s="28">
        <v>0</v>
      </c>
      <c r="I36003" s="28">
        <v>1</v>
      </c>
      <c r="J36003" s="28">
        <v>1</v>
      </c>
    </row>
    <row r="36004" spans="1:10" x14ac:dyDescent="0.35">
      <c r="A36004" s="28" t="s">
        <v>36006</v>
      </c>
      <c r="B36004" s="28">
        <v>0</v>
      </c>
      <c r="C36004" s="28">
        <v>1</v>
      </c>
      <c r="D36004" s="28">
        <v>1</v>
      </c>
      <c r="E36004" s="29">
        <v>1</v>
      </c>
      <c r="F36004" s="29">
        <v>0</v>
      </c>
      <c r="G36004" s="28">
        <v>0</v>
      </c>
      <c r="H36004" s="28">
        <v>1</v>
      </c>
      <c r="I36004" s="28">
        <v>0</v>
      </c>
      <c r="J36004" s="28">
        <v>0</v>
      </c>
    </row>
    <row r="36005" spans="1:10" x14ac:dyDescent="0.35">
      <c r="A36005" s="28" t="s">
        <v>36007</v>
      </c>
      <c r="B36005" s="28">
        <v>0</v>
      </c>
      <c r="C36005" s="28">
        <v>1</v>
      </c>
      <c r="D36005" s="28">
        <v>1</v>
      </c>
      <c r="E36005" s="29">
        <v>1</v>
      </c>
      <c r="F36005" s="29">
        <v>0</v>
      </c>
      <c r="G36005" s="28">
        <v>1</v>
      </c>
      <c r="H36005" s="28">
        <v>0</v>
      </c>
      <c r="I36005" s="28">
        <v>0</v>
      </c>
      <c r="J36005" s="28">
        <v>1</v>
      </c>
    </row>
    <row r="36006" spans="1:10" x14ac:dyDescent="0.35">
      <c r="A36006" s="28" t="s">
        <v>36008</v>
      </c>
      <c r="B36006" s="28">
        <v>0</v>
      </c>
      <c r="C36006" s="28">
        <v>0</v>
      </c>
      <c r="D36006" s="28">
        <v>1</v>
      </c>
      <c r="E36006" s="29">
        <v>0</v>
      </c>
      <c r="F36006" s="29">
        <v>0</v>
      </c>
      <c r="G36006" s="28">
        <v>0</v>
      </c>
      <c r="H36006" s="28">
        <v>1</v>
      </c>
      <c r="I36006" s="28">
        <v>0</v>
      </c>
      <c r="J36006" s="28">
        <v>0</v>
      </c>
    </row>
    <row r="36007" spans="1:10" x14ac:dyDescent="0.35">
      <c r="A36007" s="28" t="s">
        <v>36009</v>
      </c>
      <c r="B36007" s="28">
        <v>1</v>
      </c>
      <c r="C36007" s="28">
        <v>0</v>
      </c>
      <c r="D36007" s="28">
        <v>0</v>
      </c>
      <c r="E36007" s="29">
        <v>0</v>
      </c>
      <c r="F36007" s="29">
        <v>1</v>
      </c>
      <c r="G36007" s="28">
        <v>0</v>
      </c>
      <c r="H36007" s="28">
        <v>0</v>
      </c>
      <c r="I36007" s="28">
        <v>1</v>
      </c>
      <c r="J36007" s="28">
        <v>0</v>
      </c>
    </row>
    <row r="36008" spans="1:10" x14ac:dyDescent="0.35">
      <c r="A36008" s="28" t="s">
        <v>36010</v>
      </c>
      <c r="B36008" s="28">
        <v>1</v>
      </c>
      <c r="C36008" s="28">
        <v>0</v>
      </c>
      <c r="D36008" s="28">
        <v>1</v>
      </c>
      <c r="E36008" s="29">
        <v>1</v>
      </c>
      <c r="F36008" s="29">
        <v>0</v>
      </c>
      <c r="G36008" s="28">
        <v>0</v>
      </c>
      <c r="H36008" s="28">
        <v>0</v>
      </c>
      <c r="I36008" s="28">
        <v>0</v>
      </c>
      <c r="J36008" s="28">
        <v>0</v>
      </c>
    </row>
    <row r="36009" spans="1:10" x14ac:dyDescent="0.35">
      <c r="A36009" s="28" t="s">
        <v>36011</v>
      </c>
      <c r="B36009" s="28">
        <v>0</v>
      </c>
      <c r="C36009" s="28">
        <v>0</v>
      </c>
      <c r="D36009" s="28">
        <v>0</v>
      </c>
      <c r="E36009" s="29">
        <v>0</v>
      </c>
      <c r="F36009" s="29">
        <v>1</v>
      </c>
      <c r="G36009" s="28">
        <v>0</v>
      </c>
      <c r="H36009" s="28">
        <v>1</v>
      </c>
      <c r="I36009" s="28">
        <v>0</v>
      </c>
      <c r="J36009" s="28">
        <v>1</v>
      </c>
    </row>
    <row r="36010" spans="1:10" x14ac:dyDescent="0.35">
      <c r="A36010" s="28" t="s">
        <v>36012</v>
      </c>
      <c r="B36010" s="28">
        <v>0</v>
      </c>
      <c r="C36010" s="28">
        <v>1</v>
      </c>
      <c r="D36010" s="28">
        <v>1</v>
      </c>
      <c r="E36010" s="29">
        <v>0</v>
      </c>
      <c r="F36010" s="29">
        <v>0</v>
      </c>
      <c r="G36010" s="28">
        <v>0</v>
      </c>
      <c r="H36010" s="28">
        <v>1</v>
      </c>
      <c r="I36010" s="28">
        <v>0</v>
      </c>
      <c r="J36010" s="28">
        <v>1</v>
      </c>
    </row>
    <row r="36011" spans="1:10" x14ac:dyDescent="0.35">
      <c r="A36011" s="28" t="s">
        <v>36013</v>
      </c>
      <c r="B36011" s="28">
        <v>0</v>
      </c>
      <c r="C36011" s="28">
        <v>1</v>
      </c>
      <c r="D36011" s="28">
        <v>1</v>
      </c>
      <c r="E36011" s="29">
        <v>0</v>
      </c>
      <c r="F36011" s="29">
        <v>0</v>
      </c>
      <c r="G36011" s="28">
        <v>0</v>
      </c>
      <c r="H36011" s="28">
        <v>1</v>
      </c>
      <c r="I36011" s="28">
        <v>0</v>
      </c>
      <c r="J36011" s="28">
        <v>1</v>
      </c>
    </row>
    <row r="36012" spans="1:10" x14ac:dyDescent="0.35">
      <c r="A36012" s="28" t="s">
        <v>36014</v>
      </c>
      <c r="B36012" s="28">
        <v>1</v>
      </c>
      <c r="C36012" s="28">
        <v>0</v>
      </c>
      <c r="D36012" s="28">
        <v>1</v>
      </c>
      <c r="E36012" s="29">
        <v>1</v>
      </c>
      <c r="F36012" s="29">
        <v>0</v>
      </c>
      <c r="G36012" s="28">
        <v>1</v>
      </c>
      <c r="H36012" s="28">
        <v>0</v>
      </c>
      <c r="I36012" s="28">
        <v>0</v>
      </c>
      <c r="J36012" s="28">
        <v>0</v>
      </c>
    </row>
    <row r="36013" spans="1:10" x14ac:dyDescent="0.35">
      <c r="A36013" s="28" t="s">
        <v>36015</v>
      </c>
      <c r="B36013" s="28">
        <v>0</v>
      </c>
      <c r="C36013" s="28">
        <v>0</v>
      </c>
      <c r="D36013" s="28">
        <v>0</v>
      </c>
      <c r="E36013" s="29">
        <v>1</v>
      </c>
      <c r="F36013" s="29">
        <v>0</v>
      </c>
      <c r="G36013" s="28">
        <v>1</v>
      </c>
      <c r="H36013" s="28">
        <v>0</v>
      </c>
      <c r="I36013" s="28">
        <v>0</v>
      </c>
      <c r="J36013" s="28">
        <v>0</v>
      </c>
    </row>
    <row r="36014" spans="1:10" x14ac:dyDescent="0.35">
      <c r="A36014" s="28" t="s">
        <v>36016</v>
      </c>
      <c r="B36014" s="28">
        <v>0</v>
      </c>
      <c r="C36014" s="28">
        <v>0</v>
      </c>
      <c r="D36014" s="28">
        <v>1</v>
      </c>
      <c r="E36014" s="29">
        <v>0</v>
      </c>
      <c r="F36014" s="29">
        <v>0</v>
      </c>
      <c r="G36014" s="28">
        <v>0</v>
      </c>
      <c r="H36014" s="28">
        <v>1</v>
      </c>
      <c r="I36014" s="28">
        <v>0</v>
      </c>
      <c r="J36014" s="28">
        <v>0</v>
      </c>
    </row>
    <row r="36015" spans="1:10" x14ac:dyDescent="0.35">
      <c r="A36015" s="28" t="s">
        <v>36017</v>
      </c>
      <c r="B36015" s="28">
        <v>1</v>
      </c>
      <c r="C36015" s="28">
        <v>0</v>
      </c>
      <c r="D36015" s="28">
        <v>1</v>
      </c>
      <c r="E36015" s="29">
        <v>1</v>
      </c>
      <c r="F36015" s="29">
        <v>0</v>
      </c>
      <c r="G36015" s="28">
        <v>1</v>
      </c>
      <c r="H36015" s="28">
        <v>0</v>
      </c>
      <c r="I36015" s="28">
        <v>0</v>
      </c>
      <c r="J36015" s="28">
        <v>1</v>
      </c>
    </row>
    <row r="36016" spans="1:10" x14ac:dyDescent="0.35">
      <c r="A36016" s="28" t="s">
        <v>36018</v>
      </c>
      <c r="B36016" s="28">
        <v>1</v>
      </c>
      <c r="C36016" s="28">
        <v>0</v>
      </c>
      <c r="D36016" s="28">
        <v>1</v>
      </c>
      <c r="E36016" s="29">
        <v>1</v>
      </c>
      <c r="F36016" s="29">
        <v>0</v>
      </c>
      <c r="G36016" s="28">
        <v>0</v>
      </c>
      <c r="H36016" s="28">
        <v>0</v>
      </c>
      <c r="I36016" s="28">
        <v>0</v>
      </c>
      <c r="J36016" s="28">
        <v>0</v>
      </c>
    </row>
    <row r="36017" spans="1:10" x14ac:dyDescent="0.35">
      <c r="A36017" s="28" t="s">
        <v>36019</v>
      </c>
      <c r="B36017" s="28">
        <v>0</v>
      </c>
      <c r="C36017" s="28">
        <v>0</v>
      </c>
      <c r="D36017" s="28">
        <v>0</v>
      </c>
      <c r="E36017" s="29">
        <v>1</v>
      </c>
      <c r="F36017" s="29">
        <v>0</v>
      </c>
      <c r="G36017" s="28">
        <v>0</v>
      </c>
      <c r="H36017" s="28">
        <v>0</v>
      </c>
      <c r="I36017" s="28">
        <v>1</v>
      </c>
      <c r="J36017" s="28">
        <v>1</v>
      </c>
    </row>
    <row r="36018" spans="1:10" x14ac:dyDescent="0.35">
      <c r="A36018" s="28" t="s">
        <v>36020</v>
      </c>
      <c r="B36018" s="28">
        <v>0</v>
      </c>
      <c r="C36018" s="28">
        <v>0</v>
      </c>
      <c r="D36018" s="28">
        <v>0</v>
      </c>
      <c r="E36018" s="29">
        <v>0</v>
      </c>
      <c r="F36018" s="29">
        <v>1</v>
      </c>
      <c r="G36018" s="28">
        <v>1</v>
      </c>
      <c r="H36018" s="28">
        <v>0</v>
      </c>
      <c r="I36018" s="28">
        <v>0</v>
      </c>
      <c r="J36018" s="28">
        <v>0</v>
      </c>
    </row>
    <row r="36019" spans="1:10" x14ac:dyDescent="0.35">
      <c r="A36019" s="28" t="s">
        <v>36021</v>
      </c>
      <c r="B36019" s="28">
        <v>0</v>
      </c>
      <c r="C36019" s="28">
        <v>0</v>
      </c>
      <c r="D36019" s="28">
        <v>1</v>
      </c>
      <c r="E36019" s="29">
        <v>0</v>
      </c>
      <c r="F36019" s="29">
        <v>0</v>
      </c>
      <c r="G36019" s="28">
        <v>0</v>
      </c>
      <c r="H36019" s="28">
        <v>0</v>
      </c>
      <c r="I36019" s="28">
        <v>1</v>
      </c>
      <c r="J36019" s="28">
        <v>1</v>
      </c>
    </row>
    <row r="36020" spans="1:10" x14ac:dyDescent="0.35">
      <c r="A36020" s="28" t="s">
        <v>36022</v>
      </c>
      <c r="B36020" s="28">
        <v>0</v>
      </c>
      <c r="C36020" s="28">
        <v>0</v>
      </c>
      <c r="D36020" s="28">
        <v>1</v>
      </c>
      <c r="E36020" s="29">
        <v>1</v>
      </c>
      <c r="F36020" s="29">
        <v>0</v>
      </c>
      <c r="G36020" s="28">
        <v>0</v>
      </c>
      <c r="H36020" s="28">
        <v>0</v>
      </c>
      <c r="I36020" s="28">
        <v>0</v>
      </c>
      <c r="J36020" s="28">
        <v>1</v>
      </c>
    </row>
    <row r="36021" spans="1:10" x14ac:dyDescent="0.35">
      <c r="A36021" s="28" t="s">
        <v>36023</v>
      </c>
      <c r="B36021" s="28">
        <v>0</v>
      </c>
      <c r="C36021" s="28">
        <v>1</v>
      </c>
      <c r="D36021" s="28">
        <v>1</v>
      </c>
      <c r="E36021" s="29">
        <v>1</v>
      </c>
      <c r="F36021" s="29">
        <v>0</v>
      </c>
      <c r="G36021" s="28">
        <v>0</v>
      </c>
      <c r="H36021" s="28">
        <v>0</v>
      </c>
      <c r="I36021" s="28">
        <v>1</v>
      </c>
      <c r="J36021" s="28">
        <v>0</v>
      </c>
    </row>
    <row r="36022" spans="1:10" x14ac:dyDescent="0.35">
      <c r="A36022" s="28" t="s">
        <v>36024</v>
      </c>
      <c r="B36022" s="28">
        <v>0</v>
      </c>
      <c r="C36022" s="28">
        <v>1</v>
      </c>
      <c r="D36022" s="28">
        <v>0</v>
      </c>
      <c r="E36022" s="29">
        <v>0</v>
      </c>
      <c r="F36022" s="29">
        <v>1</v>
      </c>
      <c r="G36022" s="28">
        <v>0</v>
      </c>
      <c r="H36022" s="28">
        <v>0</v>
      </c>
      <c r="I36022" s="28">
        <v>1</v>
      </c>
      <c r="J36022" s="28">
        <v>0</v>
      </c>
    </row>
    <row r="36023" spans="1:10" x14ac:dyDescent="0.35">
      <c r="A36023" s="28" t="s">
        <v>36025</v>
      </c>
      <c r="B36023" s="28">
        <v>0</v>
      </c>
      <c r="C36023" s="28">
        <v>0</v>
      </c>
      <c r="D36023" s="28">
        <v>0</v>
      </c>
      <c r="E36023" s="29">
        <v>0</v>
      </c>
      <c r="F36023" s="29">
        <v>1</v>
      </c>
      <c r="G36023" s="28">
        <v>0</v>
      </c>
      <c r="H36023" s="28">
        <v>0</v>
      </c>
      <c r="I36023" s="28">
        <v>0</v>
      </c>
      <c r="J36023" s="28">
        <v>1</v>
      </c>
    </row>
    <row r="36024" spans="1:10" x14ac:dyDescent="0.35">
      <c r="A36024" s="28" t="s">
        <v>36026</v>
      </c>
      <c r="B36024" s="28">
        <v>0</v>
      </c>
      <c r="C36024" s="28">
        <v>0</v>
      </c>
      <c r="D36024" s="28">
        <v>0</v>
      </c>
      <c r="E36024" s="29">
        <v>1</v>
      </c>
      <c r="F36024" s="29">
        <v>0</v>
      </c>
      <c r="G36024" s="28">
        <v>0</v>
      </c>
      <c r="H36024" s="28">
        <v>1</v>
      </c>
      <c r="I36024" s="28">
        <v>0</v>
      </c>
      <c r="J36024" s="28">
        <v>1</v>
      </c>
    </row>
    <row r="36025" spans="1:10" x14ac:dyDescent="0.35">
      <c r="A36025" s="28" t="s">
        <v>36027</v>
      </c>
      <c r="B36025" s="28">
        <v>0</v>
      </c>
      <c r="C36025" s="28">
        <v>0</v>
      </c>
      <c r="D36025" s="28">
        <v>0</v>
      </c>
      <c r="E36025" s="29">
        <v>1</v>
      </c>
      <c r="F36025" s="29">
        <v>0</v>
      </c>
      <c r="G36025" s="28">
        <v>0</v>
      </c>
      <c r="H36025" s="28">
        <v>1</v>
      </c>
      <c r="I36025" s="28">
        <v>0</v>
      </c>
      <c r="J36025" s="28">
        <v>0</v>
      </c>
    </row>
    <row r="36026" spans="1:10" x14ac:dyDescent="0.35">
      <c r="A36026" s="28" t="s">
        <v>36028</v>
      </c>
      <c r="B36026" s="28">
        <v>0</v>
      </c>
      <c r="C36026" s="28">
        <v>0</v>
      </c>
      <c r="D36026" s="28">
        <v>1</v>
      </c>
      <c r="E36026" s="29">
        <v>0</v>
      </c>
      <c r="F36026" s="29">
        <v>0</v>
      </c>
      <c r="G36026" s="28">
        <v>0</v>
      </c>
      <c r="H36026" s="28">
        <v>0</v>
      </c>
      <c r="I36026" s="28">
        <v>1</v>
      </c>
      <c r="J36026" s="28">
        <v>1</v>
      </c>
    </row>
    <row r="36027" spans="1:10" x14ac:dyDescent="0.35">
      <c r="A36027" s="28" t="s">
        <v>36029</v>
      </c>
      <c r="B36027" s="28">
        <v>1</v>
      </c>
      <c r="C36027" s="28">
        <v>0</v>
      </c>
      <c r="D36027" s="28">
        <v>0</v>
      </c>
      <c r="E36027" s="29">
        <v>0</v>
      </c>
      <c r="F36027" s="29">
        <v>1</v>
      </c>
      <c r="G36027" s="28">
        <v>0</v>
      </c>
      <c r="H36027" s="28">
        <v>0</v>
      </c>
      <c r="I36027" s="28">
        <v>1</v>
      </c>
      <c r="J36027" s="28">
        <v>1</v>
      </c>
    </row>
    <row r="36028" spans="1:10" x14ac:dyDescent="0.35">
      <c r="A36028" s="28" t="s">
        <v>36030</v>
      </c>
      <c r="B36028" s="28">
        <v>1</v>
      </c>
      <c r="C36028" s="28">
        <v>0</v>
      </c>
      <c r="D36028" s="28">
        <v>1</v>
      </c>
      <c r="E36028" s="29">
        <v>1</v>
      </c>
      <c r="F36028" s="29">
        <v>0</v>
      </c>
      <c r="G36028" s="28">
        <v>0</v>
      </c>
      <c r="H36028" s="28">
        <v>1</v>
      </c>
      <c r="I36028" s="28">
        <v>0</v>
      </c>
      <c r="J36028" s="28">
        <v>1</v>
      </c>
    </row>
    <row r="36029" spans="1:10" x14ac:dyDescent="0.35">
      <c r="A36029" s="28" t="s">
        <v>36031</v>
      </c>
      <c r="B36029" s="28">
        <v>0</v>
      </c>
      <c r="C36029" s="28">
        <v>1</v>
      </c>
      <c r="D36029" s="28">
        <v>1</v>
      </c>
      <c r="E36029" s="29">
        <v>0</v>
      </c>
      <c r="F36029" s="29">
        <v>1</v>
      </c>
      <c r="G36029" s="28">
        <v>0</v>
      </c>
      <c r="H36029" s="28">
        <v>0</v>
      </c>
      <c r="I36029" s="28">
        <v>1</v>
      </c>
      <c r="J36029" s="28">
        <v>1</v>
      </c>
    </row>
    <row r="36030" spans="1:10" x14ac:dyDescent="0.35">
      <c r="A36030" s="28" t="s">
        <v>36032</v>
      </c>
      <c r="B36030" s="28">
        <v>0</v>
      </c>
      <c r="C36030" s="28">
        <v>1</v>
      </c>
      <c r="D36030" s="28">
        <v>1</v>
      </c>
      <c r="E36030" s="29">
        <v>1</v>
      </c>
      <c r="F36030" s="29">
        <v>0</v>
      </c>
      <c r="G36030" s="28">
        <v>0</v>
      </c>
      <c r="H36030" s="28">
        <v>0</v>
      </c>
      <c r="I36030" s="28">
        <v>1</v>
      </c>
      <c r="J36030" s="28">
        <v>1</v>
      </c>
    </row>
    <row r="36031" spans="1:10" x14ac:dyDescent="0.35">
      <c r="A36031" s="28" t="s">
        <v>36033</v>
      </c>
      <c r="B36031" s="28">
        <v>1</v>
      </c>
      <c r="C36031" s="28">
        <v>0</v>
      </c>
      <c r="D36031" s="28">
        <v>1</v>
      </c>
      <c r="E36031" s="29">
        <v>1</v>
      </c>
      <c r="F36031" s="29">
        <v>0</v>
      </c>
      <c r="G36031" s="28">
        <v>1</v>
      </c>
      <c r="H36031" s="28">
        <v>0</v>
      </c>
      <c r="I36031" s="28">
        <v>0</v>
      </c>
      <c r="J36031" s="28">
        <v>0</v>
      </c>
    </row>
    <row r="36032" spans="1:10" x14ac:dyDescent="0.35">
      <c r="A36032" s="28" t="s">
        <v>36034</v>
      </c>
      <c r="B36032" s="28">
        <v>1</v>
      </c>
      <c r="C36032" s="28">
        <v>0</v>
      </c>
      <c r="D36032" s="28">
        <v>0</v>
      </c>
      <c r="E36032" s="29">
        <v>0</v>
      </c>
      <c r="F36032" s="29">
        <v>1</v>
      </c>
      <c r="G36032" s="28">
        <v>0</v>
      </c>
      <c r="H36032" s="28">
        <v>0</v>
      </c>
      <c r="I36032" s="28">
        <v>1</v>
      </c>
      <c r="J36032" s="28">
        <v>1</v>
      </c>
    </row>
    <row r="36033" spans="1:10" x14ac:dyDescent="0.35">
      <c r="A36033" s="28" t="s">
        <v>36035</v>
      </c>
      <c r="B36033" s="28">
        <v>0</v>
      </c>
      <c r="C36033" s="28">
        <v>1</v>
      </c>
      <c r="D36033" s="28">
        <v>1</v>
      </c>
      <c r="E36033" s="29">
        <v>0</v>
      </c>
      <c r="F36033" s="29">
        <v>1</v>
      </c>
      <c r="G36033" s="28">
        <v>0</v>
      </c>
      <c r="H36033" s="28">
        <v>0</v>
      </c>
      <c r="I36033" s="28">
        <v>1</v>
      </c>
      <c r="J36033" s="28">
        <v>1</v>
      </c>
    </row>
    <row r="36034" spans="1:10" x14ac:dyDescent="0.35">
      <c r="A36034" s="28" t="s">
        <v>36036</v>
      </c>
      <c r="B36034" s="28">
        <v>1</v>
      </c>
      <c r="C36034" s="28">
        <v>0</v>
      </c>
      <c r="D36034" s="28">
        <v>1</v>
      </c>
      <c r="E36034" s="29">
        <v>1</v>
      </c>
      <c r="F36034" s="29">
        <v>0</v>
      </c>
      <c r="G36034" s="28">
        <v>1</v>
      </c>
      <c r="H36034" s="28">
        <v>0</v>
      </c>
      <c r="I36034" s="28">
        <v>0</v>
      </c>
      <c r="J36034" s="28">
        <v>1</v>
      </c>
    </row>
    <row r="36035" spans="1:10" x14ac:dyDescent="0.35">
      <c r="A36035" s="28" t="s">
        <v>36037</v>
      </c>
      <c r="B36035" s="28">
        <v>1</v>
      </c>
      <c r="C36035" s="28">
        <v>0</v>
      </c>
      <c r="D36035" s="28">
        <v>0</v>
      </c>
      <c r="E36035" s="29">
        <v>1</v>
      </c>
      <c r="F36035" s="29">
        <v>0</v>
      </c>
      <c r="G36035" s="28">
        <v>1</v>
      </c>
      <c r="H36035" s="28">
        <v>0</v>
      </c>
      <c r="I36035" s="28">
        <v>0</v>
      </c>
      <c r="J36035" s="28">
        <v>0</v>
      </c>
    </row>
    <row r="36036" spans="1:10" x14ac:dyDescent="0.35">
      <c r="A36036" s="28" t="s">
        <v>36038</v>
      </c>
      <c r="B36036" s="28">
        <v>0</v>
      </c>
      <c r="C36036" s="28">
        <v>1</v>
      </c>
      <c r="D36036" s="28">
        <v>1</v>
      </c>
      <c r="E36036" s="29">
        <v>0</v>
      </c>
      <c r="F36036" s="29">
        <v>1</v>
      </c>
      <c r="G36036" s="28">
        <v>1</v>
      </c>
      <c r="H36036" s="28">
        <v>0</v>
      </c>
      <c r="I36036" s="28">
        <v>0</v>
      </c>
      <c r="J36036" s="28">
        <v>0</v>
      </c>
    </row>
    <row r="36037" spans="1:10" x14ac:dyDescent="0.35">
      <c r="A36037" s="28" t="s">
        <v>36039</v>
      </c>
      <c r="B36037" s="28">
        <v>1</v>
      </c>
      <c r="C36037" s="28">
        <v>0</v>
      </c>
      <c r="D36037" s="28">
        <v>1</v>
      </c>
      <c r="E36037" s="29">
        <v>1</v>
      </c>
      <c r="F36037" s="29">
        <v>0</v>
      </c>
      <c r="G36037" s="28">
        <v>1</v>
      </c>
      <c r="H36037" s="28">
        <v>0</v>
      </c>
      <c r="I36037" s="28">
        <v>0</v>
      </c>
      <c r="J36037" s="28">
        <v>0</v>
      </c>
    </row>
    <row r="36038" spans="1:10" x14ac:dyDescent="0.35">
      <c r="A36038" s="28" t="s">
        <v>36040</v>
      </c>
      <c r="B36038" s="28">
        <v>1</v>
      </c>
      <c r="C36038" s="28">
        <v>0</v>
      </c>
      <c r="D36038" s="28">
        <v>0</v>
      </c>
      <c r="E36038" s="29">
        <v>0</v>
      </c>
      <c r="F36038" s="29">
        <v>1</v>
      </c>
      <c r="G36038" s="28">
        <v>0</v>
      </c>
      <c r="H36038" s="28">
        <v>1</v>
      </c>
      <c r="I36038" s="28">
        <v>0</v>
      </c>
      <c r="J36038" s="28">
        <v>1</v>
      </c>
    </row>
    <row r="36039" spans="1:10" x14ac:dyDescent="0.35">
      <c r="A36039" s="28" t="s">
        <v>36041</v>
      </c>
      <c r="B36039" s="28">
        <v>1</v>
      </c>
      <c r="C36039" s="28">
        <v>0</v>
      </c>
      <c r="D36039" s="28">
        <v>1</v>
      </c>
      <c r="E36039" s="29">
        <v>1</v>
      </c>
      <c r="F36039" s="29">
        <v>0</v>
      </c>
      <c r="G36039" s="28">
        <v>0</v>
      </c>
      <c r="H36039" s="28">
        <v>1</v>
      </c>
      <c r="I36039" s="28">
        <v>0</v>
      </c>
      <c r="J36039" s="28">
        <v>1</v>
      </c>
    </row>
    <row r="36040" spans="1:10" x14ac:dyDescent="0.35">
      <c r="A36040" s="28" t="s">
        <v>36042</v>
      </c>
      <c r="B36040" s="28">
        <v>1</v>
      </c>
      <c r="C36040" s="28">
        <v>0</v>
      </c>
      <c r="D36040" s="28">
        <v>0</v>
      </c>
      <c r="E36040" s="29">
        <v>0</v>
      </c>
      <c r="F36040" s="29">
        <v>1</v>
      </c>
      <c r="G36040" s="28">
        <v>0</v>
      </c>
      <c r="H36040" s="28">
        <v>0</v>
      </c>
      <c r="I36040" s="28">
        <v>1</v>
      </c>
      <c r="J36040" s="28">
        <v>1</v>
      </c>
    </row>
    <row r="36041" spans="1:10" x14ac:dyDescent="0.35">
      <c r="A36041" s="28" t="s">
        <v>36043</v>
      </c>
      <c r="B36041" s="28">
        <v>0</v>
      </c>
      <c r="C36041" s="28">
        <v>0</v>
      </c>
      <c r="D36041" s="28">
        <v>0</v>
      </c>
      <c r="E36041" s="29">
        <v>0</v>
      </c>
      <c r="F36041" s="29">
        <v>1</v>
      </c>
      <c r="G36041" s="28">
        <v>0</v>
      </c>
      <c r="H36041" s="28">
        <v>0</v>
      </c>
      <c r="I36041" s="28">
        <v>0</v>
      </c>
      <c r="J36041" s="28">
        <v>1</v>
      </c>
    </row>
    <row r="36042" spans="1:10" x14ac:dyDescent="0.35">
      <c r="A36042" s="28" t="s">
        <v>36044</v>
      </c>
      <c r="B36042" s="28">
        <v>0</v>
      </c>
      <c r="C36042" s="28">
        <v>1</v>
      </c>
      <c r="D36042" s="28">
        <v>0</v>
      </c>
      <c r="E36042" s="29">
        <v>0</v>
      </c>
      <c r="F36042" s="29">
        <v>1</v>
      </c>
      <c r="G36042" s="28">
        <v>0</v>
      </c>
      <c r="H36042" s="28">
        <v>0</v>
      </c>
      <c r="I36042" s="28">
        <v>1</v>
      </c>
      <c r="J36042" s="28">
        <v>1</v>
      </c>
    </row>
    <row r="36043" spans="1:10" x14ac:dyDescent="0.35">
      <c r="A36043" s="28" t="s">
        <v>36045</v>
      </c>
      <c r="B36043" s="28">
        <v>0</v>
      </c>
      <c r="C36043" s="28">
        <v>0</v>
      </c>
      <c r="D36043" s="28">
        <v>0</v>
      </c>
      <c r="E36043" s="29">
        <v>0</v>
      </c>
      <c r="F36043" s="29">
        <v>1</v>
      </c>
      <c r="G36043" s="28">
        <v>1</v>
      </c>
      <c r="H36043" s="28">
        <v>0</v>
      </c>
      <c r="I36043" s="28">
        <v>0</v>
      </c>
      <c r="J36043" s="28">
        <v>1</v>
      </c>
    </row>
    <row r="36044" spans="1:10" x14ac:dyDescent="0.35">
      <c r="A36044" s="28" t="s">
        <v>36046</v>
      </c>
      <c r="B36044" s="28">
        <v>1</v>
      </c>
      <c r="C36044" s="28">
        <v>0</v>
      </c>
      <c r="D36044" s="28">
        <v>0</v>
      </c>
      <c r="E36044" s="29">
        <v>0</v>
      </c>
      <c r="F36044" s="29">
        <v>1</v>
      </c>
      <c r="G36044" s="28">
        <v>0</v>
      </c>
      <c r="H36044" s="28">
        <v>1</v>
      </c>
      <c r="I36044" s="28">
        <v>0</v>
      </c>
      <c r="J36044" s="28">
        <v>1</v>
      </c>
    </row>
    <row r="36045" spans="1:10" x14ac:dyDescent="0.35">
      <c r="A36045" s="28" t="s">
        <v>36047</v>
      </c>
      <c r="B36045" s="28">
        <v>1</v>
      </c>
      <c r="C36045" s="28">
        <v>0</v>
      </c>
      <c r="D36045" s="28">
        <v>1</v>
      </c>
      <c r="E36045" s="29">
        <v>0</v>
      </c>
      <c r="F36045" s="29">
        <v>1</v>
      </c>
      <c r="G36045" s="28">
        <v>1</v>
      </c>
      <c r="H36045" s="28">
        <v>0</v>
      </c>
      <c r="I36045" s="28">
        <v>0</v>
      </c>
      <c r="J36045" s="28">
        <v>1</v>
      </c>
    </row>
    <row r="36046" spans="1:10" x14ac:dyDescent="0.35">
      <c r="A36046" s="28" t="s">
        <v>36048</v>
      </c>
      <c r="B36046" s="28">
        <v>1</v>
      </c>
      <c r="C36046" s="28">
        <v>0</v>
      </c>
      <c r="D36046" s="28">
        <v>1</v>
      </c>
      <c r="E36046" s="29">
        <v>1</v>
      </c>
      <c r="F36046" s="29">
        <v>0</v>
      </c>
      <c r="G36046" s="28">
        <v>0</v>
      </c>
      <c r="H36046" s="28">
        <v>1</v>
      </c>
      <c r="I36046" s="28">
        <v>0</v>
      </c>
      <c r="J36046" s="28">
        <v>0</v>
      </c>
    </row>
    <row r="36047" spans="1:10" x14ac:dyDescent="0.35">
      <c r="A36047" s="28" t="s">
        <v>36049</v>
      </c>
      <c r="B36047" s="28">
        <v>0</v>
      </c>
      <c r="C36047" s="28">
        <v>1</v>
      </c>
      <c r="D36047" s="28">
        <v>1</v>
      </c>
      <c r="E36047" s="29">
        <v>1</v>
      </c>
      <c r="F36047" s="29">
        <v>0</v>
      </c>
      <c r="G36047" s="28">
        <v>0</v>
      </c>
      <c r="H36047" s="28">
        <v>0</v>
      </c>
      <c r="I36047" s="28">
        <v>1</v>
      </c>
      <c r="J36047" s="28">
        <v>1</v>
      </c>
    </row>
    <row r="36048" spans="1:10" x14ac:dyDescent="0.35">
      <c r="A36048" s="28" t="s">
        <v>36050</v>
      </c>
      <c r="B36048" s="28">
        <v>0</v>
      </c>
      <c r="C36048" s="28">
        <v>1</v>
      </c>
      <c r="D36048" s="28">
        <v>1</v>
      </c>
      <c r="E36048" s="29">
        <v>0</v>
      </c>
      <c r="F36048" s="29">
        <v>1</v>
      </c>
      <c r="G36048" s="28">
        <v>0</v>
      </c>
      <c r="H36048" s="28">
        <v>1</v>
      </c>
      <c r="I36048" s="28">
        <v>0</v>
      </c>
      <c r="J36048" s="28">
        <v>1</v>
      </c>
    </row>
    <row r="36049" spans="1:10" x14ac:dyDescent="0.35">
      <c r="A36049" s="28" t="s">
        <v>36051</v>
      </c>
      <c r="B36049" s="28">
        <v>0</v>
      </c>
      <c r="C36049" s="28">
        <v>1</v>
      </c>
      <c r="D36049" s="28">
        <v>1</v>
      </c>
      <c r="E36049" s="29">
        <v>1</v>
      </c>
      <c r="F36049" s="29">
        <v>0</v>
      </c>
      <c r="G36049" s="28">
        <v>0</v>
      </c>
      <c r="H36049" s="28">
        <v>0</v>
      </c>
      <c r="I36049" s="28">
        <v>1</v>
      </c>
      <c r="J36049" s="28">
        <v>1</v>
      </c>
    </row>
    <row r="36050" spans="1:10" x14ac:dyDescent="0.35">
      <c r="A36050" s="28" t="s">
        <v>36052</v>
      </c>
      <c r="B36050" s="28">
        <v>0</v>
      </c>
      <c r="C36050" s="28">
        <v>1</v>
      </c>
      <c r="D36050" s="28">
        <v>1</v>
      </c>
      <c r="E36050" s="29">
        <v>1</v>
      </c>
      <c r="F36050" s="29">
        <v>0</v>
      </c>
      <c r="G36050" s="28">
        <v>0</v>
      </c>
      <c r="H36050" s="28">
        <v>1</v>
      </c>
      <c r="I36050" s="28">
        <v>0</v>
      </c>
      <c r="J36050" s="28">
        <v>0</v>
      </c>
    </row>
    <row r="36051" spans="1:10" x14ac:dyDescent="0.35">
      <c r="A36051" s="28" t="s">
        <v>36053</v>
      </c>
      <c r="B36051" s="28">
        <v>0</v>
      </c>
      <c r="C36051" s="28">
        <v>1</v>
      </c>
      <c r="D36051" s="28">
        <v>1</v>
      </c>
      <c r="E36051" s="29">
        <v>1</v>
      </c>
      <c r="F36051" s="29">
        <v>0</v>
      </c>
      <c r="G36051" s="28">
        <v>0</v>
      </c>
      <c r="H36051" s="28">
        <v>1</v>
      </c>
      <c r="I36051" s="28">
        <v>0</v>
      </c>
      <c r="J36051" s="28">
        <v>0</v>
      </c>
    </row>
    <row r="36052" spans="1:10" x14ac:dyDescent="0.35">
      <c r="A36052" s="28" t="s">
        <v>36054</v>
      </c>
      <c r="B36052" s="28">
        <v>0</v>
      </c>
      <c r="C36052" s="28">
        <v>0</v>
      </c>
      <c r="D36052" s="28">
        <v>0</v>
      </c>
      <c r="E36052" s="29">
        <v>0</v>
      </c>
      <c r="F36052" s="29">
        <v>1</v>
      </c>
      <c r="G36052" s="28">
        <v>1</v>
      </c>
      <c r="H36052" s="28">
        <v>0</v>
      </c>
      <c r="I36052" s="28">
        <v>0</v>
      </c>
      <c r="J36052" s="28">
        <v>1</v>
      </c>
    </row>
    <row r="36053" spans="1:10" x14ac:dyDescent="0.35">
      <c r="A36053" s="28" t="s">
        <v>36055</v>
      </c>
      <c r="B36053" s="28">
        <v>1</v>
      </c>
      <c r="C36053" s="28">
        <v>0</v>
      </c>
      <c r="D36053" s="28">
        <v>1</v>
      </c>
      <c r="E36053" s="29">
        <v>1</v>
      </c>
      <c r="F36053" s="29">
        <v>0</v>
      </c>
      <c r="G36053" s="28">
        <v>0</v>
      </c>
      <c r="H36053" s="28">
        <v>1</v>
      </c>
      <c r="I36053" s="28">
        <v>0</v>
      </c>
      <c r="J36053" s="28">
        <v>1</v>
      </c>
    </row>
    <row r="36054" spans="1:10" x14ac:dyDescent="0.35">
      <c r="A36054" s="28" t="s">
        <v>36056</v>
      </c>
      <c r="B36054" s="28">
        <v>1</v>
      </c>
      <c r="C36054" s="28">
        <v>0</v>
      </c>
      <c r="D36054" s="28">
        <v>1</v>
      </c>
      <c r="E36054" s="29">
        <v>1</v>
      </c>
      <c r="F36054" s="29">
        <v>0</v>
      </c>
      <c r="G36054" s="28">
        <v>1</v>
      </c>
      <c r="H36054" s="28">
        <v>0</v>
      </c>
      <c r="I36054" s="28">
        <v>0</v>
      </c>
      <c r="J36054" s="28">
        <v>0</v>
      </c>
    </row>
    <row r="36055" spans="1:10" x14ac:dyDescent="0.35">
      <c r="A36055" s="28" t="s">
        <v>36057</v>
      </c>
      <c r="B36055" s="28">
        <v>0</v>
      </c>
      <c r="C36055" s="28">
        <v>0</v>
      </c>
      <c r="D36055" s="28">
        <v>1</v>
      </c>
      <c r="E36055" s="29">
        <v>0</v>
      </c>
      <c r="F36055" s="29">
        <v>0</v>
      </c>
      <c r="G36055" s="28">
        <v>1</v>
      </c>
      <c r="H36055" s="28">
        <v>0</v>
      </c>
      <c r="I36055" s="28">
        <v>0</v>
      </c>
      <c r="J36055" s="28">
        <v>0</v>
      </c>
    </row>
    <row r="36056" spans="1:10" x14ac:dyDescent="0.35">
      <c r="A36056" s="28" t="s">
        <v>36058</v>
      </c>
      <c r="B36056" s="28">
        <v>0</v>
      </c>
      <c r="C36056" s="28">
        <v>1</v>
      </c>
      <c r="D36056" s="28">
        <v>1</v>
      </c>
      <c r="E36056" s="29">
        <v>0</v>
      </c>
      <c r="F36056" s="29">
        <v>0</v>
      </c>
      <c r="G36056" s="28">
        <v>0</v>
      </c>
      <c r="H36056" s="28">
        <v>1</v>
      </c>
      <c r="I36056" s="28">
        <v>0</v>
      </c>
      <c r="J36056" s="28">
        <v>1</v>
      </c>
    </row>
    <row r="36057" spans="1:10" x14ac:dyDescent="0.35">
      <c r="A36057" s="28" t="s">
        <v>36059</v>
      </c>
      <c r="B36057" s="28">
        <v>0</v>
      </c>
      <c r="C36057" s="28">
        <v>0</v>
      </c>
      <c r="D36057" s="28">
        <v>1</v>
      </c>
      <c r="E36057" s="29">
        <v>0</v>
      </c>
      <c r="F36057" s="29">
        <v>1</v>
      </c>
      <c r="G36057" s="28">
        <v>0</v>
      </c>
      <c r="H36057" s="28">
        <v>1</v>
      </c>
      <c r="I36057" s="28">
        <v>0</v>
      </c>
      <c r="J36057" s="28">
        <v>0</v>
      </c>
    </row>
    <row r="36058" spans="1:10" x14ac:dyDescent="0.35">
      <c r="A36058" s="28" t="s">
        <v>36060</v>
      </c>
      <c r="B36058" s="28">
        <v>0</v>
      </c>
      <c r="C36058" s="28">
        <v>1</v>
      </c>
      <c r="D36058" s="28">
        <v>1</v>
      </c>
      <c r="E36058" s="29">
        <v>0</v>
      </c>
      <c r="F36058" s="29">
        <v>0</v>
      </c>
      <c r="G36058" s="28">
        <v>0</v>
      </c>
      <c r="H36058" s="28">
        <v>0</v>
      </c>
      <c r="I36058" s="28">
        <v>0</v>
      </c>
      <c r="J36058" s="28">
        <v>1</v>
      </c>
    </row>
    <row r="36059" spans="1:10" x14ac:dyDescent="0.35">
      <c r="A36059" s="28" t="s">
        <v>36061</v>
      </c>
      <c r="B36059" s="28">
        <v>0</v>
      </c>
      <c r="C36059" s="28">
        <v>1</v>
      </c>
      <c r="D36059" s="28">
        <v>1</v>
      </c>
      <c r="E36059" s="29">
        <v>0</v>
      </c>
      <c r="F36059" s="29">
        <v>1</v>
      </c>
      <c r="G36059" s="28">
        <v>0</v>
      </c>
      <c r="H36059" s="28">
        <v>0</v>
      </c>
      <c r="I36059" s="28">
        <v>1</v>
      </c>
      <c r="J36059" s="28">
        <v>1</v>
      </c>
    </row>
    <row r="36060" spans="1:10" x14ac:dyDescent="0.35">
      <c r="A36060" s="28" t="s">
        <v>36062</v>
      </c>
      <c r="B36060" s="28">
        <v>0</v>
      </c>
      <c r="C36060" s="28">
        <v>1</v>
      </c>
      <c r="D36060" s="28">
        <v>1</v>
      </c>
      <c r="E36060" s="29">
        <v>0</v>
      </c>
      <c r="F36060" s="29">
        <v>1</v>
      </c>
      <c r="G36060" s="28">
        <v>0</v>
      </c>
      <c r="H36060" s="28">
        <v>0</v>
      </c>
      <c r="I36060" s="28">
        <v>1</v>
      </c>
      <c r="J36060" s="28">
        <v>1</v>
      </c>
    </row>
    <row r="36061" spans="1:10" x14ac:dyDescent="0.35">
      <c r="A36061" s="28" t="s">
        <v>36063</v>
      </c>
      <c r="B36061" s="28">
        <v>0</v>
      </c>
      <c r="C36061" s="28">
        <v>0</v>
      </c>
      <c r="D36061" s="28">
        <v>0</v>
      </c>
      <c r="E36061" s="29">
        <v>1</v>
      </c>
      <c r="F36061" s="29">
        <v>0</v>
      </c>
      <c r="G36061" s="28">
        <v>0</v>
      </c>
      <c r="H36061" s="28">
        <v>1</v>
      </c>
      <c r="I36061" s="28">
        <v>0</v>
      </c>
      <c r="J36061" s="28">
        <v>0</v>
      </c>
    </row>
    <row r="36062" spans="1:10" x14ac:dyDescent="0.35">
      <c r="A36062" s="28" t="s">
        <v>36064</v>
      </c>
      <c r="B36062" s="28">
        <v>1</v>
      </c>
      <c r="C36062" s="28">
        <v>0</v>
      </c>
      <c r="D36062" s="28">
        <v>1</v>
      </c>
      <c r="E36062" s="29">
        <v>1</v>
      </c>
      <c r="F36062" s="29">
        <v>0</v>
      </c>
      <c r="G36062" s="28">
        <v>0</v>
      </c>
      <c r="H36062" s="28">
        <v>1</v>
      </c>
      <c r="I36062" s="28">
        <v>0</v>
      </c>
      <c r="J36062" s="28">
        <v>0</v>
      </c>
    </row>
    <row r="36063" spans="1:10" x14ac:dyDescent="0.35">
      <c r="A36063" s="28" t="s">
        <v>36065</v>
      </c>
      <c r="B36063" s="28">
        <v>0</v>
      </c>
      <c r="C36063" s="28">
        <v>1</v>
      </c>
      <c r="D36063" s="28">
        <v>0</v>
      </c>
      <c r="E36063" s="29">
        <v>0</v>
      </c>
      <c r="F36063" s="29">
        <v>1</v>
      </c>
      <c r="G36063" s="28">
        <v>0</v>
      </c>
      <c r="H36063" s="28">
        <v>1</v>
      </c>
      <c r="I36063" s="28">
        <v>0</v>
      </c>
      <c r="J36063" s="28">
        <v>0</v>
      </c>
    </row>
    <row r="36064" spans="1:10" x14ac:dyDescent="0.35">
      <c r="A36064" s="28" t="s">
        <v>36066</v>
      </c>
      <c r="B36064" s="28">
        <v>1</v>
      </c>
      <c r="C36064" s="28">
        <v>0</v>
      </c>
      <c r="D36064" s="28">
        <v>1</v>
      </c>
      <c r="E36064" s="29">
        <v>1</v>
      </c>
      <c r="F36064" s="29">
        <v>0</v>
      </c>
      <c r="G36064" s="28">
        <v>0</v>
      </c>
      <c r="H36064" s="28">
        <v>1</v>
      </c>
      <c r="I36064" s="28">
        <v>0</v>
      </c>
      <c r="J36064" s="28">
        <v>0</v>
      </c>
    </row>
    <row r="36065" spans="1:10" x14ac:dyDescent="0.35">
      <c r="A36065" s="28" t="s">
        <v>36067</v>
      </c>
      <c r="B36065" s="28">
        <v>0</v>
      </c>
      <c r="C36065" s="28">
        <v>1</v>
      </c>
      <c r="D36065" s="28">
        <v>1</v>
      </c>
      <c r="E36065" s="29">
        <v>1</v>
      </c>
      <c r="F36065" s="29">
        <v>0</v>
      </c>
      <c r="G36065" s="28">
        <v>0</v>
      </c>
      <c r="H36065" s="28">
        <v>0</v>
      </c>
      <c r="I36065" s="28">
        <v>1</v>
      </c>
      <c r="J36065" s="28">
        <v>1</v>
      </c>
    </row>
    <row r="36066" spans="1:10" x14ac:dyDescent="0.35">
      <c r="A36066" s="28" t="s">
        <v>36068</v>
      </c>
      <c r="B36066" s="28">
        <v>0</v>
      </c>
      <c r="C36066" s="28">
        <v>1</v>
      </c>
      <c r="D36066" s="28">
        <v>0</v>
      </c>
      <c r="E36066" s="29">
        <v>0</v>
      </c>
      <c r="F36066" s="29">
        <v>1</v>
      </c>
      <c r="G36066" s="28">
        <v>0</v>
      </c>
      <c r="H36066" s="28">
        <v>1</v>
      </c>
      <c r="I36066" s="28">
        <v>0</v>
      </c>
      <c r="J36066" s="28">
        <v>0</v>
      </c>
    </row>
    <row r="36067" spans="1:10" x14ac:dyDescent="0.35">
      <c r="A36067" s="28" t="s">
        <v>36069</v>
      </c>
      <c r="B36067" s="28">
        <v>1</v>
      </c>
      <c r="C36067" s="28">
        <v>0</v>
      </c>
      <c r="D36067" s="28">
        <v>0</v>
      </c>
      <c r="E36067" s="29">
        <v>0</v>
      </c>
      <c r="F36067" s="29">
        <v>1</v>
      </c>
      <c r="G36067" s="28">
        <v>0</v>
      </c>
      <c r="H36067" s="28">
        <v>1</v>
      </c>
      <c r="I36067" s="28">
        <v>0</v>
      </c>
      <c r="J36067" s="28">
        <v>0</v>
      </c>
    </row>
    <row r="36068" spans="1:10" x14ac:dyDescent="0.35">
      <c r="A36068" s="28" t="s">
        <v>36070</v>
      </c>
      <c r="B36068" s="28">
        <v>1</v>
      </c>
      <c r="C36068" s="28">
        <v>0</v>
      </c>
      <c r="D36068" s="28">
        <v>1</v>
      </c>
      <c r="E36068" s="29">
        <v>1</v>
      </c>
      <c r="F36068" s="29">
        <v>0</v>
      </c>
      <c r="G36068" s="28">
        <v>0</v>
      </c>
      <c r="H36068" s="28">
        <v>0</v>
      </c>
      <c r="I36068" s="28">
        <v>1</v>
      </c>
      <c r="J36068" s="28">
        <v>1</v>
      </c>
    </row>
    <row r="36069" spans="1:10" x14ac:dyDescent="0.35">
      <c r="A36069" s="28" t="s">
        <v>36071</v>
      </c>
      <c r="B36069" s="28">
        <v>1</v>
      </c>
      <c r="C36069" s="28">
        <v>0</v>
      </c>
      <c r="D36069" s="28">
        <v>1</v>
      </c>
      <c r="E36069" s="29">
        <v>1</v>
      </c>
      <c r="F36069" s="29">
        <v>0</v>
      </c>
      <c r="G36069" s="28">
        <v>0</v>
      </c>
      <c r="H36069" s="28">
        <v>1</v>
      </c>
      <c r="I36069" s="28">
        <v>0</v>
      </c>
      <c r="J36069" s="28">
        <v>1</v>
      </c>
    </row>
    <row r="36070" spans="1:10" x14ac:dyDescent="0.35">
      <c r="A36070" s="28" t="s">
        <v>36072</v>
      </c>
      <c r="B36070" s="28">
        <v>0</v>
      </c>
      <c r="C36070" s="28">
        <v>1</v>
      </c>
      <c r="D36070" s="28">
        <v>1</v>
      </c>
      <c r="E36070" s="29">
        <v>0</v>
      </c>
      <c r="F36070" s="29">
        <v>0</v>
      </c>
      <c r="G36070" s="28">
        <v>0</v>
      </c>
      <c r="H36070" s="28">
        <v>1</v>
      </c>
      <c r="I36070" s="28">
        <v>0</v>
      </c>
      <c r="J36070" s="28">
        <v>1</v>
      </c>
    </row>
    <row r="36071" spans="1:10" x14ac:dyDescent="0.35">
      <c r="A36071" s="28" t="s">
        <v>36073</v>
      </c>
      <c r="B36071" s="28">
        <v>0</v>
      </c>
      <c r="C36071" s="28">
        <v>1</v>
      </c>
      <c r="D36071" s="28">
        <v>1</v>
      </c>
      <c r="E36071" s="29">
        <v>0</v>
      </c>
      <c r="F36071" s="29">
        <v>1</v>
      </c>
      <c r="G36071" s="28">
        <v>0</v>
      </c>
      <c r="H36071" s="28">
        <v>1</v>
      </c>
      <c r="I36071" s="28">
        <v>0</v>
      </c>
      <c r="J36071" s="28">
        <v>0</v>
      </c>
    </row>
    <row r="36072" spans="1:10" x14ac:dyDescent="0.35">
      <c r="A36072" s="28" t="s">
        <v>36074</v>
      </c>
      <c r="B36072" s="28">
        <v>0</v>
      </c>
      <c r="C36072" s="28">
        <v>0</v>
      </c>
      <c r="D36072" s="28">
        <v>0</v>
      </c>
      <c r="E36072" s="29">
        <v>0</v>
      </c>
      <c r="F36072" s="29">
        <v>1</v>
      </c>
      <c r="G36072" s="28">
        <v>0</v>
      </c>
      <c r="H36072" s="28">
        <v>1</v>
      </c>
      <c r="I36072" s="28">
        <v>0</v>
      </c>
      <c r="J36072" s="28">
        <v>0</v>
      </c>
    </row>
    <row r="36073" spans="1:10" x14ac:dyDescent="0.35">
      <c r="A36073" s="28" t="s">
        <v>36075</v>
      </c>
      <c r="B36073" s="28">
        <v>0</v>
      </c>
      <c r="C36073" s="28">
        <v>0</v>
      </c>
      <c r="D36073" s="28">
        <v>0</v>
      </c>
      <c r="E36073" s="29">
        <v>0</v>
      </c>
      <c r="F36073" s="29">
        <v>1</v>
      </c>
      <c r="G36073" s="28">
        <v>0</v>
      </c>
      <c r="H36073" s="28">
        <v>0</v>
      </c>
      <c r="I36073" s="28">
        <v>0</v>
      </c>
      <c r="J36073" s="28">
        <v>1</v>
      </c>
    </row>
    <row r="36074" spans="1:10" x14ac:dyDescent="0.35">
      <c r="A36074" s="28" t="s">
        <v>36076</v>
      </c>
      <c r="B36074" s="28">
        <v>0</v>
      </c>
      <c r="C36074" s="28">
        <v>1</v>
      </c>
      <c r="D36074" s="28">
        <v>0</v>
      </c>
      <c r="E36074" s="29">
        <v>0</v>
      </c>
      <c r="F36074" s="29">
        <v>1</v>
      </c>
      <c r="G36074" s="28">
        <v>0</v>
      </c>
      <c r="H36074" s="28">
        <v>0</v>
      </c>
      <c r="I36074" s="28">
        <v>1</v>
      </c>
      <c r="J36074" s="28">
        <v>1</v>
      </c>
    </row>
    <row r="36075" spans="1:10" x14ac:dyDescent="0.35">
      <c r="A36075" s="28" t="s">
        <v>36077</v>
      </c>
      <c r="B36075" s="28">
        <v>1</v>
      </c>
      <c r="C36075" s="28">
        <v>0</v>
      </c>
      <c r="D36075" s="28">
        <v>0</v>
      </c>
      <c r="E36075" s="29">
        <v>1</v>
      </c>
      <c r="F36075" s="29">
        <v>0</v>
      </c>
      <c r="G36075" s="28">
        <v>0</v>
      </c>
      <c r="H36075" s="28">
        <v>1</v>
      </c>
      <c r="I36075" s="28">
        <v>0</v>
      </c>
      <c r="J36075" s="28">
        <v>0</v>
      </c>
    </row>
    <row r="36076" spans="1:10" x14ac:dyDescent="0.35">
      <c r="A36076" s="28" t="s">
        <v>36078</v>
      </c>
      <c r="B36076" s="28">
        <v>0</v>
      </c>
      <c r="C36076" s="28">
        <v>1</v>
      </c>
      <c r="D36076" s="28">
        <v>0</v>
      </c>
      <c r="E36076" s="29">
        <v>0</v>
      </c>
      <c r="F36076" s="29">
        <v>1</v>
      </c>
      <c r="G36076" s="28">
        <v>0</v>
      </c>
      <c r="H36076" s="28">
        <v>0</v>
      </c>
      <c r="I36076" s="28">
        <v>1</v>
      </c>
      <c r="J36076" s="28">
        <v>1</v>
      </c>
    </row>
    <row r="36077" spans="1:10" x14ac:dyDescent="0.35">
      <c r="A36077" s="28" t="s">
        <v>36079</v>
      </c>
      <c r="B36077" s="28">
        <v>1</v>
      </c>
      <c r="C36077" s="28">
        <v>0</v>
      </c>
      <c r="D36077" s="28">
        <v>1</v>
      </c>
      <c r="E36077" s="29">
        <v>0</v>
      </c>
      <c r="F36077" s="29">
        <v>1</v>
      </c>
      <c r="G36077" s="28">
        <v>0</v>
      </c>
      <c r="H36077" s="28">
        <v>1</v>
      </c>
      <c r="I36077" s="28">
        <v>0</v>
      </c>
      <c r="J36077" s="28">
        <v>0</v>
      </c>
    </row>
    <row r="36078" spans="1:10" x14ac:dyDescent="0.35">
      <c r="A36078" s="28" t="s">
        <v>36080</v>
      </c>
      <c r="B36078" s="28">
        <v>0</v>
      </c>
      <c r="C36078" s="28">
        <v>0</v>
      </c>
      <c r="D36078" s="28">
        <v>1</v>
      </c>
      <c r="E36078" s="29">
        <v>0</v>
      </c>
      <c r="F36078" s="29">
        <v>1</v>
      </c>
      <c r="G36078" s="28">
        <v>1</v>
      </c>
      <c r="H36078" s="28">
        <v>0</v>
      </c>
      <c r="I36078" s="28">
        <v>0</v>
      </c>
      <c r="J36078" s="28">
        <v>1</v>
      </c>
    </row>
    <row r="36079" spans="1:10" x14ac:dyDescent="0.35">
      <c r="A36079" s="28" t="s">
        <v>36081</v>
      </c>
      <c r="B36079" s="28">
        <v>0</v>
      </c>
      <c r="C36079" s="28">
        <v>0</v>
      </c>
      <c r="D36079" s="28">
        <v>1</v>
      </c>
      <c r="E36079" s="29">
        <v>0</v>
      </c>
      <c r="F36079" s="29">
        <v>0</v>
      </c>
      <c r="G36079" s="28">
        <v>0</v>
      </c>
      <c r="H36079" s="28">
        <v>1</v>
      </c>
      <c r="I36079" s="28">
        <v>0</v>
      </c>
      <c r="J36079" s="28">
        <v>0</v>
      </c>
    </row>
    <row r="36080" spans="1:10" x14ac:dyDescent="0.35">
      <c r="A36080" s="28" t="s">
        <v>36082</v>
      </c>
      <c r="B36080" s="28">
        <v>1</v>
      </c>
      <c r="C36080" s="28">
        <v>0</v>
      </c>
      <c r="D36080" s="28">
        <v>0</v>
      </c>
      <c r="E36080" s="29">
        <v>0</v>
      </c>
      <c r="F36080" s="29">
        <v>1</v>
      </c>
      <c r="G36080" s="28">
        <v>0</v>
      </c>
      <c r="H36080" s="28">
        <v>1</v>
      </c>
      <c r="I36080" s="28">
        <v>0</v>
      </c>
      <c r="J36080" s="28">
        <v>1</v>
      </c>
    </row>
    <row r="36081" spans="1:10" x14ac:dyDescent="0.35">
      <c r="A36081" s="28" t="s">
        <v>36083</v>
      </c>
      <c r="B36081" s="28">
        <v>0</v>
      </c>
      <c r="C36081" s="28">
        <v>1</v>
      </c>
      <c r="D36081" s="28">
        <v>1</v>
      </c>
      <c r="E36081" s="29">
        <v>0</v>
      </c>
      <c r="F36081" s="29">
        <v>1</v>
      </c>
      <c r="G36081" s="28">
        <v>0</v>
      </c>
      <c r="H36081" s="28">
        <v>1</v>
      </c>
      <c r="I36081" s="28">
        <v>0</v>
      </c>
      <c r="J36081" s="28">
        <v>0</v>
      </c>
    </row>
    <row r="36082" spans="1:10" x14ac:dyDescent="0.35">
      <c r="A36082" s="28" t="s">
        <v>36084</v>
      </c>
      <c r="B36082" s="28">
        <v>1</v>
      </c>
      <c r="C36082" s="28">
        <v>0</v>
      </c>
      <c r="D36082" s="28">
        <v>0</v>
      </c>
      <c r="E36082" s="29">
        <v>1</v>
      </c>
      <c r="F36082" s="29">
        <v>0</v>
      </c>
      <c r="G36082" s="28">
        <v>0</v>
      </c>
      <c r="H36082" s="28">
        <v>0</v>
      </c>
      <c r="I36082" s="28">
        <v>1</v>
      </c>
      <c r="J36082" s="28">
        <v>1</v>
      </c>
    </row>
    <row r="36083" spans="1:10" x14ac:dyDescent="0.35">
      <c r="A36083" s="28" t="s">
        <v>36085</v>
      </c>
      <c r="B36083" s="28">
        <v>0</v>
      </c>
      <c r="C36083" s="28">
        <v>0</v>
      </c>
      <c r="D36083" s="28">
        <v>1</v>
      </c>
      <c r="E36083" s="29">
        <v>1</v>
      </c>
      <c r="F36083" s="29">
        <v>0</v>
      </c>
      <c r="G36083" s="28">
        <v>1</v>
      </c>
      <c r="H36083" s="28">
        <v>0</v>
      </c>
      <c r="I36083" s="28">
        <v>0</v>
      </c>
      <c r="J36083" s="28">
        <v>0</v>
      </c>
    </row>
    <row r="36084" spans="1:10" x14ac:dyDescent="0.35">
      <c r="A36084" s="28" t="s">
        <v>36086</v>
      </c>
      <c r="B36084" s="28">
        <v>0</v>
      </c>
      <c r="C36084" s="28">
        <v>1</v>
      </c>
      <c r="D36084" s="28">
        <v>1</v>
      </c>
      <c r="E36084" s="29">
        <v>1</v>
      </c>
      <c r="F36084" s="29">
        <v>0</v>
      </c>
      <c r="G36084" s="28">
        <v>0</v>
      </c>
      <c r="H36084" s="28">
        <v>0</v>
      </c>
      <c r="I36084" s="28">
        <v>1</v>
      </c>
      <c r="J36084" s="28">
        <v>0</v>
      </c>
    </row>
    <row r="36085" spans="1:10" x14ac:dyDescent="0.35">
      <c r="A36085" s="28" t="s">
        <v>36087</v>
      </c>
      <c r="B36085" s="28">
        <v>0</v>
      </c>
      <c r="C36085" s="28">
        <v>0</v>
      </c>
      <c r="D36085" s="28">
        <v>0</v>
      </c>
      <c r="E36085" s="29">
        <v>1</v>
      </c>
      <c r="F36085" s="29">
        <v>0</v>
      </c>
      <c r="G36085" s="28">
        <v>1</v>
      </c>
      <c r="H36085" s="28">
        <v>0</v>
      </c>
      <c r="I36085" s="28">
        <v>0</v>
      </c>
      <c r="J36085" s="28">
        <v>0</v>
      </c>
    </row>
    <row r="36086" spans="1:10" x14ac:dyDescent="0.35">
      <c r="A36086" s="28" t="s">
        <v>36088</v>
      </c>
      <c r="B36086" s="28">
        <v>0</v>
      </c>
      <c r="C36086" s="28">
        <v>1</v>
      </c>
      <c r="D36086" s="28">
        <v>1</v>
      </c>
      <c r="E36086" s="29">
        <v>1</v>
      </c>
      <c r="F36086" s="29">
        <v>0</v>
      </c>
      <c r="G36086" s="28">
        <v>0</v>
      </c>
      <c r="H36086" s="28">
        <v>0</v>
      </c>
      <c r="I36086" s="28">
        <v>1</v>
      </c>
      <c r="J36086" s="28">
        <v>1</v>
      </c>
    </row>
    <row r="36087" spans="1:10" x14ac:dyDescent="0.35">
      <c r="A36087" s="28" t="s">
        <v>36089</v>
      </c>
      <c r="B36087" s="28">
        <v>0</v>
      </c>
      <c r="C36087" s="28">
        <v>1</v>
      </c>
      <c r="D36087" s="28">
        <v>0</v>
      </c>
      <c r="E36087" s="29">
        <v>0</v>
      </c>
      <c r="F36087" s="29">
        <v>1</v>
      </c>
      <c r="G36087" s="28">
        <v>0</v>
      </c>
      <c r="H36087" s="28">
        <v>1</v>
      </c>
      <c r="I36087" s="28">
        <v>0</v>
      </c>
      <c r="J36087" s="28">
        <v>0</v>
      </c>
    </row>
    <row r="36088" spans="1:10" x14ac:dyDescent="0.35">
      <c r="A36088" s="28" t="s">
        <v>36090</v>
      </c>
      <c r="B36088" s="28">
        <v>0</v>
      </c>
      <c r="C36088" s="28">
        <v>1</v>
      </c>
      <c r="D36088" s="28">
        <v>0</v>
      </c>
      <c r="E36088" s="29">
        <v>0</v>
      </c>
      <c r="F36088" s="29">
        <v>1</v>
      </c>
      <c r="G36088" s="28">
        <v>0</v>
      </c>
      <c r="H36088" s="28">
        <v>0</v>
      </c>
      <c r="I36088" s="28">
        <v>0</v>
      </c>
      <c r="J36088" s="28">
        <v>1</v>
      </c>
    </row>
    <row r="36089" spans="1:10" x14ac:dyDescent="0.35">
      <c r="A36089" s="28" t="s">
        <v>36091</v>
      </c>
      <c r="B36089" s="28">
        <v>1</v>
      </c>
      <c r="C36089" s="28">
        <v>0</v>
      </c>
      <c r="D36089" s="28">
        <v>0</v>
      </c>
      <c r="E36089" s="29">
        <v>0</v>
      </c>
      <c r="F36089" s="29">
        <v>1</v>
      </c>
      <c r="G36089" s="28">
        <v>0</v>
      </c>
      <c r="H36089" s="28">
        <v>1</v>
      </c>
      <c r="I36089" s="28">
        <v>0</v>
      </c>
      <c r="J36089" s="28">
        <v>0</v>
      </c>
    </row>
    <row r="36090" spans="1:10" x14ac:dyDescent="0.35">
      <c r="A36090" s="28" t="s">
        <v>36092</v>
      </c>
      <c r="B36090" s="28">
        <v>0</v>
      </c>
      <c r="C36090" s="28">
        <v>0</v>
      </c>
      <c r="D36090" s="28">
        <v>1</v>
      </c>
      <c r="E36090" s="29">
        <v>0</v>
      </c>
      <c r="F36090" s="29">
        <v>1</v>
      </c>
      <c r="G36090" s="28">
        <v>0</v>
      </c>
      <c r="H36090" s="28">
        <v>0</v>
      </c>
      <c r="I36090" s="28">
        <v>1</v>
      </c>
      <c r="J36090" s="28">
        <v>1</v>
      </c>
    </row>
    <row r="36091" spans="1:10" x14ac:dyDescent="0.35">
      <c r="A36091" s="28" t="s">
        <v>36093</v>
      </c>
      <c r="B36091" s="28">
        <v>0</v>
      </c>
      <c r="C36091" s="28">
        <v>0</v>
      </c>
      <c r="D36091" s="28">
        <v>1</v>
      </c>
      <c r="E36091" s="29">
        <v>0</v>
      </c>
      <c r="F36091" s="29">
        <v>1</v>
      </c>
      <c r="G36091" s="28">
        <v>0</v>
      </c>
      <c r="H36091" s="28">
        <v>0</v>
      </c>
      <c r="I36091" s="28">
        <v>0</v>
      </c>
      <c r="J36091" s="28">
        <v>1</v>
      </c>
    </row>
    <row r="36092" spans="1:10" x14ac:dyDescent="0.35">
      <c r="A36092" s="28" t="s">
        <v>36094</v>
      </c>
      <c r="B36092" s="28">
        <v>1</v>
      </c>
      <c r="C36092" s="28">
        <v>0</v>
      </c>
      <c r="D36092" s="28">
        <v>1</v>
      </c>
      <c r="E36092" s="29">
        <v>0</v>
      </c>
      <c r="F36092" s="29">
        <v>1</v>
      </c>
      <c r="G36092" s="28">
        <v>0</v>
      </c>
      <c r="H36092" s="28">
        <v>1</v>
      </c>
      <c r="I36092" s="28">
        <v>0</v>
      </c>
      <c r="J36092" s="28">
        <v>1</v>
      </c>
    </row>
    <row r="36093" spans="1:10" x14ac:dyDescent="0.35">
      <c r="A36093" s="28" t="s">
        <v>36095</v>
      </c>
      <c r="B36093" s="28">
        <v>0</v>
      </c>
      <c r="C36093" s="28">
        <v>1</v>
      </c>
      <c r="D36093" s="28">
        <v>1</v>
      </c>
      <c r="E36093" s="29">
        <v>1</v>
      </c>
      <c r="F36093" s="29">
        <v>0</v>
      </c>
      <c r="G36093" s="28">
        <v>0</v>
      </c>
      <c r="H36093" s="28">
        <v>0</v>
      </c>
      <c r="I36093" s="28">
        <v>1</v>
      </c>
      <c r="J36093" s="28">
        <v>1</v>
      </c>
    </row>
    <row r="36094" spans="1:10" x14ac:dyDescent="0.35">
      <c r="A36094" s="28" t="s">
        <v>36096</v>
      </c>
      <c r="B36094" s="28">
        <v>0</v>
      </c>
      <c r="C36094" s="28">
        <v>1</v>
      </c>
      <c r="D36094" s="28">
        <v>1</v>
      </c>
      <c r="E36094" s="29">
        <v>0</v>
      </c>
      <c r="F36094" s="29">
        <v>1</v>
      </c>
      <c r="G36094" s="28">
        <v>0</v>
      </c>
      <c r="H36094" s="28">
        <v>1</v>
      </c>
      <c r="I36094" s="28">
        <v>0</v>
      </c>
      <c r="J36094" s="28">
        <v>0</v>
      </c>
    </row>
    <row r="36095" spans="1:10" x14ac:dyDescent="0.35">
      <c r="A36095" s="28" t="s">
        <v>36097</v>
      </c>
      <c r="B36095" s="28">
        <v>0</v>
      </c>
      <c r="C36095" s="28">
        <v>1</v>
      </c>
      <c r="D36095" s="28">
        <v>1</v>
      </c>
      <c r="E36095" s="29">
        <v>0</v>
      </c>
      <c r="F36095" s="29">
        <v>1</v>
      </c>
      <c r="G36095" s="28">
        <v>0</v>
      </c>
      <c r="H36095" s="28">
        <v>1</v>
      </c>
      <c r="I36095" s="28">
        <v>0</v>
      </c>
      <c r="J36095" s="28">
        <v>0</v>
      </c>
    </row>
    <row r="36096" spans="1:10" x14ac:dyDescent="0.35">
      <c r="A36096" s="28" t="s">
        <v>36098</v>
      </c>
      <c r="B36096" s="28">
        <v>0</v>
      </c>
      <c r="C36096" s="28">
        <v>0</v>
      </c>
      <c r="D36096" s="28">
        <v>1</v>
      </c>
      <c r="E36096" s="29">
        <v>1</v>
      </c>
      <c r="F36096" s="29">
        <v>0</v>
      </c>
      <c r="G36096" s="28">
        <v>0</v>
      </c>
      <c r="H36096" s="28">
        <v>0</v>
      </c>
      <c r="I36096" s="28">
        <v>0</v>
      </c>
      <c r="J36096" s="28">
        <v>1</v>
      </c>
    </row>
    <row r="36097" spans="1:10" x14ac:dyDescent="0.35">
      <c r="A36097" s="28" t="s">
        <v>36099</v>
      </c>
      <c r="B36097" s="28">
        <v>0</v>
      </c>
      <c r="C36097" s="28">
        <v>1</v>
      </c>
      <c r="D36097" s="28">
        <v>0</v>
      </c>
      <c r="E36097" s="29">
        <v>0</v>
      </c>
      <c r="F36097" s="29">
        <v>1</v>
      </c>
      <c r="G36097" s="28">
        <v>0</v>
      </c>
      <c r="H36097" s="28">
        <v>0</v>
      </c>
      <c r="I36097" s="28">
        <v>1</v>
      </c>
      <c r="J36097" s="28">
        <v>1</v>
      </c>
    </row>
    <row r="36098" spans="1:10" x14ac:dyDescent="0.35">
      <c r="A36098" s="28" t="s">
        <v>36100</v>
      </c>
      <c r="B36098" s="28">
        <v>0</v>
      </c>
      <c r="C36098" s="28">
        <v>1</v>
      </c>
      <c r="D36098" s="28">
        <v>1</v>
      </c>
      <c r="E36098" s="29">
        <v>0</v>
      </c>
      <c r="F36098" s="29">
        <v>1</v>
      </c>
      <c r="G36098" s="28">
        <v>0</v>
      </c>
      <c r="H36098" s="28">
        <v>0</v>
      </c>
      <c r="I36098" s="28">
        <v>0</v>
      </c>
      <c r="J36098" s="28">
        <v>1</v>
      </c>
    </row>
    <row r="36099" spans="1:10" x14ac:dyDescent="0.35">
      <c r="A36099" s="28" t="s">
        <v>36101</v>
      </c>
      <c r="B36099" s="28">
        <v>0</v>
      </c>
      <c r="C36099" s="28">
        <v>1</v>
      </c>
      <c r="D36099" s="28">
        <v>1</v>
      </c>
      <c r="E36099" s="29">
        <v>1</v>
      </c>
      <c r="F36099" s="29">
        <v>0</v>
      </c>
      <c r="G36099" s="28">
        <v>1</v>
      </c>
      <c r="H36099" s="28">
        <v>0</v>
      </c>
      <c r="I36099" s="28">
        <v>0</v>
      </c>
      <c r="J36099" s="28">
        <v>0</v>
      </c>
    </row>
    <row r="36100" spans="1:10" x14ac:dyDescent="0.35">
      <c r="A36100" s="28" t="s">
        <v>36102</v>
      </c>
      <c r="B36100" s="28">
        <v>0</v>
      </c>
      <c r="C36100" s="28">
        <v>0</v>
      </c>
      <c r="D36100" s="28">
        <v>1</v>
      </c>
      <c r="E36100" s="29">
        <v>0</v>
      </c>
      <c r="F36100" s="29">
        <v>1</v>
      </c>
      <c r="G36100" s="28">
        <v>1</v>
      </c>
      <c r="H36100" s="28">
        <v>0</v>
      </c>
      <c r="I36100" s="28">
        <v>0</v>
      </c>
      <c r="J36100" s="28">
        <v>0</v>
      </c>
    </row>
    <row r="36101" spans="1:10" x14ac:dyDescent="0.35">
      <c r="A36101" s="28" t="s">
        <v>36103</v>
      </c>
      <c r="B36101" s="28">
        <v>0</v>
      </c>
      <c r="C36101" s="28">
        <v>0</v>
      </c>
      <c r="D36101" s="28">
        <v>1</v>
      </c>
      <c r="E36101" s="29">
        <v>0</v>
      </c>
      <c r="F36101" s="29">
        <v>0</v>
      </c>
      <c r="G36101" s="28">
        <v>0</v>
      </c>
      <c r="H36101" s="28">
        <v>0</v>
      </c>
      <c r="I36101" s="28">
        <v>1</v>
      </c>
      <c r="J36101" s="28">
        <v>0</v>
      </c>
    </row>
    <row r="36102" spans="1:10" x14ac:dyDescent="0.35">
      <c r="A36102" s="28" t="s">
        <v>36104</v>
      </c>
      <c r="B36102" s="28">
        <v>0</v>
      </c>
      <c r="C36102" s="28">
        <v>1</v>
      </c>
      <c r="D36102" s="28">
        <v>0</v>
      </c>
      <c r="E36102" s="29">
        <v>0</v>
      </c>
      <c r="F36102" s="29">
        <v>1</v>
      </c>
      <c r="G36102" s="28">
        <v>0</v>
      </c>
      <c r="H36102" s="28">
        <v>0</v>
      </c>
      <c r="I36102" s="28">
        <v>1</v>
      </c>
      <c r="J36102" s="28">
        <v>0</v>
      </c>
    </row>
    <row r="36103" spans="1:10" x14ac:dyDescent="0.35">
      <c r="A36103" s="28" t="s">
        <v>36105</v>
      </c>
      <c r="B36103" s="28">
        <v>1</v>
      </c>
      <c r="C36103" s="28">
        <v>0</v>
      </c>
      <c r="D36103" s="28">
        <v>1</v>
      </c>
      <c r="E36103" s="29">
        <v>1</v>
      </c>
      <c r="F36103" s="29">
        <v>0</v>
      </c>
      <c r="G36103" s="28">
        <v>0</v>
      </c>
      <c r="H36103" s="28">
        <v>1</v>
      </c>
      <c r="I36103" s="28">
        <v>0</v>
      </c>
      <c r="J36103" s="28">
        <v>0</v>
      </c>
    </row>
    <row r="36104" spans="1:10" x14ac:dyDescent="0.35">
      <c r="A36104" s="28" t="s">
        <v>36106</v>
      </c>
      <c r="B36104" s="28">
        <v>1</v>
      </c>
      <c r="C36104" s="28">
        <v>0</v>
      </c>
      <c r="D36104" s="28">
        <v>1</v>
      </c>
      <c r="E36104" s="29">
        <v>0</v>
      </c>
      <c r="F36104" s="29">
        <v>1</v>
      </c>
      <c r="G36104" s="28">
        <v>1</v>
      </c>
      <c r="H36104" s="28">
        <v>0</v>
      </c>
      <c r="I36104" s="28">
        <v>0</v>
      </c>
      <c r="J36104" s="28">
        <v>1</v>
      </c>
    </row>
    <row r="36105" spans="1:10" x14ac:dyDescent="0.35">
      <c r="A36105" s="28" t="s">
        <v>36107</v>
      </c>
      <c r="B36105" s="28">
        <v>0</v>
      </c>
      <c r="C36105" s="28">
        <v>1</v>
      </c>
      <c r="D36105" s="28">
        <v>1</v>
      </c>
      <c r="E36105" s="29">
        <v>0</v>
      </c>
      <c r="F36105" s="29">
        <v>1</v>
      </c>
      <c r="G36105" s="28">
        <v>0</v>
      </c>
      <c r="H36105" s="28">
        <v>1</v>
      </c>
      <c r="I36105" s="28">
        <v>0</v>
      </c>
      <c r="J36105" s="28">
        <v>1</v>
      </c>
    </row>
    <row r="36106" spans="1:10" x14ac:dyDescent="0.35">
      <c r="A36106" s="28" t="s">
        <v>36108</v>
      </c>
      <c r="B36106" s="28">
        <v>1</v>
      </c>
      <c r="C36106" s="28">
        <v>0</v>
      </c>
      <c r="D36106" s="28">
        <v>0</v>
      </c>
      <c r="E36106" s="29">
        <v>0</v>
      </c>
      <c r="F36106" s="29">
        <v>1</v>
      </c>
      <c r="G36106" s="28">
        <v>0</v>
      </c>
      <c r="H36106" s="28">
        <v>0</v>
      </c>
      <c r="I36106" s="28">
        <v>1</v>
      </c>
      <c r="J36106" s="28">
        <v>1</v>
      </c>
    </row>
    <row r="36107" spans="1:10" x14ac:dyDescent="0.35">
      <c r="A36107" s="28" t="s">
        <v>36109</v>
      </c>
      <c r="B36107" s="28">
        <v>1</v>
      </c>
      <c r="C36107" s="28">
        <v>0</v>
      </c>
      <c r="D36107" s="28">
        <v>1</v>
      </c>
      <c r="E36107" s="29">
        <v>1</v>
      </c>
      <c r="F36107" s="29">
        <v>0</v>
      </c>
      <c r="G36107" s="28">
        <v>0</v>
      </c>
      <c r="H36107" s="28">
        <v>1</v>
      </c>
      <c r="I36107" s="28">
        <v>0</v>
      </c>
      <c r="J36107" s="28">
        <v>0</v>
      </c>
    </row>
    <row r="36108" spans="1:10" x14ac:dyDescent="0.35">
      <c r="A36108" s="28" t="s">
        <v>36110</v>
      </c>
      <c r="B36108" s="28">
        <v>0</v>
      </c>
      <c r="C36108" s="28">
        <v>0</v>
      </c>
      <c r="D36108" s="28">
        <v>1</v>
      </c>
      <c r="E36108" s="29">
        <v>1</v>
      </c>
      <c r="F36108" s="29">
        <v>0</v>
      </c>
      <c r="G36108" s="28">
        <v>0</v>
      </c>
      <c r="H36108" s="28">
        <v>0</v>
      </c>
      <c r="I36108" s="28">
        <v>1</v>
      </c>
      <c r="J36108" s="28">
        <v>1</v>
      </c>
    </row>
    <row r="36109" spans="1:10" x14ac:dyDescent="0.35">
      <c r="A36109" s="28" t="s">
        <v>36111</v>
      </c>
      <c r="B36109" s="28">
        <v>0</v>
      </c>
      <c r="C36109" s="28">
        <v>1</v>
      </c>
      <c r="D36109" s="28">
        <v>0</v>
      </c>
      <c r="E36109" s="29">
        <v>0</v>
      </c>
      <c r="F36109" s="29">
        <v>1</v>
      </c>
      <c r="G36109" s="28">
        <v>0</v>
      </c>
      <c r="H36109" s="28">
        <v>0</v>
      </c>
      <c r="I36109" s="28">
        <v>0</v>
      </c>
      <c r="J36109" s="28">
        <v>1</v>
      </c>
    </row>
    <row r="36110" spans="1:10" x14ac:dyDescent="0.35">
      <c r="A36110" s="28" t="s">
        <v>36112</v>
      </c>
      <c r="B36110" s="28">
        <v>0</v>
      </c>
      <c r="C36110" s="28">
        <v>1</v>
      </c>
      <c r="D36110" s="28">
        <v>1</v>
      </c>
      <c r="E36110" s="29">
        <v>0</v>
      </c>
      <c r="F36110" s="29">
        <v>1</v>
      </c>
      <c r="G36110" s="28">
        <v>0</v>
      </c>
      <c r="H36110" s="28">
        <v>1</v>
      </c>
      <c r="I36110" s="28">
        <v>0</v>
      </c>
      <c r="J36110" s="28">
        <v>1</v>
      </c>
    </row>
    <row r="36111" spans="1:10" x14ac:dyDescent="0.35">
      <c r="A36111" s="28" t="s">
        <v>36113</v>
      </c>
      <c r="B36111" s="28">
        <v>0</v>
      </c>
      <c r="C36111" s="28">
        <v>1</v>
      </c>
      <c r="D36111" s="28">
        <v>1</v>
      </c>
      <c r="E36111" s="29">
        <v>0</v>
      </c>
      <c r="F36111" s="29">
        <v>1</v>
      </c>
      <c r="G36111" s="28">
        <v>0</v>
      </c>
      <c r="H36111" s="28">
        <v>0</v>
      </c>
      <c r="I36111" s="28">
        <v>1</v>
      </c>
      <c r="J36111" s="28">
        <v>1</v>
      </c>
    </row>
    <row r="36112" spans="1:10" x14ac:dyDescent="0.35">
      <c r="A36112" s="28" t="s">
        <v>36114</v>
      </c>
      <c r="B36112" s="28">
        <v>0</v>
      </c>
      <c r="C36112" s="28">
        <v>1</v>
      </c>
      <c r="D36112" s="28">
        <v>0</v>
      </c>
      <c r="E36112" s="29">
        <v>0</v>
      </c>
      <c r="F36112" s="29">
        <v>1</v>
      </c>
      <c r="G36112" s="28">
        <v>1</v>
      </c>
      <c r="H36112" s="28">
        <v>0</v>
      </c>
      <c r="I36112" s="28">
        <v>0</v>
      </c>
      <c r="J36112" s="28">
        <v>0</v>
      </c>
    </row>
    <row r="36113" spans="1:10" x14ac:dyDescent="0.35">
      <c r="A36113" s="28" t="s">
        <v>36115</v>
      </c>
      <c r="B36113" s="28">
        <v>0</v>
      </c>
      <c r="C36113" s="28">
        <v>0</v>
      </c>
      <c r="D36113" s="28">
        <v>1</v>
      </c>
      <c r="E36113" s="29">
        <v>0</v>
      </c>
      <c r="F36113" s="29">
        <v>0</v>
      </c>
      <c r="G36113" s="28">
        <v>0</v>
      </c>
      <c r="H36113" s="28">
        <v>0</v>
      </c>
      <c r="I36113" s="28">
        <v>0</v>
      </c>
      <c r="J36113" s="28">
        <v>0</v>
      </c>
    </row>
    <row r="36114" spans="1:10" x14ac:dyDescent="0.35">
      <c r="A36114" s="28" t="s">
        <v>36116</v>
      </c>
      <c r="B36114" s="28">
        <v>1</v>
      </c>
      <c r="C36114" s="28">
        <v>0</v>
      </c>
      <c r="D36114" s="28">
        <v>1</v>
      </c>
      <c r="E36114" s="29">
        <v>1</v>
      </c>
      <c r="F36114" s="29">
        <v>0</v>
      </c>
      <c r="G36114" s="28">
        <v>0</v>
      </c>
      <c r="H36114" s="28">
        <v>0</v>
      </c>
      <c r="I36114" s="28">
        <v>0</v>
      </c>
      <c r="J36114" s="28">
        <v>0</v>
      </c>
    </row>
    <row r="36115" spans="1:10" x14ac:dyDescent="0.35">
      <c r="A36115" s="28" t="s">
        <v>36117</v>
      </c>
      <c r="B36115" s="28">
        <v>0</v>
      </c>
      <c r="C36115" s="28">
        <v>1</v>
      </c>
      <c r="D36115" s="28">
        <v>1</v>
      </c>
      <c r="E36115" s="29">
        <v>1</v>
      </c>
      <c r="F36115" s="29">
        <v>0</v>
      </c>
      <c r="G36115" s="28">
        <v>0</v>
      </c>
      <c r="H36115" s="28">
        <v>0</v>
      </c>
      <c r="I36115" s="28">
        <v>1</v>
      </c>
      <c r="J36115" s="28">
        <v>1</v>
      </c>
    </row>
    <row r="36116" spans="1:10" x14ac:dyDescent="0.35">
      <c r="A36116" s="28" t="s">
        <v>36118</v>
      </c>
      <c r="B36116" s="28">
        <v>1</v>
      </c>
      <c r="C36116" s="28">
        <v>0</v>
      </c>
      <c r="D36116" s="28">
        <v>0</v>
      </c>
      <c r="E36116" s="29">
        <v>0</v>
      </c>
      <c r="F36116" s="29">
        <v>1</v>
      </c>
      <c r="G36116" s="28">
        <v>0</v>
      </c>
      <c r="H36116" s="28">
        <v>1</v>
      </c>
      <c r="I36116" s="28">
        <v>0</v>
      </c>
      <c r="J36116" s="28">
        <v>0</v>
      </c>
    </row>
    <row r="36117" spans="1:10" x14ac:dyDescent="0.35">
      <c r="A36117" s="28" t="s">
        <v>36119</v>
      </c>
      <c r="B36117" s="28">
        <v>0</v>
      </c>
      <c r="C36117" s="28">
        <v>1</v>
      </c>
      <c r="D36117" s="28">
        <v>1</v>
      </c>
      <c r="E36117" s="29">
        <v>1</v>
      </c>
      <c r="F36117" s="29">
        <v>0</v>
      </c>
      <c r="G36117" s="28">
        <v>0</v>
      </c>
      <c r="H36117" s="28">
        <v>1</v>
      </c>
      <c r="I36117" s="28">
        <v>0</v>
      </c>
      <c r="J36117" s="28">
        <v>0</v>
      </c>
    </row>
    <row r="36118" spans="1:10" x14ac:dyDescent="0.35">
      <c r="A36118" s="28" t="s">
        <v>36120</v>
      </c>
      <c r="B36118" s="28">
        <v>0</v>
      </c>
      <c r="C36118" s="28">
        <v>0</v>
      </c>
      <c r="D36118" s="28">
        <v>1</v>
      </c>
      <c r="E36118" s="29">
        <v>0</v>
      </c>
      <c r="F36118" s="29">
        <v>1</v>
      </c>
      <c r="G36118" s="28">
        <v>0</v>
      </c>
      <c r="H36118" s="28">
        <v>0</v>
      </c>
      <c r="I36118" s="28">
        <v>0</v>
      </c>
      <c r="J36118" s="28">
        <v>1</v>
      </c>
    </row>
    <row r="36119" spans="1:10" x14ac:dyDescent="0.35">
      <c r="A36119" s="28" t="s">
        <v>36121</v>
      </c>
      <c r="B36119" s="28">
        <v>0</v>
      </c>
      <c r="C36119" s="28">
        <v>0</v>
      </c>
      <c r="D36119" s="28">
        <v>0</v>
      </c>
      <c r="E36119" s="29">
        <v>1</v>
      </c>
      <c r="F36119" s="29">
        <v>0</v>
      </c>
      <c r="G36119" s="28">
        <v>0</v>
      </c>
      <c r="H36119" s="28">
        <v>0</v>
      </c>
      <c r="I36119" s="28">
        <v>1</v>
      </c>
      <c r="J36119" s="28">
        <v>1</v>
      </c>
    </row>
    <row r="36120" spans="1:10" x14ac:dyDescent="0.35">
      <c r="A36120" s="28" t="s">
        <v>36122</v>
      </c>
      <c r="B36120" s="28">
        <v>0</v>
      </c>
      <c r="C36120" s="28">
        <v>1</v>
      </c>
      <c r="D36120" s="28">
        <v>0</v>
      </c>
      <c r="E36120" s="29">
        <v>0</v>
      </c>
      <c r="F36120" s="29">
        <v>1</v>
      </c>
      <c r="G36120" s="28">
        <v>0</v>
      </c>
      <c r="H36120" s="28">
        <v>0</v>
      </c>
      <c r="I36120" s="28">
        <v>1</v>
      </c>
      <c r="J36120" s="28">
        <v>1</v>
      </c>
    </row>
    <row r="36121" spans="1:10" x14ac:dyDescent="0.35">
      <c r="A36121" s="28" t="s">
        <v>36123</v>
      </c>
      <c r="B36121" s="28">
        <v>1</v>
      </c>
      <c r="C36121" s="28">
        <v>0</v>
      </c>
      <c r="D36121" s="28">
        <v>1</v>
      </c>
      <c r="E36121" s="29">
        <v>1</v>
      </c>
      <c r="F36121" s="29">
        <v>0</v>
      </c>
      <c r="G36121" s="28">
        <v>0</v>
      </c>
      <c r="H36121" s="28">
        <v>1</v>
      </c>
      <c r="I36121" s="28">
        <v>0</v>
      </c>
      <c r="J36121" s="28">
        <v>0</v>
      </c>
    </row>
    <row r="36122" spans="1:10" x14ac:dyDescent="0.35">
      <c r="A36122" s="28" t="s">
        <v>36124</v>
      </c>
      <c r="B36122" s="28">
        <v>0</v>
      </c>
      <c r="C36122" s="28">
        <v>1</v>
      </c>
      <c r="D36122" s="28">
        <v>1</v>
      </c>
      <c r="E36122" s="29">
        <v>0</v>
      </c>
      <c r="F36122" s="29">
        <v>1</v>
      </c>
      <c r="G36122" s="28">
        <v>0</v>
      </c>
      <c r="H36122" s="28">
        <v>1</v>
      </c>
      <c r="I36122" s="28">
        <v>0</v>
      </c>
      <c r="J36122" s="28">
        <v>0</v>
      </c>
    </row>
    <row r="36123" spans="1:10" x14ac:dyDescent="0.35">
      <c r="A36123" s="28" t="s">
        <v>36125</v>
      </c>
      <c r="B36123" s="28">
        <v>0</v>
      </c>
      <c r="C36123" s="28">
        <v>0</v>
      </c>
      <c r="D36123" s="28">
        <v>0</v>
      </c>
      <c r="E36123" s="29">
        <v>0</v>
      </c>
      <c r="F36123" s="29">
        <v>1</v>
      </c>
      <c r="G36123" s="28">
        <v>0</v>
      </c>
      <c r="H36123" s="28">
        <v>0</v>
      </c>
      <c r="I36123" s="28">
        <v>0</v>
      </c>
      <c r="J36123" s="28">
        <v>1</v>
      </c>
    </row>
    <row r="36124" spans="1:10" x14ac:dyDescent="0.35">
      <c r="A36124" s="28" t="s">
        <v>36126</v>
      </c>
      <c r="B36124" s="28">
        <v>0</v>
      </c>
      <c r="C36124" s="28">
        <v>1</v>
      </c>
      <c r="D36124" s="28">
        <v>1</v>
      </c>
      <c r="E36124" s="29">
        <v>0</v>
      </c>
      <c r="F36124" s="29">
        <v>1</v>
      </c>
      <c r="G36124" s="28">
        <v>0</v>
      </c>
      <c r="H36124" s="28">
        <v>0</v>
      </c>
      <c r="I36124" s="28">
        <v>1</v>
      </c>
      <c r="J36124" s="28">
        <v>1</v>
      </c>
    </row>
    <row r="36125" spans="1:10" x14ac:dyDescent="0.35">
      <c r="A36125" s="28" t="s">
        <v>36127</v>
      </c>
      <c r="B36125" s="28">
        <v>0</v>
      </c>
      <c r="C36125" s="28">
        <v>0</v>
      </c>
      <c r="D36125" s="28">
        <v>0</v>
      </c>
      <c r="E36125" s="29">
        <v>1</v>
      </c>
      <c r="F36125" s="29">
        <v>0</v>
      </c>
      <c r="G36125" s="28">
        <v>1</v>
      </c>
      <c r="H36125" s="28">
        <v>0</v>
      </c>
      <c r="I36125" s="28">
        <v>0</v>
      </c>
      <c r="J36125" s="28">
        <v>0</v>
      </c>
    </row>
    <row r="36126" spans="1:10" x14ac:dyDescent="0.35">
      <c r="A36126" s="28" t="s">
        <v>36128</v>
      </c>
      <c r="B36126" s="28">
        <v>0</v>
      </c>
      <c r="C36126" s="28">
        <v>1</v>
      </c>
      <c r="D36126" s="28">
        <v>1</v>
      </c>
      <c r="E36126" s="29">
        <v>1</v>
      </c>
      <c r="F36126" s="29">
        <v>0</v>
      </c>
      <c r="G36126" s="28">
        <v>1</v>
      </c>
      <c r="H36126" s="28">
        <v>0</v>
      </c>
      <c r="I36126" s="28">
        <v>0</v>
      </c>
      <c r="J36126" s="28">
        <v>0</v>
      </c>
    </row>
    <row r="36127" spans="1:10" x14ac:dyDescent="0.35">
      <c r="A36127" s="28" t="s">
        <v>36129</v>
      </c>
      <c r="B36127" s="28">
        <v>0</v>
      </c>
      <c r="C36127" s="28">
        <v>0</v>
      </c>
      <c r="D36127" s="28">
        <v>0</v>
      </c>
      <c r="E36127" s="29">
        <v>0</v>
      </c>
      <c r="F36127" s="29">
        <v>1</v>
      </c>
      <c r="G36127" s="28">
        <v>0</v>
      </c>
      <c r="H36127" s="28">
        <v>0</v>
      </c>
      <c r="I36127" s="28">
        <v>1</v>
      </c>
      <c r="J36127" s="28">
        <v>1</v>
      </c>
    </row>
    <row r="36128" spans="1:10" x14ac:dyDescent="0.35">
      <c r="A36128" s="28" t="s">
        <v>36130</v>
      </c>
      <c r="B36128" s="28">
        <v>0</v>
      </c>
      <c r="C36128" s="28">
        <v>1</v>
      </c>
      <c r="D36128" s="28">
        <v>0</v>
      </c>
      <c r="E36128" s="29">
        <v>0</v>
      </c>
      <c r="F36128" s="29">
        <v>0</v>
      </c>
      <c r="G36128" s="28">
        <v>0</v>
      </c>
      <c r="H36128" s="28">
        <v>0</v>
      </c>
      <c r="I36128" s="28">
        <v>1</v>
      </c>
      <c r="J36128" s="28">
        <v>1</v>
      </c>
    </row>
    <row r="36129" spans="1:10" x14ac:dyDescent="0.35">
      <c r="A36129" s="28" t="s">
        <v>36131</v>
      </c>
      <c r="B36129" s="28">
        <v>0</v>
      </c>
      <c r="C36129" s="28">
        <v>0</v>
      </c>
      <c r="D36129" s="28">
        <v>0</v>
      </c>
      <c r="E36129" s="29">
        <v>0</v>
      </c>
      <c r="F36129" s="29">
        <v>1</v>
      </c>
      <c r="G36129" s="28">
        <v>0</v>
      </c>
      <c r="H36129" s="28">
        <v>1</v>
      </c>
      <c r="I36129" s="28">
        <v>0</v>
      </c>
      <c r="J36129" s="28">
        <v>0</v>
      </c>
    </row>
    <row r="36130" spans="1:10" x14ac:dyDescent="0.35">
      <c r="A36130" s="28" t="s">
        <v>36132</v>
      </c>
      <c r="B36130" s="28">
        <v>1</v>
      </c>
      <c r="C36130" s="28">
        <v>0</v>
      </c>
      <c r="D36130" s="28">
        <v>0</v>
      </c>
      <c r="E36130" s="29">
        <v>0</v>
      </c>
      <c r="F36130" s="29">
        <v>1</v>
      </c>
      <c r="G36130" s="28">
        <v>0</v>
      </c>
      <c r="H36130" s="28">
        <v>1</v>
      </c>
      <c r="I36130" s="28">
        <v>0</v>
      </c>
      <c r="J36130" s="28">
        <v>1</v>
      </c>
    </row>
    <row r="36131" spans="1:10" x14ac:dyDescent="0.35">
      <c r="A36131" s="28" t="s">
        <v>36133</v>
      </c>
      <c r="B36131" s="28">
        <v>0</v>
      </c>
      <c r="C36131" s="28">
        <v>1</v>
      </c>
      <c r="D36131" s="28">
        <v>0</v>
      </c>
      <c r="E36131" s="29">
        <v>0</v>
      </c>
      <c r="F36131" s="29">
        <v>1</v>
      </c>
      <c r="G36131" s="28">
        <v>0</v>
      </c>
      <c r="H36131" s="28">
        <v>0</v>
      </c>
      <c r="I36131" s="28">
        <v>1</v>
      </c>
      <c r="J36131" s="28">
        <v>1</v>
      </c>
    </row>
    <row r="36132" spans="1:10" x14ac:dyDescent="0.35">
      <c r="A36132" s="28" t="s">
        <v>36134</v>
      </c>
      <c r="B36132" s="28">
        <v>0</v>
      </c>
      <c r="C36132" s="28">
        <v>0</v>
      </c>
      <c r="D36132" s="28">
        <v>1</v>
      </c>
      <c r="E36132" s="29">
        <v>0</v>
      </c>
      <c r="F36132" s="29">
        <v>0</v>
      </c>
      <c r="G36132" s="28">
        <v>0</v>
      </c>
      <c r="H36132" s="28">
        <v>1</v>
      </c>
      <c r="I36132" s="28">
        <v>0</v>
      </c>
      <c r="J36132" s="28">
        <v>0</v>
      </c>
    </row>
    <row r="36133" spans="1:10" x14ac:dyDescent="0.35">
      <c r="A36133" s="28" t="s">
        <v>36135</v>
      </c>
      <c r="B36133" s="28">
        <v>0</v>
      </c>
      <c r="C36133" s="28">
        <v>1</v>
      </c>
      <c r="D36133" s="28">
        <v>0</v>
      </c>
      <c r="E36133" s="29">
        <v>0</v>
      </c>
      <c r="F36133" s="29">
        <v>0</v>
      </c>
      <c r="G36133" s="28">
        <v>0</v>
      </c>
      <c r="H36133" s="28">
        <v>1</v>
      </c>
      <c r="I36133" s="28">
        <v>0</v>
      </c>
      <c r="J36133" s="28">
        <v>1</v>
      </c>
    </row>
    <row r="36134" spans="1:10" x14ac:dyDescent="0.35">
      <c r="A36134" s="28" t="s">
        <v>36136</v>
      </c>
      <c r="B36134" s="28">
        <v>0</v>
      </c>
      <c r="C36134" s="28">
        <v>0</v>
      </c>
      <c r="D36134" s="28">
        <v>1</v>
      </c>
      <c r="E36134" s="29">
        <v>0</v>
      </c>
      <c r="F36134" s="29">
        <v>1</v>
      </c>
      <c r="G36134" s="28">
        <v>0</v>
      </c>
      <c r="H36134" s="28">
        <v>0</v>
      </c>
      <c r="I36134" s="28">
        <v>1</v>
      </c>
      <c r="J36134" s="28">
        <v>1</v>
      </c>
    </row>
    <row r="36135" spans="1:10" x14ac:dyDescent="0.35">
      <c r="A36135" s="28" t="s">
        <v>36137</v>
      </c>
      <c r="B36135" s="28">
        <v>0</v>
      </c>
      <c r="C36135" s="28">
        <v>0</v>
      </c>
      <c r="D36135" s="28">
        <v>1</v>
      </c>
      <c r="E36135" s="29">
        <v>0</v>
      </c>
      <c r="F36135" s="29">
        <v>0</v>
      </c>
      <c r="G36135" s="28">
        <v>0</v>
      </c>
      <c r="H36135" s="28">
        <v>0</v>
      </c>
      <c r="I36135" s="28">
        <v>1</v>
      </c>
      <c r="J36135" s="28">
        <v>1</v>
      </c>
    </row>
    <row r="36136" spans="1:10" x14ac:dyDescent="0.35">
      <c r="A36136" s="28" t="s">
        <v>36138</v>
      </c>
      <c r="B36136" s="28">
        <v>0</v>
      </c>
      <c r="C36136" s="28">
        <v>1</v>
      </c>
      <c r="D36136" s="28">
        <v>1</v>
      </c>
      <c r="E36136" s="29">
        <v>0</v>
      </c>
      <c r="F36136" s="29">
        <v>1</v>
      </c>
      <c r="G36136" s="28">
        <v>1</v>
      </c>
      <c r="H36136" s="28">
        <v>0</v>
      </c>
      <c r="I36136" s="28">
        <v>0</v>
      </c>
      <c r="J36136" s="28">
        <v>1</v>
      </c>
    </row>
    <row r="36137" spans="1:10" x14ac:dyDescent="0.35">
      <c r="A36137" s="28" t="s">
        <v>36139</v>
      </c>
      <c r="B36137" s="28">
        <v>0</v>
      </c>
      <c r="C36137" s="28">
        <v>0</v>
      </c>
      <c r="D36137" s="28">
        <v>0</v>
      </c>
      <c r="E36137" s="29">
        <v>1</v>
      </c>
      <c r="F36137" s="29">
        <v>0</v>
      </c>
      <c r="G36137" s="28">
        <v>0</v>
      </c>
      <c r="H36137" s="28">
        <v>1</v>
      </c>
      <c r="I36137" s="28">
        <v>0</v>
      </c>
      <c r="J36137" s="28">
        <v>1</v>
      </c>
    </row>
    <row r="36138" spans="1:10" x14ac:dyDescent="0.35">
      <c r="A36138" s="28" t="s">
        <v>36140</v>
      </c>
      <c r="B36138" s="28">
        <v>1</v>
      </c>
      <c r="C36138" s="28">
        <v>0</v>
      </c>
      <c r="D36138" s="28">
        <v>1</v>
      </c>
      <c r="E36138" s="29">
        <v>1</v>
      </c>
      <c r="F36138" s="29">
        <v>0</v>
      </c>
      <c r="G36138" s="28">
        <v>0</v>
      </c>
      <c r="H36138" s="28">
        <v>1</v>
      </c>
      <c r="I36138" s="28">
        <v>0</v>
      </c>
      <c r="J36138" s="28">
        <v>1</v>
      </c>
    </row>
    <row r="36139" spans="1:10" x14ac:dyDescent="0.35">
      <c r="A36139" s="28" t="s">
        <v>36141</v>
      </c>
      <c r="B36139" s="28">
        <v>0</v>
      </c>
      <c r="C36139" s="28">
        <v>0</v>
      </c>
      <c r="D36139" s="28">
        <v>0</v>
      </c>
      <c r="E36139" s="29">
        <v>1</v>
      </c>
      <c r="F36139" s="29">
        <v>0</v>
      </c>
      <c r="G36139" s="28">
        <v>1</v>
      </c>
      <c r="H36139" s="28">
        <v>0</v>
      </c>
      <c r="I36139" s="28">
        <v>0</v>
      </c>
      <c r="J36139" s="28">
        <v>0</v>
      </c>
    </row>
    <row r="36140" spans="1:10" x14ac:dyDescent="0.35">
      <c r="A36140" s="28" t="s">
        <v>36142</v>
      </c>
      <c r="B36140" s="28">
        <v>0</v>
      </c>
      <c r="C36140" s="28">
        <v>0</v>
      </c>
      <c r="D36140" s="28">
        <v>1</v>
      </c>
      <c r="E36140" s="29">
        <v>0</v>
      </c>
      <c r="F36140" s="29">
        <v>0</v>
      </c>
      <c r="G36140" s="28">
        <v>0</v>
      </c>
      <c r="H36140" s="28">
        <v>1</v>
      </c>
      <c r="I36140" s="28">
        <v>0</v>
      </c>
      <c r="J36140" s="28">
        <v>1</v>
      </c>
    </row>
    <row r="36141" spans="1:10" x14ac:dyDescent="0.35">
      <c r="A36141" s="28" t="s">
        <v>36143</v>
      </c>
      <c r="B36141" s="28">
        <v>0</v>
      </c>
      <c r="C36141" s="28">
        <v>1</v>
      </c>
      <c r="D36141" s="28">
        <v>0</v>
      </c>
      <c r="E36141" s="29">
        <v>0</v>
      </c>
      <c r="F36141" s="29">
        <v>1</v>
      </c>
      <c r="G36141" s="28">
        <v>0</v>
      </c>
      <c r="H36141" s="28">
        <v>0</v>
      </c>
      <c r="I36141" s="28">
        <v>0</v>
      </c>
      <c r="J36141" s="28">
        <v>1</v>
      </c>
    </row>
    <row r="36142" spans="1:10" x14ac:dyDescent="0.35">
      <c r="A36142" s="28" t="s">
        <v>36144</v>
      </c>
      <c r="B36142" s="28">
        <v>0</v>
      </c>
      <c r="C36142" s="28">
        <v>1</v>
      </c>
      <c r="D36142" s="28">
        <v>1</v>
      </c>
      <c r="E36142" s="29">
        <v>0</v>
      </c>
      <c r="F36142" s="29">
        <v>1</v>
      </c>
      <c r="G36142" s="28">
        <v>0</v>
      </c>
      <c r="H36142" s="28">
        <v>0</v>
      </c>
      <c r="I36142" s="28">
        <v>1</v>
      </c>
      <c r="J36142" s="28">
        <v>1</v>
      </c>
    </row>
    <row r="36143" spans="1:10" x14ac:dyDescent="0.35">
      <c r="A36143" s="28" t="s">
        <v>36145</v>
      </c>
      <c r="B36143" s="28">
        <v>0</v>
      </c>
      <c r="C36143" s="28">
        <v>1</v>
      </c>
      <c r="D36143" s="28">
        <v>0</v>
      </c>
      <c r="E36143" s="29">
        <v>0</v>
      </c>
      <c r="F36143" s="29">
        <v>1</v>
      </c>
      <c r="G36143" s="28">
        <v>0</v>
      </c>
      <c r="H36143" s="28">
        <v>0</v>
      </c>
      <c r="I36143" s="28">
        <v>0</v>
      </c>
      <c r="J36143" s="28">
        <v>1</v>
      </c>
    </row>
    <row r="36144" spans="1:10" x14ac:dyDescent="0.35">
      <c r="A36144" s="28" t="s">
        <v>36146</v>
      </c>
      <c r="B36144" s="28">
        <v>1</v>
      </c>
      <c r="C36144" s="28">
        <v>0</v>
      </c>
      <c r="D36144" s="28">
        <v>1</v>
      </c>
      <c r="E36144" s="29">
        <v>1</v>
      </c>
      <c r="F36144" s="29">
        <v>0</v>
      </c>
      <c r="G36144" s="28">
        <v>0</v>
      </c>
      <c r="H36144" s="28">
        <v>1</v>
      </c>
      <c r="I36144" s="28">
        <v>0</v>
      </c>
      <c r="J36144" s="28">
        <v>0</v>
      </c>
    </row>
    <row r="36145" spans="1:10" x14ac:dyDescent="0.35">
      <c r="A36145" s="28" t="s">
        <v>36147</v>
      </c>
      <c r="B36145" s="28">
        <v>1</v>
      </c>
      <c r="C36145" s="28">
        <v>0</v>
      </c>
      <c r="D36145" s="28">
        <v>0</v>
      </c>
      <c r="E36145" s="29">
        <v>1</v>
      </c>
      <c r="F36145" s="29">
        <v>0</v>
      </c>
      <c r="G36145" s="28">
        <v>0</v>
      </c>
      <c r="H36145" s="28">
        <v>1</v>
      </c>
      <c r="I36145" s="28">
        <v>0</v>
      </c>
      <c r="J36145" s="28">
        <v>1</v>
      </c>
    </row>
    <row r="36146" spans="1:10" x14ac:dyDescent="0.35">
      <c r="A36146" s="28" t="s">
        <v>36148</v>
      </c>
      <c r="B36146" s="28">
        <v>0</v>
      </c>
      <c r="C36146" s="28">
        <v>0</v>
      </c>
      <c r="D36146" s="28">
        <v>1</v>
      </c>
      <c r="E36146" s="29">
        <v>0</v>
      </c>
      <c r="F36146" s="29">
        <v>0</v>
      </c>
      <c r="G36146" s="28">
        <v>0</v>
      </c>
      <c r="H36146" s="28">
        <v>1</v>
      </c>
      <c r="I36146" s="28">
        <v>0</v>
      </c>
      <c r="J36146" s="28">
        <v>0</v>
      </c>
    </row>
    <row r="36147" spans="1:10" x14ac:dyDescent="0.35">
      <c r="A36147" s="28" t="s">
        <v>36149</v>
      </c>
      <c r="B36147" s="28">
        <v>0</v>
      </c>
      <c r="C36147" s="28">
        <v>0</v>
      </c>
      <c r="D36147" s="28">
        <v>0</v>
      </c>
      <c r="E36147" s="29">
        <v>1</v>
      </c>
      <c r="F36147" s="29">
        <v>0</v>
      </c>
      <c r="G36147" s="28">
        <v>1</v>
      </c>
      <c r="H36147" s="28">
        <v>0</v>
      </c>
      <c r="I36147" s="28">
        <v>0</v>
      </c>
      <c r="J36147" s="28">
        <v>0</v>
      </c>
    </row>
    <row r="36148" spans="1:10" x14ac:dyDescent="0.35">
      <c r="A36148" s="28" t="s">
        <v>36150</v>
      </c>
      <c r="B36148" s="28">
        <v>1</v>
      </c>
      <c r="C36148" s="28">
        <v>0</v>
      </c>
      <c r="D36148" s="28">
        <v>0</v>
      </c>
      <c r="E36148" s="29">
        <v>0</v>
      </c>
      <c r="F36148" s="29">
        <v>1</v>
      </c>
      <c r="G36148" s="28">
        <v>1</v>
      </c>
      <c r="H36148" s="28">
        <v>0</v>
      </c>
      <c r="I36148" s="28">
        <v>0</v>
      </c>
      <c r="J36148" s="28">
        <v>0</v>
      </c>
    </row>
    <row r="36149" spans="1:10" x14ac:dyDescent="0.35">
      <c r="A36149" s="28" t="s">
        <v>36151</v>
      </c>
      <c r="B36149" s="28">
        <v>0</v>
      </c>
      <c r="C36149" s="28">
        <v>1</v>
      </c>
      <c r="D36149" s="28">
        <v>1</v>
      </c>
      <c r="E36149" s="29">
        <v>0</v>
      </c>
      <c r="F36149" s="29">
        <v>1</v>
      </c>
      <c r="G36149" s="28">
        <v>0</v>
      </c>
      <c r="H36149" s="28">
        <v>1</v>
      </c>
      <c r="I36149" s="28">
        <v>0</v>
      </c>
      <c r="J36149" s="28">
        <v>1</v>
      </c>
    </row>
    <row r="36150" spans="1:10" x14ac:dyDescent="0.35">
      <c r="A36150" s="28" t="s">
        <v>36152</v>
      </c>
      <c r="B36150" s="28">
        <v>0</v>
      </c>
      <c r="C36150" s="28">
        <v>1</v>
      </c>
      <c r="D36150" s="28">
        <v>1</v>
      </c>
      <c r="E36150" s="29">
        <v>1</v>
      </c>
      <c r="F36150" s="29">
        <v>0</v>
      </c>
      <c r="G36150" s="28">
        <v>0</v>
      </c>
      <c r="H36150" s="28">
        <v>0</v>
      </c>
      <c r="I36150" s="28">
        <v>1</v>
      </c>
      <c r="J36150" s="28">
        <v>1</v>
      </c>
    </row>
    <row r="36151" spans="1:10" x14ac:dyDescent="0.35">
      <c r="A36151" s="28" t="s">
        <v>36153</v>
      </c>
      <c r="B36151" s="28">
        <v>0</v>
      </c>
      <c r="C36151" s="28">
        <v>1</v>
      </c>
      <c r="D36151" s="28">
        <v>1</v>
      </c>
      <c r="E36151" s="29">
        <v>0</v>
      </c>
      <c r="F36151" s="29">
        <v>1</v>
      </c>
      <c r="G36151" s="28">
        <v>0</v>
      </c>
      <c r="H36151" s="28">
        <v>0</v>
      </c>
      <c r="I36151" s="28">
        <v>1</v>
      </c>
      <c r="J36151" s="28">
        <v>1</v>
      </c>
    </row>
    <row r="36152" spans="1:10" x14ac:dyDescent="0.35">
      <c r="A36152" s="28" t="s">
        <v>36154</v>
      </c>
      <c r="B36152" s="28">
        <v>0</v>
      </c>
      <c r="C36152" s="28">
        <v>1</v>
      </c>
      <c r="D36152" s="28">
        <v>1</v>
      </c>
      <c r="E36152" s="29">
        <v>0</v>
      </c>
      <c r="F36152" s="29">
        <v>1</v>
      </c>
      <c r="G36152" s="28">
        <v>0</v>
      </c>
      <c r="H36152" s="28">
        <v>0</v>
      </c>
      <c r="I36152" s="28">
        <v>1</v>
      </c>
      <c r="J36152" s="28">
        <v>0</v>
      </c>
    </row>
    <row r="36153" spans="1:10" x14ac:dyDescent="0.35">
      <c r="A36153" s="28" t="s">
        <v>36155</v>
      </c>
      <c r="B36153" s="28">
        <v>0</v>
      </c>
      <c r="C36153" s="28">
        <v>1</v>
      </c>
      <c r="D36153" s="28">
        <v>1</v>
      </c>
      <c r="E36153" s="29">
        <v>0</v>
      </c>
      <c r="F36153" s="29">
        <v>1</v>
      </c>
      <c r="G36153" s="28">
        <v>0</v>
      </c>
      <c r="H36153" s="28">
        <v>1</v>
      </c>
      <c r="I36153" s="28">
        <v>0</v>
      </c>
      <c r="J36153" s="28">
        <v>1</v>
      </c>
    </row>
    <row r="36154" spans="1:10" x14ac:dyDescent="0.35">
      <c r="A36154" s="28" t="s">
        <v>36156</v>
      </c>
      <c r="B36154" s="28">
        <v>0</v>
      </c>
      <c r="C36154" s="28">
        <v>0</v>
      </c>
      <c r="D36154" s="28">
        <v>0</v>
      </c>
      <c r="E36154" s="29">
        <v>1</v>
      </c>
      <c r="F36154" s="29">
        <v>0</v>
      </c>
      <c r="G36154" s="28">
        <v>1</v>
      </c>
      <c r="H36154" s="28">
        <v>0</v>
      </c>
      <c r="I36154" s="28">
        <v>0</v>
      </c>
      <c r="J36154" s="28">
        <v>0</v>
      </c>
    </row>
    <row r="36155" spans="1:10" x14ac:dyDescent="0.35">
      <c r="A36155" s="28" t="s">
        <v>36157</v>
      </c>
      <c r="B36155" s="28">
        <v>0</v>
      </c>
      <c r="C36155" s="28">
        <v>1</v>
      </c>
      <c r="D36155" s="28">
        <v>1</v>
      </c>
      <c r="E36155" s="29">
        <v>0</v>
      </c>
      <c r="F36155" s="29">
        <v>1</v>
      </c>
      <c r="G36155" s="28">
        <v>0</v>
      </c>
      <c r="H36155" s="28">
        <v>0</v>
      </c>
      <c r="I36155" s="28">
        <v>1</v>
      </c>
      <c r="J36155" s="28">
        <v>0</v>
      </c>
    </row>
    <row r="36156" spans="1:10" x14ac:dyDescent="0.35">
      <c r="A36156" s="28" t="s">
        <v>36158</v>
      </c>
      <c r="B36156" s="28">
        <v>0</v>
      </c>
      <c r="C36156" s="28">
        <v>1</v>
      </c>
      <c r="D36156" s="28">
        <v>0</v>
      </c>
      <c r="E36156" s="29">
        <v>0</v>
      </c>
      <c r="F36156" s="29">
        <v>1</v>
      </c>
      <c r="G36156" s="28">
        <v>0</v>
      </c>
      <c r="H36156" s="28">
        <v>1</v>
      </c>
      <c r="I36156" s="28">
        <v>0</v>
      </c>
      <c r="J36156" s="28">
        <v>0</v>
      </c>
    </row>
    <row r="36157" spans="1:10" x14ac:dyDescent="0.35">
      <c r="A36157" s="28" t="s">
        <v>36159</v>
      </c>
      <c r="B36157" s="28">
        <v>0</v>
      </c>
      <c r="C36157" s="28">
        <v>1</v>
      </c>
      <c r="D36157" s="28">
        <v>0</v>
      </c>
      <c r="E36157" s="29">
        <v>0</v>
      </c>
      <c r="F36157" s="29">
        <v>1</v>
      </c>
      <c r="G36157" s="28">
        <v>0</v>
      </c>
      <c r="H36157" s="28">
        <v>0</v>
      </c>
      <c r="I36157" s="28">
        <v>0</v>
      </c>
      <c r="J36157" s="28">
        <v>1</v>
      </c>
    </row>
    <row r="36158" spans="1:10" x14ac:dyDescent="0.35">
      <c r="A36158" s="28" t="s">
        <v>36160</v>
      </c>
      <c r="B36158" s="28">
        <v>0</v>
      </c>
      <c r="C36158" s="28">
        <v>1</v>
      </c>
      <c r="D36158" s="28">
        <v>1</v>
      </c>
      <c r="E36158" s="29">
        <v>1</v>
      </c>
      <c r="F36158" s="29">
        <v>0</v>
      </c>
      <c r="G36158" s="28">
        <v>0</v>
      </c>
      <c r="H36158" s="28">
        <v>0</v>
      </c>
      <c r="I36158" s="28">
        <v>1</v>
      </c>
      <c r="J36158" s="28">
        <v>1</v>
      </c>
    </row>
    <row r="36159" spans="1:10" x14ac:dyDescent="0.35">
      <c r="A36159" s="28" t="s">
        <v>36161</v>
      </c>
      <c r="B36159" s="28">
        <v>1</v>
      </c>
      <c r="C36159" s="28">
        <v>0</v>
      </c>
      <c r="D36159" s="28">
        <v>1</v>
      </c>
      <c r="E36159" s="29">
        <v>1</v>
      </c>
      <c r="F36159" s="29">
        <v>0</v>
      </c>
      <c r="G36159" s="28">
        <v>0</v>
      </c>
      <c r="H36159" s="28">
        <v>0</v>
      </c>
      <c r="I36159" s="28">
        <v>1</v>
      </c>
      <c r="J36159" s="28">
        <v>1</v>
      </c>
    </row>
    <row r="36160" spans="1:10" x14ac:dyDescent="0.35">
      <c r="A36160" s="28" t="s">
        <v>36162</v>
      </c>
      <c r="B36160" s="28">
        <v>0</v>
      </c>
      <c r="C36160" s="28">
        <v>0</v>
      </c>
      <c r="D36160" s="28">
        <v>1</v>
      </c>
      <c r="E36160" s="29">
        <v>0</v>
      </c>
      <c r="F36160" s="29">
        <v>1</v>
      </c>
      <c r="G36160" s="28">
        <v>0</v>
      </c>
      <c r="H36160" s="28">
        <v>0</v>
      </c>
      <c r="I36160" s="28">
        <v>0</v>
      </c>
      <c r="J36160" s="28">
        <v>1</v>
      </c>
    </row>
    <row r="36161" spans="1:10" x14ac:dyDescent="0.35">
      <c r="A36161" s="28" t="s">
        <v>36163</v>
      </c>
      <c r="B36161" s="28">
        <v>1</v>
      </c>
      <c r="C36161" s="28">
        <v>0</v>
      </c>
      <c r="D36161" s="28">
        <v>0</v>
      </c>
      <c r="E36161" s="29">
        <v>0</v>
      </c>
      <c r="F36161" s="29">
        <v>1</v>
      </c>
      <c r="G36161" s="28">
        <v>0</v>
      </c>
      <c r="H36161" s="28">
        <v>0</v>
      </c>
      <c r="I36161" s="28">
        <v>1</v>
      </c>
      <c r="J36161" s="28">
        <v>1</v>
      </c>
    </row>
    <row r="36162" spans="1:10" x14ac:dyDescent="0.35">
      <c r="A36162" s="28" t="s">
        <v>36164</v>
      </c>
      <c r="B36162" s="28">
        <v>0</v>
      </c>
      <c r="C36162" s="28">
        <v>1</v>
      </c>
      <c r="D36162" s="28">
        <v>1</v>
      </c>
      <c r="E36162" s="29">
        <v>0</v>
      </c>
      <c r="F36162" s="29">
        <v>0</v>
      </c>
      <c r="G36162" s="28">
        <v>0</v>
      </c>
      <c r="H36162" s="28">
        <v>0</v>
      </c>
      <c r="I36162" s="28">
        <v>0</v>
      </c>
      <c r="J36162" s="28">
        <v>1</v>
      </c>
    </row>
    <row r="36163" spans="1:10" x14ac:dyDescent="0.35">
      <c r="A36163" s="28" t="s">
        <v>36165</v>
      </c>
      <c r="B36163" s="28">
        <v>0</v>
      </c>
      <c r="C36163" s="28">
        <v>1</v>
      </c>
      <c r="D36163" s="28">
        <v>1</v>
      </c>
      <c r="E36163" s="29">
        <v>0</v>
      </c>
      <c r="F36163" s="29">
        <v>1</v>
      </c>
      <c r="G36163" s="28">
        <v>0</v>
      </c>
      <c r="H36163" s="28">
        <v>0</v>
      </c>
      <c r="I36163" s="28">
        <v>1</v>
      </c>
      <c r="J36163" s="28">
        <v>1</v>
      </c>
    </row>
    <row r="36164" spans="1:10" x14ac:dyDescent="0.35">
      <c r="A36164" s="28" t="s">
        <v>36166</v>
      </c>
      <c r="B36164" s="28">
        <v>1</v>
      </c>
      <c r="C36164" s="28">
        <v>0</v>
      </c>
      <c r="D36164" s="28">
        <v>0</v>
      </c>
      <c r="E36164" s="29">
        <v>1</v>
      </c>
      <c r="F36164" s="29">
        <v>0</v>
      </c>
      <c r="G36164" s="28">
        <v>0</v>
      </c>
      <c r="H36164" s="28">
        <v>1</v>
      </c>
      <c r="I36164" s="28">
        <v>0</v>
      </c>
      <c r="J36164" s="28">
        <v>0</v>
      </c>
    </row>
    <row r="36165" spans="1:10" x14ac:dyDescent="0.35">
      <c r="A36165" s="28" t="s">
        <v>36167</v>
      </c>
      <c r="B36165" s="28">
        <v>0</v>
      </c>
      <c r="C36165" s="28">
        <v>0</v>
      </c>
      <c r="D36165" s="28">
        <v>1</v>
      </c>
      <c r="E36165" s="29">
        <v>0</v>
      </c>
      <c r="F36165" s="29">
        <v>0</v>
      </c>
      <c r="G36165" s="28">
        <v>1</v>
      </c>
      <c r="H36165" s="28">
        <v>0</v>
      </c>
      <c r="I36165" s="28">
        <v>0</v>
      </c>
      <c r="J36165" s="28">
        <v>1</v>
      </c>
    </row>
    <row r="36166" spans="1:10" x14ac:dyDescent="0.35">
      <c r="A36166" s="28" t="s">
        <v>36168</v>
      </c>
      <c r="B36166" s="28">
        <v>0</v>
      </c>
      <c r="C36166" s="28">
        <v>1</v>
      </c>
      <c r="D36166" s="28">
        <v>0</v>
      </c>
      <c r="E36166" s="29">
        <v>0</v>
      </c>
      <c r="F36166" s="29">
        <v>1</v>
      </c>
      <c r="G36166" s="28">
        <v>0</v>
      </c>
      <c r="H36166" s="28">
        <v>0</v>
      </c>
      <c r="I36166" s="28">
        <v>0</v>
      </c>
      <c r="J36166" s="28">
        <v>1</v>
      </c>
    </row>
    <row r="36167" spans="1:10" x14ac:dyDescent="0.35">
      <c r="A36167" s="28" t="s">
        <v>36169</v>
      </c>
      <c r="B36167" s="28">
        <v>0</v>
      </c>
      <c r="C36167" s="28">
        <v>0</v>
      </c>
      <c r="D36167" s="28">
        <v>1</v>
      </c>
      <c r="E36167" s="29">
        <v>0</v>
      </c>
      <c r="F36167" s="29">
        <v>1</v>
      </c>
      <c r="G36167" s="28">
        <v>0</v>
      </c>
      <c r="H36167" s="28">
        <v>0</v>
      </c>
      <c r="I36167" s="28">
        <v>0</v>
      </c>
      <c r="J36167" s="28">
        <v>1</v>
      </c>
    </row>
    <row r="36168" spans="1:10" x14ac:dyDescent="0.35">
      <c r="A36168" s="28" t="s">
        <v>36170</v>
      </c>
      <c r="B36168" s="28">
        <v>0</v>
      </c>
      <c r="C36168" s="28">
        <v>1</v>
      </c>
      <c r="D36168" s="28">
        <v>1</v>
      </c>
      <c r="E36168" s="29">
        <v>1</v>
      </c>
      <c r="F36168" s="29">
        <v>0</v>
      </c>
      <c r="G36168" s="28">
        <v>0</v>
      </c>
      <c r="H36168" s="28">
        <v>0</v>
      </c>
      <c r="I36168" s="28">
        <v>1</v>
      </c>
      <c r="J36168" s="28">
        <v>1</v>
      </c>
    </row>
    <row r="36169" spans="1:10" x14ac:dyDescent="0.35">
      <c r="A36169" s="28" t="s">
        <v>36171</v>
      </c>
      <c r="B36169" s="28">
        <v>0</v>
      </c>
      <c r="C36169" s="28">
        <v>0</v>
      </c>
      <c r="D36169" s="28">
        <v>0</v>
      </c>
      <c r="E36169" s="29">
        <v>1</v>
      </c>
      <c r="F36169" s="29">
        <v>0</v>
      </c>
      <c r="G36169" s="28">
        <v>1</v>
      </c>
      <c r="H36169" s="28">
        <v>0</v>
      </c>
      <c r="I36169" s="28">
        <v>0</v>
      </c>
      <c r="J36169" s="28">
        <v>0</v>
      </c>
    </row>
    <row r="36170" spans="1:10" x14ac:dyDescent="0.35">
      <c r="A36170" s="28" t="s">
        <v>36172</v>
      </c>
      <c r="B36170" s="28">
        <v>0</v>
      </c>
      <c r="C36170" s="28">
        <v>1</v>
      </c>
      <c r="D36170" s="28">
        <v>1</v>
      </c>
      <c r="E36170" s="29">
        <v>1</v>
      </c>
      <c r="F36170" s="29">
        <v>0</v>
      </c>
      <c r="G36170" s="28">
        <v>0</v>
      </c>
      <c r="H36170" s="28">
        <v>0</v>
      </c>
      <c r="I36170" s="28">
        <v>1</v>
      </c>
      <c r="J36170" s="28">
        <v>1</v>
      </c>
    </row>
    <row r="36171" spans="1:10" x14ac:dyDescent="0.35">
      <c r="A36171" s="28" t="s">
        <v>36173</v>
      </c>
      <c r="B36171" s="28">
        <v>0</v>
      </c>
      <c r="C36171" s="28">
        <v>0</v>
      </c>
      <c r="D36171" s="28">
        <v>1</v>
      </c>
      <c r="E36171" s="29">
        <v>0</v>
      </c>
      <c r="F36171" s="29">
        <v>0</v>
      </c>
      <c r="G36171" s="28">
        <v>0</v>
      </c>
      <c r="H36171" s="28">
        <v>1</v>
      </c>
      <c r="I36171" s="28">
        <v>0</v>
      </c>
      <c r="J36171" s="28">
        <v>0</v>
      </c>
    </row>
    <row r="36172" spans="1:10" x14ac:dyDescent="0.35">
      <c r="A36172" s="28" t="s">
        <v>36174</v>
      </c>
      <c r="B36172" s="28">
        <v>0</v>
      </c>
      <c r="C36172" s="28">
        <v>0</v>
      </c>
      <c r="D36172" s="28">
        <v>1</v>
      </c>
      <c r="E36172" s="29">
        <v>0</v>
      </c>
      <c r="F36172" s="29">
        <v>0</v>
      </c>
      <c r="G36172" s="28">
        <v>0</v>
      </c>
      <c r="H36172" s="28">
        <v>0</v>
      </c>
      <c r="I36172" s="28">
        <v>1</v>
      </c>
      <c r="J36172" s="28">
        <v>1</v>
      </c>
    </row>
    <row r="36173" spans="1:10" x14ac:dyDescent="0.35">
      <c r="A36173" s="28" t="s">
        <v>36175</v>
      </c>
      <c r="B36173" s="28">
        <v>1</v>
      </c>
      <c r="C36173" s="28">
        <v>0</v>
      </c>
      <c r="D36173" s="28">
        <v>0</v>
      </c>
      <c r="E36173" s="29">
        <v>0</v>
      </c>
      <c r="F36173" s="29">
        <v>1</v>
      </c>
      <c r="G36173" s="28">
        <v>0</v>
      </c>
      <c r="H36173" s="28">
        <v>1</v>
      </c>
      <c r="I36173" s="28">
        <v>0</v>
      </c>
      <c r="J36173" s="28">
        <v>0</v>
      </c>
    </row>
    <row r="36174" spans="1:10" x14ac:dyDescent="0.35">
      <c r="A36174" s="28" t="s">
        <v>36176</v>
      </c>
      <c r="B36174" s="28">
        <v>0</v>
      </c>
      <c r="C36174" s="28">
        <v>0</v>
      </c>
      <c r="D36174" s="28">
        <v>1</v>
      </c>
      <c r="E36174" s="29">
        <v>0</v>
      </c>
      <c r="F36174" s="29">
        <v>1</v>
      </c>
      <c r="G36174" s="28">
        <v>0</v>
      </c>
      <c r="H36174" s="28">
        <v>1</v>
      </c>
      <c r="I36174" s="28">
        <v>0</v>
      </c>
      <c r="J36174" s="28">
        <v>0</v>
      </c>
    </row>
    <row r="36175" spans="1:10" x14ac:dyDescent="0.35">
      <c r="A36175" s="28" t="s">
        <v>36177</v>
      </c>
      <c r="B36175" s="28">
        <v>0</v>
      </c>
      <c r="C36175" s="28">
        <v>0</v>
      </c>
      <c r="D36175" s="28">
        <v>1</v>
      </c>
      <c r="E36175" s="29">
        <v>0</v>
      </c>
      <c r="F36175" s="29">
        <v>0</v>
      </c>
      <c r="G36175" s="28">
        <v>0</v>
      </c>
      <c r="H36175" s="28">
        <v>0</v>
      </c>
      <c r="I36175" s="28">
        <v>1</v>
      </c>
      <c r="J36175" s="28">
        <v>1</v>
      </c>
    </row>
    <row r="36176" spans="1:10" x14ac:dyDescent="0.35">
      <c r="A36176" s="28" t="s">
        <v>36178</v>
      </c>
      <c r="B36176" s="28">
        <v>1</v>
      </c>
      <c r="C36176" s="28">
        <v>0</v>
      </c>
      <c r="D36176" s="28">
        <v>1</v>
      </c>
      <c r="E36176" s="29">
        <v>1</v>
      </c>
      <c r="F36176" s="29">
        <v>0</v>
      </c>
      <c r="G36176" s="28">
        <v>0</v>
      </c>
      <c r="H36176" s="28">
        <v>0</v>
      </c>
      <c r="I36176" s="28">
        <v>1</v>
      </c>
      <c r="J36176" s="28">
        <v>1</v>
      </c>
    </row>
    <row r="36177" spans="1:10" x14ac:dyDescent="0.35">
      <c r="A36177" s="28" t="s">
        <v>36179</v>
      </c>
      <c r="B36177" s="28">
        <v>1</v>
      </c>
      <c r="C36177" s="28">
        <v>0</v>
      </c>
      <c r="D36177" s="28">
        <v>1</v>
      </c>
      <c r="E36177" s="29">
        <v>1</v>
      </c>
      <c r="F36177" s="29">
        <v>0</v>
      </c>
      <c r="G36177" s="28">
        <v>0</v>
      </c>
      <c r="H36177" s="28">
        <v>0</v>
      </c>
      <c r="I36177" s="28">
        <v>1</v>
      </c>
      <c r="J36177" s="28">
        <v>1</v>
      </c>
    </row>
    <row r="36178" spans="1:10" x14ac:dyDescent="0.35">
      <c r="A36178" s="28" t="s">
        <v>36180</v>
      </c>
      <c r="B36178" s="28">
        <v>0</v>
      </c>
      <c r="C36178" s="28">
        <v>1</v>
      </c>
      <c r="D36178" s="28">
        <v>1</v>
      </c>
      <c r="E36178" s="29">
        <v>1</v>
      </c>
      <c r="F36178" s="29">
        <v>0</v>
      </c>
      <c r="G36178" s="28">
        <v>1</v>
      </c>
      <c r="H36178" s="28">
        <v>0</v>
      </c>
      <c r="I36178" s="28">
        <v>0</v>
      </c>
      <c r="J36178" s="28">
        <v>0</v>
      </c>
    </row>
    <row r="36179" spans="1:10" x14ac:dyDescent="0.35">
      <c r="A36179" s="28" t="s">
        <v>36181</v>
      </c>
      <c r="B36179" s="28">
        <v>0</v>
      </c>
      <c r="C36179" s="28">
        <v>1</v>
      </c>
      <c r="D36179" s="28">
        <v>1</v>
      </c>
      <c r="E36179" s="29">
        <v>1</v>
      </c>
      <c r="F36179" s="29">
        <v>0</v>
      </c>
      <c r="G36179" s="28">
        <v>1</v>
      </c>
      <c r="H36179" s="28">
        <v>0</v>
      </c>
      <c r="I36179" s="28">
        <v>0</v>
      </c>
      <c r="J36179" s="28">
        <v>1</v>
      </c>
    </row>
    <row r="36180" spans="1:10" x14ac:dyDescent="0.35">
      <c r="A36180" s="28" t="s">
        <v>36182</v>
      </c>
      <c r="B36180" s="28">
        <v>1</v>
      </c>
      <c r="C36180" s="28">
        <v>0</v>
      </c>
      <c r="D36180" s="28">
        <v>0</v>
      </c>
      <c r="E36180" s="29">
        <v>0</v>
      </c>
      <c r="F36180" s="29">
        <v>1</v>
      </c>
      <c r="G36180" s="28">
        <v>0</v>
      </c>
      <c r="H36180" s="28">
        <v>1</v>
      </c>
      <c r="I36180" s="28">
        <v>0</v>
      </c>
      <c r="J36180" s="28">
        <v>1</v>
      </c>
    </row>
    <row r="36181" spans="1:10" x14ac:dyDescent="0.35">
      <c r="A36181" s="28" t="s">
        <v>36183</v>
      </c>
      <c r="B36181" s="28">
        <v>0</v>
      </c>
      <c r="C36181" s="28">
        <v>0</v>
      </c>
      <c r="D36181" s="28">
        <v>0</v>
      </c>
      <c r="E36181" s="29">
        <v>1</v>
      </c>
      <c r="F36181" s="29">
        <v>0</v>
      </c>
      <c r="G36181" s="28">
        <v>0</v>
      </c>
      <c r="H36181" s="28">
        <v>0</v>
      </c>
      <c r="I36181" s="28">
        <v>1</v>
      </c>
      <c r="J36181" s="28">
        <v>1</v>
      </c>
    </row>
    <row r="36182" spans="1:10" x14ac:dyDescent="0.35">
      <c r="A36182" s="28" t="s">
        <v>36184</v>
      </c>
      <c r="B36182" s="28">
        <v>0</v>
      </c>
      <c r="C36182" s="28">
        <v>0</v>
      </c>
      <c r="D36182" s="28">
        <v>0</v>
      </c>
      <c r="E36182" s="29">
        <v>0</v>
      </c>
      <c r="F36182" s="29">
        <v>1</v>
      </c>
      <c r="G36182" s="28">
        <v>1</v>
      </c>
      <c r="H36182" s="28">
        <v>0</v>
      </c>
      <c r="I36182" s="28">
        <v>0</v>
      </c>
      <c r="J36182" s="28">
        <v>0</v>
      </c>
    </row>
    <row r="36183" spans="1:10" x14ac:dyDescent="0.35">
      <c r="A36183" s="28" t="s">
        <v>36185</v>
      </c>
      <c r="B36183" s="28">
        <v>0</v>
      </c>
      <c r="C36183" s="28">
        <v>1</v>
      </c>
      <c r="D36183" s="28">
        <v>1</v>
      </c>
      <c r="E36183" s="29">
        <v>1</v>
      </c>
      <c r="F36183" s="29">
        <v>0</v>
      </c>
      <c r="G36183" s="28">
        <v>0</v>
      </c>
      <c r="H36183" s="28">
        <v>0</v>
      </c>
      <c r="I36183" s="28">
        <v>1</v>
      </c>
      <c r="J36183" s="28">
        <v>1</v>
      </c>
    </row>
    <row r="36184" spans="1:10" x14ac:dyDescent="0.35">
      <c r="A36184" s="28" t="s">
        <v>36186</v>
      </c>
      <c r="B36184" s="28">
        <v>0</v>
      </c>
      <c r="C36184" s="28">
        <v>1</v>
      </c>
      <c r="D36184" s="28">
        <v>1</v>
      </c>
      <c r="E36184" s="29">
        <v>0</v>
      </c>
      <c r="F36184" s="29">
        <v>1</v>
      </c>
      <c r="G36184" s="28">
        <v>0</v>
      </c>
      <c r="H36184" s="28">
        <v>0</v>
      </c>
      <c r="I36184" s="28">
        <v>0</v>
      </c>
      <c r="J36184" s="28">
        <v>1</v>
      </c>
    </row>
    <row r="36185" spans="1:10" x14ac:dyDescent="0.35">
      <c r="A36185" s="28" t="s">
        <v>36187</v>
      </c>
      <c r="B36185" s="28">
        <v>0</v>
      </c>
      <c r="C36185" s="28">
        <v>1</v>
      </c>
      <c r="D36185" s="28">
        <v>0</v>
      </c>
      <c r="E36185" s="29">
        <v>0</v>
      </c>
      <c r="F36185" s="29">
        <v>0</v>
      </c>
      <c r="G36185" s="28">
        <v>1</v>
      </c>
      <c r="H36185" s="28">
        <v>0</v>
      </c>
      <c r="I36185" s="28">
        <v>0</v>
      </c>
      <c r="J36185" s="28">
        <v>0</v>
      </c>
    </row>
    <row r="36186" spans="1:10" x14ac:dyDescent="0.35">
      <c r="A36186" s="28" t="s">
        <v>36188</v>
      </c>
      <c r="B36186" s="28">
        <v>1</v>
      </c>
      <c r="C36186" s="28">
        <v>0</v>
      </c>
      <c r="D36186" s="28">
        <v>0</v>
      </c>
      <c r="E36186" s="29">
        <v>0</v>
      </c>
      <c r="F36186" s="29">
        <v>1</v>
      </c>
      <c r="G36186" s="28">
        <v>1</v>
      </c>
      <c r="H36186" s="28">
        <v>0</v>
      </c>
      <c r="I36186" s="28">
        <v>0</v>
      </c>
      <c r="J36186" s="28">
        <v>1</v>
      </c>
    </row>
    <row r="36187" spans="1:10" x14ac:dyDescent="0.35">
      <c r="A36187" s="28" t="s">
        <v>36189</v>
      </c>
      <c r="B36187" s="28">
        <v>0</v>
      </c>
      <c r="C36187" s="28">
        <v>0</v>
      </c>
      <c r="D36187" s="28">
        <v>0</v>
      </c>
      <c r="E36187" s="29">
        <v>1</v>
      </c>
      <c r="F36187" s="29">
        <v>0</v>
      </c>
      <c r="G36187" s="28">
        <v>0</v>
      </c>
      <c r="H36187" s="28">
        <v>1</v>
      </c>
      <c r="I36187" s="28">
        <v>0</v>
      </c>
      <c r="J36187" s="28">
        <v>0</v>
      </c>
    </row>
    <row r="36188" spans="1:10" x14ac:dyDescent="0.35">
      <c r="A36188" s="28" t="s">
        <v>36190</v>
      </c>
      <c r="B36188" s="28">
        <v>0</v>
      </c>
      <c r="C36188" s="28">
        <v>0</v>
      </c>
      <c r="D36188" s="28">
        <v>1</v>
      </c>
      <c r="E36188" s="29">
        <v>0</v>
      </c>
      <c r="F36188" s="29">
        <v>0</v>
      </c>
      <c r="G36188" s="28">
        <v>1</v>
      </c>
      <c r="H36188" s="28">
        <v>0</v>
      </c>
      <c r="I36188" s="28">
        <v>0</v>
      </c>
      <c r="J36188" s="28">
        <v>1</v>
      </c>
    </row>
    <row r="36189" spans="1:10" x14ac:dyDescent="0.35">
      <c r="A36189" s="28" t="s">
        <v>36191</v>
      </c>
      <c r="B36189" s="28">
        <v>0</v>
      </c>
      <c r="C36189" s="28">
        <v>0</v>
      </c>
      <c r="D36189" s="28">
        <v>1</v>
      </c>
      <c r="E36189" s="29">
        <v>0</v>
      </c>
      <c r="F36189" s="29">
        <v>0</v>
      </c>
      <c r="G36189" s="28">
        <v>1</v>
      </c>
      <c r="H36189" s="28">
        <v>0</v>
      </c>
      <c r="I36189" s="28">
        <v>0</v>
      </c>
      <c r="J36189" s="28">
        <v>0</v>
      </c>
    </row>
    <row r="36190" spans="1:10" x14ac:dyDescent="0.35">
      <c r="A36190" s="28" t="s">
        <v>36192</v>
      </c>
      <c r="B36190" s="28">
        <v>1</v>
      </c>
      <c r="C36190" s="28">
        <v>0</v>
      </c>
      <c r="D36190" s="28">
        <v>0</v>
      </c>
      <c r="E36190" s="29">
        <v>0</v>
      </c>
      <c r="F36190" s="29">
        <v>1</v>
      </c>
      <c r="G36190" s="28">
        <v>0</v>
      </c>
      <c r="H36190" s="28">
        <v>1</v>
      </c>
      <c r="I36190" s="28">
        <v>0</v>
      </c>
      <c r="J36190" s="28">
        <v>0</v>
      </c>
    </row>
    <row r="36191" spans="1:10" x14ac:dyDescent="0.35">
      <c r="A36191" s="28" t="s">
        <v>36193</v>
      </c>
      <c r="B36191" s="28">
        <v>0</v>
      </c>
      <c r="C36191" s="28">
        <v>1</v>
      </c>
      <c r="D36191" s="28">
        <v>1</v>
      </c>
      <c r="E36191" s="29">
        <v>0</v>
      </c>
      <c r="F36191" s="29">
        <v>1</v>
      </c>
      <c r="G36191" s="28">
        <v>0</v>
      </c>
      <c r="H36191" s="28">
        <v>0</v>
      </c>
      <c r="I36191" s="28">
        <v>1</v>
      </c>
      <c r="J36191" s="28">
        <v>1</v>
      </c>
    </row>
    <row r="36192" spans="1:10" x14ac:dyDescent="0.35">
      <c r="A36192" s="28" t="s">
        <v>36194</v>
      </c>
      <c r="B36192" s="28">
        <v>0</v>
      </c>
      <c r="C36192" s="28">
        <v>1</v>
      </c>
      <c r="D36192" s="28">
        <v>0</v>
      </c>
      <c r="E36192" s="29">
        <v>0</v>
      </c>
      <c r="F36192" s="29">
        <v>1</v>
      </c>
      <c r="G36192" s="28">
        <v>0</v>
      </c>
      <c r="H36192" s="28">
        <v>0</v>
      </c>
      <c r="I36192" s="28">
        <v>1</v>
      </c>
      <c r="J36192" s="28">
        <v>0</v>
      </c>
    </row>
    <row r="36193" spans="1:10" x14ac:dyDescent="0.35">
      <c r="A36193" s="28" t="s">
        <v>36195</v>
      </c>
      <c r="B36193" s="28">
        <v>1</v>
      </c>
      <c r="C36193" s="28">
        <v>0</v>
      </c>
      <c r="D36193" s="28">
        <v>1</v>
      </c>
      <c r="E36193" s="29">
        <v>1</v>
      </c>
      <c r="F36193" s="29">
        <v>0</v>
      </c>
      <c r="G36193" s="28">
        <v>0</v>
      </c>
      <c r="H36193" s="28">
        <v>0</v>
      </c>
      <c r="I36193" s="28">
        <v>0</v>
      </c>
      <c r="J36193" s="28">
        <v>1</v>
      </c>
    </row>
    <row r="36194" spans="1:10" x14ac:dyDescent="0.35">
      <c r="A36194" s="28" t="s">
        <v>36196</v>
      </c>
      <c r="B36194" s="28">
        <v>0</v>
      </c>
      <c r="C36194" s="28">
        <v>1</v>
      </c>
      <c r="D36194" s="28">
        <v>0</v>
      </c>
      <c r="E36194" s="29">
        <v>0</v>
      </c>
      <c r="F36194" s="29">
        <v>0</v>
      </c>
      <c r="G36194" s="28">
        <v>0</v>
      </c>
      <c r="H36194" s="28">
        <v>0</v>
      </c>
      <c r="I36194" s="28">
        <v>0</v>
      </c>
      <c r="J36194" s="28">
        <v>1</v>
      </c>
    </row>
    <row r="36195" spans="1:10" x14ac:dyDescent="0.35">
      <c r="A36195" s="28" t="s">
        <v>36197</v>
      </c>
      <c r="B36195" s="28">
        <v>0</v>
      </c>
      <c r="C36195" s="28">
        <v>1</v>
      </c>
      <c r="D36195" s="28">
        <v>1</v>
      </c>
      <c r="E36195" s="29">
        <v>1</v>
      </c>
      <c r="F36195" s="29">
        <v>0</v>
      </c>
      <c r="G36195" s="28">
        <v>0</v>
      </c>
      <c r="H36195" s="28">
        <v>0</v>
      </c>
      <c r="I36195" s="28">
        <v>1</v>
      </c>
      <c r="J36195" s="28">
        <v>0</v>
      </c>
    </row>
    <row r="36196" spans="1:10" x14ac:dyDescent="0.35">
      <c r="A36196" s="28" t="s">
        <v>36198</v>
      </c>
      <c r="B36196" s="28">
        <v>0</v>
      </c>
      <c r="C36196" s="28">
        <v>1</v>
      </c>
      <c r="D36196" s="28">
        <v>0</v>
      </c>
      <c r="E36196" s="29">
        <v>0</v>
      </c>
      <c r="F36196" s="29">
        <v>1</v>
      </c>
      <c r="G36196" s="28">
        <v>0</v>
      </c>
      <c r="H36196" s="28">
        <v>0</v>
      </c>
      <c r="I36196" s="28">
        <v>1</v>
      </c>
      <c r="J36196" s="28">
        <v>1</v>
      </c>
    </row>
    <row r="36197" spans="1:10" x14ac:dyDescent="0.35">
      <c r="A36197" s="28" t="s">
        <v>36199</v>
      </c>
      <c r="B36197" s="28">
        <v>0</v>
      </c>
      <c r="C36197" s="28">
        <v>0</v>
      </c>
      <c r="D36197" s="28">
        <v>0</v>
      </c>
      <c r="E36197" s="29">
        <v>1</v>
      </c>
      <c r="F36197" s="29">
        <v>0</v>
      </c>
      <c r="G36197" s="28">
        <v>0</v>
      </c>
      <c r="H36197" s="28">
        <v>1</v>
      </c>
      <c r="I36197" s="28">
        <v>0</v>
      </c>
      <c r="J36197" s="28">
        <v>0</v>
      </c>
    </row>
    <row r="36198" spans="1:10" x14ac:dyDescent="0.35">
      <c r="A36198" s="28" t="s">
        <v>36200</v>
      </c>
      <c r="B36198" s="28">
        <v>1</v>
      </c>
      <c r="C36198" s="28">
        <v>0</v>
      </c>
      <c r="D36198" s="28">
        <v>1</v>
      </c>
      <c r="E36198" s="29">
        <v>1</v>
      </c>
      <c r="F36198" s="29">
        <v>0</v>
      </c>
      <c r="G36198" s="28">
        <v>0</v>
      </c>
      <c r="H36198" s="28">
        <v>0</v>
      </c>
      <c r="I36198" s="28">
        <v>1</v>
      </c>
      <c r="J36198" s="28">
        <v>1</v>
      </c>
    </row>
    <row r="36199" spans="1:10" x14ac:dyDescent="0.35">
      <c r="A36199" s="28" t="s">
        <v>36201</v>
      </c>
      <c r="B36199" s="28">
        <v>0</v>
      </c>
      <c r="C36199" s="28">
        <v>0</v>
      </c>
      <c r="D36199" s="28">
        <v>1</v>
      </c>
      <c r="E36199" s="29">
        <v>1</v>
      </c>
      <c r="F36199" s="29">
        <v>0</v>
      </c>
      <c r="G36199" s="28">
        <v>0</v>
      </c>
      <c r="H36199" s="28">
        <v>0</v>
      </c>
      <c r="I36199" s="28">
        <v>1</v>
      </c>
      <c r="J36199" s="28">
        <v>1</v>
      </c>
    </row>
    <row r="36200" spans="1:10" x14ac:dyDescent="0.35">
      <c r="A36200" s="28" t="s">
        <v>36202</v>
      </c>
      <c r="B36200" s="28">
        <v>1</v>
      </c>
      <c r="C36200" s="28">
        <v>0</v>
      </c>
      <c r="D36200" s="28">
        <v>0</v>
      </c>
      <c r="E36200" s="29">
        <v>0</v>
      </c>
      <c r="F36200" s="29">
        <v>1</v>
      </c>
      <c r="G36200" s="28">
        <v>0</v>
      </c>
      <c r="H36200" s="28">
        <v>0</v>
      </c>
      <c r="I36200" s="28">
        <v>1</v>
      </c>
      <c r="J36200" s="28">
        <v>1</v>
      </c>
    </row>
    <row r="36201" spans="1:10" x14ac:dyDescent="0.35">
      <c r="A36201" s="28" t="s">
        <v>36203</v>
      </c>
      <c r="B36201" s="28">
        <v>0</v>
      </c>
      <c r="C36201" s="28">
        <v>1</v>
      </c>
      <c r="D36201" s="28">
        <v>1</v>
      </c>
      <c r="E36201" s="29">
        <v>0</v>
      </c>
      <c r="F36201" s="29">
        <v>0</v>
      </c>
      <c r="G36201" s="28">
        <v>1</v>
      </c>
      <c r="H36201" s="28">
        <v>0</v>
      </c>
      <c r="I36201" s="28">
        <v>0</v>
      </c>
      <c r="J36201" s="28">
        <v>1</v>
      </c>
    </row>
    <row r="36202" spans="1:10" x14ac:dyDescent="0.35">
      <c r="A36202" s="28" t="s">
        <v>36204</v>
      </c>
      <c r="B36202" s="28">
        <v>0</v>
      </c>
      <c r="C36202" s="28">
        <v>1</v>
      </c>
      <c r="D36202" s="28">
        <v>0</v>
      </c>
      <c r="E36202" s="29">
        <v>0</v>
      </c>
      <c r="F36202" s="29">
        <v>0</v>
      </c>
      <c r="G36202" s="28">
        <v>0</v>
      </c>
      <c r="H36202" s="28">
        <v>0</v>
      </c>
      <c r="I36202" s="28">
        <v>1</v>
      </c>
      <c r="J36202" s="28">
        <v>1</v>
      </c>
    </row>
    <row r="36203" spans="1:10" x14ac:dyDescent="0.35">
      <c r="A36203" s="28" t="s">
        <v>36205</v>
      </c>
      <c r="B36203" s="28">
        <v>0</v>
      </c>
      <c r="C36203" s="28">
        <v>0</v>
      </c>
      <c r="D36203" s="28">
        <v>1</v>
      </c>
      <c r="E36203" s="29">
        <v>0</v>
      </c>
      <c r="F36203" s="29">
        <v>1</v>
      </c>
      <c r="G36203" s="28">
        <v>1</v>
      </c>
      <c r="H36203" s="28">
        <v>0</v>
      </c>
      <c r="I36203" s="28">
        <v>0</v>
      </c>
      <c r="J36203" s="28">
        <v>0</v>
      </c>
    </row>
    <row r="36204" spans="1:10" x14ac:dyDescent="0.35">
      <c r="A36204" s="28" t="s">
        <v>36206</v>
      </c>
      <c r="B36204" s="28">
        <v>0</v>
      </c>
      <c r="C36204" s="28">
        <v>0</v>
      </c>
      <c r="D36204" s="28">
        <v>0</v>
      </c>
      <c r="E36204" s="29">
        <v>0</v>
      </c>
      <c r="F36204" s="29">
        <v>1</v>
      </c>
      <c r="G36204" s="28">
        <v>0</v>
      </c>
      <c r="H36204" s="28">
        <v>0</v>
      </c>
      <c r="I36204" s="28">
        <v>1</v>
      </c>
      <c r="J36204" s="28">
        <v>1</v>
      </c>
    </row>
    <row r="36205" spans="1:10" x14ac:dyDescent="0.35">
      <c r="A36205" s="28" t="s">
        <v>36207</v>
      </c>
      <c r="B36205" s="28">
        <v>0</v>
      </c>
      <c r="C36205" s="28">
        <v>1</v>
      </c>
      <c r="D36205" s="28">
        <v>1</v>
      </c>
      <c r="E36205" s="29">
        <v>1</v>
      </c>
      <c r="F36205" s="29">
        <v>0</v>
      </c>
      <c r="G36205" s="28">
        <v>0</v>
      </c>
      <c r="H36205" s="28">
        <v>1</v>
      </c>
      <c r="I36205" s="28">
        <v>0</v>
      </c>
      <c r="J36205" s="28">
        <v>0</v>
      </c>
    </row>
    <row r="36206" spans="1:10" x14ac:dyDescent="0.35">
      <c r="A36206" s="28" t="s">
        <v>36208</v>
      </c>
      <c r="B36206" s="28">
        <v>0</v>
      </c>
      <c r="C36206" s="28">
        <v>0</v>
      </c>
      <c r="D36206" s="28">
        <v>0</v>
      </c>
      <c r="E36206" s="29">
        <v>0</v>
      </c>
      <c r="F36206" s="29">
        <v>1</v>
      </c>
      <c r="G36206" s="28">
        <v>0</v>
      </c>
      <c r="H36206" s="28">
        <v>1</v>
      </c>
      <c r="I36206" s="28">
        <v>0</v>
      </c>
      <c r="J36206" s="28">
        <v>0</v>
      </c>
    </row>
    <row r="36207" spans="1:10" x14ac:dyDescent="0.35">
      <c r="A36207" s="28" t="s">
        <v>36209</v>
      </c>
      <c r="B36207" s="28">
        <v>0</v>
      </c>
      <c r="C36207" s="28">
        <v>0</v>
      </c>
      <c r="D36207" s="28">
        <v>0</v>
      </c>
      <c r="E36207" s="29">
        <v>0</v>
      </c>
      <c r="F36207" s="29">
        <v>1</v>
      </c>
      <c r="G36207" s="28">
        <v>0</v>
      </c>
      <c r="H36207" s="28">
        <v>0</v>
      </c>
      <c r="I36207" s="28">
        <v>1</v>
      </c>
      <c r="J36207" s="28">
        <v>1</v>
      </c>
    </row>
    <row r="36208" spans="1:10" x14ac:dyDescent="0.35">
      <c r="A36208" s="28" t="s">
        <v>36210</v>
      </c>
      <c r="B36208" s="28">
        <v>0</v>
      </c>
      <c r="C36208" s="28">
        <v>1</v>
      </c>
      <c r="D36208" s="28">
        <v>1</v>
      </c>
      <c r="E36208" s="29">
        <v>0</v>
      </c>
      <c r="F36208" s="29">
        <v>1</v>
      </c>
      <c r="G36208" s="28">
        <v>1</v>
      </c>
      <c r="H36208" s="28">
        <v>0</v>
      </c>
      <c r="I36208" s="28">
        <v>0</v>
      </c>
      <c r="J36208" s="28">
        <v>0</v>
      </c>
    </row>
    <row r="36209" spans="1:10" x14ac:dyDescent="0.35">
      <c r="A36209" s="28" t="s">
        <v>36211</v>
      </c>
      <c r="B36209" s="28">
        <v>0</v>
      </c>
      <c r="C36209" s="28">
        <v>1</v>
      </c>
      <c r="D36209" s="28">
        <v>0</v>
      </c>
      <c r="E36209" s="29">
        <v>0</v>
      </c>
      <c r="F36209" s="29">
        <v>1</v>
      </c>
      <c r="G36209" s="28">
        <v>0</v>
      </c>
      <c r="H36209" s="28">
        <v>0</v>
      </c>
      <c r="I36209" s="28">
        <v>1</v>
      </c>
      <c r="J36209" s="28">
        <v>0</v>
      </c>
    </row>
    <row r="36210" spans="1:10" x14ac:dyDescent="0.35">
      <c r="A36210" s="28" t="s">
        <v>36212</v>
      </c>
      <c r="B36210" s="28">
        <v>0</v>
      </c>
      <c r="C36210" s="28">
        <v>1</v>
      </c>
      <c r="D36210" s="28">
        <v>1</v>
      </c>
      <c r="E36210" s="29">
        <v>1</v>
      </c>
      <c r="F36210" s="29">
        <v>0</v>
      </c>
      <c r="G36210" s="28">
        <v>0</v>
      </c>
      <c r="H36210" s="28">
        <v>0</v>
      </c>
      <c r="I36210" s="28">
        <v>1</v>
      </c>
      <c r="J36210" s="28">
        <v>1</v>
      </c>
    </row>
    <row r="36211" spans="1:10" x14ac:dyDescent="0.35">
      <c r="A36211" s="28" t="s">
        <v>36213</v>
      </c>
      <c r="B36211" s="28">
        <v>0</v>
      </c>
      <c r="C36211" s="28">
        <v>0</v>
      </c>
      <c r="D36211" s="28">
        <v>0</v>
      </c>
      <c r="E36211" s="29">
        <v>0</v>
      </c>
      <c r="F36211" s="29">
        <v>1</v>
      </c>
      <c r="G36211" s="28">
        <v>0</v>
      </c>
      <c r="H36211" s="28">
        <v>0</v>
      </c>
      <c r="I36211" s="28">
        <v>0</v>
      </c>
      <c r="J36211" s="28">
        <v>1</v>
      </c>
    </row>
    <row r="36212" spans="1:10" x14ac:dyDescent="0.35">
      <c r="A36212" s="28" t="s">
        <v>36214</v>
      </c>
      <c r="B36212" s="28">
        <v>1</v>
      </c>
      <c r="C36212" s="28">
        <v>0</v>
      </c>
      <c r="D36212" s="28">
        <v>0</v>
      </c>
      <c r="E36212" s="29">
        <v>0</v>
      </c>
      <c r="F36212" s="29">
        <v>1</v>
      </c>
      <c r="G36212" s="28">
        <v>0</v>
      </c>
      <c r="H36212" s="28">
        <v>1</v>
      </c>
      <c r="I36212" s="28">
        <v>0</v>
      </c>
      <c r="J36212" s="28">
        <v>0</v>
      </c>
    </row>
    <row r="36213" spans="1:10" x14ac:dyDescent="0.35">
      <c r="A36213" s="28" t="s">
        <v>36215</v>
      </c>
      <c r="B36213" s="28">
        <v>0</v>
      </c>
      <c r="C36213" s="28">
        <v>0</v>
      </c>
      <c r="D36213" s="28">
        <v>0</v>
      </c>
      <c r="E36213" s="29">
        <v>0</v>
      </c>
      <c r="F36213" s="29">
        <v>1</v>
      </c>
      <c r="G36213" s="28">
        <v>1</v>
      </c>
      <c r="H36213" s="28">
        <v>0</v>
      </c>
      <c r="I36213" s="28">
        <v>0</v>
      </c>
      <c r="J36213" s="28">
        <v>0</v>
      </c>
    </row>
    <row r="36214" spans="1:10" x14ac:dyDescent="0.35">
      <c r="A36214" s="28" t="s">
        <v>36216</v>
      </c>
      <c r="B36214" s="28">
        <v>0</v>
      </c>
      <c r="C36214" s="28">
        <v>0</v>
      </c>
      <c r="D36214" s="28">
        <v>0</v>
      </c>
      <c r="E36214" s="29">
        <v>1</v>
      </c>
      <c r="F36214" s="29">
        <v>0</v>
      </c>
      <c r="G36214" s="28">
        <v>0</v>
      </c>
      <c r="H36214" s="28">
        <v>0</v>
      </c>
      <c r="I36214" s="28">
        <v>1</v>
      </c>
      <c r="J36214" s="28">
        <v>0</v>
      </c>
    </row>
    <row r="36215" spans="1:10" x14ac:dyDescent="0.35">
      <c r="A36215" s="28" t="s">
        <v>36217</v>
      </c>
      <c r="B36215" s="28">
        <v>0</v>
      </c>
      <c r="C36215" s="28">
        <v>0</v>
      </c>
      <c r="D36215" s="28">
        <v>1</v>
      </c>
      <c r="E36215" s="29">
        <v>0</v>
      </c>
      <c r="F36215" s="29">
        <v>1</v>
      </c>
      <c r="G36215" s="28">
        <v>1</v>
      </c>
      <c r="H36215" s="28">
        <v>0</v>
      </c>
      <c r="I36215" s="28">
        <v>0</v>
      </c>
      <c r="J36215" s="28">
        <v>0</v>
      </c>
    </row>
    <row r="36216" spans="1:10" x14ac:dyDescent="0.35">
      <c r="A36216" s="28" t="s">
        <v>36218</v>
      </c>
      <c r="B36216" s="28">
        <v>1</v>
      </c>
      <c r="C36216" s="28">
        <v>0</v>
      </c>
      <c r="D36216" s="28">
        <v>1</v>
      </c>
      <c r="E36216" s="29">
        <v>0</v>
      </c>
      <c r="F36216" s="29">
        <v>1</v>
      </c>
      <c r="G36216" s="28">
        <v>1</v>
      </c>
      <c r="H36216" s="28">
        <v>0</v>
      </c>
      <c r="I36216" s="28">
        <v>0</v>
      </c>
      <c r="J36216" s="28">
        <v>0</v>
      </c>
    </row>
    <row r="36217" spans="1:10" x14ac:dyDescent="0.35">
      <c r="A36217" s="28" t="s">
        <v>36219</v>
      </c>
      <c r="B36217" s="28">
        <v>0</v>
      </c>
      <c r="C36217" s="28">
        <v>0</v>
      </c>
      <c r="D36217" s="28">
        <v>1</v>
      </c>
      <c r="E36217" s="29">
        <v>1</v>
      </c>
      <c r="F36217" s="29">
        <v>0</v>
      </c>
      <c r="G36217" s="28">
        <v>0</v>
      </c>
      <c r="H36217" s="28">
        <v>0</v>
      </c>
      <c r="I36217" s="28">
        <v>1</v>
      </c>
      <c r="J36217" s="28">
        <v>0</v>
      </c>
    </row>
    <row r="36218" spans="1:10" x14ac:dyDescent="0.35">
      <c r="A36218" s="28" t="s">
        <v>36220</v>
      </c>
      <c r="B36218" s="28">
        <v>0</v>
      </c>
      <c r="C36218" s="28">
        <v>0</v>
      </c>
      <c r="D36218" s="28">
        <v>0</v>
      </c>
      <c r="E36218" s="29">
        <v>0</v>
      </c>
      <c r="F36218" s="29">
        <v>1</v>
      </c>
      <c r="G36218" s="28">
        <v>0</v>
      </c>
      <c r="H36218" s="28">
        <v>0</v>
      </c>
      <c r="I36218" s="28">
        <v>0</v>
      </c>
      <c r="J36218" s="28">
        <v>1</v>
      </c>
    </row>
    <row r="36219" spans="1:10" x14ac:dyDescent="0.35">
      <c r="A36219" s="28" t="s">
        <v>36221</v>
      </c>
      <c r="B36219" s="28">
        <v>0</v>
      </c>
      <c r="C36219" s="28">
        <v>0</v>
      </c>
      <c r="D36219" s="28">
        <v>0</v>
      </c>
      <c r="E36219" s="29">
        <v>0</v>
      </c>
      <c r="F36219" s="29">
        <v>1</v>
      </c>
      <c r="G36219" s="28">
        <v>1</v>
      </c>
      <c r="H36219" s="28">
        <v>0</v>
      </c>
      <c r="I36219" s="28">
        <v>0</v>
      </c>
      <c r="J36219" s="28">
        <v>1</v>
      </c>
    </row>
    <row r="36220" spans="1:10" x14ac:dyDescent="0.35">
      <c r="A36220" s="28" t="s">
        <v>36222</v>
      </c>
      <c r="B36220" s="28">
        <v>0</v>
      </c>
      <c r="C36220" s="28">
        <v>1</v>
      </c>
      <c r="D36220" s="28">
        <v>0</v>
      </c>
      <c r="E36220" s="29">
        <v>0</v>
      </c>
      <c r="F36220" s="29">
        <v>0</v>
      </c>
      <c r="G36220" s="28">
        <v>0</v>
      </c>
      <c r="H36220" s="28">
        <v>1</v>
      </c>
      <c r="I36220" s="28">
        <v>0</v>
      </c>
      <c r="J36220" s="28">
        <v>1</v>
      </c>
    </row>
    <row r="36221" spans="1:10" x14ac:dyDescent="0.35">
      <c r="A36221" s="28" t="s">
        <v>36223</v>
      </c>
      <c r="B36221" s="28">
        <v>0</v>
      </c>
      <c r="C36221" s="28">
        <v>0</v>
      </c>
      <c r="D36221" s="28">
        <v>1</v>
      </c>
      <c r="E36221" s="29">
        <v>0</v>
      </c>
      <c r="F36221" s="29">
        <v>1</v>
      </c>
      <c r="G36221" s="28">
        <v>0</v>
      </c>
      <c r="H36221" s="28">
        <v>0</v>
      </c>
      <c r="I36221" s="28">
        <v>1</v>
      </c>
      <c r="J36221" s="28">
        <v>1</v>
      </c>
    </row>
    <row r="36222" spans="1:10" x14ac:dyDescent="0.35">
      <c r="A36222" s="28" t="s">
        <v>36224</v>
      </c>
      <c r="B36222" s="28">
        <v>0</v>
      </c>
      <c r="C36222" s="28">
        <v>0</v>
      </c>
      <c r="D36222" s="28">
        <v>1</v>
      </c>
      <c r="E36222" s="29">
        <v>0</v>
      </c>
      <c r="F36222" s="29">
        <v>0</v>
      </c>
      <c r="G36222" s="28">
        <v>0</v>
      </c>
      <c r="H36222" s="28">
        <v>1</v>
      </c>
      <c r="I36222" s="28">
        <v>0</v>
      </c>
      <c r="J36222" s="28">
        <v>0</v>
      </c>
    </row>
    <row r="36223" spans="1:10" x14ac:dyDescent="0.35">
      <c r="A36223" s="28" t="s">
        <v>36225</v>
      </c>
      <c r="B36223" s="28">
        <v>1</v>
      </c>
      <c r="C36223" s="28">
        <v>0</v>
      </c>
      <c r="D36223" s="28">
        <v>0</v>
      </c>
      <c r="E36223" s="29">
        <v>1</v>
      </c>
      <c r="F36223" s="29">
        <v>0</v>
      </c>
      <c r="G36223" s="28">
        <v>0</v>
      </c>
      <c r="H36223" s="28">
        <v>1</v>
      </c>
      <c r="I36223" s="28">
        <v>0</v>
      </c>
      <c r="J36223" s="28">
        <v>1</v>
      </c>
    </row>
    <row r="36224" spans="1:10" x14ac:dyDescent="0.35">
      <c r="A36224" s="28" t="s">
        <v>36226</v>
      </c>
      <c r="B36224" s="28">
        <v>0</v>
      </c>
      <c r="C36224" s="28">
        <v>0</v>
      </c>
      <c r="D36224" s="28">
        <v>0</v>
      </c>
      <c r="E36224" s="29">
        <v>1</v>
      </c>
      <c r="F36224" s="29">
        <v>0</v>
      </c>
      <c r="G36224" s="28">
        <v>0</v>
      </c>
      <c r="H36224" s="28">
        <v>1</v>
      </c>
      <c r="I36224" s="28">
        <v>0</v>
      </c>
      <c r="J36224" s="28">
        <v>0</v>
      </c>
    </row>
    <row r="36225" spans="1:10" x14ac:dyDescent="0.35">
      <c r="A36225" s="28" t="s">
        <v>36227</v>
      </c>
      <c r="B36225" s="28">
        <v>0</v>
      </c>
      <c r="C36225" s="28">
        <v>0</v>
      </c>
      <c r="D36225" s="28">
        <v>1</v>
      </c>
      <c r="E36225" s="29">
        <v>0</v>
      </c>
      <c r="F36225" s="29">
        <v>1</v>
      </c>
      <c r="G36225" s="28">
        <v>0</v>
      </c>
      <c r="H36225" s="28">
        <v>1</v>
      </c>
      <c r="I36225" s="28">
        <v>0</v>
      </c>
      <c r="J36225" s="28">
        <v>1</v>
      </c>
    </row>
    <row r="36226" spans="1:10" x14ac:dyDescent="0.35">
      <c r="A36226" s="28" t="s">
        <v>36228</v>
      </c>
      <c r="B36226" s="28">
        <v>0</v>
      </c>
      <c r="C36226" s="28">
        <v>1</v>
      </c>
      <c r="D36226" s="28">
        <v>0</v>
      </c>
      <c r="E36226" s="29">
        <v>0</v>
      </c>
      <c r="F36226" s="29">
        <v>1</v>
      </c>
      <c r="G36226" s="28">
        <v>0</v>
      </c>
      <c r="H36226" s="28">
        <v>0</v>
      </c>
      <c r="I36226" s="28">
        <v>0</v>
      </c>
      <c r="J36226" s="28">
        <v>1</v>
      </c>
    </row>
    <row r="36227" spans="1:10" x14ac:dyDescent="0.35">
      <c r="A36227" s="28" t="s">
        <v>36229</v>
      </c>
      <c r="B36227" s="28">
        <v>0</v>
      </c>
      <c r="C36227" s="28">
        <v>0</v>
      </c>
      <c r="D36227" s="28">
        <v>1</v>
      </c>
      <c r="E36227" s="29">
        <v>0</v>
      </c>
      <c r="F36227" s="29">
        <v>1</v>
      </c>
      <c r="G36227" s="28">
        <v>0</v>
      </c>
      <c r="H36227" s="28">
        <v>1</v>
      </c>
      <c r="I36227" s="28">
        <v>0</v>
      </c>
      <c r="J36227" s="28">
        <v>0</v>
      </c>
    </row>
    <row r="36228" spans="1:10" x14ac:dyDescent="0.35">
      <c r="A36228" s="28" t="s">
        <v>36230</v>
      </c>
      <c r="B36228" s="28">
        <v>0</v>
      </c>
      <c r="C36228" s="28">
        <v>1</v>
      </c>
      <c r="D36228" s="28">
        <v>1</v>
      </c>
      <c r="E36228" s="29">
        <v>1</v>
      </c>
      <c r="F36228" s="29">
        <v>0</v>
      </c>
      <c r="G36228" s="28">
        <v>0</v>
      </c>
      <c r="H36228" s="28">
        <v>1</v>
      </c>
      <c r="I36228" s="28">
        <v>0</v>
      </c>
      <c r="J36228" s="28">
        <v>0</v>
      </c>
    </row>
    <row r="36229" spans="1:10" x14ac:dyDescent="0.35">
      <c r="A36229" s="28" t="s">
        <v>36231</v>
      </c>
      <c r="B36229" s="28">
        <v>0</v>
      </c>
      <c r="C36229" s="28">
        <v>1</v>
      </c>
      <c r="D36229" s="28">
        <v>1</v>
      </c>
      <c r="E36229" s="29">
        <v>0</v>
      </c>
      <c r="F36229" s="29">
        <v>1</v>
      </c>
      <c r="G36229" s="28">
        <v>0</v>
      </c>
      <c r="H36229" s="28">
        <v>0</v>
      </c>
      <c r="I36229" s="28">
        <v>1</v>
      </c>
      <c r="J36229" s="28">
        <v>1</v>
      </c>
    </row>
    <row r="36230" spans="1:10" x14ac:dyDescent="0.35">
      <c r="A36230" s="28" t="s">
        <v>36232</v>
      </c>
      <c r="B36230" s="28">
        <v>0</v>
      </c>
      <c r="C36230" s="28">
        <v>0</v>
      </c>
      <c r="D36230" s="28">
        <v>1</v>
      </c>
      <c r="E36230" s="29">
        <v>1</v>
      </c>
      <c r="F36230" s="29">
        <v>0</v>
      </c>
      <c r="G36230" s="28">
        <v>0</v>
      </c>
      <c r="H36230" s="28">
        <v>1</v>
      </c>
      <c r="I36230" s="28">
        <v>0</v>
      </c>
      <c r="J36230" s="28">
        <v>1</v>
      </c>
    </row>
    <row r="36231" spans="1:10" x14ac:dyDescent="0.35">
      <c r="A36231" s="28" t="s">
        <v>36233</v>
      </c>
      <c r="B36231" s="28">
        <v>0</v>
      </c>
      <c r="C36231" s="28">
        <v>0</v>
      </c>
      <c r="D36231" s="28">
        <v>1</v>
      </c>
      <c r="E36231" s="29">
        <v>1</v>
      </c>
      <c r="F36231" s="29">
        <v>0</v>
      </c>
      <c r="G36231" s="28">
        <v>1</v>
      </c>
      <c r="H36231" s="28">
        <v>0</v>
      </c>
      <c r="I36231" s="28">
        <v>0</v>
      </c>
      <c r="J36231" s="28">
        <v>1</v>
      </c>
    </row>
    <row r="36232" spans="1:10" x14ac:dyDescent="0.35">
      <c r="A36232" s="28" t="s">
        <v>36234</v>
      </c>
      <c r="B36232" s="28">
        <v>1</v>
      </c>
      <c r="C36232" s="28">
        <v>0</v>
      </c>
      <c r="D36232" s="28">
        <v>0</v>
      </c>
      <c r="E36232" s="29">
        <v>1</v>
      </c>
      <c r="F36232" s="29">
        <v>0</v>
      </c>
      <c r="G36232" s="28">
        <v>0</v>
      </c>
      <c r="H36232" s="28">
        <v>1</v>
      </c>
      <c r="I36232" s="28">
        <v>0</v>
      </c>
      <c r="J36232" s="28">
        <v>0</v>
      </c>
    </row>
    <row r="36233" spans="1:10" x14ac:dyDescent="0.35">
      <c r="A36233" s="28" t="s">
        <v>36235</v>
      </c>
      <c r="B36233" s="28">
        <v>0</v>
      </c>
      <c r="C36233" s="28">
        <v>1</v>
      </c>
      <c r="D36233" s="28">
        <v>1</v>
      </c>
      <c r="E36233" s="29">
        <v>1</v>
      </c>
      <c r="F36233" s="29">
        <v>0</v>
      </c>
      <c r="G36233" s="28">
        <v>0</v>
      </c>
      <c r="H36233" s="28">
        <v>1</v>
      </c>
      <c r="I36233" s="28">
        <v>0</v>
      </c>
      <c r="J36233" s="28">
        <v>1</v>
      </c>
    </row>
    <row r="36234" spans="1:10" x14ac:dyDescent="0.35">
      <c r="A36234" s="28" t="s">
        <v>36236</v>
      </c>
      <c r="B36234" s="28">
        <v>0</v>
      </c>
      <c r="C36234" s="28">
        <v>1</v>
      </c>
      <c r="D36234" s="28">
        <v>1</v>
      </c>
      <c r="E36234" s="29">
        <v>0</v>
      </c>
      <c r="F36234" s="29">
        <v>0</v>
      </c>
      <c r="G36234" s="28">
        <v>1</v>
      </c>
      <c r="H36234" s="28">
        <v>0</v>
      </c>
      <c r="I36234" s="28">
        <v>0</v>
      </c>
      <c r="J36234" s="28">
        <v>1</v>
      </c>
    </row>
    <row r="36235" spans="1:10" x14ac:dyDescent="0.35">
      <c r="A36235" s="28" t="s">
        <v>36237</v>
      </c>
      <c r="B36235" s="28">
        <v>0</v>
      </c>
      <c r="C36235" s="28">
        <v>0</v>
      </c>
      <c r="D36235" s="28">
        <v>0</v>
      </c>
      <c r="E36235" s="29">
        <v>1</v>
      </c>
      <c r="F36235" s="29">
        <v>0</v>
      </c>
      <c r="G36235" s="28">
        <v>0</v>
      </c>
      <c r="H36235" s="28">
        <v>1</v>
      </c>
      <c r="I36235" s="28">
        <v>0</v>
      </c>
      <c r="J36235" s="28">
        <v>1</v>
      </c>
    </row>
    <row r="36236" spans="1:10" x14ac:dyDescent="0.35">
      <c r="A36236" s="28" t="s">
        <v>36238</v>
      </c>
      <c r="B36236" s="28">
        <v>0</v>
      </c>
      <c r="C36236" s="28">
        <v>1</v>
      </c>
      <c r="D36236" s="28">
        <v>1</v>
      </c>
      <c r="E36236" s="29">
        <v>0</v>
      </c>
      <c r="F36236" s="29">
        <v>0</v>
      </c>
      <c r="G36236" s="28">
        <v>0</v>
      </c>
      <c r="H36236" s="28">
        <v>0</v>
      </c>
      <c r="I36236" s="28">
        <v>0</v>
      </c>
      <c r="J36236" s="28">
        <v>1</v>
      </c>
    </row>
    <row r="36237" spans="1:10" x14ac:dyDescent="0.35">
      <c r="A36237" s="28" t="s">
        <v>36239</v>
      </c>
      <c r="B36237" s="28">
        <v>1</v>
      </c>
      <c r="C36237" s="28">
        <v>0</v>
      </c>
      <c r="D36237" s="28">
        <v>0</v>
      </c>
      <c r="E36237" s="29">
        <v>0</v>
      </c>
      <c r="F36237" s="29">
        <v>1</v>
      </c>
      <c r="G36237" s="28">
        <v>0</v>
      </c>
      <c r="H36237" s="28">
        <v>0</v>
      </c>
      <c r="I36237" s="28">
        <v>1</v>
      </c>
      <c r="J36237" s="28">
        <v>1</v>
      </c>
    </row>
    <row r="36238" spans="1:10" x14ac:dyDescent="0.35">
      <c r="A36238" s="28" t="s">
        <v>36240</v>
      </c>
      <c r="B36238" s="28">
        <v>1</v>
      </c>
      <c r="C36238" s="28">
        <v>0</v>
      </c>
      <c r="D36238" s="28">
        <v>1</v>
      </c>
      <c r="E36238" s="29">
        <v>1</v>
      </c>
      <c r="F36238" s="29">
        <v>0</v>
      </c>
      <c r="G36238" s="28">
        <v>1</v>
      </c>
      <c r="H36238" s="28">
        <v>0</v>
      </c>
      <c r="I36238" s="28">
        <v>0</v>
      </c>
      <c r="J36238" s="28">
        <v>1</v>
      </c>
    </row>
    <row r="36239" spans="1:10" x14ac:dyDescent="0.35">
      <c r="A36239" s="28" t="s">
        <v>36241</v>
      </c>
      <c r="B36239" s="28">
        <v>0</v>
      </c>
      <c r="C36239" s="28">
        <v>0</v>
      </c>
      <c r="D36239" s="28">
        <v>1</v>
      </c>
      <c r="E36239" s="29">
        <v>0</v>
      </c>
      <c r="F36239" s="29">
        <v>0</v>
      </c>
      <c r="G36239" s="28">
        <v>0</v>
      </c>
      <c r="H36239" s="28">
        <v>1</v>
      </c>
      <c r="I36239" s="28">
        <v>0</v>
      </c>
      <c r="J36239" s="28">
        <v>0</v>
      </c>
    </row>
    <row r="36240" spans="1:10" x14ac:dyDescent="0.35">
      <c r="A36240" s="28" t="s">
        <v>36242</v>
      </c>
      <c r="B36240" s="28">
        <v>0</v>
      </c>
      <c r="C36240" s="28">
        <v>1</v>
      </c>
      <c r="D36240" s="28">
        <v>1</v>
      </c>
      <c r="E36240" s="29">
        <v>0</v>
      </c>
      <c r="F36240" s="29">
        <v>1</v>
      </c>
      <c r="G36240" s="28">
        <v>0</v>
      </c>
      <c r="H36240" s="28">
        <v>0</v>
      </c>
      <c r="I36240" s="28">
        <v>1</v>
      </c>
      <c r="J36240" s="28">
        <v>1</v>
      </c>
    </row>
    <row r="36241" spans="1:10" x14ac:dyDescent="0.35">
      <c r="A36241" s="28" t="s">
        <v>36243</v>
      </c>
      <c r="B36241" s="28">
        <v>0</v>
      </c>
      <c r="C36241" s="28">
        <v>0</v>
      </c>
      <c r="D36241" s="28">
        <v>1</v>
      </c>
      <c r="E36241" s="29">
        <v>0</v>
      </c>
      <c r="F36241" s="29">
        <v>1</v>
      </c>
      <c r="G36241" s="28">
        <v>0</v>
      </c>
      <c r="H36241" s="28">
        <v>1</v>
      </c>
      <c r="I36241" s="28">
        <v>0</v>
      </c>
      <c r="J36241" s="28">
        <v>0</v>
      </c>
    </row>
    <row r="36242" spans="1:10" x14ac:dyDescent="0.35">
      <c r="A36242" s="28" t="s">
        <v>36244</v>
      </c>
      <c r="B36242" s="28">
        <v>1</v>
      </c>
      <c r="C36242" s="28">
        <v>0</v>
      </c>
      <c r="D36242" s="28">
        <v>0</v>
      </c>
      <c r="E36242" s="29">
        <v>1</v>
      </c>
      <c r="F36242" s="29">
        <v>0</v>
      </c>
      <c r="G36242" s="28">
        <v>0</v>
      </c>
      <c r="H36242" s="28">
        <v>1</v>
      </c>
      <c r="I36242" s="28">
        <v>0</v>
      </c>
      <c r="J36242" s="28">
        <v>1</v>
      </c>
    </row>
    <row r="36243" spans="1:10" x14ac:dyDescent="0.35">
      <c r="A36243" s="28" t="s">
        <v>36245</v>
      </c>
      <c r="B36243" s="28">
        <v>0</v>
      </c>
      <c r="C36243" s="28">
        <v>0</v>
      </c>
      <c r="D36243" s="28">
        <v>0</v>
      </c>
      <c r="E36243" s="29">
        <v>0</v>
      </c>
      <c r="F36243" s="29">
        <v>1</v>
      </c>
      <c r="G36243" s="28">
        <v>0</v>
      </c>
      <c r="H36243" s="28">
        <v>0</v>
      </c>
      <c r="I36243" s="28">
        <v>0</v>
      </c>
      <c r="J36243" s="28">
        <v>1</v>
      </c>
    </row>
    <row r="36244" spans="1:10" x14ac:dyDescent="0.35">
      <c r="A36244" s="28" t="s">
        <v>36246</v>
      </c>
      <c r="B36244" s="28">
        <v>1</v>
      </c>
      <c r="C36244" s="28">
        <v>0</v>
      </c>
      <c r="D36244" s="28">
        <v>1</v>
      </c>
      <c r="E36244" s="29">
        <v>1</v>
      </c>
      <c r="F36244" s="29">
        <v>0</v>
      </c>
      <c r="G36244" s="28">
        <v>1</v>
      </c>
      <c r="H36244" s="28">
        <v>0</v>
      </c>
      <c r="I36244" s="28">
        <v>0</v>
      </c>
      <c r="J36244" s="28">
        <v>0</v>
      </c>
    </row>
    <row r="36245" spans="1:10" x14ac:dyDescent="0.35">
      <c r="A36245" s="28" t="s">
        <v>36247</v>
      </c>
      <c r="B36245" s="28">
        <v>0</v>
      </c>
      <c r="C36245" s="28">
        <v>1</v>
      </c>
      <c r="D36245" s="28">
        <v>0</v>
      </c>
      <c r="E36245" s="29">
        <v>0</v>
      </c>
      <c r="F36245" s="29">
        <v>1</v>
      </c>
      <c r="G36245" s="28">
        <v>0</v>
      </c>
      <c r="H36245" s="28">
        <v>0</v>
      </c>
      <c r="I36245" s="28">
        <v>0</v>
      </c>
      <c r="J36245" s="28">
        <v>1</v>
      </c>
    </row>
    <row r="36246" spans="1:10" x14ac:dyDescent="0.35">
      <c r="A36246" s="28" t="s">
        <v>36248</v>
      </c>
      <c r="B36246" s="28">
        <v>0</v>
      </c>
      <c r="C36246" s="28">
        <v>1</v>
      </c>
      <c r="D36246" s="28">
        <v>0</v>
      </c>
      <c r="E36246" s="29">
        <v>0</v>
      </c>
      <c r="F36246" s="29">
        <v>1</v>
      </c>
      <c r="G36246" s="28">
        <v>0</v>
      </c>
      <c r="H36246" s="28">
        <v>0</v>
      </c>
      <c r="I36246" s="28">
        <v>1</v>
      </c>
      <c r="J36246" s="28">
        <v>1</v>
      </c>
    </row>
    <row r="36247" spans="1:10" x14ac:dyDescent="0.35">
      <c r="A36247" s="28" t="s">
        <v>36249</v>
      </c>
      <c r="B36247" s="28">
        <v>0</v>
      </c>
      <c r="C36247" s="28">
        <v>1</v>
      </c>
      <c r="D36247" s="28">
        <v>0</v>
      </c>
      <c r="E36247" s="29">
        <v>0</v>
      </c>
      <c r="F36247" s="29">
        <v>1</v>
      </c>
      <c r="G36247" s="28">
        <v>0</v>
      </c>
      <c r="H36247" s="28">
        <v>1</v>
      </c>
      <c r="I36247" s="28">
        <v>0</v>
      </c>
      <c r="J36247" s="28">
        <v>0</v>
      </c>
    </row>
    <row r="36248" spans="1:10" x14ac:dyDescent="0.35">
      <c r="A36248" s="28" t="s">
        <v>36250</v>
      </c>
      <c r="B36248" s="28">
        <v>0</v>
      </c>
      <c r="C36248" s="28">
        <v>0</v>
      </c>
      <c r="D36248" s="28">
        <v>1</v>
      </c>
      <c r="E36248" s="29">
        <v>0</v>
      </c>
      <c r="F36248" s="29">
        <v>0</v>
      </c>
      <c r="G36248" s="28">
        <v>0</v>
      </c>
      <c r="H36248" s="28">
        <v>1</v>
      </c>
      <c r="I36248" s="28">
        <v>0</v>
      </c>
      <c r="J36248" s="28">
        <v>1</v>
      </c>
    </row>
    <row r="36249" spans="1:10" x14ac:dyDescent="0.35">
      <c r="A36249" s="28" t="s">
        <v>36251</v>
      </c>
      <c r="B36249" s="28">
        <v>0</v>
      </c>
      <c r="C36249" s="28">
        <v>0</v>
      </c>
      <c r="D36249" s="28">
        <v>0</v>
      </c>
      <c r="E36249" s="29">
        <v>0</v>
      </c>
      <c r="F36249" s="29">
        <v>1</v>
      </c>
      <c r="G36249" s="28">
        <v>0</v>
      </c>
      <c r="H36249" s="28">
        <v>0</v>
      </c>
      <c r="I36249" s="28">
        <v>1</v>
      </c>
      <c r="J36249" s="28">
        <v>1</v>
      </c>
    </row>
    <row r="36250" spans="1:10" x14ac:dyDescent="0.35">
      <c r="A36250" s="28" t="s">
        <v>36252</v>
      </c>
      <c r="B36250" s="28">
        <v>1</v>
      </c>
      <c r="C36250" s="28">
        <v>0</v>
      </c>
      <c r="D36250" s="28">
        <v>0</v>
      </c>
      <c r="E36250" s="29">
        <v>0</v>
      </c>
      <c r="F36250" s="29">
        <v>1</v>
      </c>
      <c r="G36250" s="28">
        <v>1</v>
      </c>
      <c r="H36250" s="28">
        <v>0</v>
      </c>
      <c r="I36250" s="28">
        <v>0</v>
      </c>
      <c r="J36250" s="28">
        <v>0</v>
      </c>
    </row>
    <row r="36251" spans="1:10" x14ac:dyDescent="0.35">
      <c r="A36251" s="28" t="s">
        <v>36253</v>
      </c>
      <c r="B36251" s="28">
        <v>1</v>
      </c>
      <c r="C36251" s="28">
        <v>0</v>
      </c>
      <c r="D36251" s="28">
        <v>0</v>
      </c>
      <c r="E36251" s="29">
        <v>1</v>
      </c>
      <c r="F36251" s="29">
        <v>0</v>
      </c>
      <c r="G36251" s="28">
        <v>0</v>
      </c>
      <c r="H36251" s="28">
        <v>0</v>
      </c>
      <c r="I36251" s="28">
        <v>1</v>
      </c>
      <c r="J36251" s="28">
        <v>0</v>
      </c>
    </row>
    <row r="36252" spans="1:10" x14ac:dyDescent="0.35">
      <c r="A36252" s="28" t="s">
        <v>36254</v>
      </c>
      <c r="B36252" s="28">
        <v>0</v>
      </c>
      <c r="C36252" s="28">
        <v>0</v>
      </c>
      <c r="D36252" s="28">
        <v>0</v>
      </c>
      <c r="E36252" s="29">
        <v>0</v>
      </c>
      <c r="F36252" s="29">
        <v>1</v>
      </c>
      <c r="G36252" s="28">
        <v>0</v>
      </c>
      <c r="H36252" s="28">
        <v>0</v>
      </c>
      <c r="I36252" s="28">
        <v>0</v>
      </c>
      <c r="J36252" s="28">
        <v>1</v>
      </c>
    </row>
    <row r="36253" spans="1:10" x14ac:dyDescent="0.35">
      <c r="A36253" s="28" t="s">
        <v>36255</v>
      </c>
      <c r="B36253" s="28">
        <v>1</v>
      </c>
      <c r="C36253" s="28">
        <v>0</v>
      </c>
      <c r="D36253" s="28">
        <v>0</v>
      </c>
      <c r="E36253" s="29">
        <v>0</v>
      </c>
      <c r="F36253" s="29">
        <v>1</v>
      </c>
      <c r="G36253" s="28">
        <v>0</v>
      </c>
      <c r="H36253" s="28">
        <v>1</v>
      </c>
      <c r="I36253" s="28">
        <v>0</v>
      </c>
      <c r="J36253" s="28">
        <v>1</v>
      </c>
    </row>
    <row r="36254" spans="1:10" x14ac:dyDescent="0.35">
      <c r="A36254" s="28" t="s">
        <v>36256</v>
      </c>
      <c r="B36254" s="28">
        <v>0</v>
      </c>
      <c r="C36254" s="28">
        <v>1</v>
      </c>
      <c r="D36254" s="28">
        <v>0</v>
      </c>
      <c r="E36254" s="29">
        <v>0</v>
      </c>
      <c r="F36254" s="29">
        <v>1</v>
      </c>
      <c r="G36254" s="28">
        <v>0</v>
      </c>
      <c r="H36254" s="28">
        <v>1</v>
      </c>
      <c r="I36254" s="28">
        <v>0</v>
      </c>
      <c r="J36254" s="28">
        <v>0</v>
      </c>
    </row>
    <row r="36255" spans="1:10" x14ac:dyDescent="0.35">
      <c r="A36255" s="28" t="s">
        <v>36257</v>
      </c>
      <c r="B36255" s="28">
        <v>0</v>
      </c>
      <c r="C36255" s="28">
        <v>0</v>
      </c>
      <c r="D36255" s="28">
        <v>0</v>
      </c>
      <c r="E36255" s="29">
        <v>1</v>
      </c>
      <c r="F36255" s="29">
        <v>0</v>
      </c>
      <c r="G36255" s="28">
        <v>0</v>
      </c>
      <c r="H36255" s="28">
        <v>1</v>
      </c>
      <c r="I36255" s="28">
        <v>0</v>
      </c>
      <c r="J36255" s="28">
        <v>0</v>
      </c>
    </row>
    <row r="36256" spans="1:10" x14ac:dyDescent="0.35">
      <c r="A36256" s="28" t="s">
        <v>36258</v>
      </c>
      <c r="B36256" s="28">
        <v>1</v>
      </c>
      <c r="C36256" s="28">
        <v>0</v>
      </c>
      <c r="D36256" s="28">
        <v>0</v>
      </c>
      <c r="E36256" s="29">
        <v>0</v>
      </c>
      <c r="F36256" s="29">
        <v>1</v>
      </c>
      <c r="G36256" s="28">
        <v>1</v>
      </c>
      <c r="H36256" s="28">
        <v>0</v>
      </c>
      <c r="I36256" s="28">
        <v>0</v>
      </c>
      <c r="J36256" s="28">
        <v>1</v>
      </c>
    </row>
    <row r="36257" spans="1:10" x14ac:dyDescent="0.35">
      <c r="A36257" s="28" t="s">
        <v>36259</v>
      </c>
      <c r="B36257" s="28">
        <v>0</v>
      </c>
      <c r="C36257" s="28">
        <v>0</v>
      </c>
      <c r="D36257" s="28">
        <v>0</v>
      </c>
      <c r="E36257" s="29">
        <v>1</v>
      </c>
      <c r="F36257" s="29">
        <v>0</v>
      </c>
      <c r="G36257" s="28">
        <v>0</v>
      </c>
      <c r="H36257" s="28">
        <v>0</v>
      </c>
      <c r="I36257" s="28">
        <v>1</v>
      </c>
      <c r="J36257" s="28">
        <v>1</v>
      </c>
    </row>
    <row r="36258" spans="1:10" x14ac:dyDescent="0.35">
      <c r="A36258" s="28" t="s">
        <v>36260</v>
      </c>
      <c r="B36258" s="28">
        <v>1</v>
      </c>
      <c r="C36258" s="28">
        <v>0</v>
      </c>
      <c r="D36258" s="28">
        <v>0</v>
      </c>
      <c r="E36258" s="29">
        <v>0</v>
      </c>
      <c r="F36258" s="29">
        <v>1</v>
      </c>
      <c r="G36258" s="28">
        <v>0</v>
      </c>
      <c r="H36258" s="28">
        <v>1</v>
      </c>
      <c r="I36258" s="28">
        <v>0</v>
      </c>
      <c r="J36258" s="28">
        <v>1</v>
      </c>
    </row>
    <row r="36259" spans="1:10" x14ac:dyDescent="0.35">
      <c r="A36259" s="28" t="s">
        <v>36261</v>
      </c>
      <c r="B36259" s="28">
        <v>0</v>
      </c>
      <c r="C36259" s="28">
        <v>1</v>
      </c>
      <c r="D36259" s="28">
        <v>1</v>
      </c>
      <c r="E36259" s="29">
        <v>1</v>
      </c>
      <c r="F36259" s="29">
        <v>0</v>
      </c>
      <c r="G36259" s="28">
        <v>0</v>
      </c>
      <c r="H36259" s="28">
        <v>0</v>
      </c>
      <c r="I36259" s="28">
        <v>1</v>
      </c>
      <c r="J36259" s="28">
        <v>0</v>
      </c>
    </row>
    <row r="36260" spans="1:10" x14ac:dyDescent="0.35">
      <c r="A36260" s="28" t="s">
        <v>36262</v>
      </c>
      <c r="B36260" s="28">
        <v>0</v>
      </c>
      <c r="C36260" s="28">
        <v>0</v>
      </c>
      <c r="D36260" s="28">
        <v>0</v>
      </c>
      <c r="E36260" s="29">
        <v>1</v>
      </c>
      <c r="F36260" s="29">
        <v>0</v>
      </c>
      <c r="G36260" s="28">
        <v>0</v>
      </c>
      <c r="H36260" s="28">
        <v>0</v>
      </c>
      <c r="I36260" s="28">
        <v>0</v>
      </c>
      <c r="J36260" s="28">
        <v>0</v>
      </c>
    </row>
    <row r="36261" spans="1:10" x14ac:dyDescent="0.35">
      <c r="A36261" s="28" t="s">
        <v>36263</v>
      </c>
      <c r="B36261" s="28">
        <v>0</v>
      </c>
      <c r="C36261" s="28">
        <v>1</v>
      </c>
      <c r="D36261" s="28">
        <v>1</v>
      </c>
      <c r="E36261" s="29">
        <v>1</v>
      </c>
      <c r="F36261" s="29">
        <v>0</v>
      </c>
      <c r="G36261" s="28">
        <v>0</v>
      </c>
      <c r="H36261" s="28">
        <v>1</v>
      </c>
      <c r="I36261" s="28">
        <v>0</v>
      </c>
      <c r="J36261" s="28">
        <v>1</v>
      </c>
    </row>
    <row r="36262" spans="1:10" x14ac:dyDescent="0.35">
      <c r="A36262" s="28" t="s">
        <v>36264</v>
      </c>
      <c r="B36262" s="28">
        <v>0</v>
      </c>
      <c r="C36262" s="28">
        <v>1</v>
      </c>
      <c r="D36262" s="28">
        <v>1</v>
      </c>
      <c r="E36262" s="29">
        <v>0</v>
      </c>
      <c r="F36262" s="29">
        <v>1</v>
      </c>
      <c r="G36262" s="28">
        <v>0</v>
      </c>
      <c r="H36262" s="28">
        <v>0</v>
      </c>
      <c r="I36262" s="28">
        <v>1</v>
      </c>
      <c r="J36262" s="28">
        <v>1</v>
      </c>
    </row>
    <row r="36263" spans="1:10" x14ac:dyDescent="0.35">
      <c r="A36263" s="28" t="s">
        <v>36265</v>
      </c>
      <c r="B36263" s="28">
        <v>1</v>
      </c>
      <c r="C36263" s="28">
        <v>0</v>
      </c>
      <c r="D36263" s="28">
        <v>0</v>
      </c>
      <c r="E36263" s="29">
        <v>1</v>
      </c>
      <c r="F36263" s="29">
        <v>0</v>
      </c>
      <c r="G36263" s="28">
        <v>0</v>
      </c>
      <c r="H36263" s="28">
        <v>1</v>
      </c>
      <c r="I36263" s="28">
        <v>0</v>
      </c>
      <c r="J36263" s="28">
        <v>0</v>
      </c>
    </row>
    <row r="36264" spans="1:10" x14ac:dyDescent="0.35">
      <c r="A36264" s="28" t="s">
        <v>36266</v>
      </c>
      <c r="B36264" s="28">
        <v>1</v>
      </c>
      <c r="C36264" s="28">
        <v>0</v>
      </c>
      <c r="D36264" s="28">
        <v>0</v>
      </c>
      <c r="E36264" s="29">
        <v>0</v>
      </c>
      <c r="F36264" s="29">
        <v>1</v>
      </c>
      <c r="G36264" s="28">
        <v>0</v>
      </c>
      <c r="H36264" s="28">
        <v>1</v>
      </c>
      <c r="I36264" s="28">
        <v>0</v>
      </c>
      <c r="J36264" s="28">
        <v>0</v>
      </c>
    </row>
    <row r="36265" spans="1:10" x14ac:dyDescent="0.35">
      <c r="A36265" s="28" t="s">
        <v>36267</v>
      </c>
      <c r="B36265" s="28">
        <v>1</v>
      </c>
      <c r="C36265" s="28">
        <v>0</v>
      </c>
      <c r="D36265" s="28">
        <v>1</v>
      </c>
      <c r="E36265" s="29">
        <v>1</v>
      </c>
      <c r="F36265" s="29">
        <v>0</v>
      </c>
      <c r="G36265" s="28">
        <v>0</v>
      </c>
      <c r="H36265" s="28">
        <v>1</v>
      </c>
      <c r="I36265" s="28">
        <v>0</v>
      </c>
      <c r="J36265" s="28">
        <v>0</v>
      </c>
    </row>
    <row r="36266" spans="1:10" x14ac:dyDescent="0.35">
      <c r="A36266" s="28" t="s">
        <v>36268</v>
      </c>
      <c r="B36266" s="28">
        <v>0</v>
      </c>
      <c r="C36266" s="28">
        <v>0</v>
      </c>
      <c r="D36266" s="28">
        <v>0</v>
      </c>
      <c r="E36266" s="29">
        <v>0</v>
      </c>
      <c r="F36266" s="29">
        <v>1</v>
      </c>
      <c r="G36266" s="28">
        <v>0</v>
      </c>
      <c r="H36266" s="28">
        <v>0</v>
      </c>
      <c r="I36266" s="28">
        <v>0</v>
      </c>
      <c r="J36266" s="28">
        <v>1</v>
      </c>
    </row>
    <row r="36267" spans="1:10" x14ac:dyDescent="0.35">
      <c r="A36267" s="28" t="s">
        <v>36269</v>
      </c>
      <c r="B36267" s="28">
        <v>0</v>
      </c>
      <c r="C36267" s="28">
        <v>0</v>
      </c>
      <c r="D36267" s="28">
        <v>1</v>
      </c>
      <c r="E36267" s="29">
        <v>0</v>
      </c>
      <c r="F36267" s="29">
        <v>1</v>
      </c>
      <c r="G36267" s="28">
        <v>1</v>
      </c>
      <c r="H36267" s="28">
        <v>0</v>
      </c>
      <c r="I36267" s="28">
        <v>0</v>
      </c>
      <c r="J36267" s="28">
        <v>1</v>
      </c>
    </row>
    <row r="36268" spans="1:10" x14ac:dyDescent="0.35">
      <c r="A36268" s="28" t="s">
        <v>36270</v>
      </c>
      <c r="B36268" s="28">
        <v>1</v>
      </c>
      <c r="C36268" s="28">
        <v>0</v>
      </c>
      <c r="D36268" s="28">
        <v>1</v>
      </c>
      <c r="E36268" s="29">
        <v>1</v>
      </c>
      <c r="F36268" s="29">
        <v>0</v>
      </c>
      <c r="G36268" s="28">
        <v>0</v>
      </c>
      <c r="H36268" s="28">
        <v>1</v>
      </c>
      <c r="I36268" s="28">
        <v>0</v>
      </c>
      <c r="J36268" s="28">
        <v>0</v>
      </c>
    </row>
    <row r="36269" spans="1:10" x14ac:dyDescent="0.35">
      <c r="A36269" s="28" t="s">
        <v>36271</v>
      </c>
      <c r="B36269" s="28">
        <v>0</v>
      </c>
      <c r="C36269" s="28">
        <v>1</v>
      </c>
      <c r="D36269" s="28">
        <v>1</v>
      </c>
      <c r="E36269" s="29">
        <v>0</v>
      </c>
      <c r="F36269" s="29">
        <v>1</v>
      </c>
      <c r="G36269" s="28">
        <v>0</v>
      </c>
      <c r="H36269" s="28">
        <v>1</v>
      </c>
      <c r="I36269" s="28">
        <v>0</v>
      </c>
      <c r="J36269" s="28">
        <v>0</v>
      </c>
    </row>
    <row r="36270" spans="1:10" x14ac:dyDescent="0.35">
      <c r="A36270" s="28" t="s">
        <v>36272</v>
      </c>
      <c r="B36270" s="28">
        <v>0</v>
      </c>
      <c r="C36270" s="28">
        <v>1</v>
      </c>
      <c r="D36270" s="28">
        <v>1</v>
      </c>
      <c r="E36270" s="29">
        <v>0</v>
      </c>
      <c r="F36270" s="29">
        <v>1</v>
      </c>
      <c r="G36270" s="28">
        <v>0</v>
      </c>
      <c r="H36270" s="28">
        <v>0</v>
      </c>
      <c r="I36270" s="28">
        <v>1</v>
      </c>
      <c r="J36270" s="28">
        <v>1</v>
      </c>
    </row>
    <row r="36271" spans="1:10" x14ac:dyDescent="0.35">
      <c r="A36271" s="28" t="s">
        <v>36273</v>
      </c>
      <c r="B36271" s="28">
        <v>1</v>
      </c>
      <c r="C36271" s="28">
        <v>0</v>
      </c>
      <c r="D36271" s="28">
        <v>0</v>
      </c>
      <c r="E36271" s="29">
        <v>0</v>
      </c>
      <c r="F36271" s="29">
        <v>1</v>
      </c>
      <c r="G36271" s="28">
        <v>0</v>
      </c>
      <c r="H36271" s="28">
        <v>0</v>
      </c>
      <c r="I36271" s="28">
        <v>1</v>
      </c>
      <c r="J36271" s="28">
        <v>1</v>
      </c>
    </row>
    <row r="36272" spans="1:10" x14ac:dyDescent="0.35">
      <c r="A36272" s="28" t="s">
        <v>36274</v>
      </c>
      <c r="B36272" s="28">
        <v>0</v>
      </c>
      <c r="C36272" s="28">
        <v>1</v>
      </c>
      <c r="D36272" s="28">
        <v>1</v>
      </c>
      <c r="E36272" s="29">
        <v>1</v>
      </c>
      <c r="F36272" s="29">
        <v>0</v>
      </c>
      <c r="G36272" s="28">
        <v>0</v>
      </c>
      <c r="H36272" s="28">
        <v>0</v>
      </c>
      <c r="I36272" s="28">
        <v>1</v>
      </c>
      <c r="J36272" s="28">
        <v>0</v>
      </c>
    </row>
    <row r="36273" spans="1:10" x14ac:dyDescent="0.35">
      <c r="A36273" s="28" t="s">
        <v>36275</v>
      </c>
      <c r="B36273" s="28">
        <v>0</v>
      </c>
      <c r="C36273" s="28">
        <v>1</v>
      </c>
      <c r="D36273" s="28">
        <v>0</v>
      </c>
      <c r="E36273" s="29">
        <v>0</v>
      </c>
      <c r="F36273" s="29">
        <v>1</v>
      </c>
      <c r="G36273" s="28">
        <v>0</v>
      </c>
      <c r="H36273" s="28">
        <v>0</v>
      </c>
      <c r="I36273" s="28">
        <v>1</v>
      </c>
      <c r="J36273" s="28">
        <v>1</v>
      </c>
    </row>
    <row r="36274" spans="1:10" x14ac:dyDescent="0.35">
      <c r="A36274" s="28" t="s">
        <v>36276</v>
      </c>
      <c r="B36274" s="28">
        <v>1</v>
      </c>
      <c r="C36274" s="28">
        <v>0</v>
      </c>
      <c r="D36274" s="28">
        <v>1</v>
      </c>
      <c r="E36274" s="29">
        <v>0</v>
      </c>
      <c r="F36274" s="29">
        <v>1</v>
      </c>
      <c r="G36274" s="28">
        <v>0</v>
      </c>
      <c r="H36274" s="28">
        <v>0</v>
      </c>
      <c r="I36274" s="28">
        <v>1</v>
      </c>
      <c r="J36274" s="28">
        <v>1</v>
      </c>
    </row>
    <row r="36275" spans="1:10" x14ac:dyDescent="0.35">
      <c r="A36275" s="28" t="s">
        <v>36277</v>
      </c>
      <c r="B36275" s="28">
        <v>0</v>
      </c>
      <c r="C36275" s="28">
        <v>1</v>
      </c>
      <c r="D36275" s="28">
        <v>0</v>
      </c>
      <c r="E36275" s="29">
        <v>0</v>
      </c>
      <c r="F36275" s="29">
        <v>1</v>
      </c>
      <c r="G36275" s="28">
        <v>0</v>
      </c>
      <c r="H36275" s="28">
        <v>1</v>
      </c>
      <c r="I36275" s="28">
        <v>0</v>
      </c>
      <c r="J36275" s="28">
        <v>0</v>
      </c>
    </row>
    <row r="36276" spans="1:10" x14ac:dyDescent="0.35">
      <c r="A36276" s="28" t="s">
        <v>36278</v>
      </c>
      <c r="B36276" s="28">
        <v>1</v>
      </c>
      <c r="C36276" s="28">
        <v>0</v>
      </c>
      <c r="D36276" s="28">
        <v>0</v>
      </c>
      <c r="E36276" s="29">
        <v>0</v>
      </c>
      <c r="F36276" s="29">
        <v>1</v>
      </c>
      <c r="G36276" s="28">
        <v>0</v>
      </c>
      <c r="H36276" s="28">
        <v>0</v>
      </c>
      <c r="I36276" s="28">
        <v>1</v>
      </c>
      <c r="J36276" s="28">
        <v>1</v>
      </c>
    </row>
    <row r="36277" spans="1:10" x14ac:dyDescent="0.35">
      <c r="A36277" s="28" t="s">
        <v>36279</v>
      </c>
      <c r="B36277" s="28">
        <v>0</v>
      </c>
      <c r="C36277" s="28">
        <v>0</v>
      </c>
      <c r="D36277" s="28">
        <v>0</v>
      </c>
      <c r="E36277" s="29">
        <v>0</v>
      </c>
      <c r="F36277" s="29">
        <v>1</v>
      </c>
      <c r="G36277" s="28">
        <v>0</v>
      </c>
      <c r="H36277" s="28">
        <v>0</v>
      </c>
      <c r="I36277" s="28">
        <v>0</v>
      </c>
      <c r="J36277" s="28">
        <v>1</v>
      </c>
    </row>
    <row r="36278" spans="1:10" x14ac:dyDescent="0.35">
      <c r="A36278" s="28" t="s">
        <v>36280</v>
      </c>
      <c r="B36278" s="28">
        <v>0</v>
      </c>
      <c r="C36278" s="28">
        <v>0</v>
      </c>
      <c r="D36278" s="28">
        <v>1</v>
      </c>
      <c r="E36278" s="29">
        <v>1</v>
      </c>
      <c r="F36278" s="29">
        <v>0</v>
      </c>
      <c r="G36278" s="28">
        <v>0</v>
      </c>
      <c r="H36278" s="28">
        <v>0</v>
      </c>
      <c r="I36278" s="28">
        <v>0</v>
      </c>
      <c r="J36278" s="28">
        <v>1</v>
      </c>
    </row>
    <row r="36279" spans="1:10" x14ac:dyDescent="0.35">
      <c r="A36279" s="28" t="s">
        <v>36281</v>
      </c>
      <c r="B36279" s="28">
        <v>0</v>
      </c>
      <c r="C36279" s="28">
        <v>0</v>
      </c>
      <c r="D36279" s="28">
        <v>1</v>
      </c>
      <c r="E36279" s="29">
        <v>0</v>
      </c>
      <c r="F36279" s="29">
        <v>1</v>
      </c>
      <c r="G36279" s="28">
        <v>0</v>
      </c>
      <c r="H36279" s="28">
        <v>0</v>
      </c>
      <c r="I36279" s="28">
        <v>1</v>
      </c>
      <c r="J36279" s="28">
        <v>1</v>
      </c>
    </row>
    <row r="36280" spans="1:10" x14ac:dyDescent="0.35">
      <c r="A36280" s="28" t="s">
        <v>36282</v>
      </c>
      <c r="B36280" s="28">
        <v>0</v>
      </c>
      <c r="C36280" s="28">
        <v>0</v>
      </c>
      <c r="D36280" s="28">
        <v>1</v>
      </c>
      <c r="E36280" s="29">
        <v>1</v>
      </c>
      <c r="F36280" s="29">
        <v>0</v>
      </c>
      <c r="G36280" s="28">
        <v>0</v>
      </c>
      <c r="H36280" s="28">
        <v>1</v>
      </c>
      <c r="I36280" s="28">
        <v>0</v>
      </c>
      <c r="J36280" s="28">
        <v>0</v>
      </c>
    </row>
    <row r="36281" spans="1:10" x14ac:dyDescent="0.35">
      <c r="A36281" s="28" t="s">
        <v>36283</v>
      </c>
      <c r="B36281" s="28">
        <v>0</v>
      </c>
      <c r="C36281" s="28">
        <v>0</v>
      </c>
      <c r="D36281" s="28">
        <v>0</v>
      </c>
      <c r="E36281" s="29">
        <v>0</v>
      </c>
      <c r="F36281" s="29">
        <v>1</v>
      </c>
      <c r="G36281" s="28">
        <v>0</v>
      </c>
      <c r="H36281" s="28">
        <v>1</v>
      </c>
      <c r="I36281" s="28">
        <v>0</v>
      </c>
      <c r="J36281" s="28">
        <v>0</v>
      </c>
    </row>
    <row r="36282" spans="1:10" x14ac:dyDescent="0.35">
      <c r="A36282" s="28" t="s">
        <v>36284</v>
      </c>
      <c r="B36282" s="28">
        <v>0</v>
      </c>
      <c r="C36282" s="28">
        <v>0</v>
      </c>
      <c r="D36282" s="28">
        <v>1</v>
      </c>
      <c r="E36282" s="29">
        <v>0</v>
      </c>
      <c r="F36282" s="29">
        <v>0</v>
      </c>
      <c r="G36282" s="28">
        <v>0</v>
      </c>
      <c r="H36282" s="28">
        <v>0</v>
      </c>
      <c r="I36282" s="28">
        <v>1</v>
      </c>
      <c r="J36282" s="28">
        <v>1</v>
      </c>
    </row>
    <row r="36283" spans="1:10" x14ac:dyDescent="0.35">
      <c r="A36283" s="28" t="s">
        <v>36285</v>
      </c>
      <c r="B36283" s="28">
        <v>0</v>
      </c>
      <c r="C36283" s="28">
        <v>1</v>
      </c>
      <c r="D36283" s="28">
        <v>1</v>
      </c>
      <c r="E36283" s="29">
        <v>0</v>
      </c>
      <c r="F36283" s="29">
        <v>1</v>
      </c>
      <c r="G36283" s="28">
        <v>0</v>
      </c>
      <c r="H36283" s="28">
        <v>1</v>
      </c>
      <c r="I36283" s="28">
        <v>0</v>
      </c>
      <c r="J36283" s="28">
        <v>1</v>
      </c>
    </row>
    <row r="36284" spans="1:10" x14ac:dyDescent="0.35">
      <c r="A36284" s="28" t="s">
        <v>36286</v>
      </c>
      <c r="B36284" s="28">
        <v>0</v>
      </c>
      <c r="C36284" s="28">
        <v>0</v>
      </c>
      <c r="D36284" s="28">
        <v>1</v>
      </c>
      <c r="E36284" s="29">
        <v>1</v>
      </c>
      <c r="F36284" s="29">
        <v>0</v>
      </c>
      <c r="G36284" s="28">
        <v>0</v>
      </c>
      <c r="H36284" s="28">
        <v>0</v>
      </c>
      <c r="I36284" s="28">
        <v>0</v>
      </c>
      <c r="J36284" s="28">
        <v>1</v>
      </c>
    </row>
    <row r="36285" spans="1:10" x14ac:dyDescent="0.35">
      <c r="A36285" s="28" t="s">
        <v>36287</v>
      </c>
      <c r="B36285" s="28">
        <v>0</v>
      </c>
      <c r="C36285" s="28">
        <v>0</v>
      </c>
      <c r="D36285" s="28">
        <v>1</v>
      </c>
      <c r="E36285" s="29">
        <v>1</v>
      </c>
      <c r="F36285" s="29">
        <v>0</v>
      </c>
      <c r="G36285" s="28">
        <v>0</v>
      </c>
      <c r="H36285" s="28">
        <v>1</v>
      </c>
      <c r="I36285" s="28">
        <v>0</v>
      </c>
      <c r="J36285" s="28">
        <v>0</v>
      </c>
    </row>
    <row r="36286" spans="1:10" x14ac:dyDescent="0.35">
      <c r="A36286" s="28" t="s">
        <v>36288</v>
      </c>
      <c r="B36286" s="28">
        <v>1</v>
      </c>
      <c r="C36286" s="28">
        <v>0</v>
      </c>
      <c r="D36286" s="28">
        <v>0</v>
      </c>
      <c r="E36286" s="29">
        <v>0</v>
      </c>
      <c r="F36286" s="29">
        <v>1</v>
      </c>
      <c r="G36286" s="28">
        <v>0</v>
      </c>
      <c r="H36286" s="28">
        <v>1</v>
      </c>
      <c r="I36286" s="28">
        <v>0</v>
      </c>
      <c r="J36286" s="28">
        <v>0</v>
      </c>
    </row>
    <row r="36287" spans="1:10" x14ac:dyDescent="0.35">
      <c r="A36287" s="28" t="s">
        <v>36289</v>
      </c>
      <c r="B36287" s="28">
        <v>0</v>
      </c>
      <c r="C36287" s="28">
        <v>1</v>
      </c>
      <c r="D36287" s="28">
        <v>1</v>
      </c>
      <c r="E36287" s="29">
        <v>1</v>
      </c>
      <c r="F36287" s="29">
        <v>0</v>
      </c>
      <c r="G36287" s="28">
        <v>0</v>
      </c>
      <c r="H36287" s="28">
        <v>0</v>
      </c>
      <c r="I36287" s="28">
        <v>1</v>
      </c>
      <c r="J36287" s="28">
        <v>1</v>
      </c>
    </row>
    <row r="36288" spans="1:10" x14ac:dyDescent="0.35">
      <c r="A36288" s="28" t="s">
        <v>36290</v>
      </c>
      <c r="B36288" s="28">
        <v>0</v>
      </c>
      <c r="C36288" s="28">
        <v>1</v>
      </c>
      <c r="D36288" s="28">
        <v>1</v>
      </c>
      <c r="E36288" s="29">
        <v>0</v>
      </c>
      <c r="F36288" s="29">
        <v>1</v>
      </c>
      <c r="G36288" s="28">
        <v>0</v>
      </c>
      <c r="H36288" s="28">
        <v>1</v>
      </c>
      <c r="I36288" s="28">
        <v>0</v>
      </c>
      <c r="J36288" s="28">
        <v>0</v>
      </c>
    </row>
    <row r="36289" spans="1:10" x14ac:dyDescent="0.35">
      <c r="A36289" s="28" t="s">
        <v>36291</v>
      </c>
      <c r="B36289" s="28">
        <v>0</v>
      </c>
      <c r="C36289" s="28">
        <v>0</v>
      </c>
      <c r="D36289" s="28">
        <v>0</v>
      </c>
      <c r="E36289" s="29">
        <v>0</v>
      </c>
      <c r="F36289" s="29">
        <v>1</v>
      </c>
      <c r="G36289" s="28">
        <v>0</v>
      </c>
      <c r="H36289" s="28">
        <v>1</v>
      </c>
      <c r="I36289" s="28">
        <v>0</v>
      </c>
      <c r="J36289" s="28">
        <v>0</v>
      </c>
    </row>
    <row r="36290" spans="1:10" x14ac:dyDescent="0.35">
      <c r="A36290" s="28" t="s">
        <v>36292</v>
      </c>
      <c r="B36290" s="28">
        <v>0</v>
      </c>
      <c r="C36290" s="28">
        <v>1</v>
      </c>
      <c r="D36290" s="28">
        <v>1</v>
      </c>
      <c r="E36290" s="29">
        <v>0</v>
      </c>
      <c r="F36290" s="29">
        <v>0</v>
      </c>
      <c r="G36290" s="28">
        <v>0</v>
      </c>
      <c r="H36290" s="28">
        <v>0</v>
      </c>
      <c r="I36290" s="28">
        <v>1</v>
      </c>
      <c r="J36290" s="28">
        <v>1</v>
      </c>
    </row>
    <row r="36291" spans="1:10" x14ac:dyDescent="0.35">
      <c r="A36291" s="28" t="s">
        <v>36293</v>
      </c>
      <c r="B36291" s="28">
        <v>1</v>
      </c>
      <c r="C36291" s="28">
        <v>0</v>
      </c>
      <c r="D36291" s="28">
        <v>1</v>
      </c>
      <c r="E36291" s="29">
        <v>0</v>
      </c>
      <c r="F36291" s="29">
        <v>1</v>
      </c>
      <c r="G36291" s="28">
        <v>0</v>
      </c>
      <c r="H36291" s="28">
        <v>1</v>
      </c>
      <c r="I36291" s="28">
        <v>0</v>
      </c>
      <c r="J36291" s="28">
        <v>0</v>
      </c>
    </row>
    <row r="36292" spans="1:10" x14ac:dyDescent="0.35">
      <c r="A36292" s="28" t="s">
        <v>36294</v>
      </c>
      <c r="B36292" s="28">
        <v>1</v>
      </c>
      <c r="C36292" s="28">
        <v>0</v>
      </c>
      <c r="D36292" s="28">
        <v>0</v>
      </c>
      <c r="E36292" s="29">
        <v>0</v>
      </c>
      <c r="F36292" s="29">
        <v>1</v>
      </c>
      <c r="G36292" s="28">
        <v>0</v>
      </c>
      <c r="H36292" s="28">
        <v>1</v>
      </c>
      <c r="I36292" s="28">
        <v>0</v>
      </c>
      <c r="J36292" s="28">
        <v>1</v>
      </c>
    </row>
    <row r="36293" spans="1:10" x14ac:dyDescent="0.35">
      <c r="A36293" s="28" t="s">
        <v>36295</v>
      </c>
      <c r="B36293" s="28">
        <v>0</v>
      </c>
      <c r="C36293" s="28">
        <v>1</v>
      </c>
      <c r="D36293" s="28">
        <v>1</v>
      </c>
      <c r="E36293" s="29">
        <v>1</v>
      </c>
      <c r="F36293" s="29">
        <v>0</v>
      </c>
      <c r="G36293" s="28">
        <v>1</v>
      </c>
      <c r="H36293" s="28">
        <v>0</v>
      </c>
      <c r="I36293" s="28">
        <v>0</v>
      </c>
      <c r="J36293" s="28">
        <v>0</v>
      </c>
    </row>
    <row r="36294" spans="1:10" x14ac:dyDescent="0.35">
      <c r="A36294" s="28" t="s">
        <v>36296</v>
      </c>
      <c r="B36294" s="28">
        <v>0</v>
      </c>
      <c r="C36294" s="28">
        <v>0</v>
      </c>
      <c r="D36294" s="28">
        <v>0</v>
      </c>
      <c r="E36294" s="29">
        <v>0</v>
      </c>
      <c r="F36294" s="29">
        <v>1</v>
      </c>
      <c r="G36294" s="28">
        <v>0</v>
      </c>
      <c r="H36294" s="28">
        <v>0</v>
      </c>
      <c r="I36294" s="28">
        <v>1</v>
      </c>
      <c r="J36294" s="28">
        <v>1</v>
      </c>
    </row>
    <row r="36295" spans="1:10" x14ac:dyDescent="0.35">
      <c r="A36295" s="28" t="s">
        <v>36297</v>
      </c>
      <c r="B36295" s="28">
        <v>1</v>
      </c>
      <c r="C36295" s="28">
        <v>0</v>
      </c>
      <c r="D36295" s="28">
        <v>0</v>
      </c>
      <c r="E36295" s="29">
        <v>1</v>
      </c>
      <c r="F36295" s="29">
        <v>0</v>
      </c>
      <c r="G36295" s="28">
        <v>0</v>
      </c>
      <c r="H36295" s="28">
        <v>1</v>
      </c>
      <c r="I36295" s="28">
        <v>0</v>
      </c>
      <c r="J36295" s="28">
        <v>0</v>
      </c>
    </row>
    <row r="36296" spans="1:10" x14ac:dyDescent="0.35">
      <c r="A36296" s="28" t="s">
        <v>36298</v>
      </c>
      <c r="B36296" s="28">
        <v>1</v>
      </c>
      <c r="C36296" s="28">
        <v>0</v>
      </c>
      <c r="D36296" s="28">
        <v>0</v>
      </c>
      <c r="E36296" s="29">
        <v>0</v>
      </c>
      <c r="F36296" s="29">
        <v>1</v>
      </c>
      <c r="G36296" s="28">
        <v>0</v>
      </c>
      <c r="H36296" s="28">
        <v>1</v>
      </c>
      <c r="I36296" s="28">
        <v>0</v>
      </c>
      <c r="J36296" s="28">
        <v>0</v>
      </c>
    </row>
    <row r="36297" spans="1:10" x14ac:dyDescent="0.35">
      <c r="A36297" s="28" t="s">
        <v>36299</v>
      </c>
      <c r="B36297" s="28">
        <v>0</v>
      </c>
      <c r="C36297" s="28">
        <v>1</v>
      </c>
      <c r="D36297" s="28">
        <v>1</v>
      </c>
      <c r="E36297" s="29">
        <v>0</v>
      </c>
      <c r="F36297" s="29">
        <v>0</v>
      </c>
      <c r="G36297" s="28">
        <v>1</v>
      </c>
      <c r="H36297" s="28">
        <v>0</v>
      </c>
      <c r="I36297" s="28">
        <v>0</v>
      </c>
      <c r="J36297" s="28">
        <v>0</v>
      </c>
    </row>
    <row r="36298" spans="1:10" x14ac:dyDescent="0.35">
      <c r="A36298" s="28" t="s">
        <v>36300</v>
      </c>
      <c r="B36298" s="28">
        <v>1</v>
      </c>
      <c r="C36298" s="28">
        <v>0</v>
      </c>
      <c r="D36298" s="28">
        <v>1</v>
      </c>
      <c r="E36298" s="29">
        <v>1</v>
      </c>
      <c r="F36298" s="29">
        <v>0</v>
      </c>
      <c r="G36298" s="28">
        <v>0</v>
      </c>
      <c r="H36298" s="28">
        <v>0</v>
      </c>
      <c r="I36298" s="28">
        <v>1</v>
      </c>
      <c r="J36298" s="28">
        <v>1</v>
      </c>
    </row>
    <row r="36299" spans="1:10" x14ac:dyDescent="0.35">
      <c r="A36299" s="28" t="s">
        <v>36301</v>
      </c>
      <c r="B36299" s="28">
        <v>0</v>
      </c>
      <c r="C36299" s="28">
        <v>1</v>
      </c>
      <c r="D36299" s="28">
        <v>1</v>
      </c>
      <c r="E36299" s="29">
        <v>0</v>
      </c>
      <c r="F36299" s="29">
        <v>1</v>
      </c>
      <c r="G36299" s="28">
        <v>0</v>
      </c>
      <c r="H36299" s="28">
        <v>0</v>
      </c>
      <c r="I36299" s="28">
        <v>1</v>
      </c>
      <c r="J36299" s="28">
        <v>1</v>
      </c>
    </row>
    <row r="36300" spans="1:10" x14ac:dyDescent="0.35">
      <c r="A36300" s="28" t="s">
        <v>36302</v>
      </c>
      <c r="B36300" s="28">
        <v>1</v>
      </c>
      <c r="C36300" s="28">
        <v>0</v>
      </c>
      <c r="D36300" s="28">
        <v>0</v>
      </c>
      <c r="E36300" s="29">
        <v>0</v>
      </c>
      <c r="F36300" s="29">
        <v>1</v>
      </c>
      <c r="G36300" s="28">
        <v>0</v>
      </c>
      <c r="H36300" s="28">
        <v>1</v>
      </c>
      <c r="I36300" s="28">
        <v>0</v>
      </c>
      <c r="J36300" s="28">
        <v>0</v>
      </c>
    </row>
    <row r="36301" spans="1:10" x14ac:dyDescent="0.35">
      <c r="A36301" s="28" t="s">
        <v>36303</v>
      </c>
      <c r="B36301" s="28">
        <v>1</v>
      </c>
      <c r="C36301" s="28">
        <v>0</v>
      </c>
      <c r="D36301" s="28">
        <v>1</v>
      </c>
      <c r="E36301" s="29">
        <v>0</v>
      </c>
      <c r="F36301" s="29">
        <v>1</v>
      </c>
      <c r="G36301" s="28">
        <v>1</v>
      </c>
      <c r="H36301" s="28">
        <v>0</v>
      </c>
      <c r="I36301" s="28">
        <v>0</v>
      </c>
      <c r="J36301" s="28">
        <v>1</v>
      </c>
    </row>
    <row r="36302" spans="1:10" x14ac:dyDescent="0.35">
      <c r="A36302" s="28" t="s">
        <v>36304</v>
      </c>
      <c r="B36302" s="28">
        <v>0</v>
      </c>
      <c r="C36302" s="28">
        <v>1</v>
      </c>
      <c r="D36302" s="28">
        <v>1</v>
      </c>
      <c r="E36302" s="29">
        <v>1</v>
      </c>
      <c r="F36302" s="29">
        <v>0</v>
      </c>
      <c r="G36302" s="28">
        <v>0</v>
      </c>
      <c r="H36302" s="28">
        <v>0</v>
      </c>
      <c r="I36302" s="28">
        <v>1</v>
      </c>
      <c r="J36302" s="28">
        <v>0</v>
      </c>
    </row>
    <row r="36303" spans="1:10" x14ac:dyDescent="0.35">
      <c r="A36303" s="28" t="s">
        <v>36305</v>
      </c>
      <c r="B36303" s="28">
        <v>0</v>
      </c>
      <c r="C36303" s="28">
        <v>1</v>
      </c>
      <c r="D36303" s="28">
        <v>1</v>
      </c>
      <c r="E36303" s="29">
        <v>1</v>
      </c>
      <c r="F36303" s="29">
        <v>0</v>
      </c>
      <c r="G36303" s="28">
        <v>0</v>
      </c>
      <c r="H36303" s="28">
        <v>1</v>
      </c>
      <c r="I36303" s="28">
        <v>0</v>
      </c>
      <c r="J36303" s="28">
        <v>1</v>
      </c>
    </row>
    <row r="36304" spans="1:10" x14ac:dyDescent="0.35">
      <c r="A36304" s="28" t="s">
        <v>36306</v>
      </c>
      <c r="B36304" s="28">
        <v>0</v>
      </c>
      <c r="C36304" s="28">
        <v>0</v>
      </c>
      <c r="D36304" s="28">
        <v>1</v>
      </c>
      <c r="E36304" s="29">
        <v>0</v>
      </c>
      <c r="F36304" s="29">
        <v>1</v>
      </c>
      <c r="G36304" s="28">
        <v>0</v>
      </c>
      <c r="H36304" s="28">
        <v>0</v>
      </c>
      <c r="I36304" s="28">
        <v>0</v>
      </c>
      <c r="J36304" s="28">
        <v>1</v>
      </c>
    </row>
    <row r="36305" spans="1:10" x14ac:dyDescent="0.35">
      <c r="A36305" s="28" t="s">
        <v>36307</v>
      </c>
      <c r="B36305" s="28">
        <v>0</v>
      </c>
      <c r="C36305" s="28">
        <v>1</v>
      </c>
      <c r="D36305" s="28">
        <v>1</v>
      </c>
      <c r="E36305" s="29">
        <v>1</v>
      </c>
      <c r="F36305" s="29">
        <v>0</v>
      </c>
      <c r="G36305" s="28">
        <v>0</v>
      </c>
      <c r="H36305" s="28">
        <v>1</v>
      </c>
      <c r="I36305" s="28">
        <v>0</v>
      </c>
      <c r="J36305" s="28">
        <v>1</v>
      </c>
    </row>
    <row r="36306" spans="1:10" x14ac:dyDescent="0.35">
      <c r="A36306" s="28" t="s">
        <v>36308</v>
      </c>
      <c r="B36306" s="28">
        <v>0</v>
      </c>
      <c r="C36306" s="28">
        <v>1</v>
      </c>
      <c r="D36306" s="28">
        <v>0</v>
      </c>
      <c r="E36306" s="29">
        <v>0</v>
      </c>
      <c r="F36306" s="29">
        <v>1</v>
      </c>
      <c r="G36306" s="28">
        <v>1</v>
      </c>
      <c r="H36306" s="28">
        <v>0</v>
      </c>
      <c r="I36306" s="28">
        <v>0</v>
      </c>
      <c r="J36306" s="28">
        <v>0</v>
      </c>
    </row>
    <row r="36307" spans="1:10" x14ac:dyDescent="0.35">
      <c r="A36307" s="28" t="s">
        <v>36309</v>
      </c>
      <c r="B36307" s="28">
        <v>0</v>
      </c>
      <c r="C36307" s="28">
        <v>1</v>
      </c>
      <c r="D36307" s="28">
        <v>1</v>
      </c>
      <c r="E36307" s="29">
        <v>1</v>
      </c>
      <c r="F36307" s="29">
        <v>0</v>
      </c>
      <c r="G36307" s="28">
        <v>0</v>
      </c>
      <c r="H36307" s="28">
        <v>1</v>
      </c>
      <c r="I36307" s="28">
        <v>0</v>
      </c>
      <c r="J36307" s="28">
        <v>0</v>
      </c>
    </row>
    <row r="36308" spans="1:10" x14ac:dyDescent="0.35">
      <c r="A36308" s="28" t="s">
        <v>36310</v>
      </c>
      <c r="B36308" s="28">
        <v>1</v>
      </c>
      <c r="C36308" s="28">
        <v>0</v>
      </c>
      <c r="D36308" s="28">
        <v>0</v>
      </c>
      <c r="E36308" s="29">
        <v>0</v>
      </c>
      <c r="F36308" s="29">
        <v>1</v>
      </c>
      <c r="G36308" s="28">
        <v>0</v>
      </c>
      <c r="H36308" s="28">
        <v>1</v>
      </c>
      <c r="I36308" s="28">
        <v>0</v>
      </c>
      <c r="J36308" s="28">
        <v>0</v>
      </c>
    </row>
    <row r="36309" spans="1:10" x14ac:dyDescent="0.35">
      <c r="A36309" s="28" t="s">
        <v>36311</v>
      </c>
      <c r="B36309" s="28">
        <v>0</v>
      </c>
      <c r="C36309" s="28">
        <v>1</v>
      </c>
      <c r="D36309" s="28">
        <v>0</v>
      </c>
      <c r="E36309" s="29">
        <v>0</v>
      </c>
      <c r="F36309" s="29">
        <v>1</v>
      </c>
      <c r="G36309" s="28">
        <v>0</v>
      </c>
      <c r="H36309" s="28">
        <v>0</v>
      </c>
      <c r="I36309" s="28">
        <v>0</v>
      </c>
      <c r="J36309" s="28">
        <v>1</v>
      </c>
    </row>
    <row r="36310" spans="1:10" x14ac:dyDescent="0.35">
      <c r="A36310" s="28" t="s">
        <v>36312</v>
      </c>
      <c r="B36310" s="28">
        <v>0</v>
      </c>
      <c r="C36310" s="28">
        <v>0</v>
      </c>
      <c r="D36310" s="28">
        <v>0</v>
      </c>
      <c r="E36310" s="29">
        <v>1</v>
      </c>
      <c r="F36310" s="29">
        <v>0</v>
      </c>
      <c r="G36310" s="28">
        <v>0</v>
      </c>
      <c r="H36310" s="28">
        <v>1</v>
      </c>
      <c r="I36310" s="28">
        <v>0</v>
      </c>
      <c r="J36310" s="28">
        <v>0</v>
      </c>
    </row>
    <row r="36311" spans="1:10" x14ac:dyDescent="0.35">
      <c r="A36311" s="28" t="s">
        <v>36313</v>
      </c>
      <c r="B36311" s="28">
        <v>1</v>
      </c>
      <c r="C36311" s="28">
        <v>0</v>
      </c>
      <c r="D36311" s="28">
        <v>1</v>
      </c>
      <c r="E36311" s="29">
        <v>0</v>
      </c>
      <c r="F36311" s="29">
        <v>1</v>
      </c>
      <c r="G36311" s="28">
        <v>0</v>
      </c>
      <c r="H36311" s="28">
        <v>1</v>
      </c>
      <c r="I36311" s="28">
        <v>0</v>
      </c>
      <c r="J36311" s="28">
        <v>0</v>
      </c>
    </row>
    <row r="36312" spans="1:10" x14ac:dyDescent="0.35">
      <c r="A36312" s="28" t="s">
        <v>36314</v>
      </c>
      <c r="B36312" s="28">
        <v>0</v>
      </c>
      <c r="C36312" s="28">
        <v>0</v>
      </c>
      <c r="D36312" s="28">
        <v>0</v>
      </c>
      <c r="E36312" s="29">
        <v>0</v>
      </c>
      <c r="F36312" s="29">
        <v>1</v>
      </c>
      <c r="G36312" s="28">
        <v>0</v>
      </c>
      <c r="H36312" s="28">
        <v>1</v>
      </c>
      <c r="I36312" s="28">
        <v>0</v>
      </c>
      <c r="J36312" s="28">
        <v>1</v>
      </c>
    </row>
    <row r="36313" spans="1:10" x14ac:dyDescent="0.35">
      <c r="A36313" s="28" t="s">
        <v>36315</v>
      </c>
      <c r="B36313" s="28">
        <v>0</v>
      </c>
      <c r="C36313" s="28">
        <v>1</v>
      </c>
      <c r="D36313" s="28">
        <v>0</v>
      </c>
      <c r="E36313" s="29">
        <v>0</v>
      </c>
      <c r="F36313" s="29">
        <v>0</v>
      </c>
      <c r="G36313" s="28">
        <v>0</v>
      </c>
      <c r="H36313" s="28">
        <v>1</v>
      </c>
      <c r="I36313" s="28">
        <v>0</v>
      </c>
      <c r="J36313" s="28">
        <v>1</v>
      </c>
    </row>
    <row r="36314" spans="1:10" x14ac:dyDescent="0.35">
      <c r="A36314" s="28" t="s">
        <v>36316</v>
      </c>
      <c r="B36314" s="28">
        <v>0</v>
      </c>
      <c r="C36314" s="28">
        <v>0</v>
      </c>
      <c r="D36314" s="28">
        <v>0</v>
      </c>
      <c r="E36314" s="29">
        <v>1</v>
      </c>
      <c r="F36314" s="29">
        <v>0</v>
      </c>
      <c r="G36314" s="28">
        <v>0</v>
      </c>
      <c r="H36314" s="28">
        <v>0</v>
      </c>
      <c r="I36314" s="28">
        <v>0</v>
      </c>
      <c r="J36314" s="28">
        <v>0</v>
      </c>
    </row>
    <row r="36315" spans="1:10" x14ac:dyDescent="0.35">
      <c r="A36315" s="28" t="s">
        <v>36317</v>
      </c>
      <c r="B36315" s="28">
        <v>0</v>
      </c>
      <c r="C36315" s="28">
        <v>1</v>
      </c>
      <c r="D36315" s="28">
        <v>0</v>
      </c>
      <c r="E36315" s="29">
        <v>0</v>
      </c>
      <c r="F36315" s="29">
        <v>0</v>
      </c>
      <c r="G36315" s="28">
        <v>0</v>
      </c>
      <c r="H36315" s="28">
        <v>0</v>
      </c>
      <c r="I36315" s="28">
        <v>1</v>
      </c>
      <c r="J36315" s="28">
        <v>1</v>
      </c>
    </row>
    <row r="36316" spans="1:10" x14ac:dyDescent="0.35">
      <c r="A36316" s="28" t="s">
        <v>36318</v>
      </c>
      <c r="B36316" s="28">
        <v>0</v>
      </c>
      <c r="C36316" s="28">
        <v>1</v>
      </c>
      <c r="D36316" s="28">
        <v>0</v>
      </c>
      <c r="E36316" s="29">
        <v>0</v>
      </c>
      <c r="F36316" s="29">
        <v>0</v>
      </c>
      <c r="G36316" s="28">
        <v>0</v>
      </c>
      <c r="H36316" s="28">
        <v>1</v>
      </c>
      <c r="I36316" s="28">
        <v>0</v>
      </c>
      <c r="J36316" s="28">
        <v>0</v>
      </c>
    </row>
    <row r="36317" spans="1:10" x14ac:dyDescent="0.35">
      <c r="A36317" s="28" t="s">
        <v>36319</v>
      </c>
      <c r="B36317" s="28">
        <v>1</v>
      </c>
      <c r="C36317" s="28">
        <v>0</v>
      </c>
      <c r="D36317" s="28">
        <v>0</v>
      </c>
      <c r="E36317" s="29">
        <v>0</v>
      </c>
      <c r="F36317" s="29">
        <v>1</v>
      </c>
      <c r="G36317" s="28">
        <v>0</v>
      </c>
      <c r="H36317" s="28">
        <v>1</v>
      </c>
      <c r="I36317" s="28">
        <v>0</v>
      </c>
      <c r="J36317" s="28">
        <v>1</v>
      </c>
    </row>
    <row r="36318" spans="1:10" x14ac:dyDescent="0.35">
      <c r="A36318" s="28" t="s">
        <v>36320</v>
      </c>
      <c r="B36318" s="28">
        <v>1</v>
      </c>
      <c r="C36318" s="28">
        <v>0</v>
      </c>
      <c r="D36318" s="28">
        <v>0</v>
      </c>
      <c r="E36318" s="29">
        <v>0</v>
      </c>
      <c r="F36318" s="29">
        <v>1</v>
      </c>
      <c r="G36318" s="28">
        <v>0</v>
      </c>
      <c r="H36318" s="28">
        <v>0</v>
      </c>
      <c r="I36318" s="28">
        <v>1</v>
      </c>
      <c r="J36318" s="28">
        <v>1</v>
      </c>
    </row>
    <row r="36319" spans="1:10" x14ac:dyDescent="0.35">
      <c r="A36319" s="28" t="s">
        <v>36321</v>
      </c>
      <c r="B36319" s="28">
        <v>0</v>
      </c>
      <c r="C36319" s="28">
        <v>0</v>
      </c>
      <c r="D36319" s="28">
        <v>0</v>
      </c>
      <c r="E36319" s="29">
        <v>1</v>
      </c>
      <c r="F36319" s="29">
        <v>0</v>
      </c>
      <c r="G36319" s="28">
        <v>0</v>
      </c>
      <c r="H36319" s="28">
        <v>0</v>
      </c>
      <c r="I36319" s="28">
        <v>1</v>
      </c>
      <c r="J36319" s="28">
        <v>1</v>
      </c>
    </row>
    <row r="36320" spans="1:10" x14ac:dyDescent="0.35">
      <c r="A36320" s="28" t="s">
        <v>36322</v>
      </c>
      <c r="B36320" s="28">
        <v>0</v>
      </c>
      <c r="C36320" s="28">
        <v>1</v>
      </c>
      <c r="D36320" s="28">
        <v>1</v>
      </c>
      <c r="E36320" s="29">
        <v>1</v>
      </c>
      <c r="F36320" s="29">
        <v>0</v>
      </c>
      <c r="G36320" s="28">
        <v>0</v>
      </c>
      <c r="H36320" s="28">
        <v>1</v>
      </c>
      <c r="I36320" s="28">
        <v>0</v>
      </c>
      <c r="J36320" s="28">
        <v>0</v>
      </c>
    </row>
    <row r="36321" spans="1:10" x14ac:dyDescent="0.35">
      <c r="A36321" s="28" t="s">
        <v>36323</v>
      </c>
      <c r="B36321" s="28">
        <v>0</v>
      </c>
      <c r="C36321" s="28">
        <v>1</v>
      </c>
      <c r="D36321" s="28">
        <v>1</v>
      </c>
      <c r="E36321" s="29">
        <v>1</v>
      </c>
      <c r="F36321" s="29">
        <v>0</v>
      </c>
      <c r="G36321" s="28">
        <v>0</v>
      </c>
      <c r="H36321" s="28">
        <v>1</v>
      </c>
      <c r="I36321" s="28">
        <v>0</v>
      </c>
      <c r="J36321" s="28">
        <v>0</v>
      </c>
    </row>
    <row r="36322" spans="1:10" x14ac:dyDescent="0.35">
      <c r="A36322" s="28" t="s">
        <v>36324</v>
      </c>
      <c r="B36322" s="28">
        <v>0</v>
      </c>
      <c r="C36322" s="28">
        <v>0</v>
      </c>
      <c r="D36322" s="28">
        <v>1</v>
      </c>
      <c r="E36322" s="29">
        <v>0</v>
      </c>
      <c r="F36322" s="29">
        <v>0</v>
      </c>
      <c r="G36322" s="28">
        <v>0</v>
      </c>
      <c r="H36322" s="28">
        <v>1</v>
      </c>
      <c r="I36322" s="28">
        <v>0</v>
      </c>
      <c r="J36322" s="28">
        <v>0</v>
      </c>
    </row>
    <row r="36323" spans="1:10" x14ac:dyDescent="0.35">
      <c r="A36323" s="28" t="s">
        <v>36325</v>
      </c>
      <c r="B36323" s="28">
        <v>1</v>
      </c>
      <c r="C36323" s="28">
        <v>0</v>
      </c>
      <c r="D36323" s="28">
        <v>1</v>
      </c>
      <c r="E36323" s="29">
        <v>1</v>
      </c>
      <c r="F36323" s="29">
        <v>0</v>
      </c>
      <c r="G36323" s="28">
        <v>1</v>
      </c>
      <c r="H36323" s="28">
        <v>0</v>
      </c>
      <c r="I36323" s="28">
        <v>0</v>
      </c>
      <c r="J36323" s="28">
        <v>0</v>
      </c>
    </row>
    <row r="36324" spans="1:10" x14ac:dyDescent="0.35">
      <c r="A36324" s="28" t="s">
        <v>36326</v>
      </c>
      <c r="B36324" s="28">
        <v>1</v>
      </c>
      <c r="C36324" s="28">
        <v>0</v>
      </c>
      <c r="D36324" s="28">
        <v>1</v>
      </c>
      <c r="E36324" s="29">
        <v>0</v>
      </c>
      <c r="F36324" s="29">
        <v>1</v>
      </c>
      <c r="G36324" s="28">
        <v>0</v>
      </c>
      <c r="H36324" s="28">
        <v>0</v>
      </c>
      <c r="I36324" s="28">
        <v>1</v>
      </c>
      <c r="J36324" s="28">
        <v>0</v>
      </c>
    </row>
    <row r="36325" spans="1:10" x14ac:dyDescent="0.35">
      <c r="A36325" s="28" t="s">
        <v>36327</v>
      </c>
      <c r="B36325" s="28">
        <v>1</v>
      </c>
      <c r="C36325" s="28">
        <v>0</v>
      </c>
      <c r="D36325" s="28">
        <v>0</v>
      </c>
      <c r="E36325" s="29">
        <v>1</v>
      </c>
      <c r="F36325" s="29">
        <v>0</v>
      </c>
      <c r="G36325" s="28">
        <v>0</v>
      </c>
      <c r="H36325" s="28">
        <v>0</v>
      </c>
      <c r="I36325" s="28">
        <v>1</v>
      </c>
      <c r="J36325" s="28">
        <v>1</v>
      </c>
    </row>
    <row r="36326" spans="1:10" x14ac:dyDescent="0.35">
      <c r="A36326" s="28" t="s">
        <v>36328</v>
      </c>
      <c r="B36326" s="28">
        <v>1</v>
      </c>
      <c r="C36326" s="28">
        <v>0</v>
      </c>
      <c r="D36326" s="28">
        <v>0</v>
      </c>
      <c r="E36326" s="29">
        <v>0</v>
      </c>
      <c r="F36326" s="29">
        <v>1</v>
      </c>
      <c r="G36326" s="28">
        <v>1</v>
      </c>
      <c r="H36326" s="28">
        <v>0</v>
      </c>
      <c r="I36326" s="28">
        <v>0</v>
      </c>
      <c r="J36326" s="28">
        <v>0</v>
      </c>
    </row>
    <row r="36327" spans="1:10" x14ac:dyDescent="0.35">
      <c r="A36327" s="28" t="s">
        <v>36329</v>
      </c>
      <c r="B36327" s="28">
        <v>1</v>
      </c>
      <c r="C36327" s="28">
        <v>0</v>
      </c>
      <c r="D36327" s="28">
        <v>1</v>
      </c>
      <c r="E36327" s="29">
        <v>1</v>
      </c>
      <c r="F36327" s="29">
        <v>0</v>
      </c>
      <c r="G36327" s="28">
        <v>0</v>
      </c>
      <c r="H36327" s="28">
        <v>1</v>
      </c>
      <c r="I36327" s="28">
        <v>0</v>
      </c>
      <c r="J36327" s="28">
        <v>1</v>
      </c>
    </row>
    <row r="36328" spans="1:10" x14ac:dyDescent="0.35">
      <c r="A36328" s="28" t="s">
        <v>36330</v>
      </c>
      <c r="B36328" s="28">
        <v>0</v>
      </c>
      <c r="C36328" s="28">
        <v>1</v>
      </c>
      <c r="D36328" s="28">
        <v>1</v>
      </c>
      <c r="E36328" s="29">
        <v>1</v>
      </c>
      <c r="F36328" s="29">
        <v>0</v>
      </c>
      <c r="G36328" s="28">
        <v>0</v>
      </c>
      <c r="H36328" s="28">
        <v>0</v>
      </c>
      <c r="I36328" s="28">
        <v>1</v>
      </c>
      <c r="J36328" s="28">
        <v>1</v>
      </c>
    </row>
    <row r="36329" spans="1:10" x14ac:dyDescent="0.35">
      <c r="A36329" s="28" t="s">
        <v>36331</v>
      </c>
      <c r="B36329" s="28">
        <v>0</v>
      </c>
      <c r="C36329" s="28">
        <v>0</v>
      </c>
      <c r="D36329" s="28">
        <v>0</v>
      </c>
      <c r="E36329" s="29">
        <v>0</v>
      </c>
      <c r="F36329" s="29">
        <v>1</v>
      </c>
      <c r="G36329" s="28">
        <v>0</v>
      </c>
      <c r="H36329" s="28">
        <v>0</v>
      </c>
      <c r="I36329" s="28">
        <v>1</v>
      </c>
      <c r="J36329" s="28">
        <v>0</v>
      </c>
    </row>
    <row r="36330" spans="1:10" x14ac:dyDescent="0.35">
      <c r="A36330" s="28" t="s">
        <v>36332</v>
      </c>
      <c r="B36330" s="28">
        <v>0</v>
      </c>
      <c r="C36330" s="28">
        <v>1</v>
      </c>
      <c r="D36330" s="28">
        <v>1</v>
      </c>
      <c r="E36330" s="29">
        <v>0</v>
      </c>
      <c r="F36330" s="29">
        <v>1</v>
      </c>
      <c r="G36330" s="28">
        <v>0</v>
      </c>
      <c r="H36330" s="28">
        <v>1</v>
      </c>
      <c r="I36330" s="28">
        <v>0</v>
      </c>
      <c r="J36330" s="28">
        <v>0</v>
      </c>
    </row>
    <row r="36331" spans="1:10" x14ac:dyDescent="0.35">
      <c r="A36331" s="28" t="s">
        <v>36333</v>
      </c>
      <c r="B36331" s="28">
        <v>0</v>
      </c>
      <c r="C36331" s="28">
        <v>0</v>
      </c>
      <c r="D36331" s="28">
        <v>1</v>
      </c>
      <c r="E36331" s="29">
        <v>0</v>
      </c>
      <c r="F36331" s="29">
        <v>1</v>
      </c>
      <c r="G36331" s="28">
        <v>0</v>
      </c>
      <c r="H36331" s="28">
        <v>0</v>
      </c>
      <c r="I36331" s="28">
        <v>0</v>
      </c>
      <c r="J36331" s="28">
        <v>1</v>
      </c>
    </row>
    <row r="36332" spans="1:10" x14ac:dyDescent="0.35">
      <c r="A36332" s="28" t="s">
        <v>36334</v>
      </c>
      <c r="B36332" s="28">
        <v>0</v>
      </c>
      <c r="C36332" s="28">
        <v>1</v>
      </c>
      <c r="D36332" s="28">
        <v>1</v>
      </c>
      <c r="E36332" s="29">
        <v>0</v>
      </c>
      <c r="F36332" s="29">
        <v>1</v>
      </c>
      <c r="G36332" s="28">
        <v>1</v>
      </c>
      <c r="H36332" s="28">
        <v>0</v>
      </c>
      <c r="I36332" s="28">
        <v>0</v>
      </c>
      <c r="J36332" s="28">
        <v>1</v>
      </c>
    </row>
    <row r="36333" spans="1:10" x14ac:dyDescent="0.35">
      <c r="A36333" s="28" t="s">
        <v>36335</v>
      </c>
      <c r="B36333" s="28">
        <v>0</v>
      </c>
      <c r="C36333" s="28">
        <v>0</v>
      </c>
      <c r="D36333" s="28">
        <v>0</v>
      </c>
      <c r="E36333" s="29">
        <v>1</v>
      </c>
      <c r="F36333" s="29">
        <v>0</v>
      </c>
      <c r="G36333" s="28">
        <v>0</v>
      </c>
      <c r="H36333" s="28">
        <v>0</v>
      </c>
      <c r="I36333" s="28">
        <v>1</v>
      </c>
      <c r="J36333" s="28">
        <v>0</v>
      </c>
    </row>
    <row r="36334" spans="1:10" x14ac:dyDescent="0.35">
      <c r="A36334" s="28" t="s">
        <v>36336</v>
      </c>
      <c r="B36334" s="28">
        <v>0</v>
      </c>
      <c r="C36334" s="28">
        <v>1</v>
      </c>
      <c r="D36334" s="28">
        <v>1</v>
      </c>
      <c r="E36334" s="29">
        <v>0</v>
      </c>
      <c r="F36334" s="29">
        <v>1</v>
      </c>
      <c r="G36334" s="28">
        <v>0</v>
      </c>
      <c r="H36334" s="28">
        <v>1</v>
      </c>
      <c r="I36334" s="28">
        <v>0</v>
      </c>
      <c r="J36334" s="28">
        <v>0</v>
      </c>
    </row>
    <row r="36335" spans="1:10" x14ac:dyDescent="0.35">
      <c r="A36335" s="28" t="s">
        <v>36337</v>
      </c>
      <c r="B36335" s="28">
        <v>0</v>
      </c>
      <c r="C36335" s="28">
        <v>1</v>
      </c>
      <c r="D36335" s="28">
        <v>1</v>
      </c>
      <c r="E36335" s="29">
        <v>0</v>
      </c>
      <c r="F36335" s="29">
        <v>1</v>
      </c>
      <c r="G36335" s="28">
        <v>0</v>
      </c>
      <c r="H36335" s="28">
        <v>0</v>
      </c>
      <c r="I36335" s="28">
        <v>1</v>
      </c>
      <c r="J36335" s="28">
        <v>0</v>
      </c>
    </row>
    <row r="36336" spans="1:10" x14ac:dyDescent="0.35">
      <c r="A36336" s="28" t="s">
        <v>36338</v>
      </c>
      <c r="B36336" s="28">
        <v>0</v>
      </c>
      <c r="C36336" s="28">
        <v>1</v>
      </c>
      <c r="D36336" s="28">
        <v>0</v>
      </c>
      <c r="E36336" s="29">
        <v>0</v>
      </c>
      <c r="F36336" s="29">
        <v>1</v>
      </c>
      <c r="G36336" s="28">
        <v>0</v>
      </c>
      <c r="H36336" s="28">
        <v>1</v>
      </c>
      <c r="I36336" s="28">
        <v>0</v>
      </c>
      <c r="J36336" s="28">
        <v>0</v>
      </c>
    </row>
    <row r="36337" spans="1:10" x14ac:dyDescent="0.35">
      <c r="A36337" s="28" t="s">
        <v>36339</v>
      </c>
      <c r="B36337" s="28">
        <v>0</v>
      </c>
      <c r="C36337" s="28">
        <v>1</v>
      </c>
      <c r="D36337" s="28">
        <v>1</v>
      </c>
      <c r="E36337" s="29">
        <v>0</v>
      </c>
      <c r="F36337" s="29">
        <v>1</v>
      </c>
      <c r="G36337" s="28">
        <v>0</v>
      </c>
      <c r="H36337" s="28">
        <v>1</v>
      </c>
      <c r="I36337" s="28">
        <v>0</v>
      </c>
      <c r="J36337" s="28">
        <v>1</v>
      </c>
    </row>
    <row r="36338" spans="1:10" x14ac:dyDescent="0.35">
      <c r="A36338" s="28" t="s">
        <v>36340</v>
      </c>
      <c r="B36338" s="28">
        <v>0</v>
      </c>
      <c r="C36338" s="28">
        <v>1</v>
      </c>
      <c r="D36338" s="28">
        <v>1</v>
      </c>
      <c r="E36338" s="29">
        <v>0</v>
      </c>
      <c r="F36338" s="29">
        <v>0</v>
      </c>
      <c r="G36338" s="28">
        <v>1</v>
      </c>
      <c r="H36338" s="28">
        <v>0</v>
      </c>
      <c r="I36338" s="28">
        <v>0</v>
      </c>
      <c r="J36338" s="28">
        <v>0</v>
      </c>
    </row>
    <row r="36339" spans="1:10" x14ac:dyDescent="0.35">
      <c r="A36339" s="28" t="s">
        <v>36341</v>
      </c>
      <c r="B36339" s="28">
        <v>0</v>
      </c>
      <c r="C36339" s="28">
        <v>0</v>
      </c>
      <c r="D36339" s="28">
        <v>1</v>
      </c>
      <c r="E36339" s="29">
        <v>1</v>
      </c>
      <c r="F36339" s="29">
        <v>0</v>
      </c>
      <c r="G36339" s="28">
        <v>0</v>
      </c>
      <c r="H36339" s="28">
        <v>1</v>
      </c>
      <c r="I36339" s="28">
        <v>0</v>
      </c>
      <c r="J36339" s="28">
        <v>0</v>
      </c>
    </row>
    <row r="36340" spans="1:10" x14ac:dyDescent="0.35">
      <c r="A36340" s="28" t="s">
        <v>36342</v>
      </c>
      <c r="B36340" s="28">
        <v>1</v>
      </c>
      <c r="C36340" s="28">
        <v>0</v>
      </c>
      <c r="D36340" s="28">
        <v>0</v>
      </c>
      <c r="E36340" s="29">
        <v>1</v>
      </c>
      <c r="F36340" s="29">
        <v>0</v>
      </c>
      <c r="G36340" s="28">
        <v>0</v>
      </c>
      <c r="H36340" s="28">
        <v>0</v>
      </c>
      <c r="I36340" s="28">
        <v>1</v>
      </c>
      <c r="J36340" s="28">
        <v>1</v>
      </c>
    </row>
    <row r="36341" spans="1:10" x14ac:dyDescent="0.35">
      <c r="A36341" s="28" t="s">
        <v>36343</v>
      </c>
      <c r="B36341" s="28">
        <v>0</v>
      </c>
      <c r="C36341" s="28">
        <v>1</v>
      </c>
      <c r="D36341" s="28">
        <v>1</v>
      </c>
      <c r="E36341" s="29">
        <v>0</v>
      </c>
      <c r="F36341" s="29">
        <v>1</v>
      </c>
      <c r="G36341" s="28">
        <v>0</v>
      </c>
      <c r="H36341" s="28">
        <v>1</v>
      </c>
      <c r="I36341" s="28">
        <v>0</v>
      </c>
      <c r="J36341" s="28">
        <v>0</v>
      </c>
    </row>
    <row r="36342" spans="1:10" x14ac:dyDescent="0.35">
      <c r="A36342" s="28" t="s">
        <v>36344</v>
      </c>
      <c r="B36342" s="28">
        <v>0</v>
      </c>
      <c r="C36342" s="28">
        <v>0</v>
      </c>
      <c r="D36342" s="28">
        <v>0</v>
      </c>
      <c r="E36342" s="29">
        <v>0</v>
      </c>
      <c r="F36342" s="29">
        <v>1</v>
      </c>
      <c r="G36342" s="28">
        <v>0</v>
      </c>
      <c r="H36342" s="28">
        <v>1</v>
      </c>
      <c r="I36342" s="28">
        <v>0</v>
      </c>
      <c r="J36342" s="28">
        <v>0</v>
      </c>
    </row>
    <row r="36343" spans="1:10" x14ac:dyDescent="0.35">
      <c r="A36343" s="28" t="s">
        <v>36345</v>
      </c>
      <c r="B36343" s="28">
        <v>0</v>
      </c>
      <c r="C36343" s="28">
        <v>0</v>
      </c>
      <c r="D36343" s="28">
        <v>1</v>
      </c>
      <c r="E36343" s="29">
        <v>1</v>
      </c>
      <c r="F36343" s="29">
        <v>0</v>
      </c>
      <c r="G36343" s="28">
        <v>0</v>
      </c>
      <c r="H36343" s="28">
        <v>1</v>
      </c>
      <c r="I36343" s="28">
        <v>0</v>
      </c>
      <c r="J36343" s="28">
        <v>0</v>
      </c>
    </row>
    <row r="36344" spans="1:10" x14ac:dyDescent="0.35">
      <c r="A36344" s="28" t="s">
        <v>36346</v>
      </c>
      <c r="B36344" s="28">
        <v>0</v>
      </c>
      <c r="C36344" s="28">
        <v>1</v>
      </c>
      <c r="D36344" s="28">
        <v>1</v>
      </c>
      <c r="E36344" s="29">
        <v>1</v>
      </c>
      <c r="F36344" s="29">
        <v>0</v>
      </c>
      <c r="G36344" s="28">
        <v>0</v>
      </c>
      <c r="H36344" s="28">
        <v>1</v>
      </c>
      <c r="I36344" s="28">
        <v>0</v>
      </c>
      <c r="J36344" s="28">
        <v>1</v>
      </c>
    </row>
    <row r="36345" spans="1:10" x14ac:dyDescent="0.35">
      <c r="A36345" s="28" t="s">
        <v>36347</v>
      </c>
      <c r="B36345" s="28">
        <v>0</v>
      </c>
      <c r="C36345" s="28">
        <v>1</v>
      </c>
      <c r="D36345" s="28">
        <v>0</v>
      </c>
      <c r="E36345" s="29">
        <v>0</v>
      </c>
      <c r="F36345" s="29">
        <v>1</v>
      </c>
      <c r="G36345" s="28">
        <v>0</v>
      </c>
      <c r="H36345" s="28">
        <v>0</v>
      </c>
      <c r="I36345" s="28">
        <v>1</v>
      </c>
      <c r="J36345" s="28">
        <v>1</v>
      </c>
    </row>
    <row r="36346" spans="1:10" x14ac:dyDescent="0.35">
      <c r="A36346" s="28" t="s">
        <v>36348</v>
      </c>
      <c r="B36346" s="28">
        <v>0</v>
      </c>
      <c r="C36346" s="28">
        <v>0</v>
      </c>
      <c r="D36346" s="28">
        <v>0</v>
      </c>
      <c r="E36346" s="29">
        <v>1</v>
      </c>
      <c r="F36346" s="29">
        <v>0</v>
      </c>
      <c r="G36346" s="28">
        <v>0</v>
      </c>
      <c r="H36346" s="28">
        <v>0</v>
      </c>
      <c r="I36346" s="28">
        <v>0</v>
      </c>
      <c r="J36346" s="28">
        <v>0</v>
      </c>
    </row>
    <row r="36347" spans="1:10" x14ac:dyDescent="0.35">
      <c r="A36347" s="28" t="s">
        <v>36349</v>
      </c>
      <c r="B36347" s="28">
        <v>1</v>
      </c>
      <c r="C36347" s="28">
        <v>0</v>
      </c>
      <c r="D36347" s="28">
        <v>0</v>
      </c>
      <c r="E36347" s="29">
        <v>0</v>
      </c>
      <c r="F36347" s="29">
        <v>1</v>
      </c>
      <c r="G36347" s="28">
        <v>0</v>
      </c>
      <c r="H36347" s="28">
        <v>0</v>
      </c>
      <c r="I36347" s="28">
        <v>1</v>
      </c>
      <c r="J36347" s="28">
        <v>0</v>
      </c>
    </row>
    <row r="36348" spans="1:10" x14ac:dyDescent="0.35">
      <c r="A36348" s="28" t="s">
        <v>36350</v>
      </c>
      <c r="B36348" s="28">
        <v>0</v>
      </c>
      <c r="C36348" s="28">
        <v>0</v>
      </c>
      <c r="D36348" s="28">
        <v>1</v>
      </c>
      <c r="E36348" s="29">
        <v>1</v>
      </c>
      <c r="F36348" s="29">
        <v>0</v>
      </c>
      <c r="G36348" s="28">
        <v>0</v>
      </c>
      <c r="H36348" s="28">
        <v>1</v>
      </c>
      <c r="I36348" s="28">
        <v>0</v>
      </c>
      <c r="J36348" s="28">
        <v>0</v>
      </c>
    </row>
    <row r="36349" spans="1:10" x14ac:dyDescent="0.35">
      <c r="A36349" s="28" t="s">
        <v>36351</v>
      </c>
      <c r="B36349" s="28">
        <v>0</v>
      </c>
      <c r="C36349" s="28">
        <v>0</v>
      </c>
      <c r="D36349" s="28">
        <v>0</v>
      </c>
      <c r="E36349" s="29">
        <v>0</v>
      </c>
      <c r="F36349" s="29">
        <v>1</v>
      </c>
      <c r="G36349" s="28">
        <v>0</v>
      </c>
      <c r="H36349" s="28">
        <v>1</v>
      </c>
      <c r="I36349" s="28">
        <v>0</v>
      </c>
      <c r="J36349" s="28">
        <v>0</v>
      </c>
    </row>
    <row r="36350" spans="1:10" x14ac:dyDescent="0.35">
      <c r="A36350" s="28" t="s">
        <v>36352</v>
      </c>
      <c r="B36350" s="28">
        <v>0</v>
      </c>
      <c r="C36350" s="28">
        <v>1</v>
      </c>
      <c r="D36350" s="28">
        <v>0</v>
      </c>
      <c r="E36350" s="29">
        <v>0</v>
      </c>
      <c r="F36350" s="29">
        <v>0</v>
      </c>
      <c r="G36350" s="28">
        <v>0</v>
      </c>
      <c r="H36350" s="28">
        <v>1</v>
      </c>
      <c r="I36350" s="28">
        <v>0</v>
      </c>
      <c r="J36350" s="28">
        <v>1</v>
      </c>
    </row>
    <row r="36351" spans="1:10" x14ac:dyDescent="0.35">
      <c r="A36351" s="28" t="s">
        <v>36353</v>
      </c>
      <c r="B36351" s="28">
        <v>0</v>
      </c>
      <c r="C36351" s="28">
        <v>1</v>
      </c>
      <c r="D36351" s="28">
        <v>1</v>
      </c>
      <c r="E36351" s="29">
        <v>0</v>
      </c>
      <c r="F36351" s="29">
        <v>1</v>
      </c>
      <c r="G36351" s="28">
        <v>0</v>
      </c>
      <c r="H36351" s="28">
        <v>1</v>
      </c>
      <c r="I36351" s="28">
        <v>0</v>
      </c>
      <c r="J36351" s="28">
        <v>0</v>
      </c>
    </row>
    <row r="36352" spans="1:10" x14ac:dyDescent="0.35">
      <c r="A36352" s="28" t="s">
        <v>36354</v>
      </c>
      <c r="B36352" s="28">
        <v>1</v>
      </c>
      <c r="C36352" s="28">
        <v>0</v>
      </c>
      <c r="D36352" s="28">
        <v>1</v>
      </c>
      <c r="E36352" s="29">
        <v>1</v>
      </c>
      <c r="F36352" s="29">
        <v>0</v>
      </c>
      <c r="G36352" s="28">
        <v>0</v>
      </c>
      <c r="H36352" s="28">
        <v>0</v>
      </c>
      <c r="I36352" s="28">
        <v>1</v>
      </c>
      <c r="J36352" s="28">
        <v>1</v>
      </c>
    </row>
    <row r="36353" spans="1:10" x14ac:dyDescent="0.35">
      <c r="A36353" s="28" t="s">
        <v>36355</v>
      </c>
      <c r="B36353" s="28">
        <v>0</v>
      </c>
      <c r="C36353" s="28">
        <v>1</v>
      </c>
      <c r="D36353" s="28">
        <v>1</v>
      </c>
      <c r="E36353" s="29">
        <v>0</v>
      </c>
      <c r="F36353" s="29">
        <v>0</v>
      </c>
      <c r="G36353" s="28">
        <v>0</v>
      </c>
      <c r="H36353" s="28">
        <v>0</v>
      </c>
      <c r="I36353" s="28">
        <v>0</v>
      </c>
      <c r="J36353" s="28">
        <v>1</v>
      </c>
    </row>
    <row r="36354" spans="1:10" x14ac:dyDescent="0.35">
      <c r="A36354" s="28" t="s">
        <v>36356</v>
      </c>
      <c r="B36354" s="28">
        <v>0</v>
      </c>
      <c r="C36354" s="28">
        <v>0</v>
      </c>
      <c r="D36354" s="28">
        <v>1</v>
      </c>
      <c r="E36354" s="29">
        <v>1</v>
      </c>
      <c r="F36354" s="29">
        <v>0</v>
      </c>
      <c r="G36354" s="28">
        <v>1</v>
      </c>
      <c r="H36354" s="28">
        <v>0</v>
      </c>
      <c r="I36354" s="28">
        <v>0</v>
      </c>
      <c r="J36354" s="28">
        <v>0</v>
      </c>
    </row>
    <row r="36355" spans="1:10" x14ac:dyDescent="0.35">
      <c r="A36355" s="28" t="s">
        <v>36357</v>
      </c>
      <c r="B36355" s="28">
        <v>0</v>
      </c>
      <c r="C36355" s="28">
        <v>1</v>
      </c>
      <c r="D36355" s="28">
        <v>1</v>
      </c>
      <c r="E36355" s="29">
        <v>1</v>
      </c>
      <c r="F36355" s="29">
        <v>0</v>
      </c>
      <c r="G36355" s="28">
        <v>0</v>
      </c>
      <c r="H36355" s="28">
        <v>0</v>
      </c>
      <c r="I36355" s="28">
        <v>1</v>
      </c>
      <c r="J36355" s="28">
        <v>1</v>
      </c>
    </row>
    <row r="36356" spans="1:10" x14ac:dyDescent="0.35">
      <c r="A36356" s="28" t="s">
        <v>36358</v>
      </c>
      <c r="B36356" s="28">
        <v>0</v>
      </c>
      <c r="C36356" s="28">
        <v>0</v>
      </c>
      <c r="D36356" s="28">
        <v>0</v>
      </c>
      <c r="E36356" s="29">
        <v>0</v>
      </c>
      <c r="F36356" s="29">
        <v>1</v>
      </c>
      <c r="G36356" s="28">
        <v>0</v>
      </c>
      <c r="H36356" s="28">
        <v>1</v>
      </c>
      <c r="I36356" s="28">
        <v>0</v>
      </c>
      <c r="J36356" s="28">
        <v>1</v>
      </c>
    </row>
    <row r="36357" spans="1:10" x14ac:dyDescent="0.35">
      <c r="A36357" s="28" t="s">
        <v>36359</v>
      </c>
      <c r="B36357" s="28">
        <v>0</v>
      </c>
      <c r="C36357" s="28">
        <v>1</v>
      </c>
      <c r="D36357" s="28">
        <v>0</v>
      </c>
      <c r="E36357" s="29">
        <v>0</v>
      </c>
      <c r="F36357" s="29">
        <v>1</v>
      </c>
      <c r="G36357" s="28">
        <v>0</v>
      </c>
      <c r="H36357" s="28">
        <v>1</v>
      </c>
      <c r="I36357" s="28">
        <v>0</v>
      </c>
      <c r="J36357" s="28">
        <v>0</v>
      </c>
    </row>
    <row r="36358" spans="1:10" x14ac:dyDescent="0.35">
      <c r="A36358" s="28" t="s">
        <v>36360</v>
      </c>
      <c r="B36358" s="28">
        <v>0</v>
      </c>
      <c r="C36358" s="28">
        <v>1</v>
      </c>
      <c r="D36358" s="28">
        <v>0</v>
      </c>
      <c r="E36358" s="29">
        <v>0</v>
      </c>
      <c r="F36358" s="29">
        <v>1</v>
      </c>
      <c r="G36358" s="28">
        <v>0</v>
      </c>
      <c r="H36358" s="28">
        <v>1</v>
      </c>
      <c r="I36358" s="28">
        <v>0</v>
      </c>
      <c r="J36358" s="28">
        <v>1</v>
      </c>
    </row>
    <row r="36359" spans="1:10" x14ac:dyDescent="0.35">
      <c r="A36359" s="28" t="s">
        <v>36361</v>
      </c>
      <c r="B36359" s="28">
        <v>1</v>
      </c>
      <c r="C36359" s="28">
        <v>0</v>
      </c>
      <c r="D36359" s="28">
        <v>0</v>
      </c>
      <c r="E36359" s="29">
        <v>0</v>
      </c>
      <c r="F36359" s="29">
        <v>1</v>
      </c>
      <c r="G36359" s="28">
        <v>1</v>
      </c>
      <c r="H36359" s="28">
        <v>0</v>
      </c>
      <c r="I36359" s="28">
        <v>0</v>
      </c>
      <c r="J36359" s="28">
        <v>0</v>
      </c>
    </row>
    <row r="36360" spans="1:10" x14ac:dyDescent="0.35">
      <c r="A36360" s="28" t="s">
        <v>36362</v>
      </c>
      <c r="B36360" s="28">
        <v>0</v>
      </c>
      <c r="C36360" s="28">
        <v>0</v>
      </c>
      <c r="D36360" s="28">
        <v>1</v>
      </c>
      <c r="E36360" s="29">
        <v>0</v>
      </c>
      <c r="F36360" s="29">
        <v>1</v>
      </c>
      <c r="G36360" s="28">
        <v>0</v>
      </c>
      <c r="H36360" s="28">
        <v>1</v>
      </c>
      <c r="I36360" s="28">
        <v>0</v>
      </c>
      <c r="J36360" s="28">
        <v>0</v>
      </c>
    </row>
    <row r="36361" spans="1:10" x14ac:dyDescent="0.35">
      <c r="A36361" s="28" t="s">
        <v>36363</v>
      </c>
      <c r="B36361" s="28">
        <v>0</v>
      </c>
      <c r="C36361" s="28">
        <v>0</v>
      </c>
      <c r="D36361" s="28">
        <v>0</v>
      </c>
      <c r="E36361" s="29">
        <v>1</v>
      </c>
      <c r="F36361" s="29">
        <v>0</v>
      </c>
      <c r="G36361" s="28">
        <v>1</v>
      </c>
      <c r="H36361" s="28">
        <v>0</v>
      </c>
      <c r="I36361" s="28">
        <v>0</v>
      </c>
      <c r="J36361" s="28">
        <v>0</v>
      </c>
    </row>
    <row r="36362" spans="1:10" x14ac:dyDescent="0.35">
      <c r="A36362" s="28" t="s">
        <v>36364</v>
      </c>
      <c r="B36362" s="28">
        <v>0</v>
      </c>
      <c r="C36362" s="28">
        <v>1</v>
      </c>
      <c r="D36362" s="28">
        <v>1</v>
      </c>
      <c r="E36362" s="29">
        <v>0</v>
      </c>
      <c r="F36362" s="29">
        <v>1</v>
      </c>
      <c r="G36362" s="28">
        <v>0</v>
      </c>
      <c r="H36362" s="28">
        <v>0</v>
      </c>
      <c r="I36362" s="28">
        <v>1</v>
      </c>
      <c r="J36362" s="28">
        <v>1</v>
      </c>
    </row>
    <row r="36363" spans="1:10" x14ac:dyDescent="0.35">
      <c r="A36363" s="28" t="s">
        <v>36365</v>
      </c>
      <c r="B36363" s="28">
        <v>1</v>
      </c>
      <c r="C36363" s="28">
        <v>0</v>
      </c>
      <c r="D36363" s="28">
        <v>0</v>
      </c>
      <c r="E36363" s="29">
        <v>0</v>
      </c>
      <c r="F36363" s="29">
        <v>1</v>
      </c>
      <c r="G36363" s="28">
        <v>0</v>
      </c>
      <c r="H36363" s="28">
        <v>0</v>
      </c>
      <c r="I36363" s="28">
        <v>1</v>
      </c>
      <c r="J36363" s="28">
        <v>0</v>
      </c>
    </row>
    <row r="36364" spans="1:10" x14ac:dyDescent="0.35">
      <c r="A36364" s="28" t="s">
        <v>36366</v>
      </c>
      <c r="B36364" s="28">
        <v>0</v>
      </c>
      <c r="C36364" s="28">
        <v>1</v>
      </c>
      <c r="D36364" s="28">
        <v>1</v>
      </c>
      <c r="E36364" s="29">
        <v>0</v>
      </c>
      <c r="F36364" s="29">
        <v>0</v>
      </c>
      <c r="G36364" s="28">
        <v>0</v>
      </c>
      <c r="H36364" s="28">
        <v>0</v>
      </c>
      <c r="I36364" s="28">
        <v>0</v>
      </c>
      <c r="J36364" s="28">
        <v>1</v>
      </c>
    </row>
    <row r="36365" spans="1:10" x14ac:dyDescent="0.35">
      <c r="A36365" s="28" t="s">
        <v>36367</v>
      </c>
      <c r="B36365" s="28">
        <v>0</v>
      </c>
      <c r="C36365" s="28">
        <v>0</v>
      </c>
      <c r="D36365" s="28">
        <v>1</v>
      </c>
      <c r="E36365" s="29">
        <v>0</v>
      </c>
      <c r="F36365" s="29">
        <v>1</v>
      </c>
      <c r="G36365" s="28">
        <v>0</v>
      </c>
      <c r="H36365" s="28">
        <v>0</v>
      </c>
      <c r="I36365" s="28">
        <v>0</v>
      </c>
      <c r="J36365" s="28">
        <v>1</v>
      </c>
    </row>
    <row r="36366" spans="1:10" x14ac:dyDescent="0.35">
      <c r="A36366" s="28" t="s">
        <v>36368</v>
      </c>
      <c r="B36366" s="28">
        <v>0</v>
      </c>
      <c r="C36366" s="28">
        <v>1</v>
      </c>
      <c r="D36366" s="28">
        <v>1</v>
      </c>
      <c r="E36366" s="29">
        <v>0</v>
      </c>
      <c r="F36366" s="29">
        <v>1</v>
      </c>
      <c r="G36366" s="28">
        <v>0</v>
      </c>
      <c r="H36366" s="28">
        <v>1</v>
      </c>
      <c r="I36366" s="28">
        <v>0</v>
      </c>
      <c r="J36366" s="28">
        <v>0</v>
      </c>
    </row>
    <row r="36367" spans="1:10" x14ac:dyDescent="0.35">
      <c r="A36367" s="28" t="s">
        <v>36369</v>
      </c>
      <c r="B36367" s="28">
        <v>0</v>
      </c>
      <c r="C36367" s="28">
        <v>1</v>
      </c>
      <c r="D36367" s="28">
        <v>0</v>
      </c>
      <c r="E36367" s="29">
        <v>0</v>
      </c>
      <c r="F36367" s="29">
        <v>1</v>
      </c>
      <c r="G36367" s="28">
        <v>0</v>
      </c>
      <c r="H36367" s="28">
        <v>0</v>
      </c>
      <c r="I36367" s="28">
        <v>0</v>
      </c>
      <c r="J36367" s="28">
        <v>0</v>
      </c>
    </row>
    <row r="36368" spans="1:10" x14ac:dyDescent="0.35">
      <c r="A36368" s="28" t="s">
        <v>36370</v>
      </c>
      <c r="B36368" s="28">
        <v>0</v>
      </c>
      <c r="C36368" s="28">
        <v>1</v>
      </c>
      <c r="D36368" s="28">
        <v>1</v>
      </c>
      <c r="E36368" s="29">
        <v>0</v>
      </c>
      <c r="F36368" s="29">
        <v>1</v>
      </c>
      <c r="G36368" s="28">
        <v>0</v>
      </c>
      <c r="H36368" s="28">
        <v>1</v>
      </c>
      <c r="I36368" s="28">
        <v>0</v>
      </c>
      <c r="J36368" s="28">
        <v>1</v>
      </c>
    </row>
    <row r="36369" spans="1:10" x14ac:dyDescent="0.35">
      <c r="A36369" s="28" t="s">
        <v>36371</v>
      </c>
      <c r="B36369" s="28">
        <v>0</v>
      </c>
      <c r="C36369" s="28">
        <v>1</v>
      </c>
      <c r="D36369" s="28">
        <v>1</v>
      </c>
      <c r="E36369" s="29">
        <v>0</v>
      </c>
      <c r="F36369" s="29">
        <v>1</v>
      </c>
      <c r="G36369" s="28">
        <v>0</v>
      </c>
      <c r="H36369" s="28">
        <v>0</v>
      </c>
      <c r="I36369" s="28">
        <v>1</v>
      </c>
      <c r="J36369" s="28">
        <v>1</v>
      </c>
    </row>
    <row r="36370" spans="1:10" x14ac:dyDescent="0.35">
      <c r="A36370" s="28" t="s">
        <v>36372</v>
      </c>
      <c r="B36370" s="28">
        <v>0</v>
      </c>
      <c r="C36370" s="28">
        <v>1</v>
      </c>
      <c r="D36370" s="28">
        <v>1</v>
      </c>
      <c r="E36370" s="29">
        <v>0</v>
      </c>
      <c r="F36370" s="29">
        <v>0</v>
      </c>
      <c r="G36370" s="28">
        <v>0</v>
      </c>
      <c r="H36370" s="28">
        <v>0</v>
      </c>
      <c r="I36370" s="28">
        <v>0</v>
      </c>
      <c r="J36370" s="28">
        <v>0</v>
      </c>
    </row>
    <row r="36371" spans="1:10" x14ac:dyDescent="0.35">
      <c r="A36371" s="28" t="s">
        <v>36373</v>
      </c>
      <c r="B36371" s="28">
        <v>1</v>
      </c>
      <c r="C36371" s="28">
        <v>0</v>
      </c>
      <c r="D36371" s="28">
        <v>1</v>
      </c>
      <c r="E36371" s="29">
        <v>0</v>
      </c>
      <c r="F36371" s="29">
        <v>1</v>
      </c>
      <c r="G36371" s="28">
        <v>0</v>
      </c>
      <c r="H36371" s="28">
        <v>0</v>
      </c>
      <c r="I36371" s="28">
        <v>0</v>
      </c>
      <c r="J36371" s="28">
        <v>1</v>
      </c>
    </row>
    <row r="36372" spans="1:10" x14ac:dyDescent="0.35">
      <c r="A36372" s="28" t="s">
        <v>36374</v>
      </c>
      <c r="B36372" s="28">
        <v>1</v>
      </c>
      <c r="C36372" s="28">
        <v>0</v>
      </c>
      <c r="D36372" s="28">
        <v>0</v>
      </c>
      <c r="E36372" s="29">
        <v>0</v>
      </c>
      <c r="F36372" s="29">
        <v>1</v>
      </c>
      <c r="G36372" s="28">
        <v>1</v>
      </c>
      <c r="H36372" s="28">
        <v>0</v>
      </c>
      <c r="I36372" s="28">
        <v>0</v>
      </c>
      <c r="J36372" s="28">
        <v>1</v>
      </c>
    </row>
    <row r="36373" spans="1:10" x14ac:dyDescent="0.35">
      <c r="A36373" s="28" t="s">
        <v>36375</v>
      </c>
      <c r="B36373" s="28">
        <v>0</v>
      </c>
      <c r="C36373" s="28">
        <v>0</v>
      </c>
      <c r="D36373" s="28">
        <v>0</v>
      </c>
      <c r="E36373" s="29">
        <v>1</v>
      </c>
      <c r="F36373" s="29">
        <v>0</v>
      </c>
      <c r="G36373" s="28">
        <v>0</v>
      </c>
      <c r="H36373" s="28">
        <v>0</v>
      </c>
      <c r="I36373" s="28">
        <v>1</v>
      </c>
      <c r="J36373" s="28">
        <v>0</v>
      </c>
    </row>
    <row r="36374" spans="1:10" x14ac:dyDescent="0.35">
      <c r="A36374" s="28" t="s">
        <v>36376</v>
      </c>
      <c r="B36374" s="28">
        <v>1</v>
      </c>
      <c r="C36374" s="28">
        <v>0</v>
      </c>
      <c r="D36374" s="28">
        <v>0</v>
      </c>
      <c r="E36374" s="29">
        <v>0</v>
      </c>
      <c r="F36374" s="29">
        <v>1</v>
      </c>
      <c r="G36374" s="28">
        <v>0</v>
      </c>
      <c r="H36374" s="28">
        <v>1</v>
      </c>
      <c r="I36374" s="28">
        <v>0</v>
      </c>
      <c r="J36374" s="28">
        <v>1</v>
      </c>
    </row>
    <row r="36375" spans="1:10" x14ac:dyDescent="0.35">
      <c r="A36375" s="28" t="s">
        <v>36377</v>
      </c>
      <c r="B36375" s="28">
        <v>0</v>
      </c>
      <c r="C36375" s="28">
        <v>1</v>
      </c>
      <c r="D36375" s="28">
        <v>0</v>
      </c>
      <c r="E36375" s="29">
        <v>0</v>
      </c>
      <c r="F36375" s="29">
        <v>1</v>
      </c>
      <c r="G36375" s="28">
        <v>1</v>
      </c>
      <c r="H36375" s="28">
        <v>0</v>
      </c>
      <c r="I36375" s="28">
        <v>0</v>
      </c>
      <c r="J36375" s="28">
        <v>0</v>
      </c>
    </row>
    <row r="36376" spans="1:10" x14ac:dyDescent="0.35">
      <c r="A36376" s="28" t="s">
        <v>36378</v>
      </c>
      <c r="B36376" s="28">
        <v>0</v>
      </c>
      <c r="C36376" s="28">
        <v>1</v>
      </c>
      <c r="D36376" s="28">
        <v>0</v>
      </c>
      <c r="E36376" s="29">
        <v>0</v>
      </c>
      <c r="F36376" s="29">
        <v>1</v>
      </c>
      <c r="G36376" s="28">
        <v>0</v>
      </c>
      <c r="H36376" s="28">
        <v>0</v>
      </c>
      <c r="I36376" s="28">
        <v>0</v>
      </c>
      <c r="J36376" s="28">
        <v>1</v>
      </c>
    </row>
    <row r="36377" spans="1:10" x14ac:dyDescent="0.35">
      <c r="A36377" s="28" t="s">
        <v>36379</v>
      </c>
      <c r="B36377" s="28">
        <v>1</v>
      </c>
      <c r="C36377" s="28">
        <v>0</v>
      </c>
      <c r="D36377" s="28">
        <v>0</v>
      </c>
      <c r="E36377" s="29">
        <v>0</v>
      </c>
      <c r="F36377" s="29">
        <v>1</v>
      </c>
      <c r="G36377" s="28">
        <v>0</v>
      </c>
      <c r="H36377" s="28">
        <v>0</v>
      </c>
      <c r="I36377" s="28">
        <v>1</v>
      </c>
      <c r="J36377" s="28">
        <v>0</v>
      </c>
    </row>
    <row r="36378" spans="1:10" x14ac:dyDescent="0.35">
      <c r="A36378" s="28" t="s">
        <v>36380</v>
      </c>
      <c r="B36378" s="28">
        <v>1</v>
      </c>
      <c r="C36378" s="28">
        <v>0</v>
      </c>
      <c r="D36378" s="28">
        <v>0</v>
      </c>
      <c r="E36378" s="29">
        <v>0</v>
      </c>
      <c r="F36378" s="29">
        <v>1</v>
      </c>
      <c r="G36378" s="28">
        <v>0</v>
      </c>
      <c r="H36378" s="28">
        <v>1</v>
      </c>
      <c r="I36378" s="28">
        <v>0</v>
      </c>
      <c r="J36378" s="28">
        <v>1</v>
      </c>
    </row>
    <row r="36379" spans="1:10" x14ac:dyDescent="0.35">
      <c r="A36379" s="28" t="s">
        <v>36381</v>
      </c>
      <c r="B36379" s="28">
        <v>0</v>
      </c>
      <c r="C36379" s="28">
        <v>0</v>
      </c>
      <c r="D36379" s="28">
        <v>0</v>
      </c>
      <c r="E36379" s="29">
        <v>0</v>
      </c>
      <c r="F36379" s="29">
        <v>1</v>
      </c>
      <c r="G36379" s="28">
        <v>0</v>
      </c>
      <c r="H36379" s="28">
        <v>1</v>
      </c>
      <c r="I36379" s="28">
        <v>0</v>
      </c>
      <c r="J36379" s="28">
        <v>1</v>
      </c>
    </row>
    <row r="36380" spans="1:10" x14ac:dyDescent="0.35">
      <c r="A36380" s="28" t="s">
        <v>36382</v>
      </c>
      <c r="B36380" s="28">
        <v>1</v>
      </c>
      <c r="C36380" s="28">
        <v>0</v>
      </c>
      <c r="D36380" s="28">
        <v>0</v>
      </c>
      <c r="E36380" s="29">
        <v>0</v>
      </c>
      <c r="F36380" s="29">
        <v>1</v>
      </c>
      <c r="G36380" s="28">
        <v>0</v>
      </c>
      <c r="H36380" s="28">
        <v>0</v>
      </c>
      <c r="I36380" s="28">
        <v>1</v>
      </c>
      <c r="J36380" s="28">
        <v>1</v>
      </c>
    </row>
    <row r="36381" spans="1:10" x14ac:dyDescent="0.35">
      <c r="A36381" s="28" t="s">
        <v>36383</v>
      </c>
      <c r="B36381" s="28">
        <v>0</v>
      </c>
      <c r="C36381" s="28">
        <v>0</v>
      </c>
      <c r="D36381" s="28">
        <v>1</v>
      </c>
      <c r="E36381" s="29">
        <v>1</v>
      </c>
      <c r="F36381" s="29">
        <v>0</v>
      </c>
      <c r="G36381" s="28">
        <v>0</v>
      </c>
      <c r="H36381" s="28">
        <v>1</v>
      </c>
      <c r="I36381" s="28">
        <v>0</v>
      </c>
      <c r="J36381" s="28">
        <v>0</v>
      </c>
    </row>
    <row r="36382" spans="1:10" x14ac:dyDescent="0.35">
      <c r="A36382" s="28" t="s">
        <v>36384</v>
      </c>
      <c r="B36382" s="28">
        <v>1</v>
      </c>
      <c r="C36382" s="28">
        <v>0</v>
      </c>
      <c r="D36382" s="28">
        <v>1</v>
      </c>
      <c r="E36382" s="29">
        <v>1</v>
      </c>
      <c r="F36382" s="29">
        <v>0</v>
      </c>
      <c r="G36382" s="28">
        <v>0</v>
      </c>
      <c r="H36382" s="28">
        <v>0</v>
      </c>
      <c r="I36382" s="28">
        <v>0</v>
      </c>
      <c r="J36382" s="28">
        <v>0</v>
      </c>
    </row>
    <row r="36383" spans="1:10" x14ac:dyDescent="0.35">
      <c r="A36383" s="28" t="s">
        <v>36385</v>
      </c>
      <c r="B36383" s="28">
        <v>1</v>
      </c>
      <c r="C36383" s="28">
        <v>0</v>
      </c>
      <c r="D36383" s="28">
        <v>0</v>
      </c>
      <c r="E36383" s="29">
        <v>0</v>
      </c>
      <c r="F36383" s="29">
        <v>1</v>
      </c>
      <c r="G36383" s="28">
        <v>1</v>
      </c>
      <c r="H36383" s="28">
        <v>0</v>
      </c>
      <c r="I36383" s="28">
        <v>0</v>
      </c>
      <c r="J36383" s="28">
        <v>0</v>
      </c>
    </row>
    <row r="36384" spans="1:10" x14ac:dyDescent="0.35">
      <c r="A36384" s="28" t="s">
        <v>36386</v>
      </c>
      <c r="B36384" s="28">
        <v>0</v>
      </c>
      <c r="C36384" s="28">
        <v>0</v>
      </c>
      <c r="D36384" s="28">
        <v>1</v>
      </c>
      <c r="E36384" s="29">
        <v>0</v>
      </c>
      <c r="F36384" s="29">
        <v>1</v>
      </c>
      <c r="G36384" s="28">
        <v>0</v>
      </c>
      <c r="H36384" s="28">
        <v>1</v>
      </c>
      <c r="I36384" s="28">
        <v>0</v>
      </c>
      <c r="J36384" s="28">
        <v>0</v>
      </c>
    </row>
    <row r="36385" spans="1:10" x14ac:dyDescent="0.35">
      <c r="A36385" s="28" t="s">
        <v>36387</v>
      </c>
      <c r="B36385" s="28">
        <v>0</v>
      </c>
      <c r="C36385" s="28">
        <v>0</v>
      </c>
      <c r="D36385" s="28">
        <v>0</v>
      </c>
      <c r="E36385" s="29">
        <v>1</v>
      </c>
      <c r="F36385" s="29">
        <v>0</v>
      </c>
      <c r="G36385" s="28">
        <v>1</v>
      </c>
      <c r="H36385" s="28">
        <v>0</v>
      </c>
      <c r="I36385" s="28">
        <v>0</v>
      </c>
      <c r="J36385" s="28">
        <v>0</v>
      </c>
    </row>
    <row r="36386" spans="1:10" x14ac:dyDescent="0.35">
      <c r="A36386" s="28" t="s">
        <v>36388</v>
      </c>
      <c r="B36386" s="28">
        <v>0</v>
      </c>
      <c r="C36386" s="28">
        <v>0</v>
      </c>
      <c r="D36386" s="28">
        <v>0</v>
      </c>
      <c r="E36386" s="29">
        <v>0</v>
      </c>
      <c r="F36386" s="29">
        <v>1</v>
      </c>
      <c r="G36386" s="28">
        <v>0</v>
      </c>
      <c r="H36386" s="28">
        <v>1</v>
      </c>
      <c r="I36386" s="28">
        <v>0</v>
      </c>
      <c r="J36386" s="28">
        <v>0</v>
      </c>
    </row>
    <row r="36387" spans="1:10" x14ac:dyDescent="0.35">
      <c r="A36387" s="28" t="s">
        <v>36389</v>
      </c>
      <c r="B36387" s="28">
        <v>1</v>
      </c>
      <c r="C36387" s="28">
        <v>0</v>
      </c>
      <c r="D36387" s="28">
        <v>1</v>
      </c>
      <c r="E36387" s="29">
        <v>1</v>
      </c>
      <c r="F36387" s="29">
        <v>0</v>
      </c>
      <c r="G36387" s="28">
        <v>0</v>
      </c>
      <c r="H36387" s="28">
        <v>0</v>
      </c>
      <c r="I36387" s="28">
        <v>1</v>
      </c>
      <c r="J36387" s="28">
        <v>1</v>
      </c>
    </row>
    <row r="36388" spans="1:10" x14ac:dyDescent="0.35">
      <c r="A36388" s="28" t="s">
        <v>36390</v>
      </c>
      <c r="B36388" s="28">
        <v>0</v>
      </c>
      <c r="C36388" s="28">
        <v>1</v>
      </c>
      <c r="D36388" s="28">
        <v>0</v>
      </c>
      <c r="E36388" s="29">
        <v>0</v>
      </c>
      <c r="F36388" s="29">
        <v>0</v>
      </c>
      <c r="G36388" s="28">
        <v>0</v>
      </c>
      <c r="H36388" s="28">
        <v>1</v>
      </c>
      <c r="I36388" s="28">
        <v>0</v>
      </c>
      <c r="J36388" s="28">
        <v>0</v>
      </c>
    </row>
    <row r="36389" spans="1:10" x14ac:dyDescent="0.35">
      <c r="A36389" s="28" t="s">
        <v>36391</v>
      </c>
      <c r="B36389" s="28">
        <v>1</v>
      </c>
      <c r="C36389" s="28">
        <v>0</v>
      </c>
      <c r="D36389" s="28">
        <v>0</v>
      </c>
      <c r="E36389" s="29">
        <v>0</v>
      </c>
      <c r="F36389" s="29">
        <v>1</v>
      </c>
      <c r="G36389" s="28">
        <v>0</v>
      </c>
      <c r="H36389" s="28">
        <v>1</v>
      </c>
      <c r="I36389" s="28">
        <v>0</v>
      </c>
      <c r="J36389" s="28">
        <v>0</v>
      </c>
    </row>
    <row r="36390" spans="1:10" x14ac:dyDescent="0.35">
      <c r="A36390" s="28" t="s">
        <v>36392</v>
      </c>
      <c r="B36390" s="28">
        <v>0</v>
      </c>
      <c r="C36390" s="28">
        <v>1</v>
      </c>
      <c r="D36390" s="28">
        <v>0</v>
      </c>
      <c r="E36390" s="29">
        <v>0</v>
      </c>
      <c r="F36390" s="29">
        <v>0</v>
      </c>
      <c r="G36390" s="28">
        <v>0</v>
      </c>
      <c r="H36390" s="28">
        <v>0</v>
      </c>
      <c r="I36390" s="28">
        <v>1</v>
      </c>
      <c r="J36390" s="28">
        <v>1</v>
      </c>
    </row>
    <row r="36391" spans="1:10" x14ac:dyDescent="0.35">
      <c r="A36391" s="28" t="s">
        <v>36393</v>
      </c>
      <c r="B36391" s="28">
        <v>0</v>
      </c>
      <c r="C36391" s="28">
        <v>0</v>
      </c>
      <c r="D36391" s="28">
        <v>0</v>
      </c>
      <c r="E36391" s="29">
        <v>0</v>
      </c>
      <c r="F36391" s="29">
        <v>1</v>
      </c>
      <c r="G36391" s="28">
        <v>0</v>
      </c>
      <c r="H36391" s="28">
        <v>0</v>
      </c>
      <c r="I36391" s="28">
        <v>1</v>
      </c>
      <c r="J36391" s="28">
        <v>1</v>
      </c>
    </row>
    <row r="36392" spans="1:10" x14ac:dyDescent="0.35">
      <c r="A36392" s="28" t="s">
        <v>36394</v>
      </c>
      <c r="B36392" s="28">
        <v>0</v>
      </c>
      <c r="C36392" s="28">
        <v>1</v>
      </c>
      <c r="D36392" s="28">
        <v>0</v>
      </c>
      <c r="E36392" s="29">
        <v>0</v>
      </c>
      <c r="F36392" s="29">
        <v>1</v>
      </c>
      <c r="G36392" s="28">
        <v>0</v>
      </c>
      <c r="H36392" s="28">
        <v>0</v>
      </c>
      <c r="I36392" s="28">
        <v>0</v>
      </c>
      <c r="J36392" s="28">
        <v>1</v>
      </c>
    </row>
    <row r="36393" spans="1:10" x14ac:dyDescent="0.35">
      <c r="A36393" s="28" t="s">
        <v>36395</v>
      </c>
      <c r="B36393" s="28">
        <v>0</v>
      </c>
      <c r="C36393" s="28">
        <v>1</v>
      </c>
      <c r="D36393" s="28">
        <v>1</v>
      </c>
      <c r="E36393" s="29">
        <v>0</v>
      </c>
      <c r="F36393" s="29">
        <v>1</v>
      </c>
      <c r="G36393" s="28">
        <v>0</v>
      </c>
      <c r="H36393" s="28">
        <v>1</v>
      </c>
      <c r="I36393" s="28">
        <v>0</v>
      </c>
      <c r="J36393" s="28">
        <v>0</v>
      </c>
    </row>
    <row r="36394" spans="1:10" x14ac:dyDescent="0.35">
      <c r="A36394" s="28" t="s">
        <v>36396</v>
      </c>
      <c r="B36394" s="28">
        <v>1</v>
      </c>
      <c r="C36394" s="28">
        <v>0</v>
      </c>
      <c r="D36394" s="28">
        <v>0</v>
      </c>
      <c r="E36394" s="29">
        <v>0</v>
      </c>
      <c r="F36394" s="29">
        <v>1</v>
      </c>
      <c r="G36394" s="28">
        <v>0</v>
      </c>
      <c r="H36394" s="28">
        <v>1</v>
      </c>
      <c r="I36394" s="28">
        <v>0</v>
      </c>
      <c r="J36394" s="28">
        <v>1</v>
      </c>
    </row>
    <row r="36395" spans="1:10" x14ac:dyDescent="0.35">
      <c r="A36395" s="28" t="s">
        <v>36397</v>
      </c>
      <c r="B36395" s="28">
        <v>0</v>
      </c>
      <c r="C36395" s="28">
        <v>0</v>
      </c>
      <c r="D36395" s="28">
        <v>1</v>
      </c>
      <c r="E36395" s="29">
        <v>1</v>
      </c>
      <c r="F36395" s="29">
        <v>0</v>
      </c>
      <c r="G36395" s="28">
        <v>0</v>
      </c>
      <c r="H36395" s="28">
        <v>1</v>
      </c>
      <c r="I36395" s="28">
        <v>0</v>
      </c>
      <c r="J36395" s="28">
        <v>0</v>
      </c>
    </row>
    <row r="36396" spans="1:10" x14ac:dyDescent="0.35">
      <c r="A36396" s="28" t="s">
        <v>36398</v>
      </c>
      <c r="B36396" s="28">
        <v>1</v>
      </c>
      <c r="C36396" s="28">
        <v>0</v>
      </c>
      <c r="D36396" s="28">
        <v>0</v>
      </c>
      <c r="E36396" s="29">
        <v>1</v>
      </c>
      <c r="F36396" s="29">
        <v>0</v>
      </c>
      <c r="G36396" s="28">
        <v>1</v>
      </c>
      <c r="H36396" s="28">
        <v>0</v>
      </c>
      <c r="I36396" s="28">
        <v>0</v>
      </c>
      <c r="J36396" s="28">
        <v>0</v>
      </c>
    </row>
    <row r="36397" spans="1:10" x14ac:dyDescent="0.35">
      <c r="A36397" s="28" t="s">
        <v>36399</v>
      </c>
      <c r="B36397" s="28">
        <v>1</v>
      </c>
      <c r="C36397" s="28">
        <v>0</v>
      </c>
      <c r="D36397" s="28">
        <v>1</v>
      </c>
      <c r="E36397" s="29">
        <v>0</v>
      </c>
      <c r="F36397" s="29">
        <v>1</v>
      </c>
      <c r="G36397" s="28">
        <v>0</v>
      </c>
      <c r="H36397" s="28">
        <v>1</v>
      </c>
      <c r="I36397" s="28">
        <v>0</v>
      </c>
      <c r="J36397" s="28">
        <v>0</v>
      </c>
    </row>
    <row r="36398" spans="1:10" x14ac:dyDescent="0.35">
      <c r="A36398" s="28" t="s">
        <v>36400</v>
      </c>
      <c r="B36398" s="28">
        <v>1</v>
      </c>
      <c r="C36398" s="28">
        <v>0</v>
      </c>
      <c r="D36398" s="28">
        <v>0</v>
      </c>
      <c r="E36398" s="29">
        <v>0</v>
      </c>
      <c r="F36398" s="29">
        <v>1</v>
      </c>
      <c r="G36398" s="28">
        <v>0</v>
      </c>
      <c r="H36398" s="28">
        <v>1</v>
      </c>
      <c r="I36398" s="28">
        <v>0</v>
      </c>
      <c r="J36398" s="28">
        <v>1</v>
      </c>
    </row>
    <row r="36399" spans="1:10" x14ac:dyDescent="0.35">
      <c r="A36399" s="28" t="s">
        <v>36401</v>
      </c>
      <c r="B36399" s="28">
        <v>1</v>
      </c>
      <c r="C36399" s="28">
        <v>0</v>
      </c>
      <c r="D36399" s="28">
        <v>0</v>
      </c>
      <c r="E36399" s="29">
        <v>1</v>
      </c>
      <c r="F36399" s="29">
        <v>0</v>
      </c>
      <c r="G36399" s="28">
        <v>0</v>
      </c>
      <c r="H36399" s="28">
        <v>1</v>
      </c>
      <c r="I36399" s="28">
        <v>0</v>
      </c>
      <c r="J36399" s="28">
        <v>0</v>
      </c>
    </row>
    <row r="36400" spans="1:10" x14ac:dyDescent="0.35">
      <c r="A36400" s="28" t="s">
        <v>36402</v>
      </c>
      <c r="B36400" s="28">
        <v>0</v>
      </c>
      <c r="C36400" s="28">
        <v>0</v>
      </c>
      <c r="D36400" s="28">
        <v>0</v>
      </c>
      <c r="E36400" s="29">
        <v>0</v>
      </c>
      <c r="F36400" s="29">
        <v>1</v>
      </c>
      <c r="G36400" s="28">
        <v>0</v>
      </c>
      <c r="H36400" s="28">
        <v>0</v>
      </c>
      <c r="I36400" s="28">
        <v>1</v>
      </c>
      <c r="J36400" s="28">
        <v>1</v>
      </c>
    </row>
    <row r="36401" spans="1:10" x14ac:dyDescent="0.35">
      <c r="A36401" s="28" t="s">
        <v>36403</v>
      </c>
      <c r="B36401" s="28">
        <v>0</v>
      </c>
      <c r="C36401" s="28">
        <v>0</v>
      </c>
      <c r="D36401" s="28">
        <v>0</v>
      </c>
      <c r="E36401" s="29">
        <v>1</v>
      </c>
      <c r="F36401" s="29">
        <v>0</v>
      </c>
      <c r="G36401" s="28">
        <v>0</v>
      </c>
      <c r="H36401" s="28">
        <v>1</v>
      </c>
      <c r="I36401" s="28">
        <v>0</v>
      </c>
      <c r="J36401" s="28">
        <v>0</v>
      </c>
    </row>
    <row r="36402" spans="1:10" x14ac:dyDescent="0.35">
      <c r="A36402" s="28" t="s">
        <v>36404</v>
      </c>
      <c r="B36402" s="28">
        <v>0</v>
      </c>
      <c r="C36402" s="28">
        <v>0</v>
      </c>
      <c r="D36402" s="28">
        <v>1</v>
      </c>
      <c r="E36402" s="29">
        <v>0</v>
      </c>
      <c r="F36402" s="29">
        <v>0</v>
      </c>
      <c r="G36402" s="28">
        <v>1</v>
      </c>
      <c r="H36402" s="28">
        <v>0</v>
      </c>
      <c r="I36402" s="28">
        <v>0</v>
      </c>
      <c r="J36402" s="28">
        <v>1</v>
      </c>
    </row>
    <row r="36403" spans="1:10" x14ac:dyDescent="0.35">
      <c r="A36403" s="28" t="s">
        <v>36405</v>
      </c>
      <c r="B36403" s="28">
        <v>1</v>
      </c>
      <c r="C36403" s="28">
        <v>0</v>
      </c>
      <c r="D36403" s="28">
        <v>1</v>
      </c>
      <c r="E36403" s="29">
        <v>1</v>
      </c>
      <c r="F36403" s="29">
        <v>0</v>
      </c>
      <c r="G36403" s="28">
        <v>0</v>
      </c>
      <c r="H36403" s="28">
        <v>0</v>
      </c>
      <c r="I36403" s="28">
        <v>1</v>
      </c>
      <c r="J36403" s="28">
        <v>1</v>
      </c>
    </row>
    <row r="36404" spans="1:10" x14ac:dyDescent="0.35">
      <c r="A36404" s="28" t="s">
        <v>36406</v>
      </c>
      <c r="B36404" s="28">
        <v>0</v>
      </c>
      <c r="C36404" s="28">
        <v>0</v>
      </c>
      <c r="D36404" s="28">
        <v>1</v>
      </c>
      <c r="E36404" s="29">
        <v>0</v>
      </c>
      <c r="F36404" s="29">
        <v>0</v>
      </c>
      <c r="G36404" s="28">
        <v>1</v>
      </c>
      <c r="H36404" s="28">
        <v>0</v>
      </c>
      <c r="I36404" s="28">
        <v>0</v>
      </c>
      <c r="J36404" s="28">
        <v>0</v>
      </c>
    </row>
    <row r="36405" spans="1:10" x14ac:dyDescent="0.35">
      <c r="A36405" s="28" t="s">
        <v>36407</v>
      </c>
      <c r="B36405" s="28">
        <v>0</v>
      </c>
      <c r="C36405" s="28">
        <v>0</v>
      </c>
      <c r="D36405" s="28">
        <v>0</v>
      </c>
      <c r="E36405" s="29">
        <v>1</v>
      </c>
      <c r="F36405" s="29">
        <v>0</v>
      </c>
      <c r="G36405" s="28">
        <v>0</v>
      </c>
      <c r="H36405" s="28">
        <v>1</v>
      </c>
      <c r="I36405" s="28">
        <v>0</v>
      </c>
      <c r="J36405" s="28">
        <v>0</v>
      </c>
    </row>
    <row r="36406" spans="1:10" x14ac:dyDescent="0.35">
      <c r="A36406" s="28" t="s">
        <v>36408</v>
      </c>
      <c r="B36406" s="28">
        <v>0</v>
      </c>
      <c r="C36406" s="28">
        <v>0</v>
      </c>
      <c r="D36406" s="28">
        <v>0</v>
      </c>
      <c r="E36406" s="29">
        <v>0</v>
      </c>
      <c r="F36406" s="29">
        <v>1</v>
      </c>
      <c r="G36406" s="28">
        <v>0</v>
      </c>
      <c r="H36406" s="28">
        <v>1</v>
      </c>
      <c r="I36406" s="28">
        <v>0</v>
      </c>
      <c r="J36406" s="28">
        <v>1</v>
      </c>
    </row>
    <row r="36407" spans="1:10" x14ac:dyDescent="0.35">
      <c r="A36407" s="28" t="s">
        <v>36409</v>
      </c>
      <c r="B36407" s="28">
        <v>0</v>
      </c>
      <c r="C36407" s="28">
        <v>0</v>
      </c>
      <c r="D36407" s="28">
        <v>1</v>
      </c>
      <c r="E36407" s="29">
        <v>0</v>
      </c>
      <c r="F36407" s="29">
        <v>0</v>
      </c>
      <c r="G36407" s="28">
        <v>0</v>
      </c>
      <c r="H36407" s="28">
        <v>1</v>
      </c>
      <c r="I36407" s="28">
        <v>0</v>
      </c>
      <c r="J36407" s="28">
        <v>1</v>
      </c>
    </row>
    <row r="36408" spans="1:10" x14ac:dyDescent="0.35">
      <c r="A36408" s="28" t="s">
        <v>36410</v>
      </c>
      <c r="B36408" s="28">
        <v>0</v>
      </c>
      <c r="C36408" s="28">
        <v>1</v>
      </c>
      <c r="D36408" s="28">
        <v>1</v>
      </c>
      <c r="E36408" s="29">
        <v>1</v>
      </c>
      <c r="F36408" s="29">
        <v>0</v>
      </c>
      <c r="G36408" s="28">
        <v>0</v>
      </c>
      <c r="H36408" s="28">
        <v>1</v>
      </c>
      <c r="I36408" s="28">
        <v>0</v>
      </c>
      <c r="J36408" s="28">
        <v>1</v>
      </c>
    </row>
    <row r="36409" spans="1:10" x14ac:dyDescent="0.35">
      <c r="A36409" s="28" t="s">
        <v>36411</v>
      </c>
      <c r="B36409" s="28">
        <v>1</v>
      </c>
      <c r="C36409" s="28">
        <v>0</v>
      </c>
      <c r="D36409" s="28">
        <v>1</v>
      </c>
      <c r="E36409" s="29">
        <v>1</v>
      </c>
      <c r="F36409" s="29">
        <v>0</v>
      </c>
      <c r="G36409" s="28">
        <v>0</v>
      </c>
      <c r="H36409" s="28">
        <v>1</v>
      </c>
      <c r="I36409" s="28">
        <v>0</v>
      </c>
      <c r="J36409" s="28">
        <v>0</v>
      </c>
    </row>
    <row r="36410" spans="1:10" x14ac:dyDescent="0.35">
      <c r="A36410" s="28" t="s">
        <v>36412</v>
      </c>
      <c r="B36410" s="28">
        <v>0</v>
      </c>
      <c r="C36410" s="28">
        <v>0</v>
      </c>
      <c r="D36410" s="28">
        <v>1</v>
      </c>
      <c r="E36410" s="29">
        <v>1</v>
      </c>
      <c r="F36410" s="29">
        <v>0</v>
      </c>
      <c r="G36410" s="28">
        <v>0</v>
      </c>
      <c r="H36410" s="28">
        <v>1</v>
      </c>
      <c r="I36410" s="28">
        <v>0</v>
      </c>
      <c r="J36410" s="28">
        <v>0</v>
      </c>
    </row>
    <row r="36411" spans="1:10" x14ac:dyDescent="0.35">
      <c r="A36411" s="28" t="s">
        <v>36413</v>
      </c>
      <c r="B36411" s="28">
        <v>0</v>
      </c>
      <c r="C36411" s="28">
        <v>0</v>
      </c>
      <c r="D36411" s="28">
        <v>0</v>
      </c>
      <c r="E36411" s="29">
        <v>1</v>
      </c>
      <c r="F36411" s="29">
        <v>0</v>
      </c>
      <c r="G36411" s="28">
        <v>0</v>
      </c>
      <c r="H36411" s="28">
        <v>1</v>
      </c>
      <c r="I36411" s="28">
        <v>0</v>
      </c>
      <c r="J36411" s="28">
        <v>0</v>
      </c>
    </row>
    <row r="36412" spans="1:10" x14ac:dyDescent="0.35">
      <c r="A36412" s="28" t="s">
        <v>36414</v>
      </c>
      <c r="B36412" s="28">
        <v>1</v>
      </c>
      <c r="C36412" s="28">
        <v>0</v>
      </c>
      <c r="D36412" s="28">
        <v>1</v>
      </c>
      <c r="E36412" s="29">
        <v>1</v>
      </c>
      <c r="F36412" s="29">
        <v>0</v>
      </c>
      <c r="G36412" s="28">
        <v>0</v>
      </c>
      <c r="H36412" s="28">
        <v>1</v>
      </c>
      <c r="I36412" s="28">
        <v>0</v>
      </c>
      <c r="J36412" s="28">
        <v>0</v>
      </c>
    </row>
    <row r="36413" spans="1:10" x14ac:dyDescent="0.35">
      <c r="A36413" s="28" t="s">
        <v>36415</v>
      </c>
      <c r="B36413" s="28">
        <v>1</v>
      </c>
      <c r="C36413" s="28">
        <v>0</v>
      </c>
      <c r="D36413" s="28">
        <v>0</v>
      </c>
      <c r="E36413" s="29">
        <v>0</v>
      </c>
      <c r="F36413" s="29">
        <v>1</v>
      </c>
      <c r="G36413" s="28">
        <v>0</v>
      </c>
      <c r="H36413" s="28">
        <v>0</v>
      </c>
      <c r="I36413" s="28">
        <v>1</v>
      </c>
      <c r="J36413" s="28">
        <v>1</v>
      </c>
    </row>
    <row r="36414" spans="1:10" x14ac:dyDescent="0.35">
      <c r="A36414" s="28" t="s">
        <v>36416</v>
      </c>
      <c r="B36414" s="28">
        <v>0</v>
      </c>
      <c r="C36414" s="28">
        <v>0</v>
      </c>
      <c r="D36414" s="28">
        <v>0</v>
      </c>
      <c r="E36414" s="29">
        <v>0</v>
      </c>
      <c r="F36414" s="29">
        <v>1</v>
      </c>
      <c r="G36414" s="28">
        <v>0</v>
      </c>
      <c r="H36414" s="28">
        <v>1</v>
      </c>
      <c r="I36414" s="28">
        <v>0</v>
      </c>
      <c r="J36414" s="28">
        <v>0</v>
      </c>
    </row>
    <row r="36415" spans="1:10" x14ac:dyDescent="0.35">
      <c r="A36415" s="28" t="s">
        <v>36417</v>
      </c>
      <c r="B36415" s="28">
        <v>1</v>
      </c>
      <c r="C36415" s="28">
        <v>0</v>
      </c>
      <c r="D36415" s="28">
        <v>0</v>
      </c>
      <c r="E36415" s="29">
        <v>1</v>
      </c>
      <c r="F36415" s="29">
        <v>0</v>
      </c>
      <c r="G36415" s="28">
        <v>0</v>
      </c>
      <c r="H36415" s="28">
        <v>1</v>
      </c>
      <c r="I36415" s="28">
        <v>0</v>
      </c>
      <c r="J36415" s="28">
        <v>1</v>
      </c>
    </row>
    <row r="36416" spans="1:10" x14ac:dyDescent="0.35">
      <c r="A36416" s="28" t="s">
        <v>36418</v>
      </c>
      <c r="B36416" s="28">
        <v>1</v>
      </c>
      <c r="C36416" s="28">
        <v>0</v>
      </c>
      <c r="D36416" s="28">
        <v>1</v>
      </c>
      <c r="E36416" s="29">
        <v>1</v>
      </c>
      <c r="F36416" s="29">
        <v>0</v>
      </c>
      <c r="G36416" s="28">
        <v>0</v>
      </c>
      <c r="H36416" s="28">
        <v>0</v>
      </c>
      <c r="I36416" s="28">
        <v>0</v>
      </c>
      <c r="J36416" s="28">
        <v>1</v>
      </c>
    </row>
    <row r="36417" spans="1:10" x14ac:dyDescent="0.35">
      <c r="A36417" s="28" t="s">
        <v>36419</v>
      </c>
      <c r="B36417" s="28">
        <v>0</v>
      </c>
      <c r="C36417" s="28">
        <v>0</v>
      </c>
      <c r="D36417" s="28">
        <v>1</v>
      </c>
      <c r="E36417" s="29">
        <v>1</v>
      </c>
      <c r="F36417" s="29">
        <v>0</v>
      </c>
      <c r="G36417" s="28">
        <v>0</v>
      </c>
      <c r="H36417" s="28">
        <v>1</v>
      </c>
      <c r="I36417" s="28">
        <v>0</v>
      </c>
      <c r="J36417" s="28">
        <v>1</v>
      </c>
    </row>
    <row r="36418" spans="1:10" x14ac:dyDescent="0.35">
      <c r="A36418" s="28" t="s">
        <v>36420</v>
      </c>
      <c r="B36418" s="28">
        <v>0</v>
      </c>
      <c r="C36418" s="28">
        <v>1</v>
      </c>
      <c r="D36418" s="28">
        <v>0</v>
      </c>
      <c r="E36418" s="29">
        <v>0</v>
      </c>
      <c r="F36418" s="29">
        <v>1</v>
      </c>
      <c r="G36418" s="28">
        <v>0</v>
      </c>
      <c r="H36418" s="28">
        <v>0</v>
      </c>
      <c r="I36418" s="28">
        <v>1</v>
      </c>
      <c r="J36418" s="28">
        <v>0</v>
      </c>
    </row>
    <row r="36419" spans="1:10" x14ac:dyDescent="0.35">
      <c r="A36419" s="28" t="s">
        <v>36421</v>
      </c>
      <c r="B36419" s="28">
        <v>0</v>
      </c>
      <c r="C36419" s="28">
        <v>1</v>
      </c>
      <c r="D36419" s="28">
        <v>1</v>
      </c>
      <c r="E36419" s="29">
        <v>0</v>
      </c>
      <c r="F36419" s="29">
        <v>1</v>
      </c>
      <c r="G36419" s="28">
        <v>0</v>
      </c>
      <c r="H36419" s="28">
        <v>1</v>
      </c>
      <c r="I36419" s="28">
        <v>0</v>
      </c>
      <c r="J36419" s="28">
        <v>1</v>
      </c>
    </row>
    <row r="36420" spans="1:10" x14ac:dyDescent="0.35">
      <c r="A36420" s="28" t="s">
        <v>36422</v>
      </c>
      <c r="B36420" s="28">
        <v>0</v>
      </c>
      <c r="C36420" s="28">
        <v>0</v>
      </c>
      <c r="D36420" s="28">
        <v>0</v>
      </c>
      <c r="E36420" s="29">
        <v>0</v>
      </c>
      <c r="F36420" s="29">
        <v>1</v>
      </c>
      <c r="G36420" s="28">
        <v>0</v>
      </c>
      <c r="H36420" s="28">
        <v>0</v>
      </c>
      <c r="I36420" s="28">
        <v>0</v>
      </c>
      <c r="J36420" s="28">
        <v>1</v>
      </c>
    </row>
    <row r="36421" spans="1:10" x14ac:dyDescent="0.35">
      <c r="A36421" s="28" t="s">
        <v>36423</v>
      </c>
      <c r="B36421" s="28">
        <v>0</v>
      </c>
      <c r="C36421" s="28">
        <v>1</v>
      </c>
      <c r="D36421" s="28">
        <v>1</v>
      </c>
      <c r="E36421" s="29">
        <v>0</v>
      </c>
      <c r="F36421" s="29">
        <v>1</v>
      </c>
      <c r="G36421" s="28">
        <v>0</v>
      </c>
      <c r="H36421" s="28">
        <v>1</v>
      </c>
      <c r="I36421" s="28">
        <v>0</v>
      </c>
      <c r="J36421" s="28">
        <v>1</v>
      </c>
    </row>
    <row r="36422" spans="1:10" x14ac:dyDescent="0.35">
      <c r="A36422" s="28" t="s">
        <v>36424</v>
      </c>
      <c r="B36422" s="28">
        <v>0</v>
      </c>
      <c r="C36422" s="28">
        <v>1</v>
      </c>
      <c r="D36422" s="28">
        <v>1</v>
      </c>
      <c r="E36422" s="29">
        <v>0</v>
      </c>
      <c r="F36422" s="29">
        <v>1</v>
      </c>
      <c r="G36422" s="28">
        <v>0</v>
      </c>
      <c r="H36422" s="28">
        <v>0</v>
      </c>
      <c r="I36422" s="28">
        <v>1</v>
      </c>
      <c r="J36422" s="28">
        <v>1</v>
      </c>
    </row>
    <row r="36423" spans="1:10" x14ac:dyDescent="0.35">
      <c r="A36423" s="28" t="s">
        <v>36425</v>
      </c>
      <c r="B36423" s="28">
        <v>0</v>
      </c>
      <c r="C36423" s="28">
        <v>1</v>
      </c>
      <c r="D36423" s="28">
        <v>1</v>
      </c>
      <c r="E36423" s="29">
        <v>0</v>
      </c>
      <c r="F36423" s="29">
        <v>1</v>
      </c>
      <c r="G36423" s="28">
        <v>0</v>
      </c>
      <c r="H36423" s="28">
        <v>0</v>
      </c>
      <c r="I36423" s="28">
        <v>1</v>
      </c>
      <c r="J36423" s="28">
        <v>0</v>
      </c>
    </row>
    <row r="36424" spans="1:10" x14ac:dyDescent="0.35">
      <c r="A36424" s="28" t="s">
        <v>36426</v>
      </c>
      <c r="B36424" s="28">
        <v>1</v>
      </c>
      <c r="C36424" s="28">
        <v>0</v>
      </c>
      <c r="D36424" s="28">
        <v>0</v>
      </c>
      <c r="E36424" s="29">
        <v>0</v>
      </c>
      <c r="F36424" s="29">
        <v>1</v>
      </c>
      <c r="G36424" s="28">
        <v>1</v>
      </c>
      <c r="H36424" s="28">
        <v>0</v>
      </c>
      <c r="I36424" s="28">
        <v>0</v>
      </c>
      <c r="J36424" s="28">
        <v>0</v>
      </c>
    </row>
    <row r="36425" spans="1:10" x14ac:dyDescent="0.35">
      <c r="A36425" s="28" t="s">
        <v>36427</v>
      </c>
      <c r="B36425" s="28">
        <v>0</v>
      </c>
      <c r="C36425" s="28">
        <v>0</v>
      </c>
      <c r="D36425" s="28">
        <v>0</v>
      </c>
      <c r="E36425" s="29">
        <v>0</v>
      </c>
      <c r="F36425" s="29">
        <v>1</v>
      </c>
      <c r="G36425" s="28">
        <v>0</v>
      </c>
      <c r="H36425" s="28">
        <v>1</v>
      </c>
      <c r="I36425" s="28">
        <v>0</v>
      </c>
      <c r="J36425" s="28">
        <v>0</v>
      </c>
    </row>
    <row r="36426" spans="1:10" x14ac:dyDescent="0.35">
      <c r="A36426" s="28" t="s">
        <v>36428</v>
      </c>
      <c r="B36426" s="28">
        <v>0</v>
      </c>
      <c r="C36426" s="28">
        <v>0</v>
      </c>
      <c r="D36426" s="28">
        <v>0</v>
      </c>
      <c r="E36426" s="29">
        <v>1</v>
      </c>
      <c r="F36426" s="29">
        <v>0</v>
      </c>
      <c r="G36426" s="28">
        <v>0</v>
      </c>
      <c r="H36426" s="28">
        <v>0</v>
      </c>
      <c r="I36426" s="28">
        <v>1</v>
      </c>
      <c r="J36426" s="28">
        <v>0</v>
      </c>
    </row>
    <row r="36427" spans="1:10" x14ac:dyDescent="0.35">
      <c r="A36427" s="28" t="s">
        <v>36429</v>
      </c>
      <c r="B36427" s="28">
        <v>0</v>
      </c>
      <c r="C36427" s="28">
        <v>0</v>
      </c>
      <c r="D36427" s="28">
        <v>1</v>
      </c>
      <c r="E36427" s="29">
        <v>0</v>
      </c>
      <c r="F36427" s="29">
        <v>1</v>
      </c>
      <c r="G36427" s="28">
        <v>0</v>
      </c>
      <c r="H36427" s="28">
        <v>0</v>
      </c>
      <c r="I36427" s="28">
        <v>0</v>
      </c>
      <c r="J36427" s="28">
        <v>1</v>
      </c>
    </row>
    <row r="36428" spans="1:10" x14ac:dyDescent="0.35">
      <c r="A36428" s="28" t="s">
        <v>36430</v>
      </c>
      <c r="B36428" s="28">
        <v>0</v>
      </c>
      <c r="C36428" s="28">
        <v>1</v>
      </c>
      <c r="D36428" s="28">
        <v>1</v>
      </c>
      <c r="E36428" s="29">
        <v>0</v>
      </c>
      <c r="F36428" s="29">
        <v>0</v>
      </c>
      <c r="G36428" s="28">
        <v>0</v>
      </c>
      <c r="H36428" s="28">
        <v>0</v>
      </c>
      <c r="I36428" s="28">
        <v>1</v>
      </c>
      <c r="J36428" s="28">
        <v>0</v>
      </c>
    </row>
    <row r="36429" spans="1:10" x14ac:dyDescent="0.35">
      <c r="A36429" s="28" t="s">
        <v>36431</v>
      </c>
      <c r="B36429" s="28">
        <v>0</v>
      </c>
      <c r="C36429" s="28">
        <v>1</v>
      </c>
      <c r="D36429" s="28">
        <v>1</v>
      </c>
      <c r="E36429" s="29">
        <v>0</v>
      </c>
      <c r="F36429" s="29">
        <v>1</v>
      </c>
      <c r="G36429" s="28">
        <v>0</v>
      </c>
      <c r="H36429" s="28">
        <v>0</v>
      </c>
      <c r="I36429" s="28">
        <v>1</v>
      </c>
      <c r="J36429" s="28">
        <v>1</v>
      </c>
    </row>
    <row r="36430" spans="1:10" x14ac:dyDescent="0.35">
      <c r="A36430" s="28" t="s">
        <v>36432</v>
      </c>
      <c r="B36430" s="28">
        <v>1</v>
      </c>
      <c r="C36430" s="28">
        <v>0</v>
      </c>
      <c r="D36430" s="28">
        <v>0</v>
      </c>
      <c r="E36430" s="29">
        <v>0</v>
      </c>
      <c r="F36430" s="29">
        <v>1</v>
      </c>
      <c r="G36430" s="28">
        <v>0</v>
      </c>
      <c r="H36430" s="28">
        <v>0</v>
      </c>
      <c r="I36430" s="28">
        <v>1</v>
      </c>
      <c r="J36430" s="28">
        <v>1</v>
      </c>
    </row>
    <row r="36431" spans="1:10" x14ac:dyDescent="0.35">
      <c r="A36431" s="28" t="s">
        <v>36433</v>
      </c>
      <c r="B36431" s="28">
        <v>0</v>
      </c>
      <c r="C36431" s="28">
        <v>1</v>
      </c>
      <c r="D36431" s="28">
        <v>0</v>
      </c>
      <c r="E36431" s="29">
        <v>0</v>
      </c>
      <c r="F36431" s="29">
        <v>1</v>
      </c>
      <c r="G36431" s="28">
        <v>1</v>
      </c>
      <c r="H36431" s="28">
        <v>0</v>
      </c>
      <c r="I36431" s="28">
        <v>0</v>
      </c>
      <c r="J36431" s="28">
        <v>0</v>
      </c>
    </row>
    <row r="36432" spans="1:10" x14ac:dyDescent="0.35">
      <c r="A36432" s="28" t="s">
        <v>36434</v>
      </c>
      <c r="B36432" s="28">
        <v>1</v>
      </c>
      <c r="C36432" s="28">
        <v>0</v>
      </c>
      <c r="D36432" s="28">
        <v>1</v>
      </c>
      <c r="E36432" s="29">
        <v>1</v>
      </c>
      <c r="F36432" s="29">
        <v>0</v>
      </c>
      <c r="G36432" s="28">
        <v>0</v>
      </c>
      <c r="H36432" s="28">
        <v>1</v>
      </c>
      <c r="I36432" s="28">
        <v>0</v>
      </c>
      <c r="J36432" s="28">
        <v>0</v>
      </c>
    </row>
    <row r="36433" spans="1:10" x14ac:dyDescent="0.35">
      <c r="A36433" s="28" t="s">
        <v>36435</v>
      </c>
      <c r="B36433" s="28">
        <v>1</v>
      </c>
      <c r="C36433" s="28">
        <v>0</v>
      </c>
      <c r="D36433" s="28">
        <v>0</v>
      </c>
      <c r="E36433" s="29">
        <v>1</v>
      </c>
      <c r="F36433" s="29">
        <v>0</v>
      </c>
      <c r="G36433" s="28">
        <v>0</v>
      </c>
      <c r="H36433" s="28">
        <v>1</v>
      </c>
      <c r="I36433" s="28">
        <v>0</v>
      </c>
      <c r="J36433" s="28">
        <v>0</v>
      </c>
    </row>
    <row r="36434" spans="1:10" x14ac:dyDescent="0.35">
      <c r="A36434" s="28" t="s">
        <v>36436</v>
      </c>
      <c r="B36434" s="28">
        <v>0</v>
      </c>
      <c r="C36434" s="28">
        <v>0</v>
      </c>
      <c r="D36434" s="28">
        <v>0</v>
      </c>
      <c r="E36434" s="29">
        <v>0</v>
      </c>
      <c r="F36434" s="29">
        <v>1</v>
      </c>
      <c r="G36434" s="28">
        <v>0</v>
      </c>
      <c r="H36434" s="28">
        <v>1</v>
      </c>
      <c r="I36434" s="28">
        <v>0</v>
      </c>
      <c r="J36434" s="28">
        <v>0</v>
      </c>
    </row>
    <row r="36435" spans="1:10" x14ac:dyDescent="0.35">
      <c r="A36435" s="28" t="s">
        <v>36437</v>
      </c>
      <c r="B36435" s="28">
        <v>0</v>
      </c>
      <c r="C36435" s="28">
        <v>1</v>
      </c>
      <c r="D36435" s="28">
        <v>0</v>
      </c>
      <c r="E36435" s="29">
        <v>0</v>
      </c>
      <c r="F36435" s="29">
        <v>0</v>
      </c>
      <c r="G36435" s="28">
        <v>0</v>
      </c>
      <c r="H36435" s="28">
        <v>1</v>
      </c>
      <c r="I36435" s="28">
        <v>0</v>
      </c>
      <c r="J36435" s="28">
        <v>0</v>
      </c>
    </row>
    <row r="36436" spans="1:10" x14ac:dyDescent="0.35">
      <c r="A36436" s="28" t="s">
        <v>36438</v>
      </c>
      <c r="B36436" s="28">
        <v>0</v>
      </c>
      <c r="C36436" s="28">
        <v>0</v>
      </c>
      <c r="D36436" s="28">
        <v>0</v>
      </c>
      <c r="E36436" s="29">
        <v>0</v>
      </c>
      <c r="F36436" s="29">
        <v>1</v>
      </c>
      <c r="G36436" s="28">
        <v>0</v>
      </c>
      <c r="H36436" s="28">
        <v>1</v>
      </c>
      <c r="I36436" s="28">
        <v>0</v>
      </c>
      <c r="J36436" s="28">
        <v>0</v>
      </c>
    </row>
    <row r="36437" spans="1:10" x14ac:dyDescent="0.35">
      <c r="A36437" s="28" t="s">
        <v>36439</v>
      </c>
      <c r="B36437" s="28">
        <v>0</v>
      </c>
      <c r="C36437" s="28">
        <v>0</v>
      </c>
      <c r="D36437" s="28">
        <v>0</v>
      </c>
      <c r="E36437" s="29">
        <v>0</v>
      </c>
      <c r="F36437" s="29">
        <v>1</v>
      </c>
      <c r="G36437" s="28">
        <v>0</v>
      </c>
      <c r="H36437" s="28">
        <v>0</v>
      </c>
      <c r="I36437" s="28">
        <v>0</v>
      </c>
      <c r="J36437" s="28">
        <v>1</v>
      </c>
    </row>
    <row r="36438" spans="1:10" x14ac:dyDescent="0.35">
      <c r="A36438" s="28" t="s">
        <v>36440</v>
      </c>
      <c r="B36438" s="28">
        <v>0</v>
      </c>
      <c r="C36438" s="28">
        <v>0</v>
      </c>
      <c r="D36438" s="28">
        <v>1</v>
      </c>
      <c r="E36438" s="29">
        <v>0</v>
      </c>
      <c r="F36438" s="29">
        <v>0</v>
      </c>
      <c r="G36438" s="28">
        <v>0</v>
      </c>
      <c r="H36438" s="28">
        <v>0</v>
      </c>
      <c r="I36438" s="28">
        <v>1</v>
      </c>
      <c r="J36438" s="28">
        <v>1</v>
      </c>
    </row>
    <row r="36439" spans="1:10" x14ac:dyDescent="0.35">
      <c r="A36439" s="28" t="s">
        <v>36441</v>
      </c>
      <c r="B36439" s="28">
        <v>1</v>
      </c>
      <c r="C36439" s="28">
        <v>0</v>
      </c>
      <c r="D36439" s="28">
        <v>0</v>
      </c>
      <c r="E36439" s="29">
        <v>0</v>
      </c>
      <c r="F36439" s="29">
        <v>1</v>
      </c>
      <c r="G36439" s="28">
        <v>0</v>
      </c>
      <c r="H36439" s="28">
        <v>1</v>
      </c>
      <c r="I36439" s="28">
        <v>0</v>
      </c>
      <c r="J36439" s="28">
        <v>1</v>
      </c>
    </row>
    <row r="36440" spans="1:10" x14ac:dyDescent="0.35">
      <c r="A36440" s="28" t="s">
        <v>36442</v>
      </c>
      <c r="B36440" s="28">
        <v>0</v>
      </c>
      <c r="C36440" s="28">
        <v>1</v>
      </c>
      <c r="D36440" s="28">
        <v>1</v>
      </c>
      <c r="E36440" s="29">
        <v>0</v>
      </c>
      <c r="F36440" s="29">
        <v>0</v>
      </c>
      <c r="G36440" s="28">
        <v>0</v>
      </c>
      <c r="H36440" s="28">
        <v>0</v>
      </c>
      <c r="I36440" s="28">
        <v>1</v>
      </c>
      <c r="J36440" s="28">
        <v>1</v>
      </c>
    </row>
    <row r="36441" spans="1:10" x14ac:dyDescent="0.35">
      <c r="A36441" s="28" t="s">
        <v>36443</v>
      </c>
      <c r="B36441" s="28">
        <v>0</v>
      </c>
      <c r="C36441" s="28">
        <v>0</v>
      </c>
      <c r="D36441" s="28">
        <v>0</v>
      </c>
      <c r="E36441" s="29">
        <v>1</v>
      </c>
      <c r="F36441" s="29">
        <v>0</v>
      </c>
      <c r="G36441" s="28">
        <v>0</v>
      </c>
      <c r="H36441" s="28">
        <v>1</v>
      </c>
      <c r="I36441" s="28">
        <v>0</v>
      </c>
      <c r="J36441" s="28">
        <v>0</v>
      </c>
    </row>
    <row r="36442" spans="1:10" x14ac:dyDescent="0.35">
      <c r="A36442" s="28" t="s">
        <v>36444</v>
      </c>
      <c r="B36442" s="28">
        <v>0</v>
      </c>
      <c r="C36442" s="28">
        <v>0</v>
      </c>
      <c r="D36442" s="28">
        <v>1</v>
      </c>
      <c r="E36442" s="29">
        <v>0</v>
      </c>
      <c r="F36442" s="29">
        <v>1</v>
      </c>
      <c r="G36442" s="28">
        <v>0</v>
      </c>
      <c r="H36442" s="28">
        <v>0</v>
      </c>
      <c r="I36442" s="28">
        <v>0</v>
      </c>
      <c r="J36442" s="28">
        <v>1</v>
      </c>
    </row>
    <row r="36443" spans="1:10" x14ac:dyDescent="0.35">
      <c r="A36443" s="28" t="s">
        <v>36445</v>
      </c>
      <c r="B36443" s="28">
        <v>0</v>
      </c>
      <c r="C36443" s="28">
        <v>1</v>
      </c>
      <c r="D36443" s="28">
        <v>0</v>
      </c>
      <c r="E36443" s="29">
        <v>0</v>
      </c>
      <c r="F36443" s="29">
        <v>1</v>
      </c>
      <c r="G36443" s="28">
        <v>0</v>
      </c>
      <c r="H36443" s="28">
        <v>0</v>
      </c>
      <c r="I36443" s="28">
        <v>0</v>
      </c>
      <c r="J36443" s="28">
        <v>1</v>
      </c>
    </row>
    <row r="36444" spans="1:10" x14ac:dyDescent="0.35">
      <c r="A36444" s="28" t="s">
        <v>36446</v>
      </c>
      <c r="B36444" s="28">
        <v>0</v>
      </c>
      <c r="C36444" s="28">
        <v>0</v>
      </c>
      <c r="D36444" s="28">
        <v>1</v>
      </c>
      <c r="E36444" s="29">
        <v>0</v>
      </c>
      <c r="F36444" s="29">
        <v>1</v>
      </c>
      <c r="G36444" s="28">
        <v>0</v>
      </c>
      <c r="H36444" s="28">
        <v>0</v>
      </c>
      <c r="I36444" s="28">
        <v>1</v>
      </c>
      <c r="J36444" s="28">
        <v>1</v>
      </c>
    </row>
    <row r="36445" spans="1:10" x14ac:dyDescent="0.35">
      <c r="A36445" s="28" t="s">
        <v>36447</v>
      </c>
      <c r="B36445" s="28">
        <v>1</v>
      </c>
      <c r="C36445" s="28">
        <v>0</v>
      </c>
      <c r="D36445" s="28">
        <v>0</v>
      </c>
      <c r="E36445" s="29">
        <v>0</v>
      </c>
      <c r="F36445" s="29">
        <v>1</v>
      </c>
      <c r="G36445" s="28">
        <v>1</v>
      </c>
      <c r="H36445" s="28">
        <v>0</v>
      </c>
      <c r="I36445" s="28">
        <v>0</v>
      </c>
      <c r="J36445" s="28">
        <v>0</v>
      </c>
    </row>
    <row r="36446" spans="1:10" x14ac:dyDescent="0.35">
      <c r="A36446" s="28" t="s">
        <v>36448</v>
      </c>
      <c r="B36446" s="28">
        <v>1</v>
      </c>
      <c r="C36446" s="28">
        <v>0</v>
      </c>
      <c r="D36446" s="28">
        <v>0</v>
      </c>
      <c r="E36446" s="29">
        <v>0</v>
      </c>
      <c r="F36446" s="29">
        <v>1</v>
      </c>
      <c r="G36446" s="28">
        <v>0</v>
      </c>
      <c r="H36446" s="28">
        <v>1</v>
      </c>
      <c r="I36446" s="28">
        <v>0</v>
      </c>
      <c r="J36446" s="28">
        <v>1</v>
      </c>
    </row>
    <row r="36447" spans="1:10" x14ac:dyDescent="0.35">
      <c r="A36447" s="28" t="s">
        <v>36449</v>
      </c>
      <c r="B36447" s="28">
        <v>1</v>
      </c>
      <c r="C36447" s="28">
        <v>0</v>
      </c>
      <c r="D36447" s="28">
        <v>1</v>
      </c>
      <c r="E36447" s="29">
        <v>0</v>
      </c>
      <c r="F36447" s="29">
        <v>1</v>
      </c>
      <c r="G36447" s="28">
        <v>0</v>
      </c>
      <c r="H36447" s="28">
        <v>1</v>
      </c>
      <c r="I36447" s="28">
        <v>0</v>
      </c>
      <c r="J36447" s="28">
        <v>0</v>
      </c>
    </row>
    <row r="36448" spans="1:10" x14ac:dyDescent="0.35">
      <c r="A36448" s="28" t="s">
        <v>36450</v>
      </c>
      <c r="B36448" s="28">
        <v>1</v>
      </c>
      <c r="C36448" s="28">
        <v>0</v>
      </c>
      <c r="D36448" s="28">
        <v>1</v>
      </c>
      <c r="E36448" s="29">
        <v>1</v>
      </c>
      <c r="F36448" s="29">
        <v>0</v>
      </c>
      <c r="G36448" s="28">
        <v>0</v>
      </c>
      <c r="H36448" s="28">
        <v>0</v>
      </c>
      <c r="I36448" s="28">
        <v>1</v>
      </c>
      <c r="J36448" s="28">
        <v>1</v>
      </c>
    </row>
    <row r="36449" spans="1:10" x14ac:dyDescent="0.35">
      <c r="A36449" s="28" t="s">
        <v>36451</v>
      </c>
      <c r="B36449" s="28">
        <v>0</v>
      </c>
      <c r="C36449" s="28">
        <v>1</v>
      </c>
      <c r="D36449" s="28">
        <v>1</v>
      </c>
      <c r="E36449" s="29">
        <v>0</v>
      </c>
      <c r="F36449" s="29">
        <v>1</v>
      </c>
      <c r="G36449" s="28">
        <v>0</v>
      </c>
      <c r="H36449" s="28">
        <v>1</v>
      </c>
      <c r="I36449" s="28">
        <v>0</v>
      </c>
      <c r="J36449" s="28">
        <v>1</v>
      </c>
    </row>
    <row r="36450" spans="1:10" x14ac:dyDescent="0.35">
      <c r="A36450" s="28" t="s">
        <v>36452</v>
      </c>
      <c r="B36450" s="28">
        <v>0</v>
      </c>
      <c r="C36450" s="28">
        <v>1</v>
      </c>
      <c r="D36450" s="28">
        <v>1</v>
      </c>
      <c r="E36450" s="29">
        <v>0</v>
      </c>
      <c r="F36450" s="29">
        <v>1</v>
      </c>
      <c r="G36450" s="28">
        <v>0</v>
      </c>
      <c r="H36450" s="28">
        <v>0</v>
      </c>
      <c r="I36450" s="28">
        <v>1</v>
      </c>
      <c r="J36450" s="28">
        <v>1</v>
      </c>
    </row>
    <row r="36451" spans="1:10" x14ac:dyDescent="0.35">
      <c r="A36451" s="28" t="s">
        <v>36453</v>
      </c>
      <c r="B36451" s="28">
        <v>0</v>
      </c>
      <c r="C36451" s="28">
        <v>0</v>
      </c>
      <c r="D36451" s="28">
        <v>0</v>
      </c>
      <c r="E36451" s="29">
        <v>0</v>
      </c>
      <c r="F36451" s="29">
        <v>1</v>
      </c>
      <c r="G36451" s="28">
        <v>0</v>
      </c>
      <c r="H36451" s="28">
        <v>1</v>
      </c>
      <c r="I36451" s="28">
        <v>0</v>
      </c>
      <c r="J36451" s="28">
        <v>0</v>
      </c>
    </row>
    <row r="36452" spans="1:10" x14ac:dyDescent="0.35">
      <c r="A36452" s="28" t="s">
        <v>36454</v>
      </c>
      <c r="B36452" s="28">
        <v>1</v>
      </c>
      <c r="C36452" s="28">
        <v>0</v>
      </c>
      <c r="D36452" s="28">
        <v>0</v>
      </c>
      <c r="E36452" s="29">
        <v>1</v>
      </c>
      <c r="F36452" s="29">
        <v>0</v>
      </c>
      <c r="G36452" s="28">
        <v>0</v>
      </c>
      <c r="H36452" s="28">
        <v>1</v>
      </c>
      <c r="I36452" s="28">
        <v>0</v>
      </c>
      <c r="J36452" s="28">
        <v>0</v>
      </c>
    </row>
    <row r="36453" spans="1:10" x14ac:dyDescent="0.35">
      <c r="A36453" s="28" t="s">
        <v>36455</v>
      </c>
      <c r="B36453" s="28">
        <v>0</v>
      </c>
      <c r="C36453" s="28">
        <v>0</v>
      </c>
      <c r="D36453" s="28">
        <v>0</v>
      </c>
      <c r="E36453" s="29">
        <v>0</v>
      </c>
      <c r="F36453" s="29">
        <v>1</v>
      </c>
      <c r="G36453" s="28">
        <v>0</v>
      </c>
      <c r="H36453" s="28">
        <v>1</v>
      </c>
      <c r="I36453" s="28">
        <v>0</v>
      </c>
      <c r="J36453" s="28">
        <v>0</v>
      </c>
    </row>
    <row r="36454" spans="1:10" x14ac:dyDescent="0.35">
      <c r="A36454" s="28" t="s">
        <v>36456</v>
      </c>
      <c r="B36454" s="28">
        <v>0</v>
      </c>
      <c r="C36454" s="28">
        <v>0</v>
      </c>
      <c r="D36454" s="28">
        <v>1</v>
      </c>
      <c r="E36454" s="29">
        <v>0</v>
      </c>
      <c r="F36454" s="29">
        <v>1</v>
      </c>
      <c r="G36454" s="28">
        <v>0</v>
      </c>
      <c r="H36454" s="28">
        <v>1</v>
      </c>
      <c r="I36454" s="28">
        <v>0</v>
      </c>
      <c r="J36454" s="28">
        <v>1</v>
      </c>
    </row>
    <row r="36455" spans="1:10" x14ac:dyDescent="0.35">
      <c r="A36455" s="28" t="s">
        <v>36457</v>
      </c>
      <c r="B36455" s="28">
        <v>0</v>
      </c>
      <c r="C36455" s="28">
        <v>1</v>
      </c>
      <c r="D36455" s="28">
        <v>0</v>
      </c>
      <c r="E36455" s="29">
        <v>0</v>
      </c>
      <c r="F36455" s="29">
        <v>1</v>
      </c>
      <c r="G36455" s="28">
        <v>0</v>
      </c>
      <c r="H36455" s="28">
        <v>0</v>
      </c>
      <c r="I36455" s="28">
        <v>1</v>
      </c>
      <c r="J36455" s="28">
        <v>1</v>
      </c>
    </row>
    <row r="36456" spans="1:10" x14ac:dyDescent="0.35">
      <c r="A36456" s="28" t="s">
        <v>36458</v>
      </c>
      <c r="B36456" s="28">
        <v>0</v>
      </c>
      <c r="C36456" s="28">
        <v>0</v>
      </c>
      <c r="D36456" s="28">
        <v>1</v>
      </c>
      <c r="E36456" s="29">
        <v>1</v>
      </c>
      <c r="F36456" s="29">
        <v>0</v>
      </c>
      <c r="G36456" s="28">
        <v>0</v>
      </c>
      <c r="H36456" s="28">
        <v>1</v>
      </c>
      <c r="I36456" s="28">
        <v>0</v>
      </c>
      <c r="J36456" s="28">
        <v>0</v>
      </c>
    </row>
    <row r="36457" spans="1:10" x14ac:dyDescent="0.35">
      <c r="A36457" s="28" t="s">
        <v>36459</v>
      </c>
      <c r="B36457" s="28">
        <v>0</v>
      </c>
      <c r="C36457" s="28">
        <v>1</v>
      </c>
      <c r="D36457" s="28">
        <v>0</v>
      </c>
      <c r="E36457" s="29">
        <v>0</v>
      </c>
      <c r="F36457" s="29">
        <v>0</v>
      </c>
      <c r="G36457" s="28">
        <v>0</v>
      </c>
      <c r="H36457" s="28">
        <v>0</v>
      </c>
      <c r="I36457" s="28">
        <v>1</v>
      </c>
      <c r="J36457" s="28">
        <v>1</v>
      </c>
    </row>
    <row r="36458" spans="1:10" x14ac:dyDescent="0.35">
      <c r="A36458" s="28" t="s">
        <v>36460</v>
      </c>
      <c r="B36458" s="28">
        <v>0</v>
      </c>
      <c r="C36458" s="28">
        <v>1</v>
      </c>
      <c r="D36458" s="28">
        <v>0</v>
      </c>
      <c r="E36458" s="29">
        <v>0</v>
      </c>
      <c r="F36458" s="29">
        <v>1</v>
      </c>
      <c r="G36458" s="28">
        <v>0</v>
      </c>
      <c r="H36458" s="28">
        <v>0</v>
      </c>
      <c r="I36458" s="28">
        <v>0</v>
      </c>
      <c r="J36458" s="28">
        <v>1</v>
      </c>
    </row>
    <row r="36459" spans="1:10" x14ac:dyDescent="0.35">
      <c r="A36459" s="28" t="s">
        <v>36461</v>
      </c>
      <c r="B36459" s="28">
        <v>0</v>
      </c>
      <c r="C36459" s="28">
        <v>0</v>
      </c>
      <c r="D36459" s="28">
        <v>0</v>
      </c>
      <c r="E36459" s="29">
        <v>0</v>
      </c>
      <c r="F36459" s="29">
        <v>1</v>
      </c>
      <c r="G36459" s="28">
        <v>0</v>
      </c>
      <c r="H36459" s="28">
        <v>1</v>
      </c>
      <c r="I36459" s="28">
        <v>0</v>
      </c>
      <c r="J36459" s="28">
        <v>0</v>
      </c>
    </row>
    <row r="36460" spans="1:10" x14ac:dyDescent="0.35">
      <c r="A36460" s="28" t="s">
        <v>36462</v>
      </c>
      <c r="B36460" s="28">
        <v>0</v>
      </c>
      <c r="C36460" s="28">
        <v>1</v>
      </c>
      <c r="D36460" s="28">
        <v>1</v>
      </c>
      <c r="E36460" s="29">
        <v>1</v>
      </c>
      <c r="F36460" s="29">
        <v>0</v>
      </c>
      <c r="G36460" s="28">
        <v>0</v>
      </c>
      <c r="H36460" s="28">
        <v>0</v>
      </c>
      <c r="I36460" s="28">
        <v>1</v>
      </c>
      <c r="J36460" s="28">
        <v>1</v>
      </c>
    </row>
    <row r="36461" spans="1:10" x14ac:dyDescent="0.35">
      <c r="A36461" s="28" t="s">
        <v>36463</v>
      </c>
      <c r="B36461" s="28">
        <v>0</v>
      </c>
      <c r="C36461" s="28">
        <v>1</v>
      </c>
      <c r="D36461" s="28">
        <v>1</v>
      </c>
      <c r="E36461" s="29">
        <v>1</v>
      </c>
      <c r="F36461" s="29">
        <v>0</v>
      </c>
      <c r="G36461" s="28">
        <v>0</v>
      </c>
      <c r="H36461" s="28">
        <v>0</v>
      </c>
      <c r="I36461" s="28">
        <v>1</v>
      </c>
      <c r="J36461" s="28">
        <v>1</v>
      </c>
    </row>
    <row r="36462" spans="1:10" x14ac:dyDescent="0.35">
      <c r="A36462" s="28" t="s">
        <v>36464</v>
      </c>
      <c r="B36462" s="28">
        <v>0</v>
      </c>
      <c r="C36462" s="28">
        <v>1</v>
      </c>
      <c r="D36462" s="28">
        <v>0</v>
      </c>
      <c r="E36462" s="29">
        <v>0</v>
      </c>
      <c r="F36462" s="29">
        <v>1</v>
      </c>
      <c r="G36462" s="28">
        <v>0</v>
      </c>
      <c r="H36462" s="28">
        <v>1</v>
      </c>
      <c r="I36462" s="28">
        <v>0</v>
      </c>
      <c r="J36462" s="28">
        <v>1</v>
      </c>
    </row>
    <row r="36463" spans="1:10" x14ac:dyDescent="0.35">
      <c r="A36463" s="28" t="s">
        <v>36465</v>
      </c>
      <c r="B36463" s="28">
        <v>0</v>
      </c>
      <c r="C36463" s="28">
        <v>0</v>
      </c>
      <c r="D36463" s="28">
        <v>0</v>
      </c>
      <c r="E36463" s="29">
        <v>0</v>
      </c>
      <c r="F36463" s="29">
        <v>1</v>
      </c>
      <c r="G36463" s="28">
        <v>1</v>
      </c>
      <c r="H36463" s="28">
        <v>0</v>
      </c>
      <c r="I36463" s="28">
        <v>0</v>
      </c>
      <c r="J36463" s="28">
        <v>1</v>
      </c>
    </row>
    <row r="36464" spans="1:10" x14ac:dyDescent="0.35">
      <c r="A36464" s="28" t="s">
        <v>36466</v>
      </c>
      <c r="B36464" s="28">
        <v>0</v>
      </c>
      <c r="C36464" s="28">
        <v>1</v>
      </c>
      <c r="D36464" s="28">
        <v>0</v>
      </c>
      <c r="E36464" s="29">
        <v>0</v>
      </c>
      <c r="F36464" s="29">
        <v>1</v>
      </c>
      <c r="G36464" s="28">
        <v>0</v>
      </c>
      <c r="H36464" s="28">
        <v>1</v>
      </c>
      <c r="I36464" s="28">
        <v>0</v>
      </c>
      <c r="J36464" s="28">
        <v>1</v>
      </c>
    </row>
    <row r="36465" spans="1:10" x14ac:dyDescent="0.35">
      <c r="A36465" s="28" t="s">
        <v>36467</v>
      </c>
      <c r="B36465" s="28">
        <v>1</v>
      </c>
      <c r="C36465" s="28">
        <v>0</v>
      </c>
      <c r="D36465" s="28">
        <v>1</v>
      </c>
      <c r="E36465" s="29">
        <v>1</v>
      </c>
      <c r="F36465" s="29">
        <v>0</v>
      </c>
      <c r="G36465" s="28">
        <v>1</v>
      </c>
      <c r="H36465" s="28">
        <v>0</v>
      </c>
      <c r="I36465" s="28">
        <v>0</v>
      </c>
      <c r="J36465" s="28">
        <v>0</v>
      </c>
    </row>
    <row r="36466" spans="1:10" x14ac:dyDescent="0.35">
      <c r="A36466" s="28" t="s">
        <v>36468</v>
      </c>
      <c r="B36466" s="28">
        <v>1</v>
      </c>
      <c r="C36466" s="28">
        <v>0</v>
      </c>
      <c r="D36466" s="28">
        <v>1</v>
      </c>
      <c r="E36466" s="29">
        <v>0</v>
      </c>
      <c r="F36466" s="29">
        <v>1</v>
      </c>
      <c r="G36466" s="28">
        <v>0</v>
      </c>
      <c r="H36466" s="28">
        <v>1</v>
      </c>
      <c r="I36466" s="28">
        <v>0</v>
      </c>
      <c r="J36466" s="28">
        <v>1</v>
      </c>
    </row>
    <row r="36467" spans="1:10" x14ac:dyDescent="0.35">
      <c r="A36467" s="28" t="s">
        <v>36469</v>
      </c>
      <c r="B36467" s="28">
        <v>0</v>
      </c>
      <c r="C36467" s="28">
        <v>1</v>
      </c>
      <c r="D36467" s="28">
        <v>0</v>
      </c>
      <c r="E36467" s="29">
        <v>0</v>
      </c>
      <c r="F36467" s="29">
        <v>1</v>
      </c>
      <c r="G36467" s="28">
        <v>0</v>
      </c>
      <c r="H36467" s="28">
        <v>0</v>
      </c>
      <c r="I36467" s="28">
        <v>1</v>
      </c>
      <c r="J36467" s="28">
        <v>1</v>
      </c>
    </row>
    <row r="36468" spans="1:10" x14ac:dyDescent="0.35">
      <c r="A36468" s="28" t="s">
        <v>36470</v>
      </c>
      <c r="B36468" s="28">
        <v>0</v>
      </c>
      <c r="C36468" s="28">
        <v>0</v>
      </c>
      <c r="D36468" s="28">
        <v>1</v>
      </c>
      <c r="E36468" s="29">
        <v>1</v>
      </c>
      <c r="F36468" s="29">
        <v>0</v>
      </c>
      <c r="G36468" s="28">
        <v>0</v>
      </c>
      <c r="H36468" s="28">
        <v>1</v>
      </c>
      <c r="I36468" s="28">
        <v>0</v>
      </c>
      <c r="J36468" s="28">
        <v>0</v>
      </c>
    </row>
    <row r="36469" spans="1:10" x14ac:dyDescent="0.35">
      <c r="A36469" s="28" t="s">
        <v>36471</v>
      </c>
      <c r="B36469" s="28">
        <v>0</v>
      </c>
      <c r="C36469" s="28">
        <v>0</v>
      </c>
      <c r="D36469" s="28">
        <v>0</v>
      </c>
      <c r="E36469" s="29">
        <v>0</v>
      </c>
      <c r="F36469" s="29">
        <v>1</v>
      </c>
      <c r="G36469" s="28">
        <v>1</v>
      </c>
      <c r="H36469" s="28">
        <v>0</v>
      </c>
      <c r="I36469" s="28">
        <v>0</v>
      </c>
      <c r="J36469" s="28">
        <v>1</v>
      </c>
    </row>
    <row r="36470" spans="1:10" x14ac:dyDescent="0.35">
      <c r="A36470" s="28" t="s">
        <v>36472</v>
      </c>
      <c r="B36470" s="28">
        <v>1</v>
      </c>
      <c r="C36470" s="28">
        <v>0</v>
      </c>
      <c r="D36470" s="28">
        <v>0</v>
      </c>
      <c r="E36470" s="29">
        <v>0</v>
      </c>
      <c r="F36470" s="29">
        <v>1</v>
      </c>
      <c r="G36470" s="28">
        <v>0</v>
      </c>
      <c r="H36470" s="28">
        <v>0</v>
      </c>
      <c r="I36470" s="28">
        <v>1</v>
      </c>
      <c r="J36470" s="28">
        <v>1</v>
      </c>
    </row>
    <row r="36471" spans="1:10" x14ac:dyDescent="0.35">
      <c r="A36471" s="28" t="s">
        <v>36473</v>
      </c>
      <c r="B36471" s="28">
        <v>0</v>
      </c>
      <c r="C36471" s="28">
        <v>0</v>
      </c>
      <c r="D36471" s="28">
        <v>0</v>
      </c>
      <c r="E36471" s="29">
        <v>1</v>
      </c>
      <c r="F36471" s="29">
        <v>0</v>
      </c>
      <c r="G36471" s="28">
        <v>0</v>
      </c>
      <c r="H36471" s="28">
        <v>0</v>
      </c>
      <c r="I36471" s="28">
        <v>1</v>
      </c>
      <c r="J36471" s="28">
        <v>1</v>
      </c>
    </row>
    <row r="36472" spans="1:10" x14ac:dyDescent="0.35">
      <c r="A36472" s="28" t="s">
        <v>36474</v>
      </c>
      <c r="B36472" s="28">
        <v>0</v>
      </c>
      <c r="C36472" s="28">
        <v>1</v>
      </c>
      <c r="D36472" s="28">
        <v>0</v>
      </c>
      <c r="E36472" s="29">
        <v>0</v>
      </c>
      <c r="F36472" s="29">
        <v>1</v>
      </c>
      <c r="G36472" s="28">
        <v>0</v>
      </c>
      <c r="H36472" s="28">
        <v>0</v>
      </c>
      <c r="I36472" s="28">
        <v>0</v>
      </c>
      <c r="J36472" s="28">
        <v>1</v>
      </c>
    </row>
    <row r="36473" spans="1:10" x14ac:dyDescent="0.35">
      <c r="A36473" s="28" t="s">
        <v>36475</v>
      </c>
      <c r="B36473" s="28">
        <v>1</v>
      </c>
      <c r="C36473" s="28">
        <v>0</v>
      </c>
      <c r="D36473" s="28">
        <v>1</v>
      </c>
      <c r="E36473" s="29">
        <v>1</v>
      </c>
      <c r="F36473" s="29">
        <v>0</v>
      </c>
      <c r="G36473" s="28">
        <v>0</v>
      </c>
      <c r="H36473" s="28">
        <v>1</v>
      </c>
      <c r="I36473" s="28">
        <v>0</v>
      </c>
      <c r="J36473" s="28">
        <v>0</v>
      </c>
    </row>
    <row r="36474" spans="1:10" x14ac:dyDescent="0.35">
      <c r="A36474" s="28" t="s">
        <v>36476</v>
      </c>
      <c r="B36474" s="28">
        <v>0</v>
      </c>
      <c r="C36474" s="28">
        <v>1</v>
      </c>
      <c r="D36474" s="28">
        <v>1</v>
      </c>
      <c r="E36474" s="29">
        <v>0</v>
      </c>
      <c r="F36474" s="29">
        <v>1</v>
      </c>
      <c r="G36474" s="28">
        <v>0</v>
      </c>
      <c r="H36474" s="28">
        <v>1</v>
      </c>
      <c r="I36474" s="28">
        <v>0</v>
      </c>
      <c r="J36474" s="28">
        <v>0</v>
      </c>
    </row>
    <row r="36475" spans="1:10" x14ac:dyDescent="0.35">
      <c r="A36475" s="28" t="s">
        <v>36477</v>
      </c>
      <c r="B36475" s="28">
        <v>1</v>
      </c>
      <c r="C36475" s="28">
        <v>0</v>
      </c>
      <c r="D36475" s="28">
        <v>0</v>
      </c>
      <c r="E36475" s="29">
        <v>0</v>
      </c>
      <c r="F36475" s="29">
        <v>1</v>
      </c>
      <c r="G36475" s="28">
        <v>0</v>
      </c>
      <c r="H36475" s="28">
        <v>1</v>
      </c>
      <c r="I36475" s="28">
        <v>0</v>
      </c>
      <c r="J36475" s="28">
        <v>0</v>
      </c>
    </row>
    <row r="36476" spans="1:10" x14ac:dyDescent="0.35">
      <c r="A36476" s="28" t="s">
        <v>36478</v>
      </c>
      <c r="B36476" s="28">
        <v>1</v>
      </c>
      <c r="C36476" s="28">
        <v>0</v>
      </c>
      <c r="D36476" s="28">
        <v>1</v>
      </c>
      <c r="E36476" s="29">
        <v>1</v>
      </c>
      <c r="F36476" s="29">
        <v>0</v>
      </c>
      <c r="G36476" s="28">
        <v>0</v>
      </c>
      <c r="H36476" s="28">
        <v>0</v>
      </c>
      <c r="I36476" s="28">
        <v>0</v>
      </c>
      <c r="J36476" s="28">
        <v>0</v>
      </c>
    </row>
    <row r="36477" spans="1:10" x14ac:dyDescent="0.35">
      <c r="A36477" s="28" t="s">
        <v>36479</v>
      </c>
      <c r="B36477" s="28">
        <v>0</v>
      </c>
      <c r="C36477" s="28">
        <v>1</v>
      </c>
      <c r="D36477" s="28">
        <v>1</v>
      </c>
      <c r="E36477" s="29">
        <v>0</v>
      </c>
      <c r="F36477" s="29">
        <v>1</v>
      </c>
      <c r="G36477" s="28">
        <v>0</v>
      </c>
      <c r="H36477" s="28">
        <v>0</v>
      </c>
      <c r="I36477" s="28">
        <v>1</v>
      </c>
      <c r="J36477" s="28">
        <v>1</v>
      </c>
    </row>
    <row r="36478" spans="1:10" x14ac:dyDescent="0.35">
      <c r="A36478" s="28" t="s">
        <v>36480</v>
      </c>
      <c r="B36478" s="28">
        <v>0</v>
      </c>
      <c r="C36478" s="28">
        <v>0</v>
      </c>
      <c r="D36478" s="28">
        <v>0</v>
      </c>
      <c r="E36478" s="29">
        <v>1</v>
      </c>
      <c r="F36478" s="29">
        <v>0</v>
      </c>
      <c r="G36478" s="28">
        <v>0</v>
      </c>
      <c r="H36478" s="28">
        <v>1</v>
      </c>
      <c r="I36478" s="28">
        <v>0</v>
      </c>
      <c r="J36478" s="28">
        <v>0</v>
      </c>
    </row>
    <row r="36479" spans="1:10" x14ac:dyDescent="0.35">
      <c r="A36479" s="28" t="s">
        <v>36481</v>
      </c>
      <c r="B36479" s="28">
        <v>0</v>
      </c>
      <c r="C36479" s="28">
        <v>1</v>
      </c>
      <c r="D36479" s="28">
        <v>1</v>
      </c>
      <c r="E36479" s="29">
        <v>1</v>
      </c>
      <c r="F36479" s="29">
        <v>0</v>
      </c>
      <c r="G36479" s="28">
        <v>0</v>
      </c>
      <c r="H36479" s="28">
        <v>1</v>
      </c>
      <c r="I36479" s="28">
        <v>0</v>
      </c>
      <c r="J36479" s="28">
        <v>0</v>
      </c>
    </row>
    <row r="36480" spans="1:10" x14ac:dyDescent="0.35">
      <c r="A36480" s="28" t="s">
        <v>36482</v>
      </c>
      <c r="B36480" s="28">
        <v>1</v>
      </c>
      <c r="C36480" s="28">
        <v>0</v>
      </c>
      <c r="D36480" s="28">
        <v>0</v>
      </c>
      <c r="E36480" s="29">
        <v>0</v>
      </c>
      <c r="F36480" s="29">
        <v>1</v>
      </c>
      <c r="G36480" s="28">
        <v>0</v>
      </c>
      <c r="H36480" s="28">
        <v>0</v>
      </c>
      <c r="I36480" s="28">
        <v>1</v>
      </c>
      <c r="J36480" s="28">
        <v>1</v>
      </c>
    </row>
    <row r="36481" spans="1:10" x14ac:dyDescent="0.35">
      <c r="A36481" s="28" t="s">
        <v>36483</v>
      </c>
      <c r="B36481" s="28">
        <v>0</v>
      </c>
      <c r="C36481" s="28">
        <v>0</v>
      </c>
      <c r="D36481" s="28">
        <v>1</v>
      </c>
      <c r="E36481" s="29">
        <v>0</v>
      </c>
      <c r="F36481" s="29">
        <v>1</v>
      </c>
      <c r="G36481" s="28">
        <v>0</v>
      </c>
      <c r="H36481" s="28">
        <v>0</v>
      </c>
      <c r="I36481" s="28">
        <v>1</v>
      </c>
      <c r="J36481" s="28">
        <v>1</v>
      </c>
    </row>
    <row r="36482" spans="1:10" x14ac:dyDescent="0.35">
      <c r="A36482" s="28" t="s">
        <v>36484</v>
      </c>
      <c r="B36482" s="28">
        <v>0</v>
      </c>
      <c r="C36482" s="28">
        <v>0</v>
      </c>
      <c r="D36482" s="28">
        <v>1</v>
      </c>
      <c r="E36482" s="29">
        <v>0</v>
      </c>
      <c r="F36482" s="29">
        <v>0</v>
      </c>
      <c r="G36482" s="28">
        <v>0</v>
      </c>
      <c r="H36482" s="28">
        <v>1</v>
      </c>
      <c r="I36482" s="28">
        <v>0</v>
      </c>
      <c r="J36482" s="28">
        <v>0</v>
      </c>
    </row>
    <row r="36483" spans="1:10" x14ac:dyDescent="0.35">
      <c r="A36483" s="28" t="s">
        <v>36485</v>
      </c>
      <c r="B36483" s="28">
        <v>0</v>
      </c>
      <c r="C36483" s="28">
        <v>1</v>
      </c>
      <c r="D36483" s="28">
        <v>1</v>
      </c>
      <c r="E36483" s="29">
        <v>1</v>
      </c>
      <c r="F36483" s="29">
        <v>0</v>
      </c>
      <c r="G36483" s="28">
        <v>0</v>
      </c>
      <c r="H36483" s="28">
        <v>1</v>
      </c>
      <c r="I36483" s="28">
        <v>0</v>
      </c>
      <c r="J36483" s="28">
        <v>1</v>
      </c>
    </row>
    <row r="36484" spans="1:10" x14ac:dyDescent="0.35">
      <c r="A36484" s="28" t="s">
        <v>36486</v>
      </c>
      <c r="B36484" s="28">
        <v>1</v>
      </c>
      <c r="C36484" s="28">
        <v>0</v>
      </c>
      <c r="D36484" s="28">
        <v>1</v>
      </c>
      <c r="E36484" s="29">
        <v>1</v>
      </c>
      <c r="F36484" s="29">
        <v>0</v>
      </c>
      <c r="G36484" s="28">
        <v>1</v>
      </c>
      <c r="H36484" s="28">
        <v>0</v>
      </c>
      <c r="I36484" s="28">
        <v>0</v>
      </c>
      <c r="J36484" s="28">
        <v>1</v>
      </c>
    </row>
    <row r="36485" spans="1:10" x14ac:dyDescent="0.35">
      <c r="A36485" s="28" t="s">
        <v>36487</v>
      </c>
      <c r="B36485" s="28">
        <v>1</v>
      </c>
      <c r="C36485" s="28">
        <v>0</v>
      </c>
      <c r="D36485" s="28">
        <v>1</v>
      </c>
      <c r="E36485" s="29">
        <v>1</v>
      </c>
      <c r="F36485" s="29">
        <v>0</v>
      </c>
      <c r="G36485" s="28">
        <v>1</v>
      </c>
      <c r="H36485" s="28">
        <v>0</v>
      </c>
      <c r="I36485" s="28">
        <v>0</v>
      </c>
      <c r="J36485" s="28">
        <v>0</v>
      </c>
    </row>
    <row r="36486" spans="1:10" x14ac:dyDescent="0.35">
      <c r="A36486" s="28" t="s">
        <v>36488</v>
      </c>
      <c r="B36486" s="28">
        <v>1</v>
      </c>
      <c r="C36486" s="28">
        <v>0</v>
      </c>
      <c r="D36486" s="28">
        <v>0</v>
      </c>
      <c r="E36486" s="29">
        <v>1</v>
      </c>
      <c r="F36486" s="29">
        <v>0</v>
      </c>
      <c r="G36486" s="28">
        <v>0</v>
      </c>
      <c r="H36486" s="28">
        <v>0</v>
      </c>
      <c r="I36486" s="28">
        <v>1</v>
      </c>
      <c r="J36486" s="28">
        <v>0</v>
      </c>
    </row>
    <row r="36487" spans="1:10" x14ac:dyDescent="0.35">
      <c r="A36487" s="28" t="s">
        <v>36489</v>
      </c>
      <c r="B36487" s="28">
        <v>0</v>
      </c>
      <c r="C36487" s="28">
        <v>1</v>
      </c>
      <c r="D36487" s="28">
        <v>0</v>
      </c>
      <c r="E36487" s="29">
        <v>0</v>
      </c>
      <c r="F36487" s="29">
        <v>1</v>
      </c>
      <c r="G36487" s="28">
        <v>0</v>
      </c>
      <c r="H36487" s="28">
        <v>1</v>
      </c>
      <c r="I36487" s="28">
        <v>0</v>
      </c>
      <c r="J36487" s="28">
        <v>1</v>
      </c>
    </row>
    <row r="36488" spans="1:10" x14ac:dyDescent="0.35">
      <c r="A36488" s="28" t="s">
        <v>36490</v>
      </c>
      <c r="B36488" s="28">
        <v>1</v>
      </c>
      <c r="C36488" s="28">
        <v>0</v>
      </c>
      <c r="D36488" s="28">
        <v>0</v>
      </c>
      <c r="E36488" s="29">
        <v>0</v>
      </c>
      <c r="F36488" s="29">
        <v>1</v>
      </c>
      <c r="G36488" s="28">
        <v>0</v>
      </c>
      <c r="H36488" s="28">
        <v>1</v>
      </c>
      <c r="I36488" s="28">
        <v>0</v>
      </c>
      <c r="J36488" s="28">
        <v>1</v>
      </c>
    </row>
    <row r="36489" spans="1:10" x14ac:dyDescent="0.35">
      <c r="A36489" s="28" t="s">
        <v>36491</v>
      </c>
      <c r="B36489" s="28">
        <v>0</v>
      </c>
      <c r="C36489" s="28">
        <v>1</v>
      </c>
      <c r="D36489" s="28">
        <v>1</v>
      </c>
      <c r="E36489" s="29">
        <v>0</v>
      </c>
      <c r="F36489" s="29">
        <v>0</v>
      </c>
      <c r="G36489" s="28">
        <v>1</v>
      </c>
      <c r="H36489" s="28">
        <v>0</v>
      </c>
      <c r="I36489" s="28">
        <v>0</v>
      </c>
      <c r="J36489" s="28">
        <v>1</v>
      </c>
    </row>
    <row r="36490" spans="1:10" x14ac:dyDescent="0.35">
      <c r="A36490" s="28" t="s">
        <v>36492</v>
      </c>
      <c r="B36490" s="28">
        <v>0</v>
      </c>
      <c r="C36490" s="28">
        <v>1</v>
      </c>
      <c r="D36490" s="28">
        <v>1</v>
      </c>
      <c r="E36490" s="29">
        <v>0</v>
      </c>
      <c r="F36490" s="29">
        <v>1</v>
      </c>
      <c r="G36490" s="28">
        <v>1</v>
      </c>
      <c r="H36490" s="28">
        <v>0</v>
      </c>
      <c r="I36490" s="28">
        <v>0</v>
      </c>
      <c r="J36490" s="28">
        <v>1</v>
      </c>
    </row>
    <row r="36491" spans="1:10" x14ac:dyDescent="0.35">
      <c r="A36491" s="28" t="s">
        <v>36493</v>
      </c>
      <c r="B36491" s="28">
        <v>1</v>
      </c>
      <c r="C36491" s="28">
        <v>0</v>
      </c>
      <c r="D36491" s="28">
        <v>0</v>
      </c>
      <c r="E36491" s="29">
        <v>0</v>
      </c>
      <c r="F36491" s="29">
        <v>1</v>
      </c>
      <c r="G36491" s="28">
        <v>0</v>
      </c>
      <c r="H36491" s="28">
        <v>1</v>
      </c>
      <c r="I36491" s="28">
        <v>0</v>
      </c>
      <c r="J36491" s="28">
        <v>0</v>
      </c>
    </row>
    <row r="36492" spans="1:10" x14ac:dyDescent="0.35">
      <c r="A36492" s="28" t="s">
        <v>36494</v>
      </c>
      <c r="B36492" s="28">
        <v>0</v>
      </c>
      <c r="C36492" s="28">
        <v>0</v>
      </c>
      <c r="D36492" s="28">
        <v>1</v>
      </c>
      <c r="E36492" s="29">
        <v>1</v>
      </c>
      <c r="F36492" s="29">
        <v>0</v>
      </c>
      <c r="G36492" s="28">
        <v>0</v>
      </c>
      <c r="H36492" s="28">
        <v>0</v>
      </c>
      <c r="I36492" s="28">
        <v>1</v>
      </c>
      <c r="J36492" s="28">
        <v>1</v>
      </c>
    </row>
    <row r="36493" spans="1:10" x14ac:dyDescent="0.35">
      <c r="A36493" s="28" t="s">
        <v>36495</v>
      </c>
      <c r="B36493" s="28">
        <v>0</v>
      </c>
      <c r="C36493" s="28">
        <v>0</v>
      </c>
      <c r="D36493" s="28">
        <v>0</v>
      </c>
      <c r="E36493" s="29">
        <v>0</v>
      </c>
      <c r="F36493" s="29">
        <v>1</v>
      </c>
      <c r="G36493" s="28">
        <v>0</v>
      </c>
      <c r="H36493" s="28">
        <v>0</v>
      </c>
      <c r="I36493" s="28">
        <v>1</v>
      </c>
      <c r="J36493" s="28">
        <v>0</v>
      </c>
    </row>
    <row r="36494" spans="1:10" x14ac:dyDescent="0.35">
      <c r="A36494" s="28" t="s">
        <v>36496</v>
      </c>
      <c r="B36494" s="28">
        <v>1</v>
      </c>
      <c r="C36494" s="28">
        <v>0</v>
      </c>
      <c r="D36494" s="28">
        <v>1</v>
      </c>
      <c r="E36494" s="29">
        <v>1</v>
      </c>
      <c r="F36494" s="29">
        <v>0</v>
      </c>
      <c r="G36494" s="28">
        <v>1</v>
      </c>
      <c r="H36494" s="28">
        <v>0</v>
      </c>
      <c r="I36494" s="28">
        <v>0</v>
      </c>
      <c r="J36494" s="28">
        <v>0</v>
      </c>
    </row>
    <row r="36495" spans="1:10" x14ac:dyDescent="0.35">
      <c r="A36495" s="28" t="s">
        <v>36497</v>
      </c>
      <c r="B36495" s="28">
        <v>1</v>
      </c>
      <c r="C36495" s="28">
        <v>0</v>
      </c>
      <c r="D36495" s="28">
        <v>1</v>
      </c>
      <c r="E36495" s="29">
        <v>1</v>
      </c>
      <c r="F36495" s="29">
        <v>0</v>
      </c>
      <c r="G36495" s="28">
        <v>0</v>
      </c>
      <c r="H36495" s="28">
        <v>0</v>
      </c>
      <c r="I36495" s="28">
        <v>0</v>
      </c>
      <c r="J36495" s="28">
        <v>1</v>
      </c>
    </row>
    <row r="36496" spans="1:10" x14ac:dyDescent="0.35">
      <c r="A36496" s="28" t="s">
        <v>36498</v>
      </c>
      <c r="B36496" s="28">
        <v>1</v>
      </c>
      <c r="C36496" s="28">
        <v>0</v>
      </c>
      <c r="D36496" s="28">
        <v>1</v>
      </c>
      <c r="E36496" s="29">
        <v>1</v>
      </c>
      <c r="F36496" s="29">
        <v>0</v>
      </c>
      <c r="G36496" s="28">
        <v>1</v>
      </c>
      <c r="H36496" s="28">
        <v>0</v>
      </c>
      <c r="I36496" s="28">
        <v>0</v>
      </c>
      <c r="J36496" s="28">
        <v>0</v>
      </c>
    </row>
    <row r="36497" spans="1:10" x14ac:dyDescent="0.35">
      <c r="A36497" s="28" t="s">
        <v>36499</v>
      </c>
      <c r="B36497" s="28">
        <v>0</v>
      </c>
      <c r="C36497" s="28">
        <v>1</v>
      </c>
      <c r="D36497" s="28">
        <v>1</v>
      </c>
      <c r="E36497" s="29">
        <v>1</v>
      </c>
      <c r="F36497" s="29">
        <v>0</v>
      </c>
      <c r="G36497" s="28">
        <v>0</v>
      </c>
      <c r="H36497" s="28">
        <v>1</v>
      </c>
      <c r="I36497" s="28">
        <v>0</v>
      </c>
      <c r="J36497" s="28">
        <v>0</v>
      </c>
    </row>
    <row r="36498" spans="1:10" x14ac:dyDescent="0.35">
      <c r="A36498" s="28" t="s">
        <v>36500</v>
      </c>
      <c r="B36498" s="28">
        <v>0</v>
      </c>
      <c r="C36498" s="28">
        <v>0</v>
      </c>
      <c r="D36498" s="28">
        <v>0</v>
      </c>
      <c r="E36498" s="29">
        <v>0</v>
      </c>
      <c r="F36498" s="29">
        <v>1</v>
      </c>
      <c r="G36498" s="28">
        <v>0</v>
      </c>
      <c r="H36498" s="28">
        <v>1</v>
      </c>
      <c r="I36498" s="28">
        <v>0</v>
      </c>
      <c r="J36498" s="28">
        <v>1</v>
      </c>
    </row>
    <row r="36499" spans="1:10" x14ac:dyDescent="0.35">
      <c r="A36499" s="28" t="s">
        <v>36501</v>
      </c>
      <c r="B36499" s="28">
        <v>1</v>
      </c>
      <c r="C36499" s="28">
        <v>0</v>
      </c>
      <c r="D36499" s="28">
        <v>0</v>
      </c>
      <c r="E36499" s="29">
        <v>1</v>
      </c>
      <c r="F36499" s="29">
        <v>0</v>
      </c>
      <c r="G36499" s="28">
        <v>0</v>
      </c>
      <c r="H36499" s="28">
        <v>1</v>
      </c>
      <c r="I36499" s="28">
        <v>0</v>
      </c>
      <c r="J36499" s="28">
        <v>0</v>
      </c>
    </row>
    <row r="36500" spans="1:10" x14ac:dyDescent="0.35">
      <c r="A36500" s="28" t="s">
        <v>36502</v>
      </c>
      <c r="B36500" s="28">
        <v>0</v>
      </c>
      <c r="C36500" s="28">
        <v>1</v>
      </c>
      <c r="D36500" s="28">
        <v>1</v>
      </c>
      <c r="E36500" s="29">
        <v>1</v>
      </c>
      <c r="F36500" s="29">
        <v>0</v>
      </c>
      <c r="G36500" s="28">
        <v>0</v>
      </c>
      <c r="H36500" s="28">
        <v>1</v>
      </c>
      <c r="I36500" s="28">
        <v>0</v>
      </c>
      <c r="J36500" s="28">
        <v>0</v>
      </c>
    </row>
    <row r="36501" spans="1:10" x14ac:dyDescent="0.35">
      <c r="A36501" s="28" t="s">
        <v>36503</v>
      </c>
      <c r="B36501" s="28">
        <v>0</v>
      </c>
      <c r="C36501" s="28">
        <v>0</v>
      </c>
      <c r="D36501" s="28">
        <v>1</v>
      </c>
      <c r="E36501" s="29">
        <v>1</v>
      </c>
      <c r="F36501" s="29">
        <v>0</v>
      </c>
      <c r="G36501" s="28">
        <v>0</v>
      </c>
      <c r="H36501" s="28">
        <v>0</v>
      </c>
      <c r="I36501" s="28">
        <v>1</v>
      </c>
      <c r="J36501" s="28">
        <v>1</v>
      </c>
    </row>
    <row r="36502" spans="1:10" x14ac:dyDescent="0.35">
      <c r="A36502" s="28" t="s">
        <v>36504</v>
      </c>
      <c r="B36502" s="28">
        <v>1</v>
      </c>
      <c r="C36502" s="28">
        <v>0</v>
      </c>
      <c r="D36502" s="28">
        <v>0</v>
      </c>
      <c r="E36502" s="29">
        <v>0</v>
      </c>
      <c r="F36502" s="29">
        <v>1</v>
      </c>
      <c r="G36502" s="28">
        <v>0</v>
      </c>
      <c r="H36502" s="28">
        <v>1</v>
      </c>
      <c r="I36502" s="28">
        <v>0</v>
      </c>
      <c r="J36502" s="28">
        <v>0</v>
      </c>
    </row>
    <row r="36503" spans="1:10" x14ac:dyDescent="0.35">
      <c r="A36503" s="28" t="s">
        <v>36505</v>
      </c>
      <c r="B36503" s="28">
        <v>0</v>
      </c>
      <c r="C36503" s="28">
        <v>0</v>
      </c>
      <c r="D36503" s="28">
        <v>0</v>
      </c>
      <c r="E36503" s="29">
        <v>1</v>
      </c>
      <c r="F36503" s="29">
        <v>0</v>
      </c>
      <c r="G36503" s="28">
        <v>0</v>
      </c>
      <c r="H36503" s="28">
        <v>0</v>
      </c>
      <c r="I36503" s="28">
        <v>1</v>
      </c>
      <c r="J36503" s="28">
        <v>0</v>
      </c>
    </row>
    <row r="36504" spans="1:10" x14ac:dyDescent="0.35">
      <c r="A36504" s="28" t="s">
        <v>36506</v>
      </c>
      <c r="B36504" s="28">
        <v>1</v>
      </c>
      <c r="C36504" s="28">
        <v>0</v>
      </c>
      <c r="D36504" s="28">
        <v>1</v>
      </c>
      <c r="E36504" s="29">
        <v>1</v>
      </c>
      <c r="F36504" s="29">
        <v>0</v>
      </c>
      <c r="G36504" s="28">
        <v>0</v>
      </c>
      <c r="H36504" s="28">
        <v>0</v>
      </c>
      <c r="I36504" s="28">
        <v>0</v>
      </c>
      <c r="J36504" s="28">
        <v>1</v>
      </c>
    </row>
    <row r="36505" spans="1:10" x14ac:dyDescent="0.35">
      <c r="A36505" s="28" t="s">
        <v>36507</v>
      </c>
      <c r="B36505" s="28">
        <v>0</v>
      </c>
      <c r="C36505" s="28">
        <v>1</v>
      </c>
      <c r="D36505" s="28">
        <v>0</v>
      </c>
      <c r="E36505" s="29">
        <v>0</v>
      </c>
      <c r="F36505" s="29">
        <v>1</v>
      </c>
      <c r="G36505" s="28">
        <v>0</v>
      </c>
      <c r="H36505" s="28">
        <v>0</v>
      </c>
      <c r="I36505" s="28">
        <v>1</v>
      </c>
      <c r="J36505" s="28">
        <v>1</v>
      </c>
    </row>
    <row r="36506" spans="1:10" x14ac:dyDescent="0.35">
      <c r="A36506" s="28" t="s">
        <v>36508</v>
      </c>
      <c r="B36506" s="28">
        <v>0</v>
      </c>
      <c r="C36506" s="28">
        <v>1</v>
      </c>
      <c r="D36506" s="28">
        <v>0</v>
      </c>
      <c r="E36506" s="29">
        <v>0</v>
      </c>
      <c r="F36506" s="29">
        <v>0</v>
      </c>
      <c r="G36506" s="28">
        <v>0</v>
      </c>
      <c r="H36506" s="28">
        <v>1</v>
      </c>
      <c r="I36506" s="28">
        <v>0</v>
      </c>
      <c r="J36506" s="28">
        <v>0</v>
      </c>
    </row>
    <row r="36507" spans="1:10" x14ac:dyDescent="0.35">
      <c r="A36507" s="28" t="s">
        <v>36509</v>
      </c>
      <c r="B36507" s="28">
        <v>0</v>
      </c>
      <c r="C36507" s="28">
        <v>1</v>
      </c>
      <c r="D36507" s="28">
        <v>1</v>
      </c>
      <c r="E36507" s="29">
        <v>0</v>
      </c>
      <c r="F36507" s="29">
        <v>1</v>
      </c>
      <c r="G36507" s="28">
        <v>1</v>
      </c>
      <c r="H36507" s="28">
        <v>0</v>
      </c>
      <c r="I36507" s="28">
        <v>0</v>
      </c>
      <c r="J36507" s="28">
        <v>0</v>
      </c>
    </row>
    <row r="36508" spans="1:10" x14ac:dyDescent="0.35">
      <c r="A36508" s="28" t="s">
        <v>36510</v>
      </c>
      <c r="B36508" s="28">
        <v>1</v>
      </c>
      <c r="C36508" s="28">
        <v>0</v>
      </c>
      <c r="D36508" s="28">
        <v>0</v>
      </c>
      <c r="E36508" s="29">
        <v>0</v>
      </c>
      <c r="F36508" s="29">
        <v>1</v>
      </c>
      <c r="G36508" s="28">
        <v>0</v>
      </c>
      <c r="H36508" s="28">
        <v>1</v>
      </c>
      <c r="I36508" s="28">
        <v>0</v>
      </c>
      <c r="J36508" s="28">
        <v>0</v>
      </c>
    </row>
    <row r="36509" spans="1:10" x14ac:dyDescent="0.35">
      <c r="A36509" s="28" t="s">
        <v>36511</v>
      </c>
      <c r="B36509" s="28">
        <v>0</v>
      </c>
      <c r="C36509" s="28">
        <v>1</v>
      </c>
      <c r="D36509" s="28">
        <v>0</v>
      </c>
      <c r="E36509" s="29">
        <v>0</v>
      </c>
      <c r="F36509" s="29">
        <v>0</v>
      </c>
      <c r="G36509" s="28">
        <v>0</v>
      </c>
      <c r="H36509" s="28">
        <v>1</v>
      </c>
      <c r="I36509" s="28">
        <v>0</v>
      </c>
      <c r="J36509" s="28">
        <v>1</v>
      </c>
    </row>
    <row r="36510" spans="1:10" x14ac:dyDescent="0.35">
      <c r="A36510" s="28" t="s">
        <v>36512</v>
      </c>
      <c r="B36510" s="28">
        <v>1</v>
      </c>
      <c r="C36510" s="28">
        <v>0</v>
      </c>
      <c r="D36510" s="28">
        <v>1</v>
      </c>
      <c r="E36510" s="29">
        <v>1</v>
      </c>
      <c r="F36510" s="29">
        <v>0</v>
      </c>
      <c r="G36510" s="28">
        <v>0</v>
      </c>
      <c r="H36510" s="28">
        <v>1</v>
      </c>
      <c r="I36510" s="28">
        <v>0</v>
      </c>
      <c r="J36510" s="28">
        <v>0</v>
      </c>
    </row>
    <row r="36511" spans="1:10" x14ac:dyDescent="0.35">
      <c r="A36511" s="28" t="s">
        <v>36513</v>
      </c>
      <c r="B36511" s="28">
        <v>0</v>
      </c>
      <c r="C36511" s="28">
        <v>1</v>
      </c>
      <c r="D36511" s="28">
        <v>0</v>
      </c>
      <c r="E36511" s="29">
        <v>0</v>
      </c>
      <c r="F36511" s="29">
        <v>1</v>
      </c>
      <c r="G36511" s="28">
        <v>0</v>
      </c>
      <c r="H36511" s="28">
        <v>0</v>
      </c>
      <c r="I36511" s="28">
        <v>1</v>
      </c>
      <c r="J36511" s="28">
        <v>1</v>
      </c>
    </row>
    <row r="36512" spans="1:10" x14ac:dyDescent="0.35">
      <c r="A36512" s="28" t="s">
        <v>36514</v>
      </c>
      <c r="B36512" s="28">
        <v>0</v>
      </c>
      <c r="C36512" s="28">
        <v>0</v>
      </c>
      <c r="D36512" s="28">
        <v>1</v>
      </c>
      <c r="E36512" s="29">
        <v>1</v>
      </c>
      <c r="F36512" s="29">
        <v>0</v>
      </c>
      <c r="G36512" s="28">
        <v>0</v>
      </c>
      <c r="H36512" s="28">
        <v>1</v>
      </c>
      <c r="I36512" s="28">
        <v>0</v>
      </c>
      <c r="J36512" s="28">
        <v>1</v>
      </c>
    </row>
    <row r="36513" spans="1:10" x14ac:dyDescent="0.35">
      <c r="A36513" s="28" t="s">
        <v>36515</v>
      </c>
      <c r="B36513" s="28">
        <v>0</v>
      </c>
      <c r="C36513" s="28">
        <v>0</v>
      </c>
      <c r="D36513" s="28">
        <v>1</v>
      </c>
      <c r="E36513" s="29">
        <v>1</v>
      </c>
      <c r="F36513" s="29">
        <v>0</v>
      </c>
      <c r="G36513" s="28">
        <v>0</v>
      </c>
      <c r="H36513" s="28">
        <v>1</v>
      </c>
      <c r="I36513" s="28">
        <v>0</v>
      </c>
      <c r="J36513" s="28">
        <v>0</v>
      </c>
    </row>
    <row r="36514" spans="1:10" x14ac:dyDescent="0.35">
      <c r="A36514" s="28" t="s">
        <v>36516</v>
      </c>
      <c r="B36514" s="28">
        <v>0</v>
      </c>
      <c r="C36514" s="28">
        <v>1</v>
      </c>
      <c r="D36514" s="28">
        <v>1</v>
      </c>
      <c r="E36514" s="29">
        <v>0</v>
      </c>
      <c r="F36514" s="29">
        <v>1</v>
      </c>
      <c r="G36514" s="28">
        <v>1</v>
      </c>
      <c r="H36514" s="28">
        <v>0</v>
      </c>
      <c r="I36514" s="28">
        <v>0</v>
      </c>
      <c r="J36514" s="28">
        <v>1</v>
      </c>
    </row>
    <row r="36515" spans="1:10" x14ac:dyDescent="0.35">
      <c r="A36515" s="28" t="s">
        <v>36517</v>
      </c>
      <c r="B36515" s="28">
        <v>0</v>
      </c>
      <c r="C36515" s="28">
        <v>0</v>
      </c>
      <c r="D36515" s="28">
        <v>0</v>
      </c>
      <c r="E36515" s="29">
        <v>1</v>
      </c>
      <c r="F36515" s="29">
        <v>0</v>
      </c>
      <c r="G36515" s="28">
        <v>0</v>
      </c>
      <c r="H36515" s="28">
        <v>1</v>
      </c>
      <c r="I36515" s="28">
        <v>0</v>
      </c>
      <c r="J36515" s="28">
        <v>0</v>
      </c>
    </row>
    <row r="36516" spans="1:10" x14ac:dyDescent="0.35">
      <c r="A36516" s="28" t="s">
        <v>36518</v>
      </c>
      <c r="B36516" s="28">
        <v>0</v>
      </c>
      <c r="C36516" s="28">
        <v>0</v>
      </c>
      <c r="D36516" s="28">
        <v>0</v>
      </c>
      <c r="E36516" s="29">
        <v>0</v>
      </c>
      <c r="F36516" s="29">
        <v>1</v>
      </c>
      <c r="G36516" s="28">
        <v>0</v>
      </c>
      <c r="H36516" s="28">
        <v>1</v>
      </c>
      <c r="I36516" s="28">
        <v>0</v>
      </c>
      <c r="J36516" s="28">
        <v>0</v>
      </c>
    </row>
    <row r="36517" spans="1:10" x14ac:dyDescent="0.35">
      <c r="A36517" s="28" t="s">
        <v>36519</v>
      </c>
      <c r="B36517" s="28">
        <v>0</v>
      </c>
      <c r="C36517" s="28">
        <v>0</v>
      </c>
      <c r="D36517" s="28">
        <v>1</v>
      </c>
      <c r="E36517" s="29">
        <v>0</v>
      </c>
      <c r="F36517" s="29">
        <v>1</v>
      </c>
      <c r="G36517" s="28">
        <v>1</v>
      </c>
      <c r="H36517" s="28">
        <v>0</v>
      </c>
      <c r="I36517" s="28">
        <v>0</v>
      </c>
      <c r="J36517" s="28">
        <v>1</v>
      </c>
    </row>
    <row r="36518" spans="1:10" x14ac:dyDescent="0.35">
      <c r="A36518" s="28" t="s">
        <v>36520</v>
      </c>
      <c r="B36518" s="28">
        <v>0</v>
      </c>
      <c r="C36518" s="28">
        <v>0</v>
      </c>
      <c r="D36518" s="28">
        <v>0</v>
      </c>
      <c r="E36518" s="29">
        <v>1</v>
      </c>
      <c r="F36518" s="29">
        <v>0</v>
      </c>
      <c r="G36518" s="28">
        <v>0</v>
      </c>
      <c r="H36518" s="28">
        <v>1</v>
      </c>
      <c r="I36518" s="28">
        <v>0</v>
      </c>
      <c r="J36518" s="28">
        <v>0</v>
      </c>
    </row>
    <row r="36519" spans="1:10" x14ac:dyDescent="0.35">
      <c r="A36519" s="28" t="s">
        <v>36521</v>
      </c>
      <c r="B36519" s="28">
        <v>1</v>
      </c>
      <c r="C36519" s="28">
        <v>0</v>
      </c>
      <c r="D36519" s="28">
        <v>0</v>
      </c>
      <c r="E36519" s="29">
        <v>0</v>
      </c>
      <c r="F36519" s="29">
        <v>1</v>
      </c>
      <c r="G36519" s="28">
        <v>0</v>
      </c>
      <c r="H36519" s="28">
        <v>0</v>
      </c>
      <c r="I36519" s="28">
        <v>1</v>
      </c>
      <c r="J36519" s="28">
        <v>1</v>
      </c>
    </row>
    <row r="36520" spans="1:10" x14ac:dyDescent="0.35">
      <c r="A36520" s="28" t="s">
        <v>36522</v>
      </c>
      <c r="B36520" s="28">
        <v>0</v>
      </c>
      <c r="C36520" s="28">
        <v>0</v>
      </c>
      <c r="D36520" s="28">
        <v>1</v>
      </c>
      <c r="E36520" s="29">
        <v>0</v>
      </c>
      <c r="F36520" s="29">
        <v>1</v>
      </c>
      <c r="G36520" s="28">
        <v>0</v>
      </c>
      <c r="H36520" s="28">
        <v>1</v>
      </c>
      <c r="I36520" s="28">
        <v>0</v>
      </c>
      <c r="J36520" s="28">
        <v>1</v>
      </c>
    </row>
    <row r="36521" spans="1:10" x14ac:dyDescent="0.35">
      <c r="A36521" s="28" t="s">
        <v>36523</v>
      </c>
      <c r="B36521" s="28">
        <v>0</v>
      </c>
      <c r="C36521" s="28">
        <v>0</v>
      </c>
      <c r="D36521" s="28">
        <v>1</v>
      </c>
      <c r="E36521" s="29">
        <v>0</v>
      </c>
      <c r="F36521" s="29">
        <v>1</v>
      </c>
      <c r="G36521" s="28">
        <v>0</v>
      </c>
      <c r="H36521" s="28">
        <v>1</v>
      </c>
      <c r="I36521" s="28">
        <v>0</v>
      </c>
      <c r="J36521" s="28">
        <v>1</v>
      </c>
    </row>
    <row r="36522" spans="1:10" x14ac:dyDescent="0.35">
      <c r="A36522" s="28" t="s">
        <v>36524</v>
      </c>
      <c r="B36522" s="28">
        <v>0</v>
      </c>
      <c r="C36522" s="28">
        <v>1</v>
      </c>
      <c r="D36522" s="28">
        <v>0</v>
      </c>
      <c r="E36522" s="29">
        <v>0</v>
      </c>
      <c r="F36522" s="29">
        <v>1</v>
      </c>
      <c r="G36522" s="28">
        <v>0</v>
      </c>
      <c r="H36522" s="28">
        <v>1</v>
      </c>
      <c r="I36522" s="28">
        <v>0</v>
      </c>
      <c r="J36522" s="28">
        <v>0</v>
      </c>
    </row>
    <row r="36523" spans="1:10" x14ac:dyDescent="0.35">
      <c r="A36523" s="28" t="s">
        <v>36525</v>
      </c>
      <c r="B36523" s="28">
        <v>0</v>
      </c>
      <c r="C36523" s="28">
        <v>1</v>
      </c>
      <c r="D36523" s="28">
        <v>1</v>
      </c>
      <c r="E36523" s="29">
        <v>0</v>
      </c>
      <c r="F36523" s="29">
        <v>1</v>
      </c>
      <c r="G36523" s="28">
        <v>0</v>
      </c>
      <c r="H36523" s="28">
        <v>0</v>
      </c>
      <c r="I36523" s="28">
        <v>1</v>
      </c>
      <c r="J36523" s="28">
        <v>1</v>
      </c>
    </row>
    <row r="36524" spans="1:10" x14ac:dyDescent="0.35">
      <c r="A36524" s="28" t="s">
        <v>36526</v>
      </c>
      <c r="B36524" s="28">
        <v>1</v>
      </c>
      <c r="C36524" s="28">
        <v>0</v>
      </c>
      <c r="D36524" s="28">
        <v>1</v>
      </c>
      <c r="E36524" s="29">
        <v>1</v>
      </c>
      <c r="F36524" s="29">
        <v>0</v>
      </c>
      <c r="G36524" s="28">
        <v>1</v>
      </c>
      <c r="H36524" s="28">
        <v>0</v>
      </c>
      <c r="I36524" s="28">
        <v>0</v>
      </c>
      <c r="J36524" s="28">
        <v>0</v>
      </c>
    </row>
    <row r="36525" spans="1:10" x14ac:dyDescent="0.35">
      <c r="A36525" s="28" t="s">
        <v>36527</v>
      </c>
      <c r="B36525" s="28">
        <v>0</v>
      </c>
      <c r="C36525" s="28">
        <v>1</v>
      </c>
      <c r="D36525" s="28">
        <v>0</v>
      </c>
      <c r="E36525" s="29">
        <v>0</v>
      </c>
      <c r="F36525" s="29">
        <v>1</v>
      </c>
      <c r="G36525" s="28">
        <v>0</v>
      </c>
      <c r="H36525" s="28">
        <v>1</v>
      </c>
      <c r="I36525" s="28">
        <v>0</v>
      </c>
      <c r="J36525" s="28">
        <v>1</v>
      </c>
    </row>
    <row r="36526" spans="1:10" x14ac:dyDescent="0.35">
      <c r="A36526" s="28" t="s">
        <v>36528</v>
      </c>
      <c r="B36526" s="28">
        <v>1</v>
      </c>
      <c r="C36526" s="28">
        <v>0</v>
      </c>
      <c r="D36526" s="28">
        <v>0</v>
      </c>
      <c r="E36526" s="29">
        <v>1</v>
      </c>
      <c r="F36526" s="29">
        <v>0</v>
      </c>
      <c r="G36526" s="28">
        <v>0</v>
      </c>
      <c r="H36526" s="28">
        <v>1</v>
      </c>
      <c r="I36526" s="28">
        <v>0</v>
      </c>
      <c r="J36526" s="28">
        <v>1</v>
      </c>
    </row>
    <row r="36527" spans="1:10" x14ac:dyDescent="0.35">
      <c r="A36527" s="28" t="s">
        <v>36529</v>
      </c>
      <c r="B36527" s="28">
        <v>0</v>
      </c>
      <c r="C36527" s="28">
        <v>0</v>
      </c>
      <c r="D36527" s="28">
        <v>1</v>
      </c>
      <c r="E36527" s="29">
        <v>0</v>
      </c>
      <c r="F36527" s="29">
        <v>0</v>
      </c>
      <c r="G36527" s="28">
        <v>0</v>
      </c>
      <c r="H36527" s="28">
        <v>0</v>
      </c>
      <c r="I36527" s="28">
        <v>0</v>
      </c>
      <c r="J36527" s="28">
        <v>0</v>
      </c>
    </row>
    <row r="36528" spans="1:10" x14ac:dyDescent="0.35">
      <c r="A36528" s="28" t="s">
        <v>36530</v>
      </c>
      <c r="B36528" s="28">
        <v>0</v>
      </c>
      <c r="C36528" s="28">
        <v>1</v>
      </c>
      <c r="D36528" s="28">
        <v>0</v>
      </c>
      <c r="E36528" s="29">
        <v>0</v>
      </c>
      <c r="F36528" s="29">
        <v>0</v>
      </c>
      <c r="G36528" s="28">
        <v>0</v>
      </c>
      <c r="H36528" s="28">
        <v>0</v>
      </c>
      <c r="I36528" s="28">
        <v>1</v>
      </c>
      <c r="J36528" s="28">
        <v>1</v>
      </c>
    </row>
    <row r="36529" spans="1:10" x14ac:dyDescent="0.35">
      <c r="A36529" s="28" t="s">
        <v>36531</v>
      </c>
      <c r="B36529" s="28">
        <v>1</v>
      </c>
      <c r="C36529" s="28">
        <v>0</v>
      </c>
      <c r="D36529" s="28">
        <v>1</v>
      </c>
      <c r="E36529" s="29">
        <v>0</v>
      </c>
      <c r="F36529" s="29">
        <v>1</v>
      </c>
      <c r="G36529" s="28">
        <v>0</v>
      </c>
      <c r="H36529" s="28">
        <v>1</v>
      </c>
      <c r="I36529" s="28">
        <v>0</v>
      </c>
      <c r="J36529" s="28">
        <v>1</v>
      </c>
    </row>
    <row r="36530" spans="1:10" x14ac:dyDescent="0.35">
      <c r="A36530" s="28" t="s">
        <v>36532</v>
      </c>
      <c r="B36530" s="28">
        <v>0</v>
      </c>
      <c r="C36530" s="28">
        <v>1</v>
      </c>
      <c r="D36530" s="28">
        <v>1</v>
      </c>
      <c r="E36530" s="29">
        <v>0</v>
      </c>
      <c r="F36530" s="29">
        <v>1</v>
      </c>
      <c r="G36530" s="28">
        <v>0</v>
      </c>
      <c r="H36530" s="28">
        <v>1</v>
      </c>
      <c r="I36530" s="28">
        <v>0</v>
      </c>
      <c r="J36530" s="28">
        <v>0</v>
      </c>
    </row>
    <row r="36531" spans="1:10" x14ac:dyDescent="0.35">
      <c r="A36531" s="28" t="s">
        <v>36533</v>
      </c>
      <c r="B36531" s="28">
        <v>1</v>
      </c>
      <c r="C36531" s="28">
        <v>0</v>
      </c>
      <c r="D36531" s="28">
        <v>1</v>
      </c>
      <c r="E36531" s="29">
        <v>1</v>
      </c>
      <c r="F36531" s="29">
        <v>0</v>
      </c>
      <c r="G36531" s="28">
        <v>0</v>
      </c>
      <c r="H36531" s="28">
        <v>0</v>
      </c>
      <c r="I36531" s="28">
        <v>1</v>
      </c>
      <c r="J36531" s="28">
        <v>1</v>
      </c>
    </row>
    <row r="36532" spans="1:10" x14ac:dyDescent="0.35">
      <c r="A36532" s="28" t="s">
        <v>36534</v>
      </c>
      <c r="B36532" s="28">
        <v>0</v>
      </c>
      <c r="C36532" s="28">
        <v>0</v>
      </c>
      <c r="D36532" s="28">
        <v>1</v>
      </c>
      <c r="E36532" s="29">
        <v>0</v>
      </c>
      <c r="F36532" s="29">
        <v>1</v>
      </c>
      <c r="G36532" s="28">
        <v>0</v>
      </c>
      <c r="H36532" s="28">
        <v>1</v>
      </c>
      <c r="I36532" s="28">
        <v>0</v>
      </c>
      <c r="J36532" s="28">
        <v>0</v>
      </c>
    </row>
    <row r="36533" spans="1:10" x14ac:dyDescent="0.35">
      <c r="A36533" s="28" t="s">
        <v>36535</v>
      </c>
      <c r="B36533" s="28">
        <v>0</v>
      </c>
      <c r="C36533" s="28">
        <v>0</v>
      </c>
      <c r="D36533" s="28">
        <v>0</v>
      </c>
      <c r="E36533" s="29">
        <v>0</v>
      </c>
      <c r="F36533" s="29">
        <v>1</v>
      </c>
      <c r="G36533" s="28">
        <v>0</v>
      </c>
      <c r="H36533" s="28">
        <v>1</v>
      </c>
      <c r="I36533" s="28">
        <v>0</v>
      </c>
      <c r="J36533" s="28">
        <v>0</v>
      </c>
    </row>
    <row r="36534" spans="1:10" x14ac:dyDescent="0.35">
      <c r="A36534" s="28" t="s">
        <v>36536</v>
      </c>
      <c r="B36534" s="28">
        <v>0</v>
      </c>
      <c r="C36534" s="28">
        <v>1</v>
      </c>
      <c r="D36534" s="28">
        <v>0</v>
      </c>
      <c r="E36534" s="29">
        <v>0</v>
      </c>
      <c r="F36534" s="29">
        <v>0</v>
      </c>
      <c r="G36534" s="28">
        <v>0</v>
      </c>
      <c r="H36534" s="28">
        <v>1</v>
      </c>
      <c r="I36534" s="28">
        <v>0</v>
      </c>
      <c r="J36534" s="28">
        <v>1</v>
      </c>
    </row>
    <row r="36535" spans="1:10" x14ac:dyDescent="0.35">
      <c r="A36535" s="28" t="s">
        <v>36537</v>
      </c>
      <c r="B36535" s="28">
        <v>0</v>
      </c>
      <c r="C36535" s="28">
        <v>1</v>
      </c>
      <c r="D36535" s="28">
        <v>1</v>
      </c>
      <c r="E36535" s="29">
        <v>0</v>
      </c>
      <c r="F36535" s="29">
        <v>0</v>
      </c>
      <c r="G36535" s="28">
        <v>1</v>
      </c>
      <c r="H36535" s="28">
        <v>0</v>
      </c>
      <c r="I36535" s="28">
        <v>0</v>
      </c>
      <c r="J36535" s="28">
        <v>1</v>
      </c>
    </row>
    <row r="36536" spans="1:10" x14ac:dyDescent="0.35">
      <c r="A36536" s="28" t="s">
        <v>36538</v>
      </c>
      <c r="B36536" s="28">
        <v>1</v>
      </c>
      <c r="C36536" s="28">
        <v>0</v>
      </c>
      <c r="D36536" s="28">
        <v>0</v>
      </c>
      <c r="E36536" s="29">
        <v>0</v>
      </c>
      <c r="F36536" s="29">
        <v>1</v>
      </c>
      <c r="G36536" s="28">
        <v>0</v>
      </c>
      <c r="H36536" s="28">
        <v>0</v>
      </c>
      <c r="I36536" s="28">
        <v>1</v>
      </c>
      <c r="J36536" s="28">
        <v>1</v>
      </c>
    </row>
    <row r="36537" spans="1:10" x14ac:dyDescent="0.35">
      <c r="A36537" s="28" t="s">
        <v>36539</v>
      </c>
      <c r="B36537" s="28">
        <v>0</v>
      </c>
      <c r="C36537" s="28">
        <v>0</v>
      </c>
      <c r="D36537" s="28">
        <v>0</v>
      </c>
      <c r="E36537" s="29">
        <v>0</v>
      </c>
      <c r="F36537" s="29">
        <v>1</v>
      </c>
      <c r="G36537" s="28">
        <v>1</v>
      </c>
      <c r="H36537" s="28">
        <v>0</v>
      </c>
      <c r="I36537" s="28">
        <v>0</v>
      </c>
      <c r="J36537" s="28">
        <v>0</v>
      </c>
    </row>
    <row r="36538" spans="1:10" x14ac:dyDescent="0.35">
      <c r="A36538" s="28" t="s">
        <v>36540</v>
      </c>
      <c r="B36538" s="28">
        <v>0</v>
      </c>
      <c r="C36538" s="28">
        <v>0</v>
      </c>
      <c r="D36538" s="28">
        <v>1</v>
      </c>
      <c r="E36538" s="29">
        <v>1</v>
      </c>
      <c r="F36538" s="29">
        <v>0</v>
      </c>
      <c r="G36538" s="28">
        <v>0</v>
      </c>
      <c r="H36538" s="28">
        <v>0</v>
      </c>
      <c r="I36538" s="28">
        <v>0</v>
      </c>
      <c r="J36538" s="28">
        <v>1</v>
      </c>
    </row>
    <row r="36539" spans="1:10" x14ac:dyDescent="0.35">
      <c r="A36539" s="28" t="s">
        <v>36541</v>
      </c>
      <c r="B36539" s="28">
        <v>0</v>
      </c>
      <c r="C36539" s="28">
        <v>0</v>
      </c>
      <c r="D36539" s="28">
        <v>0</v>
      </c>
      <c r="E36539" s="29">
        <v>1</v>
      </c>
      <c r="F36539" s="29">
        <v>0</v>
      </c>
      <c r="G36539" s="28">
        <v>1</v>
      </c>
      <c r="H36539" s="28">
        <v>0</v>
      </c>
      <c r="I36539" s="28">
        <v>0</v>
      </c>
      <c r="J36539" s="28">
        <v>0</v>
      </c>
    </row>
    <row r="36540" spans="1:10" x14ac:dyDescent="0.35">
      <c r="A36540" s="28" t="s">
        <v>36542</v>
      </c>
      <c r="B36540" s="28">
        <v>1</v>
      </c>
      <c r="C36540" s="28">
        <v>0</v>
      </c>
      <c r="D36540" s="28">
        <v>0</v>
      </c>
      <c r="E36540" s="29">
        <v>0</v>
      </c>
      <c r="F36540" s="29">
        <v>1</v>
      </c>
      <c r="G36540" s="28">
        <v>0</v>
      </c>
      <c r="H36540" s="28">
        <v>1</v>
      </c>
      <c r="I36540" s="28">
        <v>0</v>
      </c>
      <c r="J36540" s="28">
        <v>0</v>
      </c>
    </row>
    <row r="36541" spans="1:10" x14ac:dyDescent="0.35">
      <c r="A36541" s="28" t="s">
        <v>36543</v>
      </c>
      <c r="B36541" s="28">
        <v>0</v>
      </c>
      <c r="C36541" s="28">
        <v>1</v>
      </c>
      <c r="D36541" s="28">
        <v>1</v>
      </c>
      <c r="E36541" s="29">
        <v>0</v>
      </c>
      <c r="F36541" s="29">
        <v>1</v>
      </c>
      <c r="G36541" s="28">
        <v>0</v>
      </c>
      <c r="H36541" s="28">
        <v>0</v>
      </c>
      <c r="I36541" s="28">
        <v>1</v>
      </c>
      <c r="J36541" s="28">
        <v>1</v>
      </c>
    </row>
    <row r="36542" spans="1:10" x14ac:dyDescent="0.35">
      <c r="A36542" s="28" t="s">
        <v>36544</v>
      </c>
      <c r="B36542" s="28">
        <v>1</v>
      </c>
      <c r="C36542" s="28">
        <v>0</v>
      </c>
      <c r="D36542" s="28">
        <v>1</v>
      </c>
      <c r="E36542" s="29">
        <v>1</v>
      </c>
      <c r="F36542" s="29">
        <v>0</v>
      </c>
      <c r="G36542" s="28">
        <v>0</v>
      </c>
      <c r="H36542" s="28">
        <v>1</v>
      </c>
      <c r="I36542" s="28">
        <v>0</v>
      </c>
      <c r="J36542" s="28">
        <v>1</v>
      </c>
    </row>
    <row r="36543" spans="1:10" x14ac:dyDescent="0.35">
      <c r="A36543" s="28" t="s">
        <v>36545</v>
      </c>
      <c r="B36543" s="28">
        <v>1</v>
      </c>
      <c r="C36543" s="28">
        <v>0</v>
      </c>
      <c r="D36543" s="28">
        <v>1</v>
      </c>
      <c r="E36543" s="29">
        <v>1</v>
      </c>
      <c r="F36543" s="29">
        <v>0</v>
      </c>
      <c r="G36543" s="28">
        <v>0</v>
      </c>
      <c r="H36543" s="28">
        <v>0</v>
      </c>
      <c r="I36543" s="28">
        <v>0</v>
      </c>
      <c r="J36543" s="28">
        <v>1</v>
      </c>
    </row>
    <row r="36544" spans="1:10" x14ac:dyDescent="0.35">
      <c r="A36544" s="28" t="s">
        <v>36546</v>
      </c>
      <c r="B36544" s="28">
        <v>0</v>
      </c>
      <c r="C36544" s="28">
        <v>0</v>
      </c>
      <c r="D36544" s="28">
        <v>1</v>
      </c>
      <c r="E36544" s="29">
        <v>1</v>
      </c>
      <c r="F36544" s="29">
        <v>0</v>
      </c>
      <c r="G36544" s="28">
        <v>0</v>
      </c>
      <c r="H36544" s="28">
        <v>1</v>
      </c>
      <c r="I36544" s="28">
        <v>0</v>
      </c>
      <c r="J36544" s="28">
        <v>1</v>
      </c>
    </row>
    <row r="36545" spans="1:10" x14ac:dyDescent="0.35">
      <c r="A36545" s="28" t="s">
        <v>36547</v>
      </c>
      <c r="B36545" s="28">
        <v>0</v>
      </c>
      <c r="C36545" s="28">
        <v>1</v>
      </c>
      <c r="D36545" s="28">
        <v>0</v>
      </c>
      <c r="E36545" s="29">
        <v>0</v>
      </c>
      <c r="F36545" s="29">
        <v>1</v>
      </c>
      <c r="G36545" s="28">
        <v>0</v>
      </c>
      <c r="H36545" s="28">
        <v>0</v>
      </c>
      <c r="I36545" s="28">
        <v>1</v>
      </c>
      <c r="J36545" s="28">
        <v>1</v>
      </c>
    </row>
    <row r="36546" spans="1:10" x14ac:dyDescent="0.35">
      <c r="A36546" s="28" t="s">
        <v>36548</v>
      </c>
      <c r="B36546" s="28">
        <v>1</v>
      </c>
      <c r="C36546" s="28">
        <v>0</v>
      </c>
      <c r="D36546" s="28">
        <v>1</v>
      </c>
      <c r="E36546" s="29">
        <v>1</v>
      </c>
      <c r="F36546" s="29">
        <v>0</v>
      </c>
      <c r="G36546" s="28">
        <v>1</v>
      </c>
      <c r="H36546" s="28">
        <v>0</v>
      </c>
      <c r="I36546" s="28">
        <v>0</v>
      </c>
      <c r="J36546" s="28">
        <v>0</v>
      </c>
    </row>
    <row r="36547" spans="1:10" x14ac:dyDescent="0.35">
      <c r="A36547" s="28" t="s">
        <v>36549</v>
      </c>
      <c r="B36547" s="28">
        <v>1</v>
      </c>
      <c r="C36547" s="28">
        <v>0</v>
      </c>
      <c r="D36547" s="28">
        <v>1</v>
      </c>
      <c r="E36547" s="29">
        <v>1</v>
      </c>
      <c r="F36547" s="29">
        <v>0</v>
      </c>
      <c r="G36547" s="28">
        <v>0</v>
      </c>
      <c r="H36547" s="28">
        <v>0</v>
      </c>
      <c r="I36547" s="28">
        <v>1</v>
      </c>
      <c r="J36547" s="28">
        <v>0</v>
      </c>
    </row>
    <row r="36548" spans="1:10" x14ac:dyDescent="0.35">
      <c r="A36548" s="28" t="s">
        <v>36550</v>
      </c>
      <c r="B36548" s="28">
        <v>0</v>
      </c>
      <c r="C36548" s="28">
        <v>1</v>
      </c>
      <c r="D36548" s="28">
        <v>0</v>
      </c>
      <c r="E36548" s="29">
        <v>0</v>
      </c>
      <c r="F36548" s="29">
        <v>1</v>
      </c>
      <c r="G36548" s="28">
        <v>0</v>
      </c>
      <c r="H36548" s="28">
        <v>1</v>
      </c>
      <c r="I36548" s="28">
        <v>0</v>
      </c>
      <c r="J36548" s="28">
        <v>1</v>
      </c>
    </row>
    <row r="36549" spans="1:10" x14ac:dyDescent="0.35">
      <c r="A36549" s="28" t="s">
        <v>36551</v>
      </c>
      <c r="B36549" s="28">
        <v>1</v>
      </c>
      <c r="C36549" s="28">
        <v>0</v>
      </c>
      <c r="D36549" s="28">
        <v>0</v>
      </c>
      <c r="E36549" s="29">
        <v>0</v>
      </c>
      <c r="F36549" s="29">
        <v>1</v>
      </c>
      <c r="G36549" s="28">
        <v>0</v>
      </c>
      <c r="H36549" s="28">
        <v>1</v>
      </c>
      <c r="I36549" s="28">
        <v>0</v>
      </c>
      <c r="J36549" s="28">
        <v>0</v>
      </c>
    </row>
    <row r="36550" spans="1:10" x14ac:dyDescent="0.35">
      <c r="A36550" s="28" t="s">
        <v>36552</v>
      </c>
      <c r="B36550" s="28">
        <v>0</v>
      </c>
      <c r="C36550" s="28">
        <v>1</v>
      </c>
      <c r="D36550" s="28">
        <v>1</v>
      </c>
      <c r="E36550" s="29">
        <v>0</v>
      </c>
      <c r="F36550" s="29">
        <v>1</v>
      </c>
      <c r="G36550" s="28">
        <v>0</v>
      </c>
      <c r="H36550" s="28">
        <v>0</v>
      </c>
      <c r="I36550" s="28">
        <v>1</v>
      </c>
      <c r="J36550" s="28">
        <v>1</v>
      </c>
    </row>
    <row r="36551" spans="1:10" x14ac:dyDescent="0.35">
      <c r="A36551" s="28" t="s">
        <v>36553</v>
      </c>
      <c r="B36551" s="28">
        <v>0</v>
      </c>
      <c r="C36551" s="28">
        <v>1</v>
      </c>
      <c r="D36551" s="28">
        <v>1</v>
      </c>
      <c r="E36551" s="29">
        <v>0</v>
      </c>
      <c r="F36551" s="29">
        <v>1</v>
      </c>
      <c r="G36551" s="28">
        <v>0</v>
      </c>
      <c r="H36551" s="28">
        <v>1</v>
      </c>
      <c r="I36551" s="28">
        <v>0</v>
      </c>
      <c r="J36551" s="28">
        <v>0</v>
      </c>
    </row>
    <row r="36552" spans="1:10" x14ac:dyDescent="0.35">
      <c r="A36552" s="28" t="s">
        <v>36554</v>
      </c>
      <c r="B36552" s="28">
        <v>0</v>
      </c>
      <c r="C36552" s="28">
        <v>0</v>
      </c>
      <c r="D36552" s="28">
        <v>1</v>
      </c>
      <c r="E36552" s="29">
        <v>0</v>
      </c>
      <c r="F36552" s="29">
        <v>1</v>
      </c>
      <c r="G36552" s="28">
        <v>1</v>
      </c>
      <c r="H36552" s="28">
        <v>0</v>
      </c>
      <c r="I36552" s="28">
        <v>0</v>
      </c>
      <c r="J36552" s="28">
        <v>0</v>
      </c>
    </row>
    <row r="36553" spans="1:10" x14ac:dyDescent="0.35">
      <c r="A36553" s="28" t="s">
        <v>36555</v>
      </c>
      <c r="B36553" s="28">
        <v>0</v>
      </c>
      <c r="C36553" s="28">
        <v>1</v>
      </c>
      <c r="D36553" s="28">
        <v>1</v>
      </c>
      <c r="E36553" s="29">
        <v>1</v>
      </c>
      <c r="F36553" s="29">
        <v>0</v>
      </c>
      <c r="G36553" s="28">
        <v>0</v>
      </c>
      <c r="H36553" s="28">
        <v>1</v>
      </c>
      <c r="I36553" s="28">
        <v>0</v>
      </c>
      <c r="J36553" s="28">
        <v>0</v>
      </c>
    </row>
    <row r="36554" spans="1:10" x14ac:dyDescent="0.35">
      <c r="A36554" s="28" t="s">
        <v>36556</v>
      </c>
      <c r="B36554" s="28">
        <v>1</v>
      </c>
      <c r="C36554" s="28">
        <v>0</v>
      </c>
      <c r="D36554" s="28">
        <v>1</v>
      </c>
      <c r="E36554" s="29">
        <v>1</v>
      </c>
      <c r="F36554" s="29">
        <v>0</v>
      </c>
      <c r="G36554" s="28">
        <v>0</v>
      </c>
      <c r="H36554" s="28">
        <v>0</v>
      </c>
      <c r="I36554" s="28">
        <v>1</v>
      </c>
      <c r="J36554" s="28">
        <v>0</v>
      </c>
    </row>
    <row r="36555" spans="1:10" x14ac:dyDescent="0.35">
      <c r="A36555" s="28" t="s">
        <v>36557</v>
      </c>
      <c r="B36555" s="28">
        <v>0</v>
      </c>
      <c r="C36555" s="28">
        <v>1</v>
      </c>
      <c r="D36555" s="28">
        <v>1</v>
      </c>
      <c r="E36555" s="29">
        <v>0</v>
      </c>
      <c r="F36555" s="29">
        <v>1</v>
      </c>
      <c r="G36555" s="28">
        <v>0</v>
      </c>
      <c r="H36555" s="28">
        <v>1</v>
      </c>
      <c r="I36555" s="28">
        <v>0</v>
      </c>
      <c r="J36555" s="28">
        <v>0</v>
      </c>
    </row>
    <row r="36556" spans="1:10" x14ac:dyDescent="0.35">
      <c r="A36556" s="28" t="s">
        <v>36558</v>
      </c>
      <c r="B36556" s="28">
        <v>0</v>
      </c>
      <c r="C36556" s="28">
        <v>1</v>
      </c>
      <c r="D36556" s="28">
        <v>0</v>
      </c>
      <c r="E36556" s="29">
        <v>0</v>
      </c>
      <c r="F36556" s="29">
        <v>1</v>
      </c>
      <c r="G36556" s="28">
        <v>0</v>
      </c>
      <c r="H36556" s="28">
        <v>0</v>
      </c>
      <c r="I36556" s="28">
        <v>1</v>
      </c>
      <c r="J36556" s="28">
        <v>0</v>
      </c>
    </row>
    <row r="36557" spans="1:10" x14ac:dyDescent="0.35">
      <c r="A36557" s="28" t="s">
        <v>36559</v>
      </c>
      <c r="B36557" s="28">
        <v>0</v>
      </c>
      <c r="C36557" s="28">
        <v>1</v>
      </c>
      <c r="D36557" s="28">
        <v>1</v>
      </c>
      <c r="E36557" s="29">
        <v>1</v>
      </c>
      <c r="F36557" s="29">
        <v>0</v>
      </c>
      <c r="G36557" s="28">
        <v>0</v>
      </c>
      <c r="H36557" s="28">
        <v>0</v>
      </c>
      <c r="I36557" s="28">
        <v>1</v>
      </c>
      <c r="J36557" s="28">
        <v>0</v>
      </c>
    </row>
    <row r="36558" spans="1:10" x14ac:dyDescent="0.35">
      <c r="A36558" s="28" t="s">
        <v>36560</v>
      </c>
      <c r="B36558" s="28">
        <v>0</v>
      </c>
      <c r="C36558" s="28">
        <v>1</v>
      </c>
      <c r="D36558" s="28">
        <v>1</v>
      </c>
      <c r="E36558" s="29">
        <v>0</v>
      </c>
      <c r="F36558" s="29">
        <v>0</v>
      </c>
      <c r="G36558" s="28">
        <v>0</v>
      </c>
      <c r="H36558" s="28">
        <v>0</v>
      </c>
      <c r="I36558" s="28">
        <v>0</v>
      </c>
      <c r="J36558" s="28">
        <v>1</v>
      </c>
    </row>
    <row r="36559" spans="1:10" x14ac:dyDescent="0.35">
      <c r="A36559" s="28" t="s">
        <v>36561</v>
      </c>
      <c r="B36559" s="28">
        <v>0</v>
      </c>
      <c r="C36559" s="28">
        <v>1</v>
      </c>
      <c r="D36559" s="28">
        <v>1</v>
      </c>
      <c r="E36559" s="29">
        <v>0</v>
      </c>
      <c r="F36559" s="29">
        <v>1</v>
      </c>
      <c r="G36559" s="28">
        <v>1</v>
      </c>
      <c r="H36559" s="28">
        <v>0</v>
      </c>
      <c r="I36559" s="28">
        <v>0</v>
      </c>
      <c r="J36559" s="28">
        <v>0</v>
      </c>
    </row>
    <row r="36560" spans="1:10" x14ac:dyDescent="0.35">
      <c r="A36560" s="28" t="s">
        <v>36562</v>
      </c>
      <c r="B36560" s="28">
        <v>1</v>
      </c>
      <c r="C36560" s="28">
        <v>0</v>
      </c>
      <c r="D36560" s="28">
        <v>1</v>
      </c>
      <c r="E36560" s="29">
        <v>1</v>
      </c>
      <c r="F36560" s="29">
        <v>0</v>
      </c>
      <c r="G36560" s="28">
        <v>0</v>
      </c>
      <c r="H36560" s="28">
        <v>0</v>
      </c>
      <c r="I36560" s="28">
        <v>0</v>
      </c>
      <c r="J36560" s="28">
        <v>1</v>
      </c>
    </row>
    <row r="36561" spans="1:10" x14ac:dyDescent="0.35">
      <c r="A36561" s="28" t="s">
        <v>36563</v>
      </c>
      <c r="B36561" s="28">
        <v>1</v>
      </c>
      <c r="C36561" s="28">
        <v>0</v>
      </c>
      <c r="D36561" s="28">
        <v>0</v>
      </c>
      <c r="E36561" s="29">
        <v>0</v>
      </c>
      <c r="F36561" s="29">
        <v>1</v>
      </c>
      <c r="G36561" s="28">
        <v>0</v>
      </c>
      <c r="H36561" s="28">
        <v>1</v>
      </c>
      <c r="I36561" s="28">
        <v>0</v>
      </c>
      <c r="J36561" s="28">
        <v>1</v>
      </c>
    </row>
    <row r="36562" spans="1:10" x14ac:dyDescent="0.35">
      <c r="A36562" s="28" t="s">
        <v>36564</v>
      </c>
      <c r="B36562" s="28">
        <v>0</v>
      </c>
      <c r="C36562" s="28">
        <v>1</v>
      </c>
      <c r="D36562" s="28">
        <v>0</v>
      </c>
      <c r="E36562" s="29">
        <v>0</v>
      </c>
      <c r="F36562" s="29">
        <v>0</v>
      </c>
      <c r="G36562" s="28">
        <v>0</v>
      </c>
      <c r="H36562" s="28">
        <v>0</v>
      </c>
      <c r="I36562" s="28">
        <v>1</v>
      </c>
      <c r="J36562" s="28">
        <v>1</v>
      </c>
    </row>
    <row r="36563" spans="1:10" x14ac:dyDescent="0.35">
      <c r="A36563" s="28" t="s">
        <v>36565</v>
      </c>
      <c r="B36563" s="28">
        <v>1</v>
      </c>
      <c r="C36563" s="28">
        <v>0</v>
      </c>
      <c r="D36563" s="28">
        <v>1</v>
      </c>
      <c r="E36563" s="29">
        <v>1</v>
      </c>
      <c r="F36563" s="29">
        <v>0</v>
      </c>
      <c r="G36563" s="28">
        <v>0</v>
      </c>
      <c r="H36563" s="28">
        <v>0</v>
      </c>
      <c r="I36563" s="28">
        <v>0</v>
      </c>
      <c r="J36563" s="28">
        <v>1</v>
      </c>
    </row>
    <row r="36564" spans="1:10" x14ac:dyDescent="0.35">
      <c r="A36564" s="28" t="s">
        <v>36566</v>
      </c>
      <c r="B36564" s="28">
        <v>0</v>
      </c>
      <c r="C36564" s="28">
        <v>0</v>
      </c>
      <c r="D36564" s="28">
        <v>0</v>
      </c>
      <c r="E36564" s="29">
        <v>0</v>
      </c>
      <c r="F36564" s="29">
        <v>1</v>
      </c>
      <c r="G36564" s="28">
        <v>0</v>
      </c>
      <c r="H36564" s="28">
        <v>1</v>
      </c>
      <c r="I36564" s="28">
        <v>0</v>
      </c>
      <c r="J36564" s="28">
        <v>0</v>
      </c>
    </row>
    <row r="36565" spans="1:10" x14ac:dyDescent="0.35">
      <c r="A36565" s="28" t="s">
        <v>36567</v>
      </c>
      <c r="B36565" s="28">
        <v>1</v>
      </c>
      <c r="C36565" s="28">
        <v>0</v>
      </c>
      <c r="D36565" s="28">
        <v>0</v>
      </c>
      <c r="E36565" s="29">
        <v>0</v>
      </c>
      <c r="F36565" s="29">
        <v>1</v>
      </c>
      <c r="G36565" s="28">
        <v>0</v>
      </c>
      <c r="H36565" s="28">
        <v>1</v>
      </c>
      <c r="I36565" s="28">
        <v>0</v>
      </c>
      <c r="J36565" s="28">
        <v>1</v>
      </c>
    </row>
    <row r="36566" spans="1:10" x14ac:dyDescent="0.35">
      <c r="A36566" s="28" t="s">
        <v>36568</v>
      </c>
      <c r="B36566" s="28">
        <v>1</v>
      </c>
      <c r="C36566" s="28">
        <v>0</v>
      </c>
      <c r="D36566" s="28">
        <v>1</v>
      </c>
      <c r="E36566" s="29">
        <v>1</v>
      </c>
      <c r="F36566" s="29">
        <v>0</v>
      </c>
      <c r="G36566" s="28">
        <v>0</v>
      </c>
      <c r="H36566" s="28">
        <v>0</v>
      </c>
      <c r="I36566" s="28">
        <v>1</v>
      </c>
      <c r="J36566" s="28">
        <v>1</v>
      </c>
    </row>
    <row r="36567" spans="1:10" x14ac:dyDescent="0.35">
      <c r="A36567" s="28" t="s">
        <v>36569</v>
      </c>
      <c r="B36567" s="28">
        <v>0</v>
      </c>
      <c r="C36567" s="28">
        <v>0</v>
      </c>
      <c r="D36567" s="28">
        <v>0</v>
      </c>
      <c r="E36567" s="29">
        <v>1</v>
      </c>
      <c r="F36567" s="29">
        <v>0</v>
      </c>
      <c r="G36567" s="28">
        <v>0</v>
      </c>
      <c r="H36567" s="28">
        <v>0</v>
      </c>
      <c r="I36567" s="28">
        <v>1</v>
      </c>
      <c r="J36567" s="28">
        <v>0</v>
      </c>
    </row>
    <row r="36568" spans="1:10" x14ac:dyDescent="0.35">
      <c r="A36568" s="28" t="s">
        <v>36570</v>
      </c>
      <c r="B36568" s="28">
        <v>0</v>
      </c>
      <c r="C36568" s="28">
        <v>1</v>
      </c>
      <c r="D36568" s="28">
        <v>0</v>
      </c>
      <c r="E36568" s="29">
        <v>0</v>
      </c>
      <c r="F36568" s="29">
        <v>1</v>
      </c>
      <c r="G36568" s="28">
        <v>1</v>
      </c>
      <c r="H36568" s="28">
        <v>0</v>
      </c>
      <c r="I36568" s="28">
        <v>0</v>
      </c>
      <c r="J36568" s="28">
        <v>0</v>
      </c>
    </row>
    <row r="36569" spans="1:10" x14ac:dyDescent="0.35">
      <c r="A36569" s="28" t="s">
        <v>36571</v>
      </c>
      <c r="B36569" s="28">
        <v>1</v>
      </c>
      <c r="C36569" s="28">
        <v>0</v>
      </c>
      <c r="D36569" s="28">
        <v>1</v>
      </c>
      <c r="E36569" s="29">
        <v>1</v>
      </c>
      <c r="F36569" s="29">
        <v>0</v>
      </c>
      <c r="G36569" s="28">
        <v>0</v>
      </c>
      <c r="H36569" s="28">
        <v>0</v>
      </c>
      <c r="I36569" s="28">
        <v>1</v>
      </c>
      <c r="J36569" s="28">
        <v>1</v>
      </c>
    </row>
    <row r="36570" spans="1:10" x14ac:dyDescent="0.35">
      <c r="A36570" s="28" t="s">
        <v>36572</v>
      </c>
      <c r="B36570" s="28">
        <v>1</v>
      </c>
      <c r="C36570" s="28">
        <v>0</v>
      </c>
      <c r="D36570" s="28">
        <v>1</v>
      </c>
      <c r="E36570" s="29">
        <v>1</v>
      </c>
      <c r="F36570" s="29">
        <v>0</v>
      </c>
      <c r="G36570" s="28">
        <v>0</v>
      </c>
      <c r="H36570" s="28">
        <v>0</v>
      </c>
      <c r="I36570" s="28">
        <v>1</v>
      </c>
      <c r="J36570" s="28">
        <v>0</v>
      </c>
    </row>
    <row r="36571" spans="1:10" x14ac:dyDescent="0.35">
      <c r="A36571" s="28" t="s">
        <v>36573</v>
      </c>
      <c r="B36571" s="28">
        <v>1</v>
      </c>
      <c r="C36571" s="28">
        <v>0</v>
      </c>
      <c r="D36571" s="28">
        <v>0</v>
      </c>
      <c r="E36571" s="29">
        <v>0</v>
      </c>
      <c r="F36571" s="29">
        <v>1</v>
      </c>
      <c r="G36571" s="28">
        <v>0</v>
      </c>
      <c r="H36571" s="28">
        <v>1</v>
      </c>
      <c r="I36571" s="28">
        <v>0</v>
      </c>
      <c r="J36571" s="28">
        <v>1</v>
      </c>
    </row>
    <row r="36572" spans="1:10" x14ac:dyDescent="0.35">
      <c r="A36572" s="28" t="s">
        <v>36574</v>
      </c>
      <c r="B36572" s="28">
        <v>1</v>
      </c>
      <c r="C36572" s="28">
        <v>0</v>
      </c>
      <c r="D36572" s="28">
        <v>0</v>
      </c>
      <c r="E36572" s="29">
        <v>0</v>
      </c>
      <c r="F36572" s="29">
        <v>1</v>
      </c>
      <c r="G36572" s="28">
        <v>0</v>
      </c>
      <c r="H36572" s="28">
        <v>0</v>
      </c>
      <c r="I36572" s="28">
        <v>1</v>
      </c>
      <c r="J36572" s="28">
        <v>1</v>
      </c>
    </row>
    <row r="36573" spans="1:10" x14ac:dyDescent="0.35">
      <c r="A36573" s="28" t="s">
        <v>36575</v>
      </c>
      <c r="B36573" s="28">
        <v>0</v>
      </c>
      <c r="C36573" s="28">
        <v>1</v>
      </c>
      <c r="D36573" s="28">
        <v>1</v>
      </c>
      <c r="E36573" s="29">
        <v>0</v>
      </c>
      <c r="F36573" s="29">
        <v>0</v>
      </c>
      <c r="G36573" s="28">
        <v>0</v>
      </c>
      <c r="H36573" s="28">
        <v>1</v>
      </c>
      <c r="I36573" s="28">
        <v>0</v>
      </c>
      <c r="J36573" s="28">
        <v>1</v>
      </c>
    </row>
    <row r="36574" spans="1:10" x14ac:dyDescent="0.35">
      <c r="A36574" s="28" t="s">
        <v>36576</v>
      </c>
      <c r="B36574" s="28">
        <v>1</v>
      </c>
      <c r="C36574" s="28">
        <v>0</v>
      </c>
      <c r="D36574" s="28">
        <v>1</v>
      </c>
      <c r="E36574" s="29">
        <v>1</v>
      </c>
      <c r="F36574" s="29">
        <v>0</v>
      </c>
      <c r="G36574" s="28">
        <v>0</v>
      </c>
      <c r="H36574" s="28">
        <v>0</v>
      </c>
      <c r="I36574" s="28">
        <v>1</v>
      </c>
      <c r="J36574" s="28">
        <v>1</v>
      </c>
    </row>
    <row r="36575" spans="1:10" x14ac:dyDescent="0.35">
      <c r="A36575" s="28" t="s">
        <v>36577</v>
      </c>
      <c r="B36575" s="28">
        <v>0</v>
      </c>
      <c r="C36575" s="28">
        <v>0</v>
      </c>
      <c r="D36575" s="28">
        <v>1</v>
      </c>
      <c r="E36575" s="29">
        <v>0</v>
      </c>
      <c r="F36575" s="29">
        <v>1</v>
      </c>
      <c r="G36575" s="28">
        <v>0</v>
      </c>
      <c r="H36575" s="28">
        <v>0</v>
      </c>
      <c r="I36575" s="28">
        <v>0</v>
      </c>
      <c r="J36575" s="28">
        <v>1</v>
      </c>
    </row>
    <row r="36576" spans="1:10" x14ac:dyDescent="0.35">
      <c r="A36576" s="28" t="s">
        <v>36578</v>
      </c>
      <c r="B36576" s="28">
        <v>0</v>
      </c>
      <c r="C36576" s="28">
        <v>0</v>
      </c>
      <c r="D36576" s="28">
        <v>1</v>
      </c>
      <c r="E36576" s="29">
        <v>0</v>
      </c>
      <c r="F36576" s="29">
        <v>0</v>
      </c>
      <c r="G36576" s="28">
        <v>0</v>
      </c>
      <c r="H36576" s="28">
        <v>0</v>
      </c>
      <c r="I36576" s="28">
        <v>0</v>
      </c>
      <c r="J36576" s="28">
        <v>1</v>
      </c>
    </row>
    <row r="36577" spans="1:10" x14ac:dyDescent="0.35">
      <c r="A36577" s="28" t="s">
        <v>36579</v>
      </c>
      <c r="B36577" s="28">
        <v>0</v>
      </c>
      <c r="C36577" s="28">
        <v>1</v>
      </c>
      <c r="D36577" s="28">
        <v>1</v>
      </c>
      <c r="E36577" s="29">
        <v>0</v>
      </c>
      <c r="F36577" s="29">
        <v>1</v>
      </c>
      <c r="G36577" s="28">
        <v>0</v>
      </c>
      <c r="H36577" s="28">
        <v>0</v>
      </c>
      <c r="I36577" s="28">
        <v>1</v>
      </c>
      <c r="J36577" s="28">
        <v>1</v>
      </c>
    </row>
    <row r="36578" spans="1:10" x14ac:dyDescent="0.35">
      <c r="A36578" s="28" t="s">
        <v>36580</v>
      </c>
      <c r="B36578" s="28">
        <v>1</v>
      </c>
      <c r="C36578" s="28">
        <v>0</v>
      </c>
      <c r="D36578" s="28">
        <v>0</v>
      </c>
      <c r="E36578" s="29">
        <v>0</v>
      </c>
      <c r="F36578" s="29">
        <v>1</v>
      </c>
      <c r="G36578" s="28">
        <v>0</v>
      </c>
      <c r="H36578" s="28">
        <v>0</v>
      </c>
      <c r="I36578" s="28">
        <v>1</v>
      </c>
      <c r="J36578" s="28">
        <v>0</v>
      </c>
    </row>
    <row r="36579" spans="1:10" x14ac:dyDescent="0.35">
      <c r="A36579" s="28" t="s">
        <v>36581</v>
      </c>
      <c r="B36579" s="28">
        <v>0</v>
      </c>
      <c r="C36579" s="28">
        <v>0</v>
      </c>
      <c r="D36579" s="28">
        <v>0</v>
      </c>
      <c r="E36579" s="29">
        <v>0</v>
      </c>
      <c r="F36579" s="29">
        <v>1</v>
      </c>
      <c r="G36579" s="28">
        <v>0</v>
      </c>
      <c r="H36579" s="28">
        <v>0</v>
      </c>
      <c r="I36579" s="28">
        <v>1</v>
      </c>
      <c r="J36579" s="28">
        <v>1</v>
      </c>
    </row>
    <row r="36580" spans="1:10" x14ac:dyDescent="0.35">
      <c r="A36580" s="28" t="s">
        <v>36582</v>
      </c>
      <c r="B36580" s="28">
        <v>0</v>
      </c>
      <c r="C36580" s="28">
        <v>1</v>
      </c>
      <c r="D36580" s="28">
        <v>1</v>
      </c>
      <c r="E36580" s="29">
        <v>0</v>
      </c>
      <c r="F36580" s="29">
        <v>1</v>
      </c>
      <c r="G36580" s="28">
        <v>0</v>
      </c>
      <c r="H36580" s="28">
        <v>0</v>
      </c>
      <c r="I36580" s="28">
        <v>1</v>
      </c>
      <c r="J36580" s="28">
        <v>1</v>
      </c>
    </row>
    <row r="36581" spans="1:10" x14ac:dyDescent="0.35">
      <c r="A36581" s="28" t="s">
        <v>36583</v>
      </c>
      <c r="B36581" s="28">
        <v>1</v>
      </c>
      <c r="C36581" s="28">
        <v>0</v>
      </c>
      <c r="D36581" s="28">
        <v>1</v>
      </c>
      <c r="E36581" s="29">
        <v>0</v>
      </c>
      <c r="F36581" s="29">
        <v>1</v>
      </c>
      <c r="G36581" s="28">
        <v>0</v>
      </c>
      <c r="H36581" s="28">
        <v>0</v>
      </c>
      <c r="I36581" s="28">
        <v>1</v>
      </c>
      <c r="J36581" s="28">
        <v>1</v>
      </c>
    </row>
    <row r="36582" spans="1:10" x14ac:dyDescent="0.35">
      <c r="A36582" s="28" t="s">
        <v>36584</v>
      </c>
      <c r="B36582" s="28">
        <v>0</v>
      </c>
      <c r="C36582" s="28">
        <v>0</v>
      </c>
      <c r="D36582" s="28">
        <v>0</v>
      </c>
      <c r="E36582" s="29">
        <v>0</v>
      </c>
      <c r="F36582" s="29">
        <v>1</v>
      </c>
      <c r="G36582" s="28">
        <v>0</v>
      </c>
      <c r="H36582" s="28">
        <v>1</v>
      </c>
      <c r="I36582" s="28">
        <v>0</v>
      </c>
      <c r="J36582" s="28">
        <v>0</v>
      </c>
    </row>
    <row r="36583" spans="1:10" x14ac:dyDescent="0.35">
      <c r="A36583" s="28" t="s">
        <v>36585</v>
      </c>
      <c r="B36583" s="28">
        <v>1</v>
      </c>
      <c r="C36583" s="28">
        <v>0</v>
      </c>
      <c r="D36583" s="28">
        <v>0</v>
      </c>
      <c r="E36583" s="29">
        <v>0</v>
      </c>
      <c r="F36583" s="29">
        <v>1</v>
      </c>
      <c r="G36583" s="28">
        <v>0</v>
      </c>
      <c r="H36583" s="28">
        <v>1</v>
      </c>
      <c r="I36583" s="28">
        <v>0</v>
      </c>
      <c r="J36583" s="28">
        <v>0</v>
      </c>
    </row>
    <row r="36584" spans="1:10" x14ac:dyDescent="0.35">
      <c r="A36584" s="28" t="s">
        <v>36586</v>
      </c>
      <c r="B36584" s="28">
        <v>0</v>
      </c>
      <c r="C36584" s="28">
        <v>0</v>
      </c>
      <c r="D36584" s="28">
        <v>0</v>
      </c>
      <c r="E36584" s="29">
        <v>0</v>
      </c>
      <c r="F36584" s="29">
        <v>1</v>
      </c>
      <c r="G36584" s="28">
        <v>0</v>
      </c>
      <c r="H36584" s="28">
        <v>1</v>
      </c>
      <c r="I36584" s="28">
        <v>0</v>
      </c>
      <c r="J36584" s="28">
        <v>1</v>
      </c>
    </row>
    <row r="36585" spans="1:10" x14ac:dyDescent="0.35">
      <c r="A36585" s="28" t="s">
        <v>36587</v>
      </c>
      <c r="B36585" s="28">
        <v>1</v>
      </c>
      <c r="C36585" s="28">
        <v>0</v>
      </c>
      <c r="D36585" s="28">
        <v>0</v>
      </c>
      <c r="E36585" s="29">
        <v>0</v>
      </c>
      <c r="F36585" s="29">
        <v>1</v>
      </c>
      <c r="G36585" s="28">
        <v>0</v>
      </c>
      <c r="H36585" s="28">
        <v>1</v>
      </c>
      <c r="I36585" s="28">
        <v>0</v>
      </c>
      <c r="J36585" s="28">
        <v>1</v>
      </c>
    </row>
    <row r="36586" spans="1:10" x14ac:dyDescent="0.35">
      <c r="A36586" s="28" t="s">
        <v>36588</v>
      </c>
      <c r="B36586" s="28">
        <v>0</v>
      </c>
      <c r="C36586" s="28">
        <v>0</v>
      </c>
      <c r="D36586" s="28">
        <v>0</v>
      </c>
      <c r="E36586" s="29">
        <v>1</v>
      </c>
      <c r="F36586" s="29">
        <v>0</v>
      </c>
      <c r="G36586" s="28">
        <v>1</v>
      </c>
      <c r="H36586" s="28">
        <v>0</v>
      </c>
      <c r="I36586" s="28">
        <v>0</v>
      </c>
      <c r="J36586" s="28">
        <v>0</v>
      </c>
    </row>
    <row r="36587" spans="1:10" x14ac:dyDescent="0.35">
      <c r="A36587" s="28" t="s">
        <v>36589</v>
      </c>
      <c r="B36587" s="28">
        <v>1</v>
      </c>
      <c r="C36587" s="28">
        <v>0</v>
      </c>
      <c r="D36587" s="28">
        <v>0</v>
      </c>
      <c r="E36587" s="29">
        <v>1</v>
      </c>
      <c r="F36587" s="29">
        <v>0</v>
      </c>
      <c r="G36587" s="28">
        <v>0</v>
      </c>
      <c r="H36587" s="28">
        <v>0</v>
      </c>
      <c r="I36587" s="28">
        <v>1</v>
      </c>
      <c r="J36587" s="28">
        <v>0</v>
      </c>
    </row>
    <row r="36588" spans="1:10" x14ac:dyDescent="0.35">
      <c r="A36588" s="28" t="s">
        <v>36590</v>
      </c>
      <c r="B36588" s="28">
        <v>0</v>
      </c>
      <c r="C36588" s="28">
        <v>0</v>
      </c>
      <c r="D36588" s="28">
        <v>1</v>
      </c>
      <c r="E36588" s="29">
        <v>1</v>
      </c>
      <c r="F36588" s="29">
        <v>0</v>
      </c>
      <c r="G36588" s="28">
        <v>1</v>
      </c>
      <c r="H36588" s="28">
        <v>0</v>
      </c>
      <c r="I36588" s="28">
        <v>0</v>
      </c>
      <c r="J36588" s="28">
        <v>0</v>
      </c>
    </row>
    <row r="36589" spans="1:10" x14ac:dyDescent="0.35">
      <c r="A36589" s="28" t="s">
        <v>36591</v>
      </c>
      <c r="B36589" s="28">
        <v>0</v>
      </c>
      <c r="C36589" s="28">
        <v>0</v>
      </c>
      <c r="D36589" s="28">
        <v>1</v>
      </c>
      <c r="E36589" s="29">
        <v>0</v>
      </c>
      <c r="F36589" s="29">
        <v>1</v>
      </c>
      <c r="G36589" s="28">
        <v>0</v>
      </c>
      <c r="H36589" s="28">
        <v>1</v>
      </c>
      <c r="I36589" s="28">
        <v>0</v>
      </c>
      <c r="J36589" s="28">
        <v>0</v>
      </c>
    </row>
    <row r="36590" spans="1:10" x14ac:dyDescent="0.35">
      <c r="A36590" s="28" t="s">
        <v>36592</v>
      </c>
      <c r="B36590" s="28">
        <v>1</v>
      </c>
      <c r="C36590" s="28">
        <v>0</v>
      </c>
      <c r="D36590" s="28">
        <v>0</v>
      </c>
      <c r="E36590" s="29">
        <v>0</v>
      </c>
      <c r="F36590" s="29">
        <v>1</v>
      </c>
      <c r="G36590" s="28">
        <v>0</v>
      </c>
      <c r="H36590" s="28">
        <v>0</v>
      </c>
      <c r="I36590" s="28">
        <v>1</v>
      </c>
      <c r="J36590" s="28">
        <v>1</v>
      </c>
    </row>
    <row r="36591" spans="1:10" x14ac:dyDescent="0.35">
      <c r="A36591" s="28" t="s">
        <v>36593</v>
      </c>
      <c r="B36591" s="28">
        <v>1</v>
      </c>
      <c r="C36591" s="28">
        <v>0</v>
      </c>
      <c r="D36591" s="28">
        <v>1</v>
      </c>
      <c r="E36591" s="29">
        <v>1</v>
      </c>
      <c r="F36591" s="29">
        <v>0</v>
      </c>
      <c r="G36591" s="28">
        <v>0</v>
      </c>
      <c r="H36591" s="28">
        <v>1</v>
      </c>
      <c r="I36591" s="28">
        <v>0</v>
      </c>
      <c r="J36591" s="28">
        <v>0</v>
      </c>
    </row>
    <row r="36592" spans="1:10" x14ac:dyDescent="0.35">
      <c r="A36592" s="28" t="s">
        <v>36594</v>
      </c>
      <c r="B36592" s="28">
        <v>0</v>
      </c>
      <c r="C36592" s="28">
        <v>1</v>
      </c>
      <c r="D36592" s="28">
        <v>0</v>
      </c>
      <c r="E36592" s="29">
        <v>0</v>
      </c>
      <c r="F36592" s="29">
        <v>1</v>
      </c>
      <c r="G36592" s="28">
        <v>0</v>
      </c>
      <c r="H36592" s="28">
        <v>1</v>
      </c>
      <c r="I36592" s="28">
        <v>0</v>
      </c>
      <c r="J36592" s="28">
        <v>0</v>
      </c>
    </row>
    <row r="36593" spans="1:10" x14ac:dyDescent="0.35">
      <c r="A36593" s="28" t="s">
        <v>36595</v>
      </c>
      <c r="B36593" s="28">
        <v>0</v>
      </c>
      <c r="C36593" s="28">
        <v>0</v>
      </c>
      <c r="D36593" s="28">
        <v>0</v>
      </c>
      <c r="E36593" s="29">
        <v>0</v>
      </c>
      <c r="F36593" s="29">
        <v>1</v>
      </c>
      <c r="G36593" s="28">
        <v>0</v>
      </c>
      <c r="H36593" s="28">
        <v>0</v>
      </c>
      <c r="I36593" s="28">
        <v>0</v>
      </c>
      <c r="J36593" s="28">
        <v>1</v>
      </c>
    </row>
    <row r="36594" spans="1:10" x14ac:dyDescent="0.35">
      <c r="A36594" s="28" t="s">
        <v>36596</v>
      </c>
      <c r="B36594" s="28">
        <v>0</v>
      </c>
      <c r="C36594" s="28">
        <v>0</v>
      </c>
      <c r="D36594" s="28">
        <v>1</v>
      </c>
      <c r="E36594" s="29">
        <v>0</v>
      </c>
      <c r="F36594" s="29">
        <v>1</v>
      </c>
      <c r="G36594" s="28">
        <v>0</v>
      </c>
      <c r="H36594" s="28">
        <v>0</v>
      </c>
      <c r="I36594" s="28">
        <v>1</v>
      </c>
      <c r="J36594" s="28">
        <v>1</v>
      </c>
    </row>
    <row r="36595" spans="1:10" x14ac:dyDescent="0.35">
      <c r="A36595" s="28" t="s">
        <v>36597</v>
      </c>
      <c r="B36595" s="28">
        <v>0</v>
      </c>
      <c r="C36595" s="28">
        <v>0</v>
      </c>
      <c r="D36595" s="28">
        <v>1</v>
      </c>
      <c r="E36595" s="29">
        <v>0</v>
      </c>
      <c r="F36595" s="29">
        <v>1</v>
      </c>
      <c r="G36595" s="28">
        <v>0</v>
      </c>
      <c r="H36595" s="28">
        <v>0</v>
      </c>
      <c r="I36595" s="28">
        <v>0</v>
      </c>
      <c r="J36595" s="28">
        <v>1</v>
      </c>
    </row>
    <row r="36596" spans="1:10" x14ac:dyDescent="0.35">
      <c r="A36596" s="28" t="s">
        <v>36598</v>
      </c>
      <c r="B36596" s="28">
        <v>0</v>
      </c>
      <c r="C36596" s="28">
        <v>1</v>
      </c>
      <c r="D36596" s="28">
        <v>1</v>
      </c>
      <c r="E36596" s="29">
        <v>1</v>
      </c>
      <c r="F36596" s="29">
        <v>0</v>
      </c>
      <c r="G36596" s="28">
        <v>1</v>
      </c>
      <c r="H36596" s="28">
        <v>0</v>
      </c>
      <c r="I36596" s="28">
        <v>0</v>
      </c>
      <c r="J36596" s="28">
        <v>1</v>
      </c>
    </row>
    <row r="36597" spans="1:10" x14ac:dyDescent="0.35">
      <c r="A36597" s="28" t="s">
        <v>36599</v>
      </c>
      <c r="B36597" s="28">
        <v>1</v>
      </c>
      <c r="C36597" s="28">
        <v>0</v>
      </c>
      <c r="D36597" s="28">
        <v>0</v>
      </c>
      <c r="E36597" s="29">
        <v>0</v>
      </c>
      <c r="F36597" s="29">
        <v>1</v>
      </c>
      <c r="G36597" s="28">
        <v>0</v>
      </c>
      <c r="H36597" s="28">
        <v>1</v>
      </c>
      <c r="I36597" s="28">
        <v>0</v>
      </c>
      <c r="J36597" s="28">
        <v>0</v>
      </c>
    </row>
    <row r="36598" spans="1:10" x14ac:dyDescent="0.35">
      <c r="A36598" s="28" t="s">
        <v>36600</v>
      </c>
      <c r="B36598" s="28">
        <v>0</v>
      </c>
      <c r="C36598" s="28">
        <v>0</v>
      </c>
      <c r="D36598" s="28">
        <v>0</v>
      </c>
      <c r="E36598" s="29">
        <v>0</v>
      </c>
      <c r="F36598" s="29">
        <v>1</v>
      </c>
      <c r="G36598" s="28">
        <v>0</v>
      </c>
      <c r="H36598" s="28">
        <v>0</v>
      </c>
      <c r="I36598" s="28">
        <v>0</v>
      </c>
      <c r="J36598" s="28">
        <v>1</v>
      </c>
    </row>
    <row r="36599" spans="1:10" x14ac:dyDescent="0.35">
      <c r="A36599" s="28" t="s">
        <v>36601</v>
      </c>
      <c r="B36599" s="28">
        <v>0</v>
      </c>
      <c r="C36599" s="28">
        <v>0</v>
      </c>
      <c r="D36599" s="28">
        <v>0</v>
      </c>
      <c r="E36599" s="29">
        <v>0</v>
      </c>
      <c r="F36599" s="29">
        <v>1</v>
      </c>
      <c r="G36599" s="28">
        <v>0</v>
      </c>
      <c r="H36599" s="28">
        <v>0</v>
      </c>
      <c r="I36599" s="28">
        <v>0</v>
      </c>
      <c r="J36599" s="28">
        <v>1</v>
      </c>
    </row>
    <row r="36600" spans="1:10" x14ac:dyDescent="0.35">
      <c r="A36600" s="28" t="s">
        <v>36602</v>
      </c>
      <c r="B36600" s="28">
        <v>0</v>
      </c>
      <c r="C36600" s="28">
        <v>0</v>
      </c>
      <c r="D36600" s="28">
        <v>0</v>
      </c>
      <c r="E36600" s="29">
        <v>0</v>
      </c>
      <c r="F36600" s="29">
        <v>1</v>
      </c>
      <c r="G36600" s="28">
        <v>1</v>
      </c>
      <c r="H36600" s="28">
        <v>0</v>
      </c>
      <c r="I36600" s="28">
        <v>0</v>
      </c>
      <c r="J36600" s="28">
        <v>0</v>
      </c>
    </row>
    <row r="36601" spans="1:10" x14ac:dyDescent="0.35">
      <c r="A36601" s="28" t="s">
        <v>36603</v>
      </c>
      <c r="B36601" s="28">
        <v>0</v>
      </c>
      <c r="C36601" s="28">
        <v>1</v>
      </c>
      <c r="D36601" s="28">
        <v>1</v>
      </c>
      <c r="E36601" s="29">
        <v>0</v>
      </c>
      <c r="F36601" s="29">
        <v>1</v>
      </c>
      <c r="G36601" s="28">
        <v>0</v>
      </c>
      <c r="H36601" s="28">
        <v>0</v>
      </c>
      <c r="I36601" s="28">
        <v>1</v>
      </c>
      <c r="J36601" s="28">
        <v>1</v>
      </c>
    </row>
    <row r="36602" spans="1:10" x14ac:dyDescent="0.35">
      <c r="A36602" s="28" t="s">
        <v>36604</v>
      </c>
      <c r="B36602" s="28">
        <v>0</v>
      </c>
      <c r="C36602" s="28">
        <v>0</v>
      </c>
      <c r="D36602" s="28">
        <v>0</v>
      </c>
      <c r="E36602" s="29">
        <v>0</v>
      </c>
      <c r="F36602" s="29">
        <v>1</v>
      </c>
      <c r="G36602" s="28">
        <v>0</v>
      </c>
      <c r="H36602" s="28">
        <v>0</v>
      </c>
      <c r="I36602" s="28">
        <v>0</v>
      </c>
      <c r="J36602" s="28">
        <v>0</v>
      </c>
    </row>
    <row r="36603" spans="1:10" x14ac:dyDescent="0.35">
      <c r="A36603" s="28" t="s">
        <v>36605</v>
      </c>
      <c r="B36603" s="28">
        <v>0</v>
      </c>
      <c r="C36603" s="28">
        <v>0</v>
      </c>
      <c r="D36603" s="28">
        <v>1</v>
      </c>
      <c r="E36603" s="29">
        <v>0</v>
      </c>
      <c r="F36603" s="29">
        <v>1</v>
      </c>
      <c r="G36603" s="28">
        <v>0</v>
      </c>
      <c r="H36603" s="28">
        <v>1</v>
      </c>
      <c r="I36603" s="28">
        <v>0</v>
      </c>
      <c r="J36603" s="28">
        <v>0</v>
      </c>
    </row>
    <row r="36604" spans="1:10" x14ac:dyDescent="0.35">
      <c r="A36604" s="28" t="s">
        <v>36606</v>
      </c>
      <c r="B36604" s="28">
        <v>1</v>
      </c>
      <c r="C36604" s="28">
        <v>0</v>
      </c>
      <c r="D36604" s="28">
        <v>0</v>
      </c>
      <c r="E36604" s="29">
        <v>1</v>
      </c>
      <c r="F36604" s="29">
        <v>0</v>
      </c>
      <c r="G36604" s="28">
        <v>0</v>
      </c>
      <c r="H36604" s="28">
        <v>1</v>
      </c>
      <c r="I36604" s="28">
        <v>0</v>
      </c>
      <c r="J36604" s="28">
        <v>0</v>
      </c>
    </row>
    <row r="36605" spans="1:10" x14ac:dyDescent="0.35">
      <c r="A36605" s="28" t="s">
        <v>36607</v>
      </c>
      <c r="B36605" s="28">
        <v>1</v>
      </c>
      <c r="C36605" s="28">
        <v>0</v>
      </c>
      <c r="D36605" s="28">
        <v>0</v>
      </c>
      <c r="E36605" s="29">
        <v>0</v>
      </c>
      <c r="F36605" s="29">
        <v>1</v>
      </c>
      <c r="G36605" s="28">
        <v>0</v>
      </c>
      <c r="H36605" s="28">
        <v>0</v>
      </c>
      <c r="I36605" s="28">
        <v>1</v>
      </c>
      <c r="J36605" s="28">
        <v>1</v>
      </c>
    </row>
    <row r="36606" spans="1:10" x14ac:dyDescent="0.35">
      <c r="A36606" s="28" t="s">
        <v>36608</v>
      </c>
      <c r="B36606" s="28">
        <v>1</v>
      </c>
      <c r="C36606" s="28">
        <v>0</v>
      </c>
      <c r="D36606" s="28">
        <v>1</v>
      </c>
      <c r="E36606" s="29">
        <v>1</v>
      </c>
      <c r="F36606" s="29">
        <v>0</v>
      </c>
      <c r="G36606" s="28">
        <v>1</v>
      </c>
      <c r="H36606" s="28">
        <v>0</v>
      </c>
      <c r="I36606" s="28">
        <v>0</v>
      </c>
      <c r="J36606" s="28">
        <v>0</v>
      </c>
    </row>
    <row r="36607" spans="1:10" x14ac:dyDescent="0.35">
      <c r="A36607" s="28" t="s">
        <v>36609</v>
      </c>
      <c r="B36607" s="28">
        <v>0</v>
      </c>
      <c r="C36607" s="28">
        <v>1</v>
      </c>
      <c r="D36607" s="28">
        <v>1</v>
      </c>
      <c r="E36607" s="29">
        <v>1</v>
      </c>
      <c r="F36607" s="29">
        <v>0</v>
      </c>
      <c r="G36607" s="28">
        <v>0</v>
      </c>
      <c r="H36607" s="28">
        <v>0</v>
      </c>
      <c r="I36607" s="28">
        <v>1</v>
      </c>
      <c r="J36607" s="28">
        <v>1</v>
      </c>
    </row>
    <row r="36608" spans="1:10" x14ac:dyDescent="0.35">
      <c r="A36608" s="28" t="s">
        <v>36610</v>
      </c>
      <c r="B36608" s="28">
        <v>0</v>
      </c>
      <c r="C36608" s="28">
        <v>0</v>
      </c>
      <c r="D36608" s="28">
        <v>0</v>
      </c>
      <c r="E36608" s="29">
        <v>1</v>
      </c>
      <c r="F36608" s="29">
        <v>0</v>
      </c>
      <c r="G36608" s="28">
        <v>0</v>
      </c>
      <c r="H36608" s="28">
        <v>1</v>
      </c>
      <c r="I36608" s="28">
        <v>0</v>
      </c>
      <c r="J36608" s="28">
        <v>0</v>
      </c>
    </row>
    <row r="36609" spans="1:10" x14ac:dyDescent="0.35">
      <c r="A36609" s="28" t="s">
        <v>36611</v>
      </c>
      <c r="B36609" s="28">
        <v>0</v>
      </c>
      <c r="C36609" s="28">
        <v>0</v>
      </c>
      <c r="D36609" s="28">
        <v>0</v>
      </c>
      <c r="E36609" s="29">
        <v>0</v>
      </c>
      <c r="F36609" s="29">
        <v>1</v>
      </c>
      <c r="G36609" s="28">
        <v>0</v>
      </c>
      <c r="H36609" s="28">
        <v>0</v>
      </c>
      <c r="I36609" s="28">
        <v>0</v>
      </c>
      <c r="J36609" s="28">
        <v>1</v>
      </c>
    </row>
    <row r="36610" spans="1:10" x14ac:dyDescent="0.35">
      <c r="A36610" s="28" t="s">
        <v>36612</v>
      </c>
      <c r="B36610" s="28">
        <v>0</v>
      </c>
      <c r="C36610" s="28">
        <v>0</v>
      </c>
      <c r="D36610" s="28">
        <v>0</v>
      </c>
      <c r="E36610" s="29">
        <v>1</v>
      </c>
      <c r="F36610" s="29">
        <v>0</v>
      </c>
      <c r="G36610" s="28">
        <v>0</v>
      </c>
      <c r="H36610" s="28">
        <v>0</v>
      </c>
      <c r="I36610" s="28">
        <v>1</v>
      </c>
      <c r="J36610" s="28">
        <v>1</v>
      </c>
    </row>
    <row r="36611" spans="1:10" x14ac:dyDescent="0.35">
      <c r="A36611" s="28" t="s">
        <v>36613</v>
      </c>
      <c r="B36611" s="28">
        <v>0</v>
      </c>
      <c r="C36611" s="28">
        <v>1</v>
      </c>
      <c r="D36611" s="28">
        <v>0</v>
      </c>
      <c r="E36611" s="29">
        <v>0</v>
      </c>
      <c r="F36611" s="29">
        <v>0</v>
      </c>
      <c r="G36611" s="28">
        <v>1</v>
      </c>
      <c r="H36611" s="28">
        <v>0</v>
      </c>
      <c r="I36611" s="28">
        <v>0</v>
      </c>
      <c r="J36611" s="28">
        <v>0</v>
      </c>
    </row>
    <row r="36612" spans="1:10" x14ac:dyDescent="0.35">
      <c r="A36612" s="28" t="s">
        <v>36614</v>
      </c>
      <c r="B36612" s="28">
        <v>1</v>
      </c>
      <c r="C36612" s="28">
        <v>0</v>
      </c>
      <c r="D36612" s="28">
        <v>1</v>
      </c>
      <c r="E36612" s="29">
        <v>1</v>
      </c>
      <c r="F36612" s="29">
        <v>0</v>
      </c>
      <c r="G36612" s="28">
        <v>0</v>
      </c>
      <c r="H36612" s="28">
        <v>0</v>
      </c>
      <c r="I36612" s="28">
        <v>0</v>
      </c>
      <c r="J36612" s="28">
        <v>1</v>
      </c>
    </row>
    <row r="36613" spans="1:10" x14ac:dyDescent="0.35">
      <c r="A36613" s="28" t="s">
        <v>36615</v>
      </c>
      <c r="B36613" s="28">
        <v>0</v>
      </c>
      <c r="C36613" s="28">
        <v>1</v>
      </c>
      <c r="D36613" s="28">
        <v>1</v>
      </c>
      <c r="E36613" s="29">
        <v>1</v>
      </c>
      <c r="F36613" s="29">
        <v>0</v>
      </c>
      <c r="G36613" s="28">
        <v>0</v>
      </c>
      <c r="H36613" s="28">
        <v>0</v>
      </c>
      <c r="I36613" s="28">
        <v>1</v>
      </c>
      <c r="J36613" s="28">
        <v>0</v>
      </c>
    </row>
    <row r="36614" spans="1:10" x14ac:dyDescent="0.35">
      <c r="A36614" s="28" t="s">
        <v>36616</v>
      </c>
      <c r="B36614" s="28">
        <v>0</v>
      </c>
      <c r="C36614" s="28">
        <v>1</v>
      </c>
      <c r="D36614" s="28">
        <v>0</v>
      </c>
      <c r="E36614" s="29">
        <v>0</v>
      </c>
      <c r="F36614" s="29">
        <v>1</v>
      </c>
      <c r="G36614" s="28">
        <v>0</v>
      </c>
      <c r="H36614" s="28">
        <v>1</v>
      </c>
      <c r="I36614" s="28">
        <v>0</v>
      </c>
      <c r="J36614" s="28">
        <v>1</v>
      </c>
    </row>
    <row r="36615" spans="1:10" x14ac:dyDescent="0.35">
      <c r="A36615" s="28" t="s">
        <v>36617</v>
      </c>
      <c r="B36615" s="28">
        <v>0</v>
      </c>
      <c r="C36615" s="28">
        <v>1</v>
      </c>
      <c r="D36615" s="28">
        <v>1</v>
      </c>
      <c r="E36615" s="29">
        <v>0</v>
      </c>
      <c r="F36615" s="29">
        <v>1</v>
      </c>
      <c r="G36615" s="28">
        <v>0</v>
      </c>
      <c r="H36615" s="28">
        <v>0</v>
      </c>
      <c r="I36615" s="28">
        <v>1</v>
      </c>
      <c r="J36615" s="28">
        <v>1</v>
      </c>
    </row>
    <row r="36616" spans="1:10" x14ac:dyDescent="0.35">
      <c r="A36616" s="28" t="s">
        <v>36618</v>
      </c>
      <c r="B36616" s="28">
        <v>0</v>
      </c>
      <c r="C36616" s="28">
        <v>1</v>
      </c>
      <c r="D36616" s="28">
        <v>1</v>
      </c>
      <c r="E36616" s="29">
        <v>0</v>
      </c>
      <c r="F36616" s="29">
        <v>1</v>
      </c>
      <c r="G36616" s="28">
        <v>1</v>
      </c>
      <c r="H36616" s="28">
        <v>0</v>
      </c>
      <c r="I36616" s="28">
        <v>0</v>
      </c>
      <c r="J36616" s="28">
        <v>0</v>
      </c>
    </row>
    <row r="36617" spans="1:10" x14ac:dyDescent="0.35">
      <c r="A36617" s="28" t="s">
        <v>36619</v>
      </c>
      <c r="B36617" s="28">
        <v>0</v>
      </c>
      <c r="C36617" s="28">
        <v>1</v>
      </c>
      <c r="D36617" s="28">
        <v>1</v>
      </c>
      <c r="E36617" s="29">
        <v>0</v>
      </c>
      <c r="F36617" s="29">
        <v>0</v>
      </c>
      <c r="G36617" s="28">
        <v>1</v>
      </c>
      <c r="H36617" s="28">
        <v>0</v>
      </c>
      <c r="I36617" s="28">
        <v>0</v>
      </c>
      <c r="J36617" s="28">
        <v>0</v>
      </c>
    </row>
    <row r="36618" spans="1:10" x14ac:dyDescent="0.35">
      <c r="A36618" s="28" t="s">
        <v>36620</v>
      </c>
      <c r="B36618" s="28">
        <v>0</v>
      </c>
      <c r="C36618" s="28">
        <v>1</v>
      </c>
      <c r="D36618" s="28">
        <v>1</v>
      </c>
      <c r="E36618" s="29">
        <v>0</v>
      </c>
      <c r="F36618" s="29">
        <v>1</v>
      </c>
      <c r="G36618" s="28">
        <v>0</v>
      </c>
      <c r="H36618" s="28">
        <v>1</v>
      </c>
      <c r="I36618" s="28">
        <v>0</v>
      </c>
      <c r="J36618" s="28">
        <v>0</v>
      </c>
    </row>
    <row r="36619" spans="1:10" x14ac:dyDescent="0.35">
      <c r="A36619" s="28" t="s">
        <v>36621</v>
      </c>
      <c r="B36619" s="28">
        <v>0</v>
      </c>
      <c r="C36619" s="28">
        <v>0</v>
      </c>
      <c r="D36619" s="28">
        <v>0</v>
      </c>
      <c r="E36619" s="29">
        <v>1</v>
      </c>
      <c r="F36619" s="29">
        <v>0</v>
      </c>
      <c r="G36619" s="28">
        <v>0</v>
      </c>
      <c r="H36619" s="28">
        <v>1</v>
      </c>
      <c r="I36619" s="28">
        <v>0</v>
      </c>
      <c r="J36619" s="28">
        <v>0</v>
      </c>
    </row>
    <row r="36620" spans="1:10" x14ac:dyDescent="0.35">
      <c r="A36620" s="28" t="s">
        <v>36622</v>
      </c>
      <c r="B36620" s="28">
        <v>0</v>
      </c>
      <c r="C36620" s="28">
        <v>0</v>
      </c>
      <c r="D36620" s="28">
        <v>1</v>
      </c>
      <c r="E36620" s="29">
        <v>0</v>
      </c>
      <c r="F36620" s="29">
        <v>0</v>
      </c>
      <c r="G36620" s="28">
        <v>1</v>
      </c>
      <c r="H36620" s="28">
        <v>0</v>
      </c>
      <c r="I36620" s="28">
        <v>0</v>
      </c>
      <c r="J36620" s="28">
        <v>1</v>
      </c>
    </row>
    <row r="36621" spans="1:10" x14ac:dyDescent="0.35">
      <c r="A36621" s="28" t="s">
        <v>36623</v>
      </c>
      <c r="B36621" s="28">
        <v>0</v>
      </c>
      <c r="C36621" s="28">
        <v>1</v>
      </c>
      <c r="D36621" s="28">
        <v>1</v>
      </c>
      <c r="E36621" s="29">
        <v>0</v>
      </c>
      <c r="F36621" s="29">
        <v>0</v>
      </c>
      <c r="G36621" s="28">
        <v>0</v>
      </c>
      <c r="H36621" s="28">
        <v>0</v>
      </c>
      <c r="I36621" s="28">
        <v>1</v>
      </c>
      <c r="J36621" s="28">
        <v>1</v>
      </c>
    </row>
    <row r="36622" spans="1:10" x14ac:dyDescent="0.35">
      <c r="A36622" s="28" t="s">
        <v>36624</v>
      </c>
      <c r="B36622" s="28">
        <v>0</v>
      </c>
      <c r="C36622" s="28">
        <v>1</v>
      </c>
      <c r="D36622" s="28">
        <v>1</v>
      </c>
      <c r="E36622" s="29">
        <v>0</v>
      </c>
      <c r="F36622" s="29">
        <v>1</v>
      </c>
      <c r="G36622" s="28">
        <v>0</v>
      </c>
      <c r="H36622" s="28">
        <v>0</v>
      </c>
      <c r="I36622" s="28">
        <v>1</v>
      </c>
      <c r="J36622" s="28">
        <v>1</v>
      </c>
    </row>
    <row r="36623" spans="1:10" x14ac:dyDescent="0.35">
      <c r="A36623" s="28" t="s">
        <v>36625</v>
      </c>
      <c r="B36623" s="28">
        <v>1</v>
      </c>
      <c r="C36623" s="28">
        <v>0</v>
      </c>
      <c r="D36623" s="28">
        <v>0</v>
      </c>
      <c r="E36623" s="29">
        <v>0</v>
      </c>
      <c r="F36623" s="29">
        <v>1</v>
      </c>
      <c r="G36623" s="28">
        <v>0</v>
      </c>
      <c r="H36623" s="28">
        <v>1</v>
      </c>
      <c r="I36623" s="28">
        <v>0</v>
      </c>
      <c r="J36623" s="28">
        <v>1</v>
      </c>
    </row>
    <row r="36624" spans="1:10" x14ac:dyDescent="0.35">
      <c r="A36624" s="28" t="s">
        <v>36626</v>
      </c>
      <c r="B36624" s="28">
        <v>1</v>
      </c>
      <c r="C36624" s="28">
        <v>0</v>
      </c>
      <c r="D36624" s="28">
        <v>1</v>
      </c>
      <c r="E36624" s="29">
        <v>0</v>
      </c>
      <c r="F36624" s="29">
        <v>1</v>
      </c>
      <c r="G36624" s="28">
        <v>0</v>
      </c>
      <c r="H36624" s="28">
        <v>1</v>
      </c>
      <c r="I36624" s="28">
        <v>0</v>
      </c>
      <c r="J36624" s="28">
        <v>0</v>
      </c>
    </row>
    <row r="36625" spans="1:10" x14ac:dyDescent="0.35">
      <c r="A36625" s="28" t="s">
        <v>36627</v>
      </c>
      <c r="B36625" s="28">
        <v>0</v>
      </c>
      <c r="C36625" s="28">
        <v>1</v>
      </c>
      <c r="D36625" s="28">
        <v>0</v>
      </c>
      <c r="E36625" s="29">
        <v>0</v>
      </c>
      <c r="F36625" s="29">
        <v>0</v>
      </c>
      <c r="G36625" s="28">
        <v>0</v>
      </c>
      <c r="H36625" s="28">
        <v>1</v>
      </c>
      <c r="I36625" s="28">
        <v>0</v>
      </c>
      <c r="J36625" s="28">
        <v>1</v>
      </c>
    </row>
    <row r="36626" spans="1:10" x14ac:dyDescent="0.35">
      <c r="A36626" s="28" t="s">
        <v>36628</v>
      </c>
      <c r="B36626" s="28">
        <v>0</v>
      </c>
      <c r="C36626" s="28">
        <v>0</v>
      </c>
      <c r="D36626" s="28">
        <v>1</v>
      </c>
      <c r="E36626" s="29">
        <v>0</v>
      </c>
      <c r="F36626" s="29">
        <v>1</v>
      </c>
      <c r="G36626" s="28">
        <v>0</v>
      </c>
      <c r="H36626" s="28">
        <v>0</v>
      </c>
      <c r="I36626" s="28">
        <v>1</v>
      </c>
      <c r="J36626" s="28">
        <v>1</v>
      </c>
    </row>
    <row r="36627" spans="1:10" x14ac:dyDescent="0.35">
      <c r="A36627" s="28" t="s">
        <v>36629</v>
      </c>
      <c r="B36627" s="28">
        <v>0</v>
      </c>
      <c r="C36627" s="28">
        <v>1</v>
      </c>
      <c r="D36627" s="28">
        <v>0</v>
      </c>
      <c r="E36627" s="29">
        <v>0</v>
      </c>
      <c r="F36627" s="29">
        <v>1</v>
      </c>
      <c r="G36627" s="28">
        <v>1</v>
      </c>
      <c r="H36627" s="28">
        <v>0</v>
      </c>
      <c r="I36627" s="28">
        <v>0</v>
      </c>
      <c r="J36627" s="28">
        <v>0</v>
      </c>
    </row>
    <row r="36628" spans="1:10" x14ac:dyDescent="0.35">
      <c r="A36628" s="28" t="s">
        <v>36630</v>
      </c>
      <c r="B36628" s="28">
        <v>0</v>
      </c>
      <c r="C36628" s="28">
        <v>1</v>
      </c>
      <c r="D36628" s="28">
        <v>1</v>
      </c>
      <c r="E36628" s="29">
        <v>0</v>
      </c>
      <c r="F36628" s="29">
        <v>0</v>
      </c>
      <c r="G36628" s="28">
        <v>1</v>
      </c>
      <c r="H36628" s="28">
        <v>0</v>
      </c>
      <c r="I36628" s="28">
        <v>0</v>
      </c>
      <c r="J36628" s="28">
        <v>1</v>
      </c>
    </row>
    <row r="36629" spans="1:10" x14ac:dyDescent="0.35">
      <c r="A36629" s="28" t="s">
        <v>36631</v>
      </c>
      <c r="B36629" s="28">
        <v>1</v>
      </c>
      <c r="C36629" s="28">
        <v>0</v>
      </c>
      <c r="D36629" s="28">
        <v>1</v>
      </c>
      <c r="E36629" s="29">
        <v>1</v>
      </c>
      <c r="F36629" s="29">
        <v>0</v>
      </c>
      <c r="G36629" s="28">
        <v>0</v>
      </c>
      <c r="H36629" s="28">
        <v>0</v>
      </c>
      <c r="I36629" s="28">
        <v>1</v>
      </c>
      <c r="J36629" s="28">
        <v>1</v>
      </c>
    </row>
    <row r="36630" spans="1:10" x14ac:dyDescent="0.35">
      <c r="A36630" s="28" t="s">
        <v>36632</v>
      </c>
      <c r="B36630" s="28">
        <v>0</v>
      </c>
      <c r="C36630" s="28">
        <v>0</v>
      </c>
      <c r="D36630" s="28">
        <v>0</v>
      </c>
      <c r="E36630" s="29">
        <v>1</v>
      </c>
      <c r="F36630" s="29">
        <v>0</v>
      </c>
      <c r="G36630" s="28">
        <v>0</v>
      </c>
      <c r="H36630" s="28">
        <v>1</v>
      </c>
      <c r="I36630" s="28">
        <v>0</v>
      </c>
      <c r="J36630" s="28">
        <v>0</v>
      </c>
    </row>
    <row r="36631" spans="1:10" x14ac:dyDescent="0.35">
      <c r="A36631" s="28" t="s">
        <v>36633</v>
      </c>
      <c r="B36631" s="28">
        <v>0</v>
      </c>
      <c r="C36631" s="28">
        <v>0</v>
      </c>
      <c r="D36631" s="28">
        <v>0</v>
      </c>
      <c r="E36631" s="29">
        <v>0</v>
      </c>
      <c r="F36631" s="29">
        <v>1</v>
      </c>
      <c r="G36631" s="28">
        <v>0</v>
      </c>
      <c r="H36631" s="28">
        <v>0</v>
      </c>
      <c r="I36631" s="28">
        <v>0</v>
      </c>
      <c r="J36631" s="28">
        <v>1</v>
      </c>
    </row>
    <row r="36632" spans="1:10" x14ac:dyDescent="0.35">
      <c r="A36632" s="28" t="s">
        <v>36634</v>
      </c>
      <c r="B36632" s="28">
        <v>0</v>
      </c>
      <c r="C36632" s="28">
        <v>1</v>
      </c>
      <c r="D36632" s="28">
        <v>1</v>
      </c>
      <c r="E36632" s="29">
        <v>1</v>
      </c>
      <c r="F36632" s="29">
        <v>0</v>
      </c>
      <c r="G36632" s="28">
        <v>0</v>
      </c>
      <c r="H36632" s="28">
        <v>0</v>
      </c>
      <c r="I36632" s="28">
        <v>1</v>
      </c>
      <c r="J36632" s="28">
        <v>1</v>
      </c>
    </row>
    <row r="36633" spans="1:10" x14ac:dyDescent="0.35">
      <c r="A36633" s="28" t="s">
        <v>36635</v>
      </c>
      <c r="B36633" s="28">
        <v>0</v>
      </c>
      <c r="C36633" s="28">
        <v>1</v>
      </c>
      <c r="D36633" s="28">
        <v>1</v>
      </c>
      <c r="E36633" s="29">
        <v>0</v>
      </c>
      <c r="F36633" s="29">
        <v>1</v>
      </c>
      <c r="G36633" s="28">
        <v>0</v>
      </c>
      <c r="H36633" s="28">
        <v>1</v>
      </c>
      <c r="I36633" s="28">
        <v>0</v>
      </c>
      <c r="J36633" s="28">
        <v>1</v>
      </c>
    </row>
    <row r="36634" spans="1:10" x14ac:dyDescent="0.35">
      <c r="A36634" s="28" t="s">
        <v>36636</v>
      </c>
      <c r="B36634" s="28">
        <v>0</v>
      </c>
      <c r="C36634" s="28">
        <v>0</v>
      </c>
      <c r="D36634" s="28">
        <v>0</v>
      </c>
      <c r="E36634" s="29">
        <v>0</v>
      </c>
      <c r="F36634" s="29">
        <v>1</v>
      </c>
      <c r="G36634" s="28">
        <v>0</v>
      </c>
      <c r="H36634" s="28">
        <v>1</v>
      </c>
      <c r="I36634" s="28">
        <v>0</v>
      </c>
      <c r="J36634" s="28">
        <v>1</v>
      </c>
    </row>
    <row r="36635" spans="1:10" x14ac:dyDescent="0.35">
      <c r="A36635" s="28" t="s">
        <v>36637</v>
      </c>
      <c r="B36635" s="28">
        <v>1</v>
      </c>
      <c r="C36635" s="28">
        <v>0</v>
      </c>
      <c r="D36635" s="28">
        <v>0</v>
      </c>
      <c r="E36635" s="29">
        <v>0</v>
      </c>
      <c r="F36635" s="29">
        <v>1</v>
      </c>
      <c r="G36635" s="28">
        <v>1</v>
      </c>
      <c r="H36635" s="28">
        <v>0</v>
      </c>
      <c r="I36635" s="28">
        <v>0</v>
      </c>
      <c r="J36635" s="28">
        <v>0</v>
      </c>
    </row>
    <row r="36636" spans="1:10" x14ac:dyDescent="0.35">
      <c r="A36636" s="28" t="s">
        <v>36638</v>
      </c>
      <c r="B36636" s="28">
        <v>0</v>
      </c>
      <c r="C36636" s="28">
        <v>1</v>
      </c>
      <c r="D36636" s="28">
        <v>0</v>
      </c>
      <c r="E36636" s="29">
        <v>0</v>
      </c>
      <c r="F36636" s="29">
        <v>1</v>
      </c>
      <c r="G36636" s="28">
        <v>1</v>
      </c>
      <c r="H36636" s="28">
        <v>0</v>
      </c>
      <c r="I36636" s="28">
        <v>0</v>
      </c>
      <c r="J36636" s="28">
        <v>0</v>
      </c>
    </row>
    <row r="36637" spans="1:10" x14ac:dyDescent="0.35">
      <c r="A36637" s="28" t="s">
        <v>36639</v>
      </c>
      <c r="B36637" s="28">
        <v>1</v>
      </c>
      <c r="C36637" s="28">
        <v>0</v>
      </c>
      <c r="D36637" s="28">
        <v>1</v>
      </c>
      <c r="E36637" s="29">
        <v>1</v>
      </c>
      <c r="F36637" s="29">
        <v>0</v>
      </c>
      <c r="G36637" s="28">
        <v>0</v>
      </c>
      <c r="H36637" s="28">
        <v>1</v>
      </c>
      <c r="I36637" s="28">
        <v>0</v>
      </c>
      <c r="J36637" s="28">
        <v>1</v>
      </c>
    </row>
    <row r="36638" spans="1:10" x14ac:dyDescent="0.35">
      <c r="A36638" s="28" t="s">
        <v>36640</v>
      </c>
      <c r="B36638" s="28">
        <v>0</v>
      </c>
      <c r="C36638" s="28">
        <v>0</v>
      </c>
      <c r="D36638" s="28">
        <v>0</v>
      </c>
      <c r="E36638" s="29">
        <v>0</v>
      </c>
      <c r="F36638" s="29">
        <v>1</v>
      </c>
      <c r="G36638" s="28">
        <v>0</v>
      </c>
      <c r="H36638" s="28">
        <v>0</v>
      </c>
      <c r="I36638" s="28">
        <v>0</v>
      </c>
      <c r="J36638" s="28">
        <v>1</v>
      </c>
    </row>
    <row r="36639" spans="1:10" x14ac:dyDescent="0.35">
      <c r="A36639" s="28" t="s">
        <v>36641</v>
      </c>
      <c r="B36639" s="28">
        <v>0</v>
      </c>
      <c r="C36639" s="28">
        <v>0</v>
      </c>
      <c r="D36639" s="28">
        <v>1</v>
      </c>
      <c r="E36639" s="29">
        <v>0</v>
      </c>
      <c r="F36639" s="29">
        <v>0</v>
      </c>
      <c r="G36639" s="28">
        <v>0</v>
      </c>
      <c r="H36639" s="28">
        <v>1</v>
      </c>
      <c r="I36639" s="28">
        <v>0</v>
      </c>
      <c r="J36639" s="28">
        <v>0</v>
      </c>
    </row>
    <row r="36640" spans="1:10" x14ac:dyDescent="0.35">
      <c r="A36640" s="28" t="s">
        <v>36642</v>
      </c>
      <c r="B36640" s="28">
        <v>0</v>
      </c>
      <c r="C36640" s="28">
        <v>1</v>
      </c>
      <c r="D36640" s="28">
        <v>1</v>
      </c>
      <c r="E36640" s="29">
        <v>0</v>
      </c>
      <c r="F36640" s="29">
        <v>0</v>
      </c>
      <c r="G36640" s="28">
        <v>0</v>
      </c>
      <c r="H36640" s="28">
        <v>0</v>
      </c>
      <c r="I36640" s="28">
        <v>0</v>
      </c>
      <c r="J36640" s="28">
        <v>1</v>
      </c>
    </row>
    <row r="36641" spans="1:10" x14ac:dyDescent="0.35">
      <c r="A36641" s="28" t="s">
        <v>36643</v>
      </c>
      <c r="B36641" s="28">
        <v>0</v>
      </c>
      <c r="C36641" s="28">
        <v>0</v>
      </c>
      <c r="D36641" s="28">
        <v>1</v>
      </c>
      <c r="E36641" s="29">
        <v>1</v>
      </c>
      <c r="F36641" s="29">
        <v>0</v>
      </c>
      <c r="G36641" s="28">
        <v>1</v>
      </c>
      <c r="H36641" s="28">
        <v>0</v>
      </c>
      <c r="I36641" s="28">
        <v>0</v>
      </c>
      <c r="J36641" s="28">
        <v>0</v>
      </c>
    </row>
    <row r="36642" spans="1:10" x14ac:dyDescent="0.35">
      <c r="A36642" s="28" t="s">
        <v>36644</v>
      </c>
      <c r="B36642" s="28">
        <v>0</v>
      </c>
      <c r="C36642" s="28">
        <v>1</v>
      </c>
      <c r="D36642" s="28">
        <v>0</v>
      </c>
      <c r="E36642" s="29">
        <v>0</v>
      </c>
      <c r="F36642" s="29">
        <v>1</v>
      </c>
      <c r="G36642" s="28">
        <v>0</v>
      </c>
      <c r="H36642" s="28">
        <v>0</v>
      </c>
      <c r="I36642" s="28">
        <v>1</v>
      </c>
      <c r="J36642" s="28">
        <v>1</v>
      </c>
    </row>
    <row r="36643" spans="1:10" x14ac:dyDescent="0.35">
      <c r="A36643" s="28" t="s">
        <v>36645</v>
      </c>
      <c r="B36643" s="28">
        <v>0</v>
      </c>
      <c r="C36643" s="28">
        <v>1</v>
      </c>
      <c r="D36643" s="28">
        <v>1</v>
      </c>
      <c r="E36643" s="29">
        <v>1</v>
      </c>
      <c r="F36643" s="29">
        <v>0</v>
      </c>
      <c r="G36643" s="28">
        <v>0</v>
      </c>
      <c r="H36643" s="28">
        <v>1</v>
      </c>
      <c r="I36643" s="28">
        <v>0</v>
      </c>
      <c r="J36643" s="28">
        <v>1</v>
      </c>
    </row>
    <row r="36644" spans="1:10" x14ac:dyDescent="0.35">
      <c r="A36644" s="28" t="s">
        <v>36646</v>
      </c>
      <c r="B36644" s="28">
        <v>0</v>
      </c>
      <c r="C36644" s="28">
        <v>0</v>
      </c>
      <c r="D36644" s="28">
        <v>0</v>
      </c>
      <c r="E36644" s="29">
        <v>1</v>
      </c>
      <c r="F36644" s="29">
        <v>0</v>
      </c>
      <c r="G36644" s="28">
        <v>1</v>
      </c>
      <c r="H36644" s="28">
        <v>0</v>
      </c>
      <c r="I36644" s="28">
        <v>0</v>
      </c>
      <c r="J36644" s="28">
        <v>0</v>
      </c>
    </row>
    <row r="36645" spans="1:10" x14ac:dyDescent="0.35">
      <c r="A36645" s="28" t="s">
        <v>36647</v>
      </c>
      <c r="B36645" s="28">
        <v>0</v>
      </c>
      <c r="C36645" s="28">
        <v>0</v>
      </c>
      <c r="D36645" s="28">
        <v>1</v>
      </c>
      <c r="E36645" s="29">
        <v>1</v>
      </c>
      <c r="F36645" s="29">
        <v>0</v>
      </c>
      <c r="G36645" s="28">
        <v>1</v>
      </c>
      <c r="H36645" s="28">
        <v>0</v>
      </c>
      <c r="I36645" s="28">
        <v>0</v>
      </c>
      <c r="J36645" s="28">
        <v>1</v>
      </c>
    </row>
    <row r="36646" spans="1:10" x14ac:dyDescent="0.35">
      <c r="A36646" s="28" t="s">
        <v>36648</v>
      </c>
      <c r="B36646" s="28">
        <v>0</v>
      </c>
      <c r="C36646" s="28">
        <v>1</v>
      </c>
      <c r="D36646" s="28">
        <v>0</v>
      </c>
      <c r="E36646" s="29">
        <v>0</v>
      </c>
      <c r="F36646" s="29">
        <v>1</v>
      </c>
      <c r="G36646" s="28">
        <v>0</v>
      </c>
      <c r="H36646" s="28">
        <v>0</v>
      </c>
      <c r="I36646" s="28">
        <v>1</v>
      </c>
      <c r="J36646" s="28">
        <v>0</v>
      </c>
    </row>
    <row r="36647" spans="1:10" x14ac:dyDescent="0.35">
      <c r="A36647" s="28" t="s">
        <v>36649</v>
      </c>
      <c r="B36647" s="28">
        <v>0</v>
      </c>
      <c r="C36647" s="28">
        <v>1</v>
      </c>
      <c r="D36647" s="28">
        <v>0</v>
      </c>
      <c r="E36647" s="29">
        <v>0</v>
      </c>
      <c r="F36647" s="29">
        <v>0</v>
      </c>
      <c r="G36647" s="28">
        <v>1</v>
      </c>
      <c r="H36647" s="28">
        <v>0</v>
      </c>
      <c r="I36647" s="28">
        <v>0</v>
      </c>
      <c r="J36647" s="28">
        <v>0</v>
      </c>
    </row>
    <row r="36648" spans="1:10" x14ac:dyDescent="0.35">
      <c r="A36648" s="28" t="s">
        <v>36650</v>
      </c>
      <c r="B36648" s="28">
        <v>0</v>
      </c>
      <c r="C36648" s="28">
        <v>0</v>
      </c>
      <c r="D36648" s="28">
        <v>1</v>
      </c>
      <c r="E36648" s="29">
        <v>0</v>
      </c>
      <c r="F36648" s="29">
        <v>1</v>
      </c>
      <c r="G36648" s="28">
        <v>0</v>
      </c>
      <c r="H36648" s="28">
        <v>0</v>
      </c>
      <c r="I36648" s="28">
        <v>0</v>
      </c>
      <c r="J36648" s="28">
        <v>1</v>
      </c>
    </row>
    <row r="36649" spans="1:10" x14ac:dyDescent="0.35">
      <c r="A36649" s="28" t="s">
        <v>36651</v>
      </c>
      <c r="B36649" s="28">
        <v>1</v>
      </c>
      <c r="C36649" s="28">
        <v>0</v>
      </c>
      <c r="D36649" s="28">
        <v>0</v>
      </c>
      <c r="E36649" s="29">
        <v>1</v>
      </c>
      <c r="F36649" s="29">
        <v>0</v>
      </c>
      <c r="G36649" s="28">
        <v>0</v>
      </c>
      <c r="H36649" s="28">
        <v>0</v>
      </c>
      <c r="I36649" s="28">
        <v>1</v>
      </c>
      <c r="J36649" s="28">
        <v>1</v>
      </c>
    </row>
    <row r="36650" spans="1:10" x14ac:dyDescent="0.35">
      <c r="A36650" s="28" t="s">
        <v>36652</v>
      </c>
      <c r="B36650" s="28">
        <v>1</v>
      </c>
      <c r="C36650" s="28">
        <v>0</v>
      </c>
      <c r="D36650" s="28">
        <v>0</v>
      </c>
      <c r="E36650" s="29">
        <v>0</v>
      </c>
      <c r="F36650" s="29">
        <v>1</v>
      </c>
      <c r="G36650" s="28">
        <v>0</v>
      </c>
      <c r="H36650" s="28">
        <v>1</v>
      </c>
      <c r="I36650" s="28">
        <v>0</v>
      </c>
      <c r="J36650" s="28">
        <v>0</v>
      </c>
    </row>
    <row r="36651" spans="1:10" x14ac:dyDescent="0.35">
      <c r="A36651" s="28" t="s">
        <v>36653</v>
      </c>
      <c r="B36651" s="28">
        <v>0</v>
      </c>
      <c r="C36651" s="28">
        <v>0</v>
      </c>
      <c r="D36651" s="28">
        <v>1</v>
      </c>
      <c r="E36651" s="29">
        <v>0</v>
      </c>
      <c r="F36651" s="29">
        <v>0</v>
      </c>
      <c r="G36651" s="28">
        <v>0</v>
      </c>
      <c r="H36651" s="28">
        <v>0</v>
      </c>
      <c r="I36651" s="28">
        <v>1</v>
      </c>
      <c r="J36651" s="28">
        <v>1</v>
      </c>
    </row>
    <row r="36652" spans="1:10" x14ac:dyDescent="0.35">
      <c r="A36652" s="28" t="s">
        <v>36654</v>
      </c>
      <c r="B36652" s="28">
        <v>1</v>
      </c>
      <c r="C36652" s="28">
        <v>0</v>
      </c>
      <c r="D36652" s="28">
        <v>0</v>
      </c>
      <c r="E36652" s="29">
        <v>0</v>
      </c>
      <c r="F36652" s="29">
        <v>1</v>
      </c>
      <c r="G36652" s="28">
        <v>0</v>
      </c>
      <c r="H36652" s="28">
        <v>1</v>
      </c>
      <c r="I36652" s="28">
        <v>0</v>
      </c>
      <c r="J36652" s="28">
        <v>1</v>
      </c>
    </row>
    <row r="36653" spans="1:10" x14ac:dyDescent="0.35">
      <c r="A36653" s="28" t="s">
        <v>36655</v>
      </c>
      <c r="B36653" s="28">
        <v>0</v>
      </c>
      <c r="C36653" s="28">
        <v>1</v>
      </c>
      <c r="D36653" s="28">
        <v>1</v>
      </c>
      <c r="E36653" s="29">
        <v>1</v>
      </c>
      <c r="F36653" s="29">
        <v>0</v>
      </c>
      <c r="G36653" s="28">
        <v>0</v>
      </c>
      <c r="H36653" s="28">
        <v>0</v>
      </c>
      <c r="I36653" s="28">
        <v>1</v>
      </c>
      <c r="J36653" s="28">
        <v>0</v>
      </c>
    </row>
    <row r="36654" spans="1:10" x14ac:dyDescent="0.35">
      <c r="A36654" s="28" t="s">
        <v>36656</v>
      </c>
      <c r="B36654" s="28">
        <v>0</v>
      </c>
      <c r="C36654" s="28">
        <v>1</v>
      </c>
      <c r="D36654" s="28">
        <v>1</v>
      </c>
      <c r="E36654" s="29">
        <v>0</v>
      </c>
      <c r="F36654" s="29">
        <v>0</v>
      </c>
      <c r="G36654" s="28">
        <v>1</v>
      </c>
      <c r="H36654" s="28">
        <v>0</v>
      </c>
      <c r="I36654" s="28">
        <v>0</v>
      </c>
      <c r="J36654" s="28">
        <v>1</v>
      </c>
    </row>
    <row r="36655" spans="1:10" x14ac:dyDescent="0.35">
      <c r="A36655" s="28" t="s">
        <v>36657</v>
      </c>
      <c r="B36655" s="28">
        <v>0</v>
      </c>
      <c r="C36655" s="28">
        <v>1</v>
      </c>
      <c r="D36655" s="28">
        <v>1</v>
      </c>
      <c r="E36655" s="29">
        <v>1</v>
      </c>
      <c r="F36655" s="29">
        <v>0</v>
      </c>
      <c r="G36655" s="28">
        <v>0</v>
      </c>
      <c r="H36655" s="28">
        <v>1</v>
      </c>
      <c r="I36655" s="28">
        <v>0</v>
      </c>
      <c r="J36655" s="28">
        <v>1</v>
      </c>
    </row>
    <row r="36656" spans="1:10" x14ac:dyDescent="0.35">
      <c r="A36656" s="28" t="s">
        <v>36658</v>
      </c>
      <c r="B36656" s="28">
        <v>0</v>
      </c>
      <c r="C36656" s="28">
        <v>0</v>
      </c>
      <c r="D36656" s="28">
        <v>0</v>
      </c>
      <c r="E36656" s="29">
        <v>0</v>
      </c>
      <c r="F36656" s="29">
        <v>1</v>
      </c>
      <c r="G36656" s="28">
        <v>0</v>
      </c>
      <c r="H36656" s="28">
        <v>1</v>
      </c>
      <c r="I36656" s="28">
        <v>0</v>
      </c>
      <c r="J36656" s="28">
        <v>1</v>
      </c>
    </row>
    <row r="36657" spans="1:10" x14ac:dyDescent="0.35">
      <c r="A36657" s="28" t="s">
        <v>36659</v>
      </c>
      <c r="B36657" s="28">
        <v>1</v>
      </c>
      <c r="C36657" s="28">
        <v>0</v>
      </c>
      <c r="D36657" s="28">
        <v>0</v>
      </c>
      <c r="E36657" s="29">
        <v>0</v>
      </c>
      <c r="F36657" s="29">
        <v>1</v>
      </c>
      <c r="G36657" s="28">
        <v>0</v>
      </c>
      <c r="H36657" s="28">
        <v>0</v>
      </c>
      <c r="I36657" s="28">
        <v>1</v>
      </c>
      <c r="J36657" s="28">
        <v>1</v>
      </c>
    </row>
    <row r="36658" spans="1:10" x14ac:dyDescent="0.35">
      <c r="A36658" s="28" t="s">
        <v>36660</v>
      </c>
      <c r="B36658" s="28">
        <v>0</v>
      </c>
      <c r="C36658" s="28">
        <v>0</v>
      </c>
      <c r="D36658" s="28">
        <v>0</v>
      </c>
      <c r="E36658" s="29">
        <v>0</v>
      </c>
      <c r="F36658" s="29">
        <v>1</v>
      </c>
      <c r="G36658" s="28">
        <v>0</v>
      </c>
      <c r="H36658" s="28">
        <v>1</v>
      </c>
      <c r="I36658" s="28">
        <v>0</v>
      </c>
      <c r="J36658" s="28">
        <v>1</v>
      </c>
    </row>
    <row r="36659" spans="1:10" x14ac:dyDescent="0.35">
      <c r="A36659" s="28" t="s">
        <v>36661</v>
      </c>
      <c r="B36659" s="28">
        <v>1</v>
      </c>
      <c r="C36659" s="28">
        <v>0</v>
      </c>
      <c r="D36659" s="28">
        <v>1</v>
      </c>
      <c r="E36659" s="29">
        <v>1</v>
      </c>
      <c r="F36659" s="29">
        <v>0</v>
      </c>
      <c r="G36659" s="28">
        <v>0</v>
      </c>
      <c r="H36659" s="28">
        <v>1</v>
      </c>
      <c r="I36659" s="28">
        <v>0</v>
      </c>
      <c r="J36659" s="28">
        <v>0</v>
      </c>
    </row>
    <row r="36660" spans="1:10" x14ac:dyDescent="0.35">
      <c r="A36660" s="28" t="s">
        <v>36662</v>
      </c>
      <c r="B36660" s="28">
        <v>0</v>
      </c>
      <c r="C36660" s="28">
        <v>1</v>
      </c>
      <c r="D36660" s="28">
        <v>0</v>
      </c>
      <c r="E36660" s="29">
        <v>0</v>
      </c>
      <c r="F36660" s="29">
        <v>1</v>
      </c>
      <c r="G36660" s="28">
        <v>0</v>
      </c>
      <c r="H36660" s="28">
        <v>0</v>
      </c>
      <c r="I36660" s="28">
        <v>0</v>
      </c>
      <c r="J36660" s="28">
        <v>1</v>
      </c>
    </row>
    <row r="36661" spans="1:10" x14ac:dyDescent="0.35">
      <c r="A36661" s="28" t="s">
        <v>36663</v>
      </c>
      <c r="B36661" s="28">
        <v>0</v>
      </c>
      <c r="C36661" s="28">
        <v>0</v>
      </c>
      <c r="D36661" s="28">
        <v>1</v>
      </c>
      <c r="E36661" s="29">
        <v>0</v>
      </c>
      <c r="F36661" s="29">
        <v>0</v>
      </c>
      <c r="G36661" s="28">
        <v>0</v>
      </c>
      <c r="H36661" s="28">
        <v>1</v>
      </c>
      <c r="I36661" s="28">
        <v>0</v>
      </c>
      <c r="J36661" s="28">
        <v>1</v>
      </c>
    </row>
    <row r="36662" spans="1:10" x14ac:dyDescent="0.35">
      <c r="A36662" s="28" t="s">
        <v>36664</v>
      </c>
      <c r="B36662" s="28">
        <v>1</v>
      </c>
      <c r="C36662" s="28">
        <v>0</v>
      </c>
      <c r="D36662" s="28">
        <v>1</v>
      </c>
      <c r="E36662" s="29">
        <v>1</v>
      </c>
      <c r="F36662" s="29">
        <v>0</v>
      </c>
      <c r="G36662" s="28">
        <v>0</v>
      </c>
      <c r="H36662" s="28">
        <v>0</v>
      </c>
      <c r="I36662" s="28">
        <v>0</v>
      </c>
      <c r="J36662" s="28">
        <v>1</v>
      </c>
    </row>
    <row r="36663" spans="1:10" x14ac:dyDescent="0.35">
      <c r="A36663" s="28" t="s">
        <v>36665</v>
      </c>
      <c r="B36663" s="28">
        <v>0</v>
      </c>
      <c r="C36663" s="28">
        <v>0</v>
      </c>
      <c r="D36663" s="28">
        <v>1</v>
      </c>
      <c r="E36663" s="29">
        <v>0</v>
      </c>
      <c r="F36663" s="29">
        <v>1</v>
      </c>
      <c r="G36663" s="28">
        <v>0</v>
      </c>
      <c r="H36663" s="28">
        <v>1</v>
      </c>
      <c r="I36663" s="28">
        <v>0</v>
      </c>
      <c r="J36663" s="28">
        <v>1</v>
      </c>
    </row>
    <row r="36664" spans="1:10" x14ac:dyDescent="0.35">
      <c r="A36664" s="28" t="s">
        <v>36666</v>
      </c>
      <c r="B36664" s="28">
        <v>1</v>
      </c>
      <c r="C36664" s="28">
        <v>0</v>
      </c>
      <c r="D36664" s="28">
        <v>0</v>
      </c>
      <c r="E36664" s="29">
        <v>0</v>
      </c>
      <c r="F36664" s="29">
        <v>1</v>
      </c>
      <c r="G36664" s="28">
        <v>0</v>
      </c>
      <c r="H36664" s="28">
        <v>1</v>
      </c>
      <c r="I36664" s="28">
        <v>0</v>
      </c>
      <c r="J36664" s="28">
        <v>1</v>
      </c>
    </row>
    <row r="36665" spans="1:10" x14ac:dyDescent="0.35">
      <c r="A36665" s="28" t="s">
        <v>36667</v>
      </c>
      <c r="B36665" s="28">
        <v>0</v>
      </c>
      <c r="C36665" s="28">
        <v>0</v>
      </c>
      <c r="D36665" s="28">
        <v>1</v>
      </c>
      <c r="E36665" s="29">
        <v>0</v>
      </c>
      <c r="F36665" s="29">
        <v>0</v>
      </c>
      <c r="G36665" s="28">
        <v>0</v>
      </c>
      <c r="H36665" s="28">
        <v>0</v>
      </c>
      <c r="I36665" s="28">
        <v>0</v>
      </c>
      <c r="J36665" s="28">
        <v>1</v>
      </c>
    </row>
    <row r="36666" spans="1:10" x14ac:dyDescent="0.35">
      <c r="A36666" s="28" t="s">
        <v>36668</v>
      </c>
      <c r="B36666" s="28">
        <v>0</v>
      </c>
      <c r="C36666" s="28">
        <v>1</v>
      </c>
      <c r="D36666" s="28">
        <v>1</v>
      </c>
      <c r="E36666" s="29">
        <v>0</v>
      </c>
      <c r="F36666" s="29">
        <v>1</v>
      </c>
      <c r="G36666" s="28">
        <v>1</v>
      </c>
      <c r="H36666" s="28">
        <v>0</v>
      </c>
      <c r="I36666" s="28">
        <v>0</v>
      </c>
      <c r="J36666" s="28">
        <v>0</v>
      </c>
    </row>
    <row r="36667" spans="1:10" x14ac:dyDescent="0.35">
      <c r="A36667" s="28" t="s">
        <v>36669</v>
      </c>
      <c r="B36667" s="28">
        <v>0</v>
      </c>
      <c r="C36667" s="28">
        <v>0</v>
      </c>
      <c r="D36667" s="28">
        <v>0</v>
      </c>
      <c r="E36667" s="29">
        <v>1</v>
      </c>
      <c r="F36667" s="29">
        <v>0</v>
      </c>
      <c r="G36667" s="28">
        <v>0</v>
      </c>
      <c r="H36667" s="28">
        <v>0</v>
      </c>
      <c r="I36667" s="28">
        <v>0</v>
      </c>
      <c r="J36667" s="28">
        <v>1</v>
      </c>
    </row>
    <row r="36668" spans="1:10" x14ac:dyDescent="0.35">
      <c r="A36668" s="28" t="s">
        <v>36670</v>
      </c>
      <c r="B36668" s="28">
        <v>1</v>
      </c>
      <c r="C36668" s="28">
        <v>0</v>
      </c>
      <c r="D36668" s="28">
        <v>0</v>
      </c>
      <c r="E36668" s="29">
        <v>0</v>
      </c>
      <c r="F36668" s="29">
        <v>1</v>
      </c>
      <c r="G36668" s="28">
        <v>1</v>
      </c>
      <c r="H36668" s="28">
        <v>0</v>
      </c>
      <c r="I36668" s="28">
        <v>0</v>
      </c>
      <c r="J36668" s="28">
        <v>1</v>
      </c>
    </row>
    <row r="36669" spans="1:10" x14ac:dyDescent="0.35">
      <c r="A36669" s="28" t="s">
        <v>36671</v>
      </c>
      <c r="B36669" s="28">
        <v>0</v>
      </c>
      <c r="C36669" s="28">
        <v>1</v>
      </c>
      <c r="D36669" s="28">
        <v>0</v>
      </c>
      <c r="E36669" s="29">
        <v>0</v>
      </c>
      <c r="F36669" s="29">
        <v>0</v>
      </c>
      <c r="G36669" s="28">
        <v>0</v>
      </c>
      <c r="H36669" s="28">
        <v>0</v>
      </c>
      <c r="I36669" s="28">
        <v>1</v>
      </c>
      <c r="J36669" s="28">
        <v>1</v>
      </c>
    </row>
    <row r="36670" spans="1:10" x14ac:dyDescent="0.35">
      <c r="A36670" s="28" t="s">
        <v>36672</v>
      </c>
      <c r="B36670" s="28">
        <v>0</v>
      </c>
      <c r="C36670" s="28">
        <v>0</v>
      </c>
      <c r="D36670" s="28">
        <v>1</v>
      </c>
      <c r="E36670" s="29">
        <v>1</v>
      </c>
      <c r="F36670" s="29">
        <v>0</v>
      </c>
      <c r="G36670" s="28">
        <v>0</v>
      </c>
      <c r="H36670" s="28">
        <v>1</v>
      </c>
      <c r="I36670" s="28">
        <v>0</v>
      </c>
      <c r="J36670" s="28">
        <v>0</v>
      </c>
    </row>
    <row r="36671" spans="1:10" x14ac:dyDescent="0.35">
      <c r="A36671" s="28" t="s">
        <v>36673</v>
      </c>
      <c r="B36671" s="28">
        <v>0</v>
      </c>
      <c r="C36671" s="28">
        <v>1</v>
      </c>
      <c r="D36671" s="28">
        <v>1</v>
      </c>
      <c r="E36671" s="29">
        <v>0</v>
      </c>
      <c r="F36671" s="29">
        <v>1</v>
      </c>
      <c r="G36671" s="28">
        <v>0</v>
      </c>
      <c r="H36671" s="28">
        <v>1</v>
      </c>
      <c r="I36671" s="28">
        <v>0</v>
      </c>
      <c r="J36671" s="28">
        <v>0</v>
      </c>
    </row>
    <row r="36672" spans="1:10" x14ac:dyDescent="0.35">
      <c r="A36672" s="28" t="s">
        <v>36674</v>
      </c>
      <c r="B36672" s="28">
        <v>1</v>
      </c>
      <c r="C36672" s="28">
        <v>0</v>
      </c>
      <c r="D36672" s="28">
        <v>0</v>
      </c>
      <c r="E36672" s="29">
        <v>1</v>
      </c>
      <c r="F36672" s="29">
        <v>0</v>
      </c>
      <c r="G36672" s="28">
        <v>0</v>
      </c>
      <c r="H36672" s="28">
        <v>1</v>
      </c>
      <c r="I36672" s="28">
        <v>0</v>
      </c>
      <c r="J36672" s="28">
        <v>1</v>
      </c>
    </row>
    <row r="36673" spans="1:10" x14ac:dyDescent="0.35">
      <c r="A36673" s="28" t="s">
        <v>36675</v>
      </c>
      <c r="B36673" s="28">
        <v>0</v>
      </c>
      <c r="C36673" s="28">
        <v>0</v>
      </c>
      <c r="D36673" s="28">
        <v>1</v>
      </c>
      <c r="E36673" s="29">
        <v>0</v>
      </c>
      <c r="F36673" s="29">
        <v>0</v>
      </c>
      <c r="G36673" s="28">
        <v>1</v>
      </c>
      <c r="H36673" s="28">
        <v>0</v>
      </c>
      <c r="I36673" s="28">
        <v>0</v>
      </c>
      <c r="J36673" s="28">
        <v>1</v>
      </c>
    </row>
    <row r="36674" spans="1:10" x14ac:dyDescent="0.35">
      <c r="A36674" s="28" t="s">
        <v>36676</v>
      </c>
      <c r="B36674" s="28">
        <v>0</v>
      </c>
      <c r="C36674" s="28">
        <v>0</v>
      </c>
      <c r="D36674" s="28">
        <v>1</v>
      </c>
      <c r="E36674" s="29">
        <v>1</v>
      </c>
      <c r="F36674" s="29">
        <v>0</v>
      </c>
      <c r="G36674" s="28">
        <v>0</v>
      </c>
      <c r="H36674" s="28">
        <v>0</v>
      </c>
      <c r="I36674" s="28">
        <v>1</v>
      </c>
      <c r="J36674" s="28">
        <v>1</v>
      </c>
    </row>
    <row r="36675" spans="1:10" x14ac:dyDescent="0.35">
      <c r="A36675" s="28" t="s">
        <v>36677</v>
      </c>
      <c r="B36675" s="28">
        <v>1</v>
      </c>
      <c r="C36675" s="28">
        <v>0</v>
      </c>
      <c r="D36675" s="28">
        <v>1</v>
      </c>
      <c r="E36675" s="29">
        <v>0</v>
      </c>
      <c r="F36675" s="29">
        <v>1</v>
      </c>
      <c r="G36675" s="28">
        <v>0</v>
      </c>
      <c r="H36675" s="28">
        <v>0</v>
      </c>
      <c r="I36675" s="28">
        <v>1</v>
      </c>
      <c r="J36675" s="28">
        <v>1</v>
      </c>
    </row>
    <row r="36676" spans="1:10" x14ac:dyDescent="0.35">
      <c r="A36676" s="28" t="s">
        <v>36678</v>
      </c>
      <c r="B36676" s="28">
        <v>0</v>
      </c>
      <c r="C36676" s="28">
        <v>1</v>
      </c>
      <c r="D36676" s="28">
        <v>0</v>
      </c>
      <c r="E36676" s="29">
        <v>0</v>
      </c>
      <c r="F36676" s="29">
        <v>1</v>
      </c>
      <c r="G36676" s="28">
        <v>0</v>
      </c>
      <c r="H36676" s="28">
        <v>1</v>
      </c>
      <c r="I36676" s="28">
        <v>0</v>
      </c>
      <c r="J36676" s="28">
        <v>1</v>
      </c>
    </row>
    <row r="36677" spans="1:10" x14ac:dyDescent="0.35">
      <c r="A36677" s="28" t="s">
        <v>36679</v>
      </c>
      <c r="B36677" s="28">
        <v>0</v>
      </c>
      <c r="C36677" s="28">
        <v>1</v>
      </c>
      <c r="D36677" s="28">
        <v>0</v>
      </c>
      <c r="E36677" s="29">
        <v>0</v>
      </c>
      <c r="F36677" s="29">
        <v>1</v>
      </c>
      <c r="G36677" s="28">
        <v>0</v>
      </c>
      <c r="H36677" s="28">
        <v>0</v>
      </c>
      <c r="I36677" s="28">
        <v>0</v>
      </c>
      <c r="J36677" s="28">
        <v>1</v>
      </c>
    </row>
    <row r="36678" spans="1:10" x14ac:dyDescent="0.35">
      <c r="A36678" s="28" t="s">
        <v>36680</v>
      </c>
      <c r="B36678" s="28">
        <v>0</v>
      </c>
      <c r="C36678" s="28">
        <v>1</v>
      </c>
      <c r="D36678" s="28">
        <v>0</v>
      </c>
      <c r="E36678" s="29">
        <v>0</v>
      </c>
      <c r="F36678" s="29">
        <v>1</v>
      </c>
      <c r="G36678" s="28">
        <v>1</v>
      </c>
      <c r="H36678" s="28">
        <v>0</v>
      </c>
      <c r="I36678" s="28">
        <v>0</v>
      </c>
      <c r="J36678" s="28">
        <v>0</v>
      </c>
    </row>
    <row r="36679" spans="1:10" x14ac:dyDescent="0.35">
      <c r="A36679" s="28" t="s">
        <v>36681</v>
      </c>
      <c r="B36679" s="28">
        <v>0</v>
      </c>
      <c r="C36679" s="28">
        <v>1</v>
      </c>
      <c r="D36679" s="28">
        <v>1</v>
      </c>
      <c r="E36679" s="29">
        <v>0</v>
      </c>
      <c r="F36679" s="29">
        <v>1</v>
      </c>
      <c r="G36679" s="28">
        <v>0</v>
      </c>
      <c r="H36679" s="28">
        <v>1</v>
      </c>
      <c r="I36679" s="28">
        <v>0</v>
      </c>
      <c r="J36679" s="28">
        <v>0</v>
      </c>
    </row>
    <row r="36680" spans="1:10" x14ac:dyDescent="0.35">
      <c r="A36680" s="28" t="s">
        <v>36682</v>
      </c>
      <c r="B36680" s="28">
        <v>1</v>
      </c>
      <c r="C36680" s="28">
        <v>0</v>
      </c>
      <c r="D36680" s="28">
        <v>0</v>
      </c>
      <c r="E36680" s="29">
        <v>0</v>
      </c>
      <c r="F36680" s="29">
        <v>1</v>
      </c>
      <c r="G36680" s="28">
        <v>0</v>
      </c>
      <c r="H36680" s="28">
        <v>0</v>
      </c>
      <c r="I36680" s="28">
        <v>1</v>
      </c>
      <c r="J36680" s="28">
        <v>1</v>
      </c>
    </row>
    <row r="36681" spans="1:10" x14ac:dyDescent="0.35">
      <c r="A36681" s="28" t="s">
        <v>36683</v>
      </c>
      <c r="B36681" s="28">
        <v>0</v>
      </c>
      <c r="C36681" s="28">
        <v>1</v>
      </c>
      <c r="D36681" s="28">
        <v>0</v>
      </c>
      <c r="E36681" s="29">
        <v>0</v>
      </c>
      <c r="F36681" s="29">
        <v>1</v>
      </c>
      <c r="G36681" s="28">
        <v>1</v>
      </c>
      <c r="H36681" s="28">
        <v>0</v>
      </c>
      <c r="I36681" s="28">
        <v>0</v>
      </c>
      <c r="J36681" s="28">
        <v>0</v>
      </c>
    </row>
    <row r="36682" spans="1:10" x14ac:dyDescent="0.35">
      <c r="A36682" s="28" t="s">
        <v>36684</v>
      </c>
      <c r="B36682" s="28">
        <v>0</v>
      </c>
      <c r="C36682" s="28">
        <v>0</v>
      </c>
      <c r="D36682" s="28">
        <v>0</v>
      </c>
      <c r="E36682" s="29">
        <v>1</v>
      </c>
      <c r="F36682" s="29">
        <v>0</v>
      </c>
      <c r="G36682" s="28">
        <v>0</v>
      </c>
      <c r="H36682" s="28">
        <v>0</v>
      </c>
      <c r="I36682" s="28">
        <v>1</v>
      </c>
      <c r="J36682" s="28">
        <v>1</v>
      </c>
    </row>
    <row r="36683" spans="1:10" x14ac:dyDescent="0.35">
      <c r="A36683" s="28" t="s">
        <v>36685</v>
      </c>
      <c r="B36683" s="28">
        <v>0</v>
      </c>
      <c r="C36683" s="28">
        <v>0</v>
      </c>
      <c r="D36683" s="28">
        <v>1</v>
      </c>
      <c r="E36683" s="29">
        <v>0</v>
      </c>
      <c r="F36683" s="29">
        <v>0</v>
      </c>
      <c r="G36683" s="28">
        <v>1</v>
      </c>
      <c r="H36683" s="28">
        <v>0</v>
      </c>
      <c r="I36683" s="28">
        <v>0</v>
      </c>
      <c r="J36683" s="28">
        <v>1</v>
      </c>
    </row>
    <row r="36684" spans="1:10" x14ac:dyDescent="0.35">
      <c r="A36684" s="28" t="s">
        <v>36686</v>
      </c>
      <c r="B36684" s="28">
        <v>1</v>
      </c>
      <c r="C36684" s="28">
        <v>0</v>
      </c>
      <c r="D36684" s="28">
        <v>0</v>
      </c>
      <c r="E36684" s="29">
        <v>0</v>
      </c>
      <c r="F36684" s="29">
        <v>1</v>
      </c>
      <c r="G36684" s="28">
        <v>0</v>
      </c>
      <c r="H36684" s="28">
        <v>1</v>
      </c>
      <c r="I36684" s="28">
        <v>0</v>
      </c>
      <c r="J36684" s="28">
        <v>0</v>
      </c>
    </row>
    <row r="36685" spans="1:10" x14ac:dyDescent="0.35">
      <c r="A36685" s="28" t="s">
        <v>36687</v>
      </c>
      <c r="B36685" s="28">
        <v>0</v>
      </c>
      <c r="C36685" s="28">
        <v>0</v>
      </c>
      <c r="D36685" s="28">
        <v>0</v>
      </c>
      <c r="E36685" s="29">
        <v>1</v>
      </c>
      <c r="F36685" s="29">
        <v>0</v>
      </c>
      <c r="G36685" s="28">
        <v>0</v>
      </c>
      <c r="H36685" s="28">
        <v>0</v>
      </c>
      <c r="I36685" s="28">
        <v>0</v>
      </c>
      <c r="J36685" s="28">
        <v>1</v>
      </c>
    </row>
    <row r="36686" spans="1:10" x14ac:dyDescent="0.35">
      <c r="A36686" s="28" t="s">
        <v>36688</v>
      </c>
      <c r="B36686" s="28">
        <v>0</v>
      </c>
      <c r="C36686" s="28">
        <v>1</v>
      </c>
      <c r="D36686" s="28">
        <v>1</v>
      </c>
      <c r="E36686" s="29">
        <v>1</v>
      </c>
      <c r="F36686" s="29">
        <v>0</v>
      </c>
      <c r="G36686" s="28">
        <v>0</v>
      </c>
      <c r="H36686" s="28">
        <v>1</v>
      </c>
      <c r="I36686" s="28">
        <v>0</v>
      </c>
      <c r="J36686" s="28">
        <v>1</v>
      </c>
    </row>
    <row r="36687" spans="1:10" x14ac:dyDescent="0.35">
      <c r="A36687" s="28" t="s">
        <v>36689</v>
      </c>
      <c r="B36687" s="28">
        <v>0</v>
      </c>
      <c r="C36687" s="28">
        <v>0</v>
      </c>
      <c r="D36687" s="28">
        <v>1</v>
      </c>
      <c r="E36687" s="29">
        <v>1</v>
      </c>
      <c r="F36687" s="29">
        <v>0</v>
      </c>
      <c r="G36687" s="28">
        <v>0</v>
      </c>
      <c r="H36687" s="28">
        <v>1</v>
      </c>
      <c r="I36687" s="28">
        <v>0</v>
      </c>
      <c r="J36687" s="28">
        <v>1</v>
      </c>
    </row>
    <row r="36688" spans="1:10" x14ac:dyDescent="0.35">
      <c r="A36688" s="28" t="s">
        <v>36690</v>
      </c>
      <c r="B36688" s="28">
        <v>0</v>
      </c>
      <c r="C36688" s="28">
        <v>0</v>
      </c>
      <c r="D36688" s="28">
        <v>1</v>
      </c>
      <c r="E36688" s="29">
        <v>0</v>
      </c>
      <c r="F36688" s="29">
        <v>0</v>
      </c>
      <c r="G36688" s="28">
        <v>0</v>
      </c>
      <c r="H36688" s="28">
        <v>1</v>
      </c>
      <c r="I36688" s="28">
        <v>0</v>
      </c>
      <c r="J36688" s="28">
        <v>0</v>
      </c>
    </row>
    <row r="36689" spans="1:10" x14ac:dyDescent="0.35">
      <c r="A36689" s="28" t="s">
        <v>36691</v>
      </c>
      <c r="B36689" s="28">
        <v>0</v>
      </c>
      <c r="C36689" s="28">
        <v>1</v>
      </c>
      <c r="D36689" s="28">
        <v>1</v>
      </c>
      <c r="E36689" s="29">
        <v>1</v>
      </c>
      <c r="F36689" s="29">
        <v>0</v>
      </c>
      <c r="G36689" s="28">
        <v>1</v>
      </c>
      <c r="H36689" s="28">
        <v>0</v>
      </c>
      <c r="I36689" s="28">
        <v>0</v>
      </c>
      <c r="J36689" s="28">
        <v>1</v>
      </c>
    </row>
    <row r="36690" spans="1:10" x14ac:dyDescent="0.35">
      <c r="A36690" s="28" t="s">
        <v>36692</v>
      </c>
      <c r="B36690" s="28">
        <v>0</v>
      </c>
      <c r="C36690" s="28">
        <v>1</v>
      </c>
      <c r="D36690" s="28">
        <v>1</v>
      </c>
      <c r="E36690" s="29">
        <v>0</v>
      </c>
      <c r="F36690" s="29">
        <v>0</v>
      </c>
      <c r="G36690" s="28">
        <v>0</v>
      </c>
      <c r="H36690" s="28">
        <v>0</v>
      </c>
      <c r="I36690" s="28">
        <v>1</v>
      </c>
      <c r="J36690" s="28">
        <v>1</v>
      </c>
    </row>
    <row r="36691" spans="1:10" x14ac:dyDescent="0.35">
      <c r="A36691" s="28" t="s">
        <v>36693</v>
      </c>
      <c r="B36691" s="28">
        <v>0</v>
      </c>
      <c r="C36691" s="28">
        <v>0</v>
      </c>
      <c r="D36691" s="28">
        <v>1</v>
      </c>
      <c r="E36691" s="29">
        <v>0</v>
      </c>
      <c r="F36691" s="29">
        <v>1</v>
      </c>
      <c r="G36691" s="28">
        <v>0</v>
      </c>
      <c r="H36691" s="28">
        <v>0</v>
      </c>
      <c r="I36691" s="28">
        <v>0</v>
      </c>
      <c r="J36691" s="28">
        <v>1</v>
      </c>
    </row>
    <row r="36692" spans="1:10" x14ac:dyDescent="0.35">
      <c r="A36692" s="28" t="s">
        <v>36694</v>
      </c>
      <c r="B36692" s="28">
        <v>0</v>
      </c>
      <c r="C36692" s="28">
        <v>0</v>
      </c>
      <c r="D36692" s="28">
        <v>0</v>
      </c>
      <c r="E36692" s="29">
        <v>1</v>
      </c>
      <c r="F36692" s="29">
        <v>0</v>
      </c>
      <c r="G36692" s="28">
        <v>0</v>
      </c>
      <c r="H36692" s="28">
        <v>0</v>
      </c>
      <c r="I36692" s="28">
        <v>0</v>
      </c>
      <c r="J36692" s="28">
        <v>0</v>
      </c>
    </row>
    <row r="36693" spans="1:10" x14ac:dyDescent="0.35">
      <c r="A36693" s="28" t="s">
        <v>36695</v>
      </c>
      <c r="B36693" s="28">
        <v>0</v>
      </c>
      <c r="C36693" s="28">
        <v>0</v>
      </c>
      <c r="D36693" s="28">
        <v>1</v>
      </c>
      <c r="E36693" s="29">
        <v>0</v>
      </c>
      <c r="F36693" s="29">
        <v>1</v>
      </c>
      <c r="G36693" s="28">
        <v>1</v>
      </c>
      <c r="H36693" s="28">
        <v>0</v>
      </c>
      <c r="I36693" s="28">
        <v>0</v>
      </c>
      <c r="J36693" s="28">
        <v>0</v>
      </c>
    </row>
    <row r="36694" spans="1:10" x14ac:dyDescent="0.35">
      <c r="A36694" s="28" t="s">
        <v>36696</v>
      </c>
      <c r="B36694" s="28">
        <v>0</v>
      </c>
      <c r="C36694" s="28">
        <v>1</v>
      </c>
      <c r="D36694" s="28">
        <v>0</v>
      </c>
      <c r="E36694" s="29">
        <v>0</v>
      </c>
      <c r="F36694" s="29">
        <v>0</v>
      </c>
      <c r="G36694" s="28">
        <v>0</v>
      </c>
      <c r="H36694" s="28">
        <v>1</v>
      </c>
      <c r="I36694" s="28">
        <v>0</v>
      </c>
      <c r="J36694" s="28">
        <v>0</v>
      </c>
    </row>
    <row r="36695" spans="1:10" x14ac:dyDescent="0.35">
      <c r="A36695" s="28" t="s">
        <v>36697</v>
      </c>
      <c r="B36695" s="28">
        <v>0</v>
      </c>
      <c r="C36695" s="28">
        <v>0</v>
      </c>
      <c r="D36695" s="28">
        <v>0</v>
      </c>
      <c r="E36695" s="29">
        <v>1</v>
      </c>
      <c r="F36695" s="29">
        <v>0</v>
      </c>
      <c r="G36695" s="28">
        <v>0</v>
      </c>
      <c r="H36695" s="28">
        <v>1</v>
      </c>
      <c r="I36695" s="28">
        <v>0</v>
      </c>
      <c r="J36695" s="28">
        <v>0</v>
      </c>
    </row>
    <row r="36696" spans="1:10" x14ac:dyDescent="0.35">
      <c r="A36696" s="28" t="s">
        <v>36698</v>
      </c>
      <c r="B36696" s="28">
        <v>1</v>
      </c>
      <c r="C36696" s="28">
        <v>0</v>
      </c>
      <c r="D36696" s="28">
        <v>1</v>
      </c>
      <c r="E36696" s="29">
        <v>0</v>
      </c>
      <c r="F36696" s="29">
        <v>1</v>
      </c>
      <c r="G36696" s="28">
        <v>0</v>
      </c>
      <c r="H36696" s="28">
        <v>0</v>
      </c>
      <c r="I36696" s="28">
        <v>0</v>
      </c>
      <c r="J36696" s="28">
        <v>1</v>
      </c>
    </row>
    <row r="36697" spans="1:10" x14ac:dyDescent="0.35">
      <c r="A36697" s="28" t="s">
        <v>36699</v>
      </c>
      <c r="B36697" s="28">
        <v>1</v>
      </c>
      <c r="C36697" s="28">
        <v>0</v>
      </c>
      <c r="D36697" s="28">
        <v>1</v>
      </c>
      <c r="E36697" s="29">
        <v>1</v>
      </c>
      <c r="F36697" s="29">
        <v>0</v>
      </c>
      <c r="G36697" s="28">
        <v>0</v>
      </c>
      <c r="H36697" s="28">
        <v>0</v>
      </c>
      <c r="I36697" s="28">
        <v>1</v>
      </c>
      <c r="J36697" s="28">
        <v>0</v>
      </c>
    </row>
    <row r="36698" spans="1:10" x14ac:dyDescent="0.35">
      <c r="A36698" s="28" t="s">
        <v>36700</v>
      </c>
      <c r="B36698" s="28">
        <v>0</v>
      </c>
      <c r="C36698" s="28">
        <v>0</v>
      </c>
      <c r="D36698" s="28">
        <v>0</v>
      </c>
      <c r="E36698" s="29">
        <v>0</v>
      </c>
      <c r="F36698" s="29">
        <v>1</v>
      </c>
      <c r="G36698" s="28">
        <v>1</v>
      </c>
      <c r="H36698" s="28">
        <v>0</v>
      </c>
      <c r="I36698" s="28">
        <v>0</v>
      </c>
      <c r="J36698" s="28">
        <v>0</v>
      </c>
    </row>
    <row r="36699" spans="1:10" x14ac:dyDescent="0.35">
      <c r="A36699" s="28" t="s">
        <v>36701</v>
      </c>
      <c r="B36699" s="28">
        <v>0</v>
      </c>
      <c r="C36699" s="28">
        <v>1</v>
      </c>
      <c r="D36699" s="28">
        <v>0</v>
      </c>
      <c r="E36699" s="29">
        <v>0</v>
      </c>
      <c r="F36699" s="29">
        <v>1</v>
      </c>
      <c r="G36699" s="28">
        <v>0</v>
      </c>
      <c r="H36699" s="28">
        <v>0</v>
      </c>
      <c r="I36699" s="28">
        <v>0</v>
      </c>
      <c r="J36699" s="28">
        <v>1</v>
      </c>
    </row>
    <row r="36700" spans="1:10" x14ac:dyDescent="0.35">
      <c r="A36700" s="28" t="s">
        <v>36702</v>
      </c>
      <c r="B36700" s="28">
        <v>0</v>
      </c>
      <c r="C36700" s="28">
        <v>1</v>
      </c>
      <c r="D36700" s="28">
        <v>1</v>
      </c>
      <c r="E36700" s="29">
        <v>0</v>
      </c>
      <c r="F36700" s="29">
        <v>0</v>
      </c>
      <c r="G36700" s="28">
        <v>0</v>
      </c>
      <c r="H36700" s="28">
        <v>0</v>
      </c>
      <c r="I36700" s="28">
        <v>1</v>
      </c>
      <c r="J36700" s="28">
        <v>1</v>
      </c>
    </row>
    <row r="36701" spans="1:10" x14ac:dyDescent="0.35">
      <c r="A36701" s="28" t="s">
        <v>36703</v>
      </c>
      <c r="B36701" s="28">
        <v>1</v>
      </c>
      <c r="C36701" s="28">
        <v>0</v>
      </c>
      <c r="D36701" s="28">
        <v>0</v>
      </c>
      <c r="E36701" s="29">
        <v>0</v>
      </c>
      <c r="F36701" s="29">
        <v>1</v>
      </c>
      <c r="G36701" s="28">
        <v>0</v>
      </c>
      <c r="H36701" s="28">
        <v>1</v>
      </c>
      <c r="I36701" s="28">
        <v>0</v>
      </c>
      <c r="J36701" s="28">
        <v>0</v>
      </c>
    </row>
    <row r="36702" spans="1:10" x14ac:dyDescent="0.35">
      <c r="A36702" s="28" t="s">
        <v>36704</v>
      </c>
      <c r="B36702" s="28">
        <v>1</v>
      </c>
      <c r="C36702" s="28">
        <v>0</v>
      </c>
      <c r="D36702" s="28">
        <v>1</v>
      </c>
      <c r="E36702" s="29">
        <v>1</v>
      </c>
      <c r="F36702" s="29">
        <v>0</v>
      </c>
      <c r="G36702" s="28">
        <v>0</v>
      </c>
      <c r="H36702" s="28">
        <v>0</v>
      </c>
      <c r="I36702" s="28">
        <v>0</v>
      </c>
      <c r="J36702" s="28">
        <v>1</v>
      </c>
    </row>
    <row r="36703" spans="1:10" x14ac:dyDescent="0.35">
      <c r="A36703" s="28" t="s">
        <v>36705</v>
      </c>
      <c r="B36703" s="28">
        <v>0</v>
      </c>
      <c r="C36703" s="28">
        <v>0</v>
      </c>
      <c r="D36703" s="28">
        <v>0</v>
      </c>
      <c r="E36703" s="29">
        <v>1</v>
      </c>
      <c r="F36703" s="29">
        <v>0</v>
      </c>
      <c r="G36703" s="28">
        <v>0</v>
      </c>
      <c r="H36703" s="28">
        <v>0</v>
      </c>
      <c r="I36703" s="28">
        <v>0</v>
      </c>
      <c r="J36703" s="28">
        <v>1</v>
      </c>
    </row>
    <row r="36704" spans="1:10" x14ac:dyDescent="0.35">
      <c r="A36704" s="28" t="s">
        <v>36706</v>
      </c>
      <c r="B36704" s="28">
        <v>0</v>
      </c>
      <c r="C36704" s="28">
        <v>0</v>
      </c>
      <c r="D36704" s="28">
        <v>0</v>
      </c>
      <c r="E36704" s="29">
        <v>0</v>
      </c>
      <c r="F36704" s="29">
        <v>1</v>
      </c>
      <c r="G36704" s="28">
        <v>0</v>
      </c>
      <c r="H36704" s="28">
        <v>0</v>
      </c>
      <c r="I36704" s="28">
        <v>0</v>
      </c>
      <c r="J36704" s="28">
        <v>1</v>
      </c>
    </row>
    <row r="36705" spans="1:10" x14ac:dyDescent="0.35">
      <c r="A36705" s="28" t="s">
        <v>36707</v>
      </c>
      <c r="B36705" s="28">
        <v>0</v>
      </c>
      <c r="C36705" s="28">
        <v>1</v>
      </c>
      <c r="D36705" s="28">
        <v>1</v>
      </c>
      <c r="E36705" s="29">
        <v>0</v>
      </c>
      <c r="F36705" s="29">
        <v>1</v>
      </c>
      <c r="G36705" s="28">
        <v>0</v>
      </c>
      <c r="H36705" s="28">
        <v>0</v>
      </c>
      <c r="I36705" s="28">
        <v>1</v>
      </c>
      <c r="J36705" s="28">
        <v>1</v>
      </c>
    </row>
    <row r="36706" spans="1:10" x14ac:dyDescent="0.35">
      <c r="A36706" s="28" t="s">
        <v>36708</v>
      </c>
      <c r="B36706" s="28">
        <v>0</v>
      </c>
      <c r="C36706" s="28">
        <v>1</v>
      </c>
      <c r="D36706" s="28">
        <v>1</v>
      </c>
      <c r="E36706" s="29">
        <v>0</v>
      </c>
      <c r="F36706" s="29">
        <v>1</v>
      </c>
      <c r="G36706" s="28">
        <v>0</v>
      </c>
      <c r="H36706" s="28">
        <v>0</v>
      </c>
      <c r="I36706" s="28">
        <v>1</v>
      </c>
      <c r="J36706" s="28">
        <v>1</v>
      </c>
    </row>
    <row r="36707" spans="1:10" x14ac:dyDescent="0.35">
      <c r="A36707" s="28" t="s">
        <v>36709</v>
      </c>
      <c r="B36707" s="28">
        <v>0</v>
      </c>
      <c r="C36707" s="28">
        <v>1</v>
      </c>
      <c r="D36707" s="28">
        <v>1</v>
      </c>
      <c r="E36707" s="29">
        <v>0</v>
      </c>
      <c r="F36707" s="29">
        <v>0</v>
      </c>
      <c r="G36707" s="28">
        <v>0</v>
      </c>
      <c r="H36707" s="28">
        <v>1</v>
      </c>
      <c r="I36707" s="28">
        <v>0</v>
      </c>
      <c r="J36707" s="28">
        <v>1</v>
      </c>
    </row>
    <row r="36708" spans="1:10" x14ac:dyDescent="0.35">
      <c r="A36708" s="28" t="s">
        <v>36710</v>
      </c>
      <c r="B36708" s="28">
        <v>1</v>
      </c>
      <c r="C36708" s="28">
        <v>0</v>
      </c>
      <c r="D36708" s="28">
        <v>0</v>
      </c>
      <c r="E36708" s="29">
        <v>0</v>
      </c>
      <c r="F36708" s="29">
        <v>1</v>
      </c>
      <c r="G36708" s="28">
        <v>0</v>
      </c>
      <c r="H36708" s="28">
        <v>1</v>
      </c>
      <c r="I36708" s="28">
        <v>0</v>
      </c>
      <c r="J36708" s="28">
        <v>1</v>
      </c>
    </row>
    <row r="36709" spans="1:10" x14ac:dyDescent="0.35">
      <c r="A36709" s="28" t="s">
        <v>36711</v>
      </c>
      <c r="B36709" s="28">
        <v>1</v>
      </c>
      <c r="C36709" s="28">
        <v>0</v>
      </c>
      <c r="D36709" s="28">
        <v>0</v>
      </c>
      <c r="E36709" s="29">
        <v>0</v>
      </c>
      <c r="F36709" s="29">
        <v>1</v>
      </c>
      <c r="G36709" s="28">
        <v>0</v>
      </c>
      <c r="H36709" s="28">
        <v>1</v>
      </c>
      <c r="I36709" s="28">
        <v>0</v>
      </c>
      <c r="J36709" s="28">
        <v>1</v>
      </c>
    </row>
    <row r="36710" spans="1:10" x14ac:dyDescent="0.35">
      <c r="A36710" s="28" t="s">
        <v>36712</v>
      </c>
      <c r="B36710" s="28">
        <v>0</v>
      </c>
      <c r="C36710" s="28">
        <v>0</v>
      </c>
      <c r="D36710" s="28">
        <v>0</v>
      </c>
      <c r="E36710" s="29">
        <v>1</v>
      </c>
      <c r="F36710" s="29">
        <v>0</v>
      </c>
      <c r="G36710" s="28">
        <v>0</v>
      </c>
      <c r="H36710" s="28">
        <v>0</v>
      </c>
      <c r="I36710" s="28">
        <v>1</v>
      </c>
      <c r="J36710" s="28">
        <v>0</v>
      </c>
    </row>
    <row r="36711" spans="1:10" x14ac:dyDescent="0.35">
      <c r="A36711" s="28" t="s">
        <v>36713</v>
      </c>
      <c r="B36711" s="28">
        <v>1</v>
      </c>
      <c r="C36711" s="28">
        <v>0</v>
      </c>
      <c r="D36711" s="28">
        <v>1</v>
      </c>
      <c r="E36711" s="29">
        <v>1</v>
      </c>
      <c r="F36711" s="29">
        <v>0</v>
      </c>
      <c r="G36711" s="28">
        <v>1</v>
      </c>
      <c r="H36711" s="28">
        <v>0</v>
      </c>
      <c r="I36711" s="28">
        <v>0</v>
      </c>
      <c r="J36711" s="28">
        <v>0</v>
      </c>
    </row>
    <row r="36712" spans="1:10" x14ac:dyDescent="0.35">
      <c r="A36712" s="28" t="s">
        <v>36714</v>
      </c>
      <c r="B36712" s="28">
        <v>0</v>
      </c>
      <c r="C36712" s="28">
        <v>0</v>
      </c>
      <c r="D36712" s="28">
        <v>0</v>
      </c>
      <c r="E36712" s="29">
        <v>1</v>
      </c>
      <c r="F36712" s="29">
        <v>0</v>
      </c>
      <c r="G36712" s="28">
        <v>0</v>
      </c>
      <c r="H36712" s="28">
        <v>1</v>
      </c>
      <c r="I36712" s="28">
        <v>0</v>
      </c>
      <c r="J36712" s="28">
        <v>0</v>
      </c>
    </row>
    <row r="36713" spans="1:10" x14ac:dyDescent="0.35">
      <c r="A36713" s="28" t="s">
        <v>36715</v>
      </c>
      <c r="B36713" s="28">
        <v>0</v>
      </c>
      <c r="C36713" s="28">
        <v>0</v>
      </c>
      <c r="D36713" s="28">
        <v>1</v>
      </c>
      <c r="E36713" s="29">
        <v>0</v>
      </c>
      <c r="F36713" s="29">
        <v>1</v>
      </c>
      <c r="G36713" s="28">
        <v>0</v>
      </c>
      <c r="H36713" s="28">
        <v>1</v>
      </c>
      <c r="I36713" s="28">
        <v>0</v>
      </c>
      <c r="J36713" s="28">
        <v>1</v>
      </c>
    </row>
    <row r="36714" spans="1:10" x14ac:dyDescent="0.35">
      <c r="A36714" s="28" t="s">
        <v>36716</v>
      </c>
      <c r="B36714" s="28">
        <v>1</v>
      </c>
      <c r="C36714" s="28">
        <v>0</v>
      </c>
      <c r="D36714" s="28">
        <v>0</v>
      </c>
      <c r="E36714" s="29">
        <v>0</v>
      </c>
      <c r="F36714" s="29">
        <v>1</v>
      </c>
      <c r="G36714" s="28">
        <v>0</v>
      </c>
      <c r="H36714" s="28">
        <v>1</v>
      </c>
      <c r="I36714" s="28">
        <v>0</v>
      </c>
      <c r="J36714" s="28">
        <v>0</v>
      </c>
    </row>
    <row r="36715" spans="1:10" x14ac:dyDescent="0.35">
      <c r="A36715" s="28" t="s">
        <v>36717</v>
      </c>
      <c r="B36715" s="28">
        <v>1</v>
      </c>
      <c r="C36715" s="28">
        <v>0</v>
      </c>
      <c r="D36715" s="28">
        <v>1</v>
      </c>
      <c r="E36715" s="29">
        <v>0</v>
      </c>
      <c r="F36715" s="29">
        <v>1</v>
      </c>
      <c r="G36715" s="28">
        <v>0</v>
      </c>
      <c r="H36715" s="28">
        <v>0</v>
      </c>
      <c r="I36715" s="28">
        <v>0</v>
      </c>
      <c r="J36715" s="28">
        <v>1</v>
      </c>
    </row>
    <row r="36716" spans="1:10" x14ac:dyDescent="0.35">
      <c r="A36716" s="28" t="s">
        <v>36718</v>
      </c>
      <c r="B36716" s="28">
        <v>0</v>
      </c>
      <c r="C36716" s="28">
        <v>1</v>
      </c>
      <c r="D36716" s="28">
        <v>0</v>
      </c>
      <c r="E36716" s="29">
        <v>0</v>
      </c>
      <c r="F36716" s="29">
        <v>1</v>
      </c>
      <c r="G36716" s="28">
        <v>0</v>
      </c>
      <c r="H36716" s="28">
        <v>0</v>
      </c>
      <c r="I36716" s="28">
        <v>0</v>
      </c>
      <c r="J36716" s="28">
        <v>0</v>
      </c>
    </row>
    <row r="36717" spans="1:10" x14ac:dyDescent="0.35">
      <c r="A36717" s="28" t="s">
        <v>36719</v>
      </c>
      <c r="B36717" s="28">
        <v>0</v>
      </c>
      <c r="C36717" s="28">
        <v>0</v>
      </c>
      <c r="D36717" s="28">
        <v>0</v>
      </c>
      <c r="E36717" s="29">
        <v>0</v>
      </c>
      <c r="F36717" s="29">
        <v>1</v>
      </c>
      <c r="G36717" s="28">
        <v>1</v>
      </c>
      <c r="H36717" s="28">
        <v>0</v>
      </c>
      <c r="I36717" s="28">
        <v>0</v>
      </c>
      <c r="J36717" s="28">
        <v>0</v>
      </c>
    </row>
    <row r="36718" spans="1:10" x14ac:dyDescent="0.35">
      <c r="A36718" s="28" t="s">
        <v>36720</v>
      </c>
      <c r="B36718" s="28">
        <v>0</v>
      </c>
      <c r="C36718" s="28">
        <v>0</v>
      </c>
      <c r="D36718" s="28">
        <v>1</v>
      </c>
      <c r="E36718" s="29">
        <v>0</v>
      </c>
      <c r="F36718" s="29">
        <v>0</v>
      </c>
      <c r="G36718" s="28">
        <v>0</v>
      </c>
      <c r="H36718" s="28">
        <v>1</v>
      </c>
      <c r="I36718" s="28">
        <v>0</v>
      </c>
      <c r="J36718" s="28">
        <v>1</v>
      </c>
    </row>
    <row r="36719" spans="1:10" x14ac:dyDescent="0.35">
      <c r="A36719" s="28" t="s">
        <v>36721</v>
      </c>
      <c r="B36719" s="28">
        <v>0</v>
      </c>
      <c r="C36719" s="28">
        <v>0</v>
      </c>
      <c r="D36719" s="28">
        <v>0</v>
      </c>
      <c r="E36719" s="29">
        <v>0</v>
      </c>
      <c r="F36719" s="29">
        <v>1</v>
      </c>
      <c r="G36719" s="28">
        <v>0</v>
      </c>
      <c r="H36719" s="28">
        <v>0</v>
      </c>
      <c r="I36719" s="28">
        <v>0</v>
      </c>
      <c r="J36719" s="28">
        <v>1</v>
      </c>
    </row>
    <row r="36720" spans="1:10" x14ac:dyDescent="0.35">
      <c r="A36720" s="28" t="s">
        <v>36722</v>
      </c>
      <c r="B36720" s="28">
        <v>1</v>
      </c>
      <c r="C36720" s="28">
        <v>0</v>
      </c>
      <c r="D36720" s="28">
        <v>1</v>
      </c>
      <c r="E36720" s="29">
        <v>1</v>
      </c>
      <c r="F36720" s="29">
        <v>0</v>
      </c>
      <c r="G36720" s="28">
        <v>1</v>
      </c>
      <c r="H36720" s="28">
        <v>0</v>
      </c>
      <c r="I36720" s="28">
        <v>0</v>
      </c>
      <c r="J36720" s="28">
        <v>0</v>
      </c>
    </row>
    <row r="36721" spans="1:10" x14ac:dyDescent="0.35">
      <c r="A36721" s="28" t="s">
        <v>36723</v>
      </c>
      <c r="B36721" s="28">
        <v>1</v>
      </c>
      <c r="C36721" s="28">
        <v>0</v>
      </c>
      <c r="D36721" s="28">
        <v>0</v>
      </c>
      <c r="E36721" s="29">
        <v>0</v>
      </c>
      <c r="F36721" s="29">
        <v>1</v>
      </c>
      <c r="G36721" s="28">
        <v>0</v>
      </c>
      <c r="H36721" s="28">
        <v>0</v>
      </c>
      <c r="I36721" s="28">
        <v>1</v>
      </c>
      <c r="J36721" s="28">
        <v>1</v>
      </c>
    </row>
    <row r="36722" spans="1:10" x14ac:dyDescent="0.35">
      <c r="A36722" s="28" t="s">
        <v>36724</v>
      </c>
      <c r="B36722" s="28">
        <v>0</v>
      </c>
      <c r="C36722" s="28">
        <v>0</v>
      </c>
      <c r="D36722" s="28">
        <v>1</v>
      </c>
      <c r="E36722" s="29">
        <v>0</v>
      </c>
      <c r="F36722" s="29">
        <v>0</v>
      </c>
      <c r="G36722" s="28">
        <v>1</v>
      </c>
      <c r="H36722" s="28">
        <v>0</v>
      </c>
      <c r="I36722" s="28">
        <v>0</v>
      </c>
      <c r="J36722" s="28">
        <v>1</v>
      </c>
    </row>
    <row r="36723" spans="1:10" x14ac:dyDescent="0.35">
      <c r="A36723" s="28" t="s">
        <v>36725</v>
      </c>
      <c r="B36723" s="28">
        <v>0</v>
      </c>
      <c r="C36723" s="28">
        <v>1</v>
      </c>
      <c r="D36723" s="28">
        <v>0</v>
      </c>
      <c r="E36723" s="29">
        <v>0</v>
      </c>
      <c r="F36723" s="29">
        <v>1</v>
      </c>
      <c r="G36723" s="28">
        <v>0</v>
      </c>
      <c r="H36723" s="28">
        <v>0</v>
      </c>
      <c r="I36723" s="28">
        <v>1</v>
      </c>
      <c r="J36723" s="28">
        <v>1</v>
      </c>
    </row>
    <row r="36724" spans="1:10" x14ac:dyDescent="0.35">
      <c r="A36724" s="28" t="s">
        <v>36726</v>
      </c>
      <c r="B36724" s="28">
        <v>1</v>
      </c>
      <c r="C36724" s="28">
        <v>0</v>
      </c>
      <c r="D36724" s="28">
        <v>1</v>
      </c>
      <c r="E36724" s="29">
        <v>1</v>
      </c>
      <c r="F36724" s="29">
        <v>0</v>
      </c>
      <c r="G36724" s="28">
        <v>0</v>
      </c>
      <c r="H36724" s="28">
        <v>1</v>
      </c>
      <c r="I36724" s="28">
        <v>0</v>
      </c>
      <c r="J36724" s="28">
        <v>1</v>
      </c>
    </row>
    <row r="36725" spans="1:10" x14ac:dyDescent="0.35">
      <c r="A36725" s="28" t="s">
        <v>36727</v>
      </c>
      <c r="B36725" s="28">
        <v>0</v>
      </c>
      <c r="C36725" s="28">
        <v>0</v>
      </c>
      <c r="D36725" s="28">
        <v>0</v>
      </c>
      <c r="E36725" s="29">
        <v>1</v>
      </c>
      <c r="F36725" s="29">
        <v>0</v>
      </c>
      <c r="G36725" s="28">
        <v>0</v>
      </c>
      <c r="H36725" s="28">
        <v>1</v>
      </c>
      <c r="I36725" s="28">
        <v>0</v>
      </c>
      <c r="J36725" s="28">
        <v>0</v>
      </c>
    </row>
    <row r="36726" spans="1:10" x14ac:dyDescent="0.35">
      <c r="A36726" s="28" t="s">
        <v>36728</v>
      </c>
      <c r="B36726" s="28">
        <v>0</v>
      </c>
      <c r="C36726" s="28">
        <v>1</v>
      </c>
      <c r="D36726" s="28">
        <v>1</v>
      </c>
      <c r="E36726" s="29">
        <v>1</v>
      </c>
      <c r="F36726" s="29">
        <v>0</v>
      </c>
      <c r="G36726" s="28">
        <v>1</v>
      </c>
      <c r="H36726" s="28">
        <v>0</v>
      </c>
      <c r="I36726" s="28">
        <v>0</v>
      </c>
      <c r="J36726" s="28">
        <v>0</v>
      </c>
    </row>
    <row r="36727" spans="1:10" x14ac:dyDescent="0.35">
      <c r="A36727" s="28" t="s">
        <v>36729</v>
      </c>
      <c r="B36727" s="28">
        <v>1</v>
      </c>
      <c r="C36727" s="28">
        <v>0</v>
      </c>
      <c r="D36727" s="28">
        <v>1</v>
      </c>
      <c r="E36727" s="29">
        <v>1</v>
      </c>
      <c r="F36727" s="29">
        <v>0</v>
      </c>
      <c r="G36727" s="28">
        <v>0</v>
      </c>
      <c r="H36727" s="28">
        <v>0</v>
      </c>
      <c r="I36727" s="28">
        <v>1</v>
      </c>
      <c r="J36727" s="28">
        <v>0</v>
      </c>
    </row>
    <row r="36728" spans="1:10" x14ac:dyDescent="0.35">
      <c r="A36728" s="28" t="s">
        <v>36730</v>
      </c>
      <c r="B36728" s="28">
        <v>0</v>
      </c>
      <c r="C36728" s="28">
        <v>1</v>
      </c>
      <c r="D36728" s="28">
        <v>1</v>
      </c>
      <c r="E36728" s="29">
        <v>0</v>
      </c>
      <c r="F36728" s="29">
        <v>1</v>
      </c>
      <c r="G36728" s="28">
        <v>0</v>
      </c>
      <c r="H36728" s="28">
        <v>1</v>
      </c>
      <c r="I36728" s="28">
        <v>0</v>
      </c>
      <c r="J36728" s="28">
        <v>0</v>
      </c>
    </row>
    <row r="36729" spans="1:10" x14ac:dyDescent="0.35">
      <c r="A36729" s="28" t="s">
        <v>36731</v>
      </c>
      <c r="B36729" s="28">
        <v>1</v>
      </c>
      <c r="C36729" s="28">
        <v>0</v>
      </c>
      <c r="D36729" s="28">
        <v>1</v>
      </c>
      <c r="E36729" s="29">
        <v>1</v>
      </c>
      <c r="F36729" s="29">
        <v>0</v>
      </c>
      <c r="G36729" s="28">
        <v>1</v>
      </c>
      <c r="H36729" s="28">
        <v>0</v>
      </c>
      <c r="I36729" s="28">
        <v>0</v>
      </c>
      <c r="J36729" s="28">
        <v>0</v>
      </c>
    </row>
    <row r="36730" spans="1:10" x14ac:dyDescent="0.35">
      <c r="A36730" s="28" t="s">
        <v>36732</v>
      </c>
      <c r="B36730" s="28">
        <v>0</v>
      </c>
      <c r="C36730" s="28">
        <v>0</v>
      </c>
      <c r="D36730" s="28">
        <v>1</v>
      </c>
      <c r="E36730" s="29">
        <v>0</v>
      </c>
      <c r="F36730" s="29">
        <v>1</v>
      </c>
      <c r="G36730" s="28">
        <v>1</v>
      </c>
      <c r="H36730" s="28">
        <v>0</v>
      </c>
      <c r="I36730" s="28">
        <v>0</v>
      </c>
      <c r="J36730" s="28">
        <v>0</v>
      </c>
    </row>
    <row r="36731" spans="1:10" x14ac:dyDescent="0.35">
      <c r="A36731" s="28" t="s">
        <v>36733</v>
      </c>
      <c r="B36731" s="28">
        <v>1</v>
      </c>
      <c r="C36731" s="28">
        <v>0</v>
      </c>
      <c r="D36731" s="28">
        <v>0</v>
      </c>
      <c r="E36731" s="29">
        <v>0</v>
      </c>
      <c r="F36731" s="29">
        <v>1</v>
      </c>
      <c r="G36731" s="28">
        <v>0</v>
      </c>
      <c r="H36731" s="28">
        <v>1</v>
      </c>
      <c r="I36731" s="28">
        <v>0</v>
      </c>
      <c r="J36731" s="28">
        <v>1</v>
      </c>
    </row>
    <row r="36732" spans="1:10" x14ac:dyDescent="0.35">
      <c r="A36732" s="28" t="s">
        <v>36734</v>
      </c>
      <c r="B36732" s="28">
        <v>0</v>
      </c>
      <c r="C36732" s="28">
        <v>1</v>
      </c>
      <c r="D36732" s="28">
        <v>1</v>
      </c>
      <c r="E36732" s="29">
        <v>1</v>
      </c>
      <c r="F36732" s="29">
        <v>0</v>
      </c>
      <c r="G36732" s="28">
        <v>0</v>
      </c>
      <c r="H36732" s="28">
        <v>1</v>
      </c>
      <c r="I36732" s="28">
        <v>0</v>
      </c>
      <c r="J36732" s="28">
        <v>1</v>
      </c>
    </row>
    <row r="36733" spans="1:10" x14ac:dyDescent="0.35">
      <c r="A36733" s="28" t="s">
        <v>36735</v>
      </c>
      <c r="B36733" s="28">
        <v>0</v>
      </c>
      <c r="C36733" s="28">
        <v>0</v>
      </c>
      <c r="D36733" s="28">
        <v>1</v>
      </c>
      <c r="E36733" s="29">
        <v>0</v>
      </c>
      <c r="F36733" s="29">
        <v>1</v>
      </c>
      <c r="G36733" s="28">
        <v>0</v>
      </c>
      <c r="H36733" s="28">
        <v>1</v>
      </c>
      <c r="I36733" s="28">
        <v>0</v>
      </c>
      <c r="J36733" s="28">
        <v>0</v>
      </c>
    </row>
    <row r="36734" spans="1:10" x14ac:dyDescent="0.35">
      <c r="A36734" s="28" t="s">
        <v>36736</v>
      </c>
      <c r="B36734" s="28">
        <v>0</v>
      </c>
      <c r="C36734" s="28">
        <v>0</v>
      </c>
      <c r="D36734" s="28">
        <v>0</v>
      </c>
      <c r="E36734" s="29">
        <v>0</v>
      </c>
      <c r="F36734" s="29">
        <v>1</v>
      </c>
      <c r="G36734" s="28">
        <v>1</v>
      </c>
      <c r="H36734" s="28">
        <v>0</v>
      </c>
      <c r="I36734" s="28">
        <v>0</v>
      </c>
      <c r="J36734" s="28">
        <v>1</v>
      </c>
    </row>
    <row r="36735" spans="1:10" x14ac:dyDescent="0.35">
      <c r="A36735" s="28" t="s">
        <v>36737</v>
      </c>
      <c r="B36735" s="28">
        <v>1</v>
      </c>
      <c r="C36735" s="28">
        <v>0</v>
      </c>
      <c r="D36735" s="28">
        <v>1</v>
      </c>
      <c r="E36735" s="29">
        <v>0</v>
      </c>
      <c r="F36735" s="29">
        <v>1</v>
      </c>
      <c r="G36735" s="28">
        <v>1</v>
      </c>
      <c r="H36735" s="28">
        <v>0</v>
      </c>
      <c r="I36735" s="28">
        <v>0</v>
      </c>
      <c r="J36735" s="28">
        <v>1</v>
      </c>
    </row>
    <row r="36736" spans="1:10" x14ac:dyDescent="0.35">
      <c r="A36736" s="28" t="s">
        <v>36738</v>
      </c>
      <c r="B36736" s="28">
        <v>1</v>
      </c>
      <c r="C36736" s="28">
        <v>0</v>
      </c>
      <c r="D36736" s="28">
        <v>0</v>
      </c>
      <c r="E36736" s="29">
        <v>0</v>
      </c>
      <c r="F36736" s="29">
        <v>1</v>
      </c>
      <c r="G36736" s="28">
        <v>0</v>
      </c>
      <c r="H36736" s="28">
        <v>1</v>
      </c>
      <c r="I36736" s="28">
        <v>0</v>
      </c>
      <c r="J36736" s="28">
        <v>1</v>
      </c>
    </row>
    <row r="36737" spans="1:10" x14ac:dyDescent="0.35">
      <c r="A36737" s="28" t="s">
        <v>36739</v>
      </c>
      <c r="B36737" s="28">
        <v>0</v>
      </c>
      <c r="C36737" s="28">
        <v>0</v>
      </c>
      <c r="D36737" s="28">
        <v>0</v>
      </c>
      <c r="E36737" s="29">
        <v>0</v>
      </c>
      <c r="F36737" s="29">
        <v>1</v>
      </c>
      <c r="G36737" s="28">
        <v>0</v>
      </c>
      <c r="H36737" s="28">
        <v>0</v>
      </c>
      <c r="I36737" s="28">
        <v>0</v>
      </c>
      <c r="J36737" s="28">
        <v>1</v>
      </c>
    </row>
    <row r="36738" spans="1:10" x14ac:dyDescent="0.35">
      <c r="A36738" s="28" t="s">
        <v>36740</v>
      </c>
      <c r="B36738" s="28">
        <v>0</v>
      </c>
      <c r="C36738" s="28">
        <v>1</v>
      </c>
      <c r="D36738" s="28">
        <v>1</v>
      </c>
      <c r="E36738" s="29">
        <v>1</v>
      </c>
      <c r="F36738" s="29">
        <v>0</v>
      </c>
      <c r="G36738" s="28">
        <v>1</v>
      </c>
      <c r="H36738" s="28">
        <v>0</v>
      </c>
      <c r="I36738" s="28">
        <v>0</v>
      </c>
      <c r="J36738" s="28">
        <v>1</v>
      </c>
    </row>
    <row r="36739" spans="1:10" x14ac:dyDescent="0.35">
      <c r="A36739" s="28" t="s">
        <v>36741</v>
      </c>
      <c r="B36739" s="28">
        <v>0</v>
      </c>
      <c r="C36739" s="28">
        <v>1</v>
      </c>
      <c r="D36739" s="28">
        <v>1</v>
      </c>
      <c r="E36739" s="29">
        <v>1</v>
      </c>
      <c r="F36739" s="29">
        <v>0</v>
      </c>
      <c r="G36739" s="28">
        <v>0</v>
      </c>
      <c r="H36739" s="28">
        <v>0</v>
      </c>
      <c r="I36739" s="28">
        <v>1</v>
      </c>
      <c r="J36739" s="28">
        <v>1</v>
      </c>
    </row>
    <row r="36740" spans="1:10" x14ac:dyDescent="0.35">
      <c r="A36740" s="28" t="s">
        <v>36742</v>
      </c>
      <c r="B36740" s="28">
        <v>1</v>
      </c>
      <c r="C36740" s="28">
        <v>0</v>
      </c>
      <c r="D36740" s="28">
        <v>1</v>
      </c>
      <c r="E36740" s="29">
        <v>0</v>
      </c>
      <c r="F36740" s="29">
        <v>1</v>
      </c>
      <c r="G36740" s="28">
        <v>1</v>
      </c>
      <c r="H36740" s="28">
        <v>0</v>
      </c>
      <c r="I36740" s="28">
        <v>0</v>
      </c>
      <c r="J36740" s="28">
        <v>0</v>
      </c>
    </row>
    <row r="36741" spans="1:10" x14ac:dyDescent="0.35">
      <c r="A36741" s="28" t="s">
        <v>36743</v>
      </c>
      <c r="B36741" s="28">
        <v>1</v>
      </c>
      <c r="C36741" s="28">
        <v>0</v>
      </c>
      <c r="D36741" s="28">
        <v>0</v>
      </c>
      <c r="E36741" s="29">
        <v>0</v>
      </c>
      <c r="F36741" s="29">
        <v>1</v>
      </c>
      <c r="G36741" s="28">
        <v>1</v>
      </c>
      <c r="H36741" s="28">
        <v>0</v>
      </c>
      <c r="I36741" s="28">
        <v>0</v>
      </c>
      <c r="J36741" s="28">
        <v>1</v>
      </c>
    </row>
    <row r="36742" spans="1:10" x14ac:dyDescent="0.35">
      <c r="A36742" s="28" t="s">
        <v>36744</v>
      </c>
      <c r="B36742" s="28">
        <v>0</v>
      </c>
      <c r="C36742" s="28">
        <v>1</v>
      </c>
      <c r="D36742" s="28">
        <v>1</v>
      </c>
      <c r="E36742" s="29">
        <v>1</v>
      </c>
      <c r="F36742" s="29">
        <v>0</v>
      </c>
      <c r="G36742" s="28">
        <v>0</v>
      </c>
      <c r="H36742" s="28">
        <v>0</v>
      </c>
      <c r="I36742" s="28">
        <v>1</v>
      </c>
      <c r="J36742" s="28">
        <v>1</v>
      </c>
    </row>
    <row r="36743" spans="1:10" x14ac:dyDescent="0.35">
      <c r="A36743" s="28" t="s">
        <v>36745</v>
      </c>
      <c r="B36743" s="28">
        <v>0</v>
      </c>
      <c r="C36743" s="28">
        <v>1</v>
      </c>
      <c r="D36743" s="28">
        <v>0</v>
      </c>
      <c r="E36743" s="29">
        <v>0</v>
      </c>
      <c r="F36743" s="29">
        <v>1</v>
      </c>
      <c r="G36743" s="28">
        <v>0</v>
      </c>
      <c r="H36743" s="28">
        <v>1</v>
      </c>
      <c r="I36743" s="28">
        <v>0</v>
      </c>
      <c r="J36743" s="28">
        <v>1</v>
      </c>
    </row>
    <row r="36744" spans="1:10" x14ac:dyDescent="0.35">
      <c r="A36744" s="28" t="s">
        <v>36746</v>
      </c>
      <c r="B36744" s="28">
        <v>0</v>
      </c>
      <c r="C36744" s="28">
        <v>0</v>
      </c>
      <c r="D36744" s="28">
        <v>1</v>
      </c>
      <c r="E36744" s="29">
        <v>0</v>
      </c>
      <c r="F36744" s="29">
        <v>0</v>
      </c>
      <c r="G36744" s="28">
        <v>0</v>
      </c>
      <c r="H36744" s="28">
        <v>0</v>
      </c>
      <c r="I36744" s="28">
        <v>0</v>
      </c>
      <c r="J36744" s="28">
        <v>1</v>
      </c>
    </row>
    <row r="36745" spans="1:10" x14ac:dyDescent="0.35">
      <c r="A36745" s="28" t="s">
        <v>36747</v>
      </c>
      <c r="B36745" s="28">
        <v>1</v>
      </c>
      <c r="C36745" s="28">
        <v>0</v>
      </c>
      <c r="D36745" s="28">
        <v>0</v>
      </c>
      <c r="E36745" s="29">
        <v>0</v>
      </c>
      <c r="F36745" s="29">
        <v>1</v>
      </c>
      <c r="G36745" s="28">
        <v>0</v>
      </c>
      <c r="H36745" s="28">
        <v>1</v>
      </c>
      <c r="I36745" s="28">
        <v>0</v>
      </c>
      <c r="J36745" s="28">
        <v>1</v>
      </c>
    </row>
    <row r="36746" spans="1:10" x14ac:dyDescent="0.35">
      <c r="A36746" s="28" t="s">
        <v>36748</v>
      </c>
      <c r="B36746" s="28">
        <v>0</v>
      </c>
      <c r="C36746" s="28">
        <v>0</v>
      </c>
      <c r="D36746" s="28">
        <v>1</v>
      </c>
      <c r="E36746" s="29">
        <v>0</v>
      </c>
      <c r="F36746" s="29">
        <v>0</v>
      </c>
      <c r="G36746" s="28">
        <v>0</v>
      </c>
      <c r="H36746" s="28">
        <v>1</v>
      </c>
      <c r="I36746" s="28">
        <v>0</v>
      </c>
      <c r="J36746" s="28">
        <v>0</v>
      </c>
    </row>
    <row r="36747" spans="1:10" x14ac:dyDescent="0.35">
      <c r="A36747" s="28" t="s">
        <v>36749</v>
      </c>
      <c r="B36747" s="28">
        <v>0</v>
      </c>
      <c r="C36747" s="28">
        <v>1</v>
      </c>
      <c r="D36747" s="28">
        <v>1</v>
      </c>
      <c r="E36747" s="29">
        <v>1</v>
      </c>
      <c r="F36747" s="29">
        <v>0</v>
      </c>
      <c r="G36747" s="28">
        <v>0</v>
      </c>
      <c r="H36747" s="28">
        <v>1</v>
      </c>
      <c r="I36747" s="28">
        <v>0</v>
      </c>
      <c r="J36747" s="28">
        <v>0</v>
      </c>
    </row>
    <row r="36748" spans="1:10" x14ac:dyDescent="0.35">
      <c r="A36748" s="28" t="s">
        <v>36750</v>
      </c>
      <c r="B36748" s="28">
        <v>0</v>
      </c>
      <c r="C36748" s="28">
        <v>1</v>
      </c>
      <c r="D36748" s="28">
        <v>1</v>
      </c>
      <c r="E36748" s="29">
        <v>1</v>
      </c>
      <c r="F36748" s="29">
        <v>0</v>
      </c>
      <c r="G36748" s="28">
        <v>0</v>
      </c>
      <c r="H36748" s="28">
        <v>1</v>
      </c>
      <c r="I36748" s="28">
        <v>0</v>
      </c>
      <c r="J36748" s="28">
        <v>0</v>
      </c>
    </row>
    <row r="36749" spans="1:10" x14ac:dyDescent="0.35">
      <c r="A36749" s="28" t="s">
        <v>36751</v>
      </c>
      <c r="B36749" s="28">
        <v>0</v>
      </c>
      <c r="C36749" s="28">
        <v>1</v>
      </c>
      <c r="D36749" s="28">
        <v>0</v>
      </c>
      <c r="E36749" s="29">
        <v>0</v>
      </c>
      <c r="F36749" s="29">
        <v>1</v>
      </c>
      <c r="G36749" s="28">
        <v>0</v>
      </c>
      <c r="H36749" s="28">
        <v>0</v>
      </c>
      <c r="I36749" s="28">
        <v>0</v>
      </c>
      <c r="J36749" s="28">
        <v>1</v>
      </c>
    </row>
    <row r="36750" spans="1:10" x14ac:dyDescent="0.35">
      <c r="A36750" s="28" t="s">
        <v>36752</v>
      </c>
      <c r="B36750" s="28">
        <v>1</v>
      </c>
      <c r="C36750" s="28">
        <v>0</v>
      </c>
      <c r="D36750" s="28">
        <v>0</v>
      </c>
      <c r="E36750" s="29">
        <v>1</v>
      </c>
      <c r="F36750" s="29">
        <v>0</v>
      </c>
      <c r="G36750" s="28">
        <v>1</v>
      </c>
      <c r="H36750" s="28">
        <v>0</v>
      </c>
      <c r="I36750" s="28">
        <v>0</v>
      </c>
      <c r="J36750" s="28">
        <v>0</v>
      </c>
    </row>
    <row r="36751" spans="1:10" x14ac:dyDescent="0.35">
      <c r="A36751" s="28" t="s">
        <v>36753</v>
      </c>
      <c r="B36751" s="28">
        <v>0</v>
      </c>
      <c r="C36751" s="28">
        <v>1</v>
      </c>
      <c r="D36751" s="28">
        <v>0</v>
      </c>
      <c r="E36751" s="29">
        <v>0</v>
      </c>
      <c r="F36751" s="29">
        <v>1</v>
      </c>
      <c r="G36751" s="28">
        <v>1</v>
      </c>
      <c r="H36751" s="28">
        <v>0</v>
      </c>
      <c r="I36751" s="28">
        <v>0</v>
      </c>
      <c r="J36751" s="28">
        <v>0</v>
      </c>
    </row>
    <row r="36752" spans="1:10" x14ac:dyDescent="0.35">
      <c r="A36752" s="28" t="s">
        <v>36754</v>
      </c>
      <c r="B36752" s="28">
        <v>1</v>
      </c>
      <c r="C36752" s="28">
        <v>0</v>
      </c>
      <c r="D36752" s="28">
        <v>1</v>
      </c>
      <c r="E36752" s="29">
        <v>1</v>
      </c>
      <c r="F36752" s="29">
        <v>0</v>
      </c>
      <c r="G36752" s="28">
        <v>1</v>
      </c>
      <c r="H36752" s="28">
        <v>0</v>
      </c>
      <c r="I36752" s="28">
        <v>0</v>
      </c>
      <c r="J36752" s="28">
        <v>1</v>
      </c>
    </row>
    <row r="36753" spans="1:10" x14ac:dyDescent="0.35">
      <c r="A36753" s="28" t="s">
        <v>36755</v>
      </c>
      <c r="B36753" s="28">
        <v>0</v>
      </c>
      <c r="C36753" s="28">
        <v>0</v>
      </c>
      <c r="D36753" s="28">
        <v>1</v>
      </c>
      <c r="E36753" s="29">
        <v>0</v>
      </c>
      <c r="F36753" s="29">
        <v>1</v>
      </c>
      <c r="G36753" s="28">
        <v>0</v>
      </c>
      <c r="H36753" s="28">
        <v>0</v>
      </c>
      <c r="I36753" s="28">
        <v>0</v>
      </c>
      <c r="J36753" s="28">
        <v>1</v>
      </c>
    </row>
    <row r="36754" spans="1:10" x14ac:dyDescent="0.35">
      <c r="A36754" s="28" t="s">
        <v>36756</v>
      </c>
      <c r="B36754" s="28">
        <v>1</v>
      </c>
      <c r="C36754" s="28">
        <v>0</v>
      </c>
      <c r="D36754" s="28">
        <v>1</v>
      </c>
      <c r="E36754" s="29">
        <v>0</v>
      </c>
      <c r="F36754" s="29">
        <v>1</v>
      </c>
      <c r="G36754" s="28">
        <v>0</v>
      </c>
      <c r="H36754" s="28">
        <v>0</v>
      </c>
      <c r="I36754" s="28">
        <v>1</v>
      </c>
      <c r="J36754" s="28">
        <v>1</v>
      </c>
    </row>
    <row r="36755" spans="1:10" x14ac:dyDescent="0.35">
      <c r="A36755" s="28" t="s">
        <v>36757</v>
      </c>
      <c r="B36755" s="28">
        <v>0</v>
      </c>
      <c r="C36755" s="28">
        <v>1</v>
      </c>
      <c r="D36755" s="28">
        <v>0</v>
      </c>
      <c r="E36755" s="29">
        <v>0</v>
      </c>
      <c r="F36755" s="29">
        <v>0</v>
      </c>
      <c r="G36755" s="28">
        <v>0</v>
      </c>
      <c r="H36755" s="28">
        <v>0</v>
      </c>
      <c r="I36755" s="28">
        <v>1</v>
      </c>
      <c r="J36755" s="28">
        <v>1</v>
      </c>
    </row>
    <row r="36756" spans="1:10" x14ac:dyDescent="0.35">
      <c r="A36756" s="28" t="s">
        <v>36758</v>
      </c>
      <c r="B36756" s="28">
        <v>0</v>
      </c>
      <c r="C36756" s="28">
        <v>1</v>
      </c>
      <c r="D36756" s="28">
        <v>1</v>
      </c>
      <c r="E36756" s="29">
        <v>0</v>
      </c>
      <c r="F36756" s="29">
        <v>1</v>
      </c>
      <c r="G36756" s="28">
        <v>0</v>
      </c>
      <c r="H36756" s="28">
        <v>1</v>
      </c>
      <c r="I36756" s="28">
        <v>0</v>
      </c>
      <c r="J36756" s="28">
        <v>1</v>
      </c>
    </row>
    <row r="36757" spans="1:10" x14ac:dyDescent="0.35">
      <c r="A36757" s="28" t="s">
        <v>36759</v>
      </c>
      <c r="B36757" s="28">
        <v>0</v>
      </c>
      <c r="C36757" s="28">
        <v>0</v>
      </c>
      <c r="D36757" s="28">
        <v>0</v>
      </c>
      <c r="E36757" s="29">
        <v>1</v>
      </c>
      <c r="F36757" s="29">
        <v>0</v>
      </c>
      <c r="G36757" s="28">
        <v>0</v>
      </c>
      <c r="H36757" s="28">
        <v>0</v>
      </c>
      <c r="I36757" s="28">
        <v>1</v>
      </c>
      <c r="J36757" s="28">
        <v>1</v>
      </c>
    </row>
    <row r="36758" spans="1:10" x14ac:dyDescent="0.35">
      <c r="A36758" s="28" t="s">
        <v>36760</v>
      </c>
      <c r="B36758" s="28">
        <v>0</v>
      </c>
      <c r="C36758" s="28">
        <v>0</v>
      </c>
      <c r="D36758" s="28">
        <v>0</v>
      </c>
      <c r="E36758" s="29">
        <v>1</v>
      </c>
      <c r="F36758" s="29">
        <v>0</v>
      </c>
      <c r="G36758" s="28">
        <v>0</v>
      </c>
      <c r="H36758" s="28">
        <v>1</v>
      </c>
      <c r="I36758" s="28">
        <v>0</v>
      </c>
      <c r="J36758" s="28">
        <v>0</v>
      </c>
    </row>
    <row r="36759" spans="1:10" x14ac:dyDescent="0.35">
      <c r="A36759" s="28" t="s">
        <v>36761</v>
      </c>
      <c r="B36759" s="28">
        <v>0</v>
      </c>
      <c r="C36759" s="28">
        <v>1</v>
      </c>
      <c r="D36759" s="28">
        <v>0</v>
      </c>
      <c r="E36759" s="29">
        <v>0</v>
      </c>
      <c r="F36759" s="29">
        <v>1</v>
      </c>
      <c r="G36759" s="28">
        <v>0</v>
      </c>
      <c r="H36759" s="28">
        <v>1</v>
      </c>
      <c r="I36759" s="28">
        <v>0</v>
      </c>
      <c r="J36759" s="28">
        <v>0</v>
      </c>
    </row>
    <row r="36760" spans="1:10" x14ac:dyDescent="0.35">
      <c r="A36760" s="28" t="s">
        <v>36762</v>
      </c>
      <c r="B36760" s="28">
        <v>0</v>
      </c>
      <c r="C36760" s="28">
        <v>0</v>
      </c>
      <c r="D36760" s="28">
        <v>1</v>
      </c>
      <c r="E36760" s="29">
        <v>0</v>
      </c>
      <c r="F36760" s="29">
        <v>1</v>
      </c>
      <c r="G36760" s="28">
        <v>0</v>
      </c>
      <c r="H36760" s="28">
        <v>0</v>
      </c>
      <c r="I36760" s="28">
        <v>0</v>
      </c>
      <c r="J36760" s="28">
        <v>1</v>
      </c>
    </row>
    <row r="36761" spans="1:10" x14ac:dyDescent="0.35">
      <c r="A36761" s="28" t="s">
        <v>36763</v>
      </c>
      <c r="B36761" s="28">
        <v>0</v>
      </c>
      <c r="C36761" s="28">
        <v>0</v>
      </c>
      <c r="D36761" s="28">
        <v>0</v>
      </c>
      <c r="E36761" s="29">
        <v>1</v>
      </c>
      <c r="F36761" s="29">
        <v>0</v>
      </c>
      <c r="G36761" s="28">
        <v>0</v>
      </c>
      <c r="H36761" s="28">
        <v>1</v>
      </c>
      <c r="I36761" s="28">
        <v>0</v>
      </c>
      <c r="J36761" s="28">
        <v>0</v>
      </c>
    </row>
    <row r="36762" spans="1:10" x14ac:dyDescent="0.35">
      <c r="A36762" s="28" t="s">
        <v>36764</v>
      </c>
      <c r="B36762" s="28">
        <v>0</v>
      </c>
      <c r="C36762" s="28">
        <v>1</v>
      </c>
      <c r="D36762" s="28">
        <v>1</v>
      </c>
      <c r="E36762" s="29">
        <v>1</v>
      </c>
      <c r="F36762" s="29">
        <v>0</v>
      </c>
      <c r="G36762" s="28">
        <v>0</v>
      </c>
      <c r="H36762" s="28">
        <v>1</v>
      </c>
      <c r="I36762" s="28">
        <v>0</v>
      </c>
      <c r="J36762" s="28">
        <v>1</v>
      </c>
    </row>
    <row r="36763" spans="1:10" x14ac:dyDescent="0.35">
      <c r="A36763" s="28" t="s">
        <v>36765</v>
      </c>
      <c r="B36763" s="28">
        <v>0</v>
      </c>
      <c r="C36763" s="28">
        <v>0</v>
      </c>
      <c r="D36763" s="28">
        <v>1</v>
      </c>
      <c r="E36763" s="29">
        <v>0</v>
      </c>
      <c r="F36763" s="29">
        <v>1</v>
      </c>
      <c r="G36763" s="28">
        <v>1</v>
      </c>
      <c r="H36763" s="28">
        <v>0</v>
      </c>
      <c r="I36763" s="28">
        <v>0</v>
      </c>
      <c r="J36763" s="28">
        <v>0</v>
      </c>
    </row>
    <row r="36764" spans="1:10" x14ac:dyDescent="0.35">
      <c r="A36764" s="28" t="s">
        <v>36766</v>
      </c>
      <c r="B36764" s="28">
        <v>0</v>
      </c>
      <c r="C36764" s="28">
        <v>0</v>
      </c>
      <c r="D36764" s="28">
        <v>1</v>
      </c>
      <c r="E36764" s="29">
        <v>1</v>
      </c>
      <c r="F36764" s="29">
        <v>0</v>
      </c>
      <c r="G36764" s="28">
        <v>0</v>
      </c>
      <c r="H36764" s="28">
        <v>0</v>
      </c>
      <c r="I36764" s="28">
        <v>0</v>
      </c>
      <c r="J36764" s="28">
        <v>1</v>
      </c>
    </row>
    <row r="36765" spans="1:10" x14ac:dyDescent="0.35">
      <c r="A36765" s="28" t="s">
        <v>36767</v>
      </c>
      <c r="B36765" s="28">
        <v>0</v>
      </c>
      <c r="C36765" s="28">
        <v>1</v>
      </c>
      <c r="D36765" s="28">
        <v>1</v>
      </c>
      <c r="E36765" s="29">
        <v>0</v>
      </c>
      <c r="F36765" s="29">
        <v>0</v>
      </c>
      <c r="G36765" s="28">
        <v>1</v>
      </c>
      <c r="H36765" s="28">
        <v>0</v>
      </c>
      <c r="I36765" s="28">
        <v>0</v>
      </c>
      <c r="J36765" s="28">
        <v>1</v>
      </c>
    </row>
    <row r="36766" spans="1:10" x14ac:dyDescent="0.35">
      <c r="A36766" s="28" t="s">
        <v>36768</v>
      </c>
      <c r="B36766" s="28">
        <v>0</v>
      </c>
      <c r="C36766" s="28">
        <v>0</v>
      </c>
      <c r="D36766" s="28">
        <v>1</v>
      </c>
      <c r="E36766" s="29">
        <v>1</v>
      </c>
      <c r="F36766" s="29">
        <v>0</v>
      </c>
      <c r="G36766" s="28">
        <v>0</v>
      </c>
      <c r="H36766" s="28">
        <v>0</v>
      </c>
      <c r="I36766" s="28">
        <v>0</v>
      </c>
      <c r="J36766" s="28">
        <v>0</v>
      </c>
    </row>
    <row r="36767" spans="1:10" x14ac:dyDescent="0.35">
      <c r="A36767" s="28" t="s">
        <v>36769</v>
      </c>
      <c r="B36767" s="28">
        <v>0</v>
      </c>
      <c r="C36767" s="28">
        <v>0</v>
      </c>
      <c r="D36767" s="28">
        <v>0</v>
      </c>
      <c r="E36767" s="29">
        <v>0</v>
      </c>
      <c r="F36767" s="29">
        <v>1</v>
      </c>
      <c r="G36767" s="28">
        <v>0</v>
      </c>
      <c r="H36767" s="28">
        <v>0</v>
      </c>
      <c r="I36767" s="28">
        <v>0</v>
      </c>
      <c r="J36767" s="28">
        <v>1</v>
      </c>
    </row>
    <row r="36768" spans="1:10" x14ac:dyDescent="0.35">
      <c r="A36768" s="28" t="s">
        <v>36770</v>
      </c>
      <c r="B36768" s="28">
        <v>1</v>
      </c>
      <c r="C36768" s="28">
        <v>0</v>
      </c>
      <c r="D36768" s="28">
        <v>0</v>
      </c>
      <c r="E36768" s="29">
        <v>1</v>
      </c>
      <c r="F36768" s="29">
        <v>0</v>
      </c>
      <c r="G36768" s="28">
        <v>0</v>
      </c>
      <c r="H36768" s="28">
        <v>1</v>
      </c>
      <c r="I36768" s="28">
        <v>0</v>
      </c>
      <c r="J36768" s="28">
        <v>0</v>
      </c>
    </row>
    <row r="36769" spans="1:10" x14ac:dyDescent="0.35">
      <c r="A36769" s="28" t="s">
        <v>36771</v>
      </c>
      <c r="B36769" s="28">
        <v>0</v>
      </c>
      <c r="C36769" s="28">
        <v>0</v>
      </c>
      <c r="D36769" s="28">
        <v>1</v>
      </c>
      <c r="E36769" s="29">
        <v>0</v>
      </c>
      <c r="F36769" s="29">
        <v>0</v>
      </c>
      <c r="G36769" s="28">
        <v>1</v>
      </c>
      <c r="H36769" s="28">
        <v>0</v>
      </c>
      <c r="I36769" s="28">
        <v>0</v>
      </c>
      <c r="J36769" s="28">
        <v>1</v>
      </c>
    </row>
    <row r="36770" spans="1:10" x14ac:dyDescent="0.35">
      <c r="A36770" s="28" t="s">
        <v>36772</v>
      </c>
      <c r="B36770" s="28">
        <v>0</v>
      </c>
      <c r="C36770" s="28">
        <v>0</v>
      </c>
      <c r="D36770" s="28">
        <v>0</v>
      </c>
      <c r="E36770" s="29">
        <v>0</v>
      </c>
      <c r="F36770" s="29">
        <v>1</v>
      </c>
      <c r="G36770" s="28">
        <v>0</v>
      </c>
      <c r="H36770" s="28">
        <v>0</v>
      </c>
      <c r="I36770" s="28">
        <v>0</v>
      </c>
      <c r="J36770" s="28">
        <v>1</v>
      </c>
    </row>
    <row r="36771" spans="1:10" x14ac:dyDescent="0.35">
      <c r="A36771" s="28" t="s">
        <v>36773</v>
      </c>
      <c r="B36771" s="28">
        <v>0</v>
      </c>
      <c r="C36771" s="28">
        <v>0</v>
      </c>
      <c r="D36771" s="28">
        <v>1</v>
      </c>
      <c r="E36771" s="29">
        <v>0</v>
      </c>
      <c r="F36771" s="29">
        <v>0</v>
      </c>
      <c r="G36771" s="28">
        <v>0</v>
      </c>
      <c r="H36771" s="28">
        <v>1</v>
      </c>
      <c r="I36771" s="28">
        <v>0</v>
      </c>
      <c r="J36771" s="28">
        <v>1</v>
      </c>
    </row>
    <row r="36772" spans="1:10" x14ac:dyDescent="0.35">
      <c r="A36772" s="28" t="s">
        <v>36774</v>
      </c>
      <c r="B36772" s="28">
        <v>0</v>
      </c>
      <c r="C36772" s="28">
        <v>0</v>
      </c>
      <c r="D36772" s="28">
        <v>0</v>
      </c>
      <c r="E36772" s="29">
        <v>0</v>
      </c>
      <c r="F36772" s="29">
        <v>1</v>
      </c>
      <c r="G36772" s="28">
        <v>0</v>
      </c>
      <c r="H36772" s="28">
        <v>1</v>
      </c>
      <c r="I36772" s="28">
        <v>0</v>
      </c>
      <c r="J36772" s="28">
        <v>0</v>
      </c>
    </row>
    <row r="36773" spans="1:10" x14ac:dyDescent="0.35">
      <c r="A36773" s="28" t="s">
        <v>36775</v>
      </c>
      <c r="B36773" s="28">
        <v>0</v>
      </c>
      <c r="C36773" s="28">
        <v>1</v>
      </c>
      <c r="D36773" s="28">
        <v>1</v>
      </c>
      <c r="E36773" s="29">
        <v>0</v>
      </c>
      <c r="F36773" s="29">
        <v>1</v>
      </c>
      <c r="G36773" s="28">
        <v>0</v>
      </c>
      <c r="H36773" s="28">
        <v>0</v>
      </c>
      <c r="I36773" s="28">
        <v>1</v>
      </c>
      <c r="J36773" s="28">
        <v>1</v>
      </c>
    </row>
    <row r="36774" spans="1:10" x14ac:dyDescent="0.35">
      <c r="A36774" s="28" t="s">
        <v>36776</v>
      </c>
      <c r="B36774" s="28">
        <v>1</v>
      </c>
      <c r="C36774" s="28">
        <v>0</v>
      </c>
      <c r="D36774" s="28">
        <v>0</v>
      </c>
      <c r="E36774" s="29">
        <v>1</v>
      </c>
      <c r="F36774" s="29">
        <v>0</v>
      </c>
      <c r="G36774" s="28">
        <v>0</v>
      </c>
      <c r="H36774" s="28">
        <v>0</v>
      </c>
      <c r="I36774" s="28">
        <v>1</v>
      </c>
      <c r="J36774" s="28">
        <v>1</v>
      </c>
    </row>
    <row r="36775" spans="1:10" x14ac:dyDescent="0.35">
      <c r="A36775" s="28" t="s">
        <v>36777</v>
      </c>
      <c r="B36775" s="28">
        <v>0</v>
      </c>
      <c r="C36775" s="28">
        <v>1</v>
      </c>
      <c r="D36775" s="28">
        <v>1</v>
      </c>
      <c r="E36775" s="29">
        <v>0</v>
      </c>
      <c r="F36775" s="29">
        <v>1</v>
      </c>
      <c r="G36775" s="28">
        <v>0</v>
      </c>
      <c r="H36775" s="28">
        <v>1</v>
      </c>
      <c r="I36775" s="28">
        <v>0</v>
      </c>
      <c r="J36775" s="28">
        <v>0</v>
      </c>
    </row>
    <row r="36776" spans="1:10" x14ac:dyDescent="0.35">
      <c r="A36776" s="28" t="s">
        <v>36778</v>
      </c>
      <c r="B36776" s="28">
        <v>1</v>
      </c>
      <c r="C36776" s="28">
        <v>0</v>
      </c>
      <c r="D36776" s="28">
        <v>0</v>
      </c>
      <c r="E36776" s="29">
        <v>0</v>
      </c>
      <c r="F36776" s="29">
        <v>1</v>
      </c>
      <c r="G36776" s="28">
        <v>1</v>
      </c>
      <c r="H36776" s="28">
        <v>0</v>
      </c>
      <c r="I36776" s="28">
        <v>0</v>
      </c>
      <c r="J36776" s="28">
        <v>0</v>
      </c>
    </row>
    <row r="36777" spans="1:10" x14ac:dyDescent="0.35">
      <c r="A36777" s="28" t="s">
        <v>36779</v>
      </c>
      <c r="B36777" s="28">
        <v>1</v>
      </c>
      <c r="C36777" s="28">
        <v>0</v>
      </c>
      <c r="D36777" s="28">
        <v>0</v>
      </c>
      <c r="E36777" s="29">
        <v>0</v>
      </c>
      <c r="F36777" s="29">
        <v>1</v>
      </c>
      <c r="G36777" s="28">
        <v>0</v>
      </c>
      <c r="H36777" s="28">
        <v>1</v>
      </c>
      <c r="I36777" s="28">
        <v>0</v>
      </c>
      <c r="J36777" s="28">
        <v>1</v>
      </c>
    </row>
    <row r="36778" spans="1:10" x14ac:dyDescent="0.35">
      <c r="A36778" s="28" t="s">
        <v>36780</v>
      </c>
      <c r="B36778" s="28">
        <v>1</v>
      </c>
      <c r="C36778" s="28">
        <v>0</v>
      </c>
      <c r="D36778" s="28">
        <v>1</v>
      </c>
      <c r="E36778" s="29">
        <v>1</v>
      </c>
      <c r="F36778" s="29">
        <v>0</v>
      </c>
      <c r="G36778" s="28">
        <v>1</v>
      </c>
      <c r="H36778" s="28">
        <v>0</v>
      </c>
      <c r="I36778" s="28">
        <v>0</v>
      </c>
      <c r="J36778" s="28">
        <v>0</v>
      </c>
    </row>
    <row r="36779" spans="1:10" x14ac:dyDescent="0.35">
      <c r="A36779" s="28" t="s">
        <v>36781</v>
      </c>
      <c r="B36779" s="28">
        <v>0</v>
      </c>
      <c r="C36779" s="28">
        <v>0</v>
      </c>
      <c r="D36779" s="28">
        <v>1</v>
      </c>
      <c r="E36779" s="29">
        <v>0</v>
      </c>
      <c r="F36779" s="29">
        <v>0</v>
      </c>
      <c r="G36779" s="28">
        <v>0</v>
      </c>
      <c r="H36779" s="28">
        <v>1</v>
      </c>
      <c r="I36779" s="28">
        <v>0</v>
      </c>
      <c r="J36779" s="28">
        <v>0</v>
      </c>
    </row>
    <row r="36780" spans="1:10" x14ac:dyDescent="0.35">
      <c r="A36780" s="28" t="s">
        <v>36782</v>
      </c>
      <c r="B36780" s="28">
        <v>0</v>
      </c>
      <c r="C36780" s="28">
        <v>1</v>
      </c>
      <c r="D36780" s="28">
        <v>1</v>
      </c>
      <c r="E36780" s="29">
        <v>0</v>
      </c>
      <c r="F36780" s="29">
        <v>0</v>
      </c>
      <c r="G36780" s="28">
        <v>0</v>
      </c>
      <c r="H36780" s="28">
        <v>0</v>
      </c>
      <c r="I36780" s="28">
        <v>1</v>
      </c>
      <c r="J36780" s="28">
        <v>1</v>
      </c>
    </row>
    <row r="36781" spans="1:10" x14ac:dyDescent="0.35">
      <c r="A36781" s="28" t="s">
        <v>36783</v>
      </c>
      <c r="B36781" s="28">
        <v>0</v>
      </c>
      <c r="C36781" s="28">
        <v>1</v>
      </c>
      <c r="D36781" s="28">
        <v>1</v>
      </c>
      <c r="E36781" s="29">
        <v>1</v>
      </c>
      <c r="F36781" s="29">
        <v>0</v>
      </c>
      <c r="G36781" s="28">
        <v>0</v>
      </c>
      <c r="H36781" s="28">
        <v>1</v>
      </c>
      <c r="I36781" s="28">
        <v>0</v>
      </c>
      <c r="J36781" s="28">
        <v>1</v>
      </c>
    </row>
    <row r="36782" spans="1:10" x14ac:dyDescent="0.35">
      <c r="A36782" s="28" t="s">
        <v>36784</v>
      </c>
      <c r="B36782" s="28">
        <v>0</v>
      </c>
      <c r="C36782" s="28">
        <v>1</v>
      </c>
      <c r="D36782" s="28">
        <v>0</v>
      </c>
      <c r="E36782" s="29">
        <v>0</v>
      </c>
      <c r="F36782" s="29">
        <v>1</v>
      </c>
      <c r="G36782" s="28">
        <v>0</v>
      </c>
      <c r="H36782" s="28">
        <v>1</v>
      </c>
      <c r="I36782" s="28">
        <v>0</v>
      </c>
      <c r="J36782" s="28">
        <v>0</v>
      </c>
    </row>
    <row r="36783" spans="1:10" x14ac:dyDescent="0.35">
      <c r="A36783" s="28" t="s">
        <v>36785</v>
      </c>
      <c r="B36783" s="28">
        <v>0</v>
      </c>
      <c r="C36783" s="28">
        <v>0</v>
      </c>
      <c r="D36783" s="28">
        <v>1</v>
      </c>
      <c r="E36783" s="29">
        <v>0</v>
      </c>
      <c r="F36783" s="29">
        <v>1</v>
      </c>
      <c r="G36783" s="28">
        <v>0</v>
      </c>
      <c r="H36783" s="28">
        <v>0</v>
      </c>
      <c r="I36783" s="28">
        <v>1</v>
      </c>
      <c r="J36783" s="28">
        <v>1</v>
      </c>
    </row>
    <row r="36784" spans="1:10" x14ac:dyDescent="0.35">
      <c r="A36784" s="28" t="s">
        <v>36786</v>
      </c>
      <c r="B36784" s="28">
        <v>0</v>
      </c>
      <c r="C36784" s="28">
        <v>0</v>
      </c>
      <c r="D36784" s="28">
        <v>1</v>
      </c>
      <c r="E36784" s="29">
        <v>0</v>
      </c>
      <c r="F36784" s="29">
        <v>0</v>
      </c>
      <c r="G36784" s="28">
        <v>0</v>
      </c>
      <c r="H36784" s="28">
        <v>1</v>
      </c>
      <c r="I36784" s="28">
        <v>0</v>
      </c>
      <c r="J36784" s="28">
        <v>1</v>
      </c>
    </row>
    <row r="36785" spans="1:10" x14ac:dyDescent="0.35">
      <c r="A36785" s="28" t="s">
        <v>36787</v>
      </c>
      <c r="B36785" s="28">
        <v>0</v>
      </c>
      <c r="C36785" s="28">
        <v>1</v>
      </c>
      <c r="D36785" s="28">
        <v>1</v>
      </c>
      <c r="E36785" s="29">
        <v>1</v>
      </c>
      <c r="F36785" s="29">
        <v>0</v>
      </c>
      <c r="G36785" s="28">
        <v>1</v>
      </c>
      <c r="H36785" s="28">
        <v>0</v>
      </c>
      <c r="I36785" s="28">
        <v>0</v>
      </c>
      <c r="J36785" s="28">
        <v>0</v>
      </c>
    </row>
    <row r="36786" spans="1:10" x14ac:dyDescent="0.35">
      <c r="A36786" s="28" t="s">
        <v>36788</v>
      </c>
      <c r="B36786" s="28">
        <v>0</v>
      </c>
      <c r="C36786" s="28">
        <v>1</v>
      </c>
      <c r="D36786" s="28">
        <v>1</v>
      </c>
      <c r="E36786" s="29">
        <v>0</v>
      </c>
      <c r="F36786" s="29">
        <v>1</v>
      </c>
      <c r="G36786" s="28">
        <v>0</v>
      </c>
      <c r="H36786" s="28">
        <v>1</v>
      </c>
      <c r="I36786" s="28">
        <v>0</v>
      </c>
      <c r="J36786" s="28">
        <v>1</v>
      </c>
    </row>
    <row r="36787" spans="1:10" x14ac:dyDescent="0.35">
      <c r="A36787" s="28" t="s">
        <v>36789</v>
      </c>
      <c r="B36787" s="28">
        <v>1</v>
      </c>
      <c r="C36787" s="28">
        <v>0</v>
      </c>
      <c r="D36787" s="28">
        <v>1</v>
      </c>
      <c r="E36787" s="29">
        <v>1</v>
      </c>
      <c r="F36787" s="29">
        <v>0</v>
      </c>
      <c r="G36787" s="28">
        <v>0</v>
      </c>
      <c r="H36787" s="28">
        <v>1</v>
      </c>
      <c r="I36787" s="28">
        <v>0</v>
      </c>
      <c r="J36787" s="28">
        <v>1</v>
      </c>
    </row>
    <row r="36788" spans="1:10" x14ac:dyDescent="0.35">
      <c r="A36788" s="28" t="s">
        <v>36790</v>
      </c>
      <c r="B36788" s="28">
        <v>0</v>
      </c>
      <c r="C36788" s="28">
        <v>0</v>
      </c>
      <c r="D36788" s="28">
        <v>0</v>
      </c>
      <c r="E36788" s="29">
        <v>0</v>
      </c>
      <c r="F36788" s="29">
        <v>1</v>
      </c>
      <c r="G36788" s="28">
        <v>1</v>
      </c>
      <c r="H36788" s="28">
        <v>0</v>
      </c>
      <c r="I36788" s="28">
        <v>0</v>
      </c>
      <c r="J36788" s="28">
        <v>0</v>
      </c>
    </row>
    <row r="36789" spans="1:10" x14ac:dyDescent="0.35">
      <c r="A36789" s="28" t="s">
        <v>36791</v>
      </c>
      <c r="B36789" s="28">
        <v>1</v>
      </c>
      <c r="C36789" s="28">
        <v>0</v>
      </c>
      <c r="D36789" s="28">
        <v>1</v>
      </c>
      <c r="E36789" s="29">
        <v>1</v>
      </c>
      <c r="F36789" s="29">
        <v>0</v>
      </c>
      <c r="G36789" s="28">
        <v>0</v>
      </c>
      <c r="H36789" s="28">
        <v>1</v>
      </c>
      <c r="I36789" s="28">
        <v>0</v>
      </c>
      <c r="J36789" s="28">
        <v>0</v>
      </c>
    </row>
    <row r="36790" spans="1:10" x14ac:dyDescent="0.35">
      <c r="A36790" s="28" t="s">
        <v>36792</v>
      </c>
      <c r="B36790" s="28">
        <v>1</v>
      </c>
      <c r="C36790" s="28">
        <v>0</v>
      </c>
      <c r="D36790" s="28">
        <v>0</v>
      </c>
      <c r="E36790" s="29">
        <v>0</v>
      </c>
      <c r="F36790" s="29">
        <v>1</v>
      </c>
      <c r="G36790" s="28">
        <v>0</v>
      </c>
      <c r="H36790" s="28">
        <v>1</v>
      </c>
      <c r="I36790" s="28">
        <v>0</v>
      </c>
      <c r="J36790" s="28">
        <v>1</v>
      </c>
    </row>
    <row r="36791" spans="1:10" x14ac:dyDescent="0.35">
      <c r="A36791" s="28" t="s">
        <v>36793</v>
      </c>
      <c r="B36791" s="28">
        <v>0</v>
      </c>
      <c r="C36791" s="28">
        <v>0</v>
      </c>
      <c r="D36791" s="28">
        <v>0</v>
      </c>
      <c r="E36791" s="29">
        <v>1</v>
      </c>
      <c r="F36791" s="29">
        <v>0</v>
      </c>
      <c r="G36791" s="28">
        <v>1</v>
      </c>
      <c r="H36791" s="28">
        <v>0</v>
      </c>
      <c r="I36791" s="28">
        <v>0</v>
      </c>
      <c r="J36791" s="28">
        <v>1</v>
      </c>
    </row>
    <row r="36792" spans="1:10" x14ac:dyDescent="0.35">
      <c r="A36792" s="28" t="s">
        <v>36794</v>
      </c>
      <c r="B36792" s="28">
        <v>1</v>
      </c>
      <c r="C36792" s="28">
        <v>0</v>
      </c>
      <c r="D36792" s="28">
        <v>1</v>
      </c>
      <c r="E36792" s="29">
        <v>1</v>
      </c>
      <c r="F36792" s="29">
        <v>0</v>
      </c>
      <c r="G36792" s="28">
        <v>1</v>
      </c>
      <c r="H36792" s="28">
        <v>0</v>
      </c>
      <c r="I36792" s="28">
        <v>0</v>
      </c>
      <c r="J36792" s="28">
        <v>1</v>
      </c>
    </row>
    <row r="36793" spans="1:10" x14ac:dyDescent="0.35">
      <c r="A36793" s="28" t="s">
        <v>36795</v>
      </c>
      <c r="B36793" s="28">
        <v>0</v>
      </c>
      <c r="C36793" s="28">
        <v>0</v>
      </c>
      <c r="D36793" s="28">
        <v>1</v>
      </c>
      <c r="E36793" s="29">
        <v>0</v>
      </c>
      <c r="F36793" s="29">
        <v>0</v>
      </c>
      <c r="G36793" s="28">
        <v>1</v>
      </c>
      <c r="H36793" s="28">
        <v>0</v>
      </c>
      <c r="I36793" s="28">
        <v>0</v>
      </c>
      <c r="J36793" s="28">
        <v>0</v>
      </c>
    </row>
    <row r="36794" spans="1:10" x14ac:dyDescent="0.35">
      <c r="A36794" s="28" t="s">
        <v>36796</v>
      </c>
      <c r="B36794" s="28">
        <v>0</v>
      </c>
      <c r="C36794" s="28">
        <v>0</v>
      </c>
      <c r="D36794" s="28">
        <v>1</v>
      </c>
      <c r="E36794" s="29">
        <v>0</v>
      </c>
      <c r="F36794" s="29">
        <v>1</v>
      </c>
      <c r="G36794" s="28">
        <v>0</v>
      </c>
      <c r="H36794" s="28">
        <v>0</v>
      </c>
      <c r="I36794" s="28">
        <v>1</v>
      </c>
      <c r="J36794" s="28">
        <v>1</v>
      </c>
    </row>
    <row r="36795" spans="1:10" x14ac:dyDescent="0.35">
      <c r="A36795" s="28" t="s">
        <v>36797</v>
      </c>
      <c r="B36795" s="28">
        <v>1</v>
      </c>
      <c r="C36795" s="28">
        <v>0</v>
      </c>
      <c r="D36795" s="28">
        <v>0</v>
      </c>
      <c r="E36795" s="29">
        <v>0</v>
      </c>
      <c r="F36795" s="29">
        <v>1</v>
      </c>
      <c r="G36795" s="28">
        <v>0</v>
      </c>
      <c r="H36795" s="28">
        <v>1</v>
      </c>
      <c r="I36795" s="28">
        <v>0</v>
      </c>
      <c r="J36795" s="28">
        <v>0</v>
      </c>
    </row>
    <row r="36796" spans="1:10" x14ac:dyDescent="0.35">
      <c r="A36796" s="28" t="s">
        <v>36798</v>
      </c>
      <c r="B36796" s="28">
        <v>0</v>
      </c>
      <c r="C36796" s="28">
        <v>0</v>
      </c>
      <c r="D36796" s="28">
        <v>0</v>
      </c>
      <c r="E36796" s="29">
        <v>0</v>
      </c>
      <c r="F36796" s="29">
        <v>1</v>
      </c>
      <c r="G36796" s="28">
        <v>0</v>
      </c>
      <c r="H36796" s="28">
        <v>1</v>
      </c>
      <c r="I36796" s="28">
        <v>0</v>
      </c>
      <c r="J36796" s="28">
        <v>1</v>
      </c>
    </row>
    <row r="36797" spans="1:10" x14ac:dyDescent="0.35">
      <c r="A36797" s="28" t="s">
        <v>36799</v>
      </c>
      <c r="B36797" s="28">
        <v>1</v>
      </c>
      <c r="C36797" s="28">
        <v>0</v>
      </c>
      <c r="D36797" s="28">
        <v>1</v>
      </c>
      <c r="E36797" s="29">
        <v>0</v>
      </c>
      <c r="F36797" s="29">
        <v>1</v>
      </c>
      <c r="G36797" s="28">
        <v>0</v>
      </c>
      <c r="H36797" s="28">
        <v>0</v>
      </c>
      <c r="I36797" s="28">
        <v>0</v>
      </c>
      <c r="J36797" s="28">
        <v>0</v>
      </c>
    </row>
    <row r="36798" spans="1:10" x14ac:dyDescent="0.35">
      <c r="A36798" s="28" t="s">
        <v>36800</v>
      </c>
      <c r="B36798" s="28">
        <v>1</v>
      </c>
      <c r="C36798" s="28">
        <v>0</v>
      </c>
      <c r="D36798" s="28">
        <v>1</v>
      </c>
      <c r="E36798" s="29">
        <v>1</v>
      </c>
      <c r="F36798" s="29">
        <v>0</v>
      </c>
      <c r="G36798" s="28">
        <v>0</v>
      </c>
      <c r="H36798" s="28">
        <v>0</v>
      </c>
      <c r="I36798" s="28">
        <v>0</v>
      </c>
      <c r="J36798" s="28">
        <v>1</v>
      </c>
    </row>
    <row r="36799" spans="1:10" x14ac:dyDescent="0.35">
      <c r="A36799" s="28" t="s">
        <v>36801</v>
      </c>
      <c r="B36799" s="28">
        <v>0</v>
      </c>
      <c r="C36799" s="28">
        <v>0</v>
      </c>
      <c r="D36799" s="28">
        <v>0</v>
      </c>
      <c r="E36799" s="29">
        <v>1</v>
      </c>
      <c r="F36799" s="29">
        <v>0</v>
      </c>
      <c r="G36799" s="28">
        <v>0</v>
      </c>
      <c r="H36799" s="28">
        <v>0</v>
      </c>
      <c r="I36799" s="28">
        <v>1</v>
      </c>
      <c r="J36799" s="28">
        <v>0</v>
      </c>
    </row>
    <row r="36800" spans="1:10" x14ac:dyDescent="0.35">
      <c r="A36800" s="28" t="s">
        <v>36802</v>
      </c>
      <c r="B36800" s="28">
        <v>0</v>
      </c>
      <c r="C36800" s="28">
        <v>0</v>
      </c>
      <c r="D36800" s="28">
        <v>1</v>
      </c>
      <c r="E36800" s="29">
        <v>0</v>
      </c>
      <c r="F36800" s="29">
        <v>0</v>
      </c>
      <c r="G36800" s="28">
        <v>0</v>
      </c>
      <c r="H36800" s="28">
        <v>1</v>
      </c>
      <c r="I36800" s="28">
        <v>0</v>
      </c>
      <c r="J36800" s="28">
        <v>0</v>
      </c>
    </row>
    <row r="36801" spans="1:10" x14ac:dyDescent="0.35">
      <c r="A36801" s="28" t="s">
        <v>36803</v>
      </c>
      <c r="B36801" s="28">
        <v>0</v>
      </c>
      <c r="C36801" s="28">
        <v>1</v>
      </c>
      <c r="D36801" s="28">
        <v>0</v>
      </c>
      <c r="E36801" s="29">
        <v>0</v>
      </c>
      <c r="F36801" s="29">
        <v>0</v>
      </c>
      <c r="G36801" s="28">
        <v>0</v>
      </c>
      <c r="H36801" s="28">
        <v>1</v>
      </c>
      <c r="I36801" s="28">
        <v>0</v>
      </c>
      <c r="J36801" s="28">
        <v>0</v>
      </c>
    </row>
    <row r="36802" spans="1:10" x14ac:dyDescent="0.35">
      <c r="A36802" s="28" t="s">
        <v>36804</v>
      </c>
      <c r="B36802" s="28">
        <v>0</v>
      </c>
      <c r="C36802" s="28">
        <v>0</v>
      </c>
      <c r="D36802" s="28">
        <v>1</v>
      </c>
      <c r="E36802" s="29">
        <v>0</v>
      </c>
      <c r="F36802" s="29">
        <v>1</v>
      </c>
      <c r="G36802" s="28">
        <v>0</v>
      </c>
      <c r="H36802" s="28">
        <v>1</v>
      </c>
      <c r="I36802" s="28">
        <v>0</v>
      </c>
      <c r="J36802" s="28">
        <v>0</v>
      </c>
    </row>
    <row r="36803" spans="1:10" x14ac:dyDescent="0.35">
      <c r="A36803" s="28" t="s">
        <v>36805</v>
      </c>
      <c r="B36803" s="28">
        <v>0</v>
      </c>
      <c r="C36803" s="28">
        <v>0</v>
      </c>
      <c r="D36803" s="28">
        <v>1</v>
      </c>
      <c r="E36803" s="29">
        <v>0</v>
      </c>
      <c r="F36803" s="29">
        <v>0</v>
      </c>
      <c r="G36803" s="28">
        <v>0</v>
      </c>
      <c r="H36803" s="28">
        <v>1</v>
      </c>
      <c r="I36803" s="28">
        <v>0</v>
      </c>
      <c r="J36803" s="28">
        <v>1</v>
      </c>
    </row>
    <row r="36804" spans="1:10" x14ac:dyDescent="0.35">
      <c r="A36804" s="28" t="s">
        <v>36806</v>
      </c>
      <c r="B36804" s="28">
        <v>0</v>
      </c>
      <c r="C36804" s="28">
        <v>0</v>
      </c>
      <c r="D36804" s="28">
        <v>0</v>
      </c>
      <c r="E36804" s="29">
        <v>0</v>
      </c>
      <c r="F36804" s="29">
        <v>1</v>
      </c>
      <c r="G36804" s="28">
        <v>0</v>
      </c>
      <c r="H36804" s="28">
        <v>1</v>
      </c>
      <c r="I36804" s="28">
        <v>0</v>
      </c>
      <c r="J36804" s="28">
        <v>0</v>
      </c>
    </row>
    <row r="36805" spans="1:10" x14ac:dyDescent="0.35">
      <c r="A36805" s="28" t="s">
        <v>36807</v>
      </c>
      <c r="B36805" s="28">
        <v>0</v>
      </c>
      <c r="C36805" s="28">
        <v>1</v>
      </c>
      <c r="D36805" s="28">
        <v>0</v>
      </c>
      <c r="E36805" s="29">
        <v>0</v>
      </c>
      <c r="F36805" s="29">
        <v>0</v>
      </c>
      <c r="G36805" s="28">
        <v>0</v>
      </c>
      <c r="H36805" s="28">
        <v>0</v>
      </c>
      <c r="I36805" s="28">
        <v>0</v>
      </c>
      <c r="J36805" s="28">
        <v>1</v>
      </c>
    </row>
    <row r="36806" spans="1:10" x14ac:dyDescent="0.35">
      <c r="A36806" s="28" t="s">
        <v>36808</v>
      </c>
      <c r="B36806" s="28">
        <v>0</v>
      </c>
      <c r="C36806" s="28">
        <v>0</v>
      </c>
      <c r="D36806" s="28">
        <v>1</v>
      </c>
      <c r="E36806" s="29">
        <v>0</v>
      </c>
      <c r="F36806" s="29">
        <v>0</v>
      </c>
      <c r="G36806" s="28">
        <v>1</v>
      </c>
      <c r="H36806" s="28">
        <v>0</v>
      </c>
      <c r="I36806" s="28">
        <v>0</v>
      </c>
      <c r="J36806" s="28">
        <v>1</v>
      </c>
    </row>
    <row r="36807" spans="1:10" x14ac:dyDescent="0.35">
      <c r="A36807" s="28" t="s">
        <v>36809</v>
      </c>
      <c r="B36807" s="28">
        <v>0</v>
      </c>
      <c r="C36807" s="28">
        <v>1</v>
      </c>
      <c r="D36807" s="28">
        <v>1</v>
      </c>
      <c r="E36807" s="29">
        <v>0</v>
      </c>
      <c r="F36807" s="29">
        <v>1</v>
      </c>
      <c r="G36807" s="28">
        <v>1</v>
      </c>
      <c r="H36807" s="28">
        <v>0</v>
      </c>
      <c r="I36807" s="28">
        <v>0</v>
      </c>
      <c r="J36807" s="28">
        <v>0</v>
      </c>
    </row>
    <row r="36808" spans="1:10" x14ac:dyDescent="0.35">
      <c r="A36808" s="28" t="s">
        <v>36810</v>
      </c>
      <c r="B36808" s="28">
        <v>0</v>
      </c>
      <c r="C36808" s="28">
        <v>0</v>
      </c>
      <c r="D36808" s="28">
        <v>0</v>
      </c>
      <c r="E36808" s="29">
        <v>0</v>
      </c>
      <c r="F36808" s="29">
        <v>1</v>
      </c>
      <c r="G36808" s="28">
        <v>0</v>
      </c>
      <c r="H36808" s="28">
        <v>0</v>
      </c>
      <c r="I36808" s="28">
        <v>1</v>
      </c>
      <c r="J36808" s="28">
        <v>1</v>
      </c>
    </row>
    <row r="36809" spans="1:10" x14ac:dyDescent="0.35">
      <c r="A36809" s="28" t="s">
        <v>36811</v>
      </c>
      <c r="B36809" s="28">
        <v>1</v>
      </c>
      <c r="C36809" s="28">
        <v>0</v>
      </c>
      <c r="D36809" s="28">
        <v>1</v>
      </c>
      <c r="E36809" s="29">
        <v>1</v>
      </c>
      <c r="F36809" s="29">
        <v>0</v>
      </c>
      <c r="G36809" s="28">
        <v>0</v>
      </c>
      <c r="H36809" s="28">
        <v>1</v>
      </c>
      <c r="I36809" s="28">
        <v>0</v>
      </c>
      <c r="J36809" s="28">
        <v>0</v>
      </c>
    </row>
    <row r="36810" spans="1:10" x14ac:dyDescent="0.35">
      <c r="A36810" s="28" t="s">
        <v>36812</v>
      </c>
      <c r="B36810" s="28">
        <v>0</v>
      </c>
      <c r="C36810" s="28">
        <v>0</v>
      </c>
      <c r="D36810" s="28">
        <v>1</v>
      </c>
      <c r="E36810" s="29">
        <v>0</v>
      </c>
      <c r="F36810" s="29">
        <v>0</v>
      </c>
      <c r="G36810" s="28">
        <v>1</v>
      </c>
      <c r="H36810" s="28">
        <v>0</v>
      </c>
      <c r="I36810" s="28">
        <v>0</v>
      </c>
      <c r="J36810" s="28">
        <v>0</v>
      </c>
    </row>
    <row r="36811" spans="1:10" x14ac:dyDescent="0.35">
      <c r="A36811" s="28" t="s">
        <v>36813</v>
      </c>
      <c r="B36811" s="28">
        <v>1</v>
      </c>
      <c r="C36811" s="28">
        <v>0</v>
      </c>
      <c r="D36811" s="28">
        <v>1</v>
      </c>
      <c r="E36811" s="29">
        <v>0</v>
      </c>
      <c r="F36811" s="29">
        <v>1</v>
      </c>
      <c r="G36811" s="28">
        <v>0</v>
      </c>
      <c r="H36811" s="28">
        <v>1</v>
      </c>
      <c r="I36811" s="28">
        <v>0</v>
      </c>
      <c r="J36811" s="28">
        <v>0</v>
      </c>
    </row>
    <row r="36812" spans="1:10" x14ac:dyDescent="0.35">
      <c r="A36812" s="28" t="s">
        <v>36814</v>
      </c>
      <c r="B36812" s="28">
        <v>0</v>
      </c>
      <c r="C36812" s="28">
        <v>1</v>
      </c>
      <c r="D36812" s="28">
        <v>1</v>
      </c>
      <c r="E36812" s="29">
        <v>0</v>
      </c>
      <c r="F36812" s="29">
        <v>1</v>
      </c>
      <c r="G36812" s="28">
        <v>0</v>
      </c>
      <c r="H36812" s="28">
        <v>1</v>
      </c>
      <c r="I36812" s="28">
        <v>0</v>
      </c>
      <c r="J36812" s="28">
        <v>0</v>
      </c>
    </row>
    <row r="36813" spans="1:10" x14ac:dyDescent="0.35">
      <c r="A36813" s="28" t="s">
        <v>36815</v>
      </c>
      <c r="B36813" s="28">
        <v>1</v>
      </c>
      <c r="C36813" s="28">
        <v>0</v>
      </c>
      <c r="D36813" s="28">
        <v>1</v>
      </c>
      <c r="E36813" s="29">
        <v>1</v>
      </c>
      <c r="F36813" s="29">
        <v>0</v>
      </c>
      <c r="G36813" s="28">
        <v>0</v>
      </c>
      <c r="H36813" s="28">
        <v>0</v>
      </c>
      <c r="I36813" s="28">
        <v>0</v>
      </c>
      <c r="J36813" s="28">
        <v>1</v>
      </c>
    </row>
    <row r="36814" spans="1:10" x14ac:dyDescent="0.35">
      <c r="A36814" s="28" t="s">
        <v>36816</v>
      </c>
      <c r="B36814" s="28">
        <v>0</v>
      </c>
      <c r="C36814" s="28">
        <v>0</v>
      </c>
      <c r="D36814" s="28">
        <v>0</v>
      </c>
      <c r="E36814" s="29">
        <v>1</v>
      </c>
      <c r="F36814" s="29">
        <v>0</v>
      </c>
      <c r="G36814" s="28">
        <v>0</v>
      </c>
      <c r="H36814" s="28">
        <v>1</v>
      </c>
      <c r="I36814" s="28">
        <v>0</v>
      </c>
      <c r="J36814" s="28">
        <v>0</v>
      </c>
    </row>
    <row r="36815" spans="1:10" x14ac:dyDescent="0.35">
      <c r="A36815" s="28" t="s">
        <v>36817</v>
      </c>
      <c r="B36815" s="28">
        <v>0</v>
      </c>
      <c r="C36815" s="28">
        <v>0</v>
      </c>
      <c r="D36815" s="28">
        <v>1</v>
      </c>
      <c r="E36815" s="29">
        <v>1</v>
      </c>
      <c r="F36815" s="29">
        <v>0</v>
      </c>
      <c r="G36815" s="28">
        <v>1</v>
      </c>
      <c r="H36815" s="28">
        <v>0</v>
      </c>
      <c r="I36815" s="28">
        <v>0</v>
      </c>
      <c r="J36815" s="28">
        <v>0</v>
      </c>
    </row>
    <row r="36816" spans="1:10" x14ac:dyDescent="0.35">
      <c r="A36816" s="28" t="s">
        <v>36818</v>
      </c>
      <c r="B36816" s="28">
        <v>1</v>
      </c>
      <c r="C36816" s="28">
        <v>0</v>
      </c>
      <c r="D36816" s="28">
        <v>0</v>
      </c>
      <c r="E36816" s="29">
        <v>0</v>
      </c>
      <c r="F36816" s="29">
        <v>1</v>
      </c>
      <c r="G36816" s="28">
        <v>0</v>
      </c>
      <c r="H36816" s="28">
        <v>0</v>
      </c>
      <c r="I36816" s="28">
        <v>1</v>
      </c>
      <c r="J36816" s="28">
        <v>1</v>
      </c>
    </row>
    <row r="36817" spans="1:10" x14ac:dyDescent="0.35">
      <c r="A36817" s="28" t="s">
        <v>36819</v>
      </c>
      <c r="B36817" s="28">
        <v>0</v>
      </c>
      <c r="C36817" s="28">
        <v>0</v>
      </c>
      <c r="D36817" s="28">
        <v>1</v>
      </c>
      <c r="E36817" s="29">
        <v>0</v>
      </c>
      <c r="F36817" s="29">
        <v>1</v>
      </c>
      <c r="G36817" s="28">
        <v>0</v>
      </c>
      <c r="H36817" s="28">
        <v>0</v>
      </c>
      <c r="I36817" s="28">
        <v>1</v>
      </c>
      <c r="J36817" s="28">
        <v>0</v>
      </c>
    </row>
    <row r="36818" spans="1:10" x14ac:dyDescent="0.35">
      <c r="A36818" s="28" t="s">
        <v>36820</v>
      </c>
      <c r="B36818" s="28">
        <v>0</v>
      </c>
      <c r="C36818" s="28">
        <v>1</v>
      </c>
      <c r="D36818" s="28">
        <v>0</v>
      </c>
      <c r="E36818" s="29">
        <v>0</v>
      </c>
      <c r="F36818" s="29">
        <v>0</v>
      </c>
      <c r="G36818" s="28">
        <v>0</v>
      </c>
      <c r="H36818" s="28">
        <v>1</v>
      </c>
      <c r="I36818" s="28">
        <v>0</v>
      </c>
      <c r="J36818" s="28">
        <v>1</v>
      </c>
    </row>
    <row r="36819" spans="1:10" x14ac:dyDescent="0.35">
      <c r="A36819" s="28" t="s">
        <v>36821</v>
      </c>
      <c r="B36819" s="28">
        <v>0</v>
      </c>
      <c r="C36819" s="28">
        <v>0</v>
      </c>
      <c r="D36819" s="28">
        <v>1</v>
      </c>
      <c r="E36819" s="29">
        <v>0</v>
      </c>
      <c r="F36819" s="29">
        <v>0</v>
      </c>
      <c r="G36819" s="28">
        <v>0</v>
      </c>
      <c r="H36819" s="28">
        <v>0</v>
      </c>
      <c r="I36819" s="28">
        <v>1</v>
      </c>
      <c r="J36819" s="28">
        <v>1</v>
      </c>
    </row>
    <row r="36820" spans="1:10" x14ac:dyDescent="0.35">
      <c r="A36820" s="28" t="s">
        <v>36822</v>
      </c>
      <c r="B36820" s="28">
        <v>0</v>
      </c>
      <c r="C36820" s="28">
        <v>0</v>
      </c>
      <c r="D36820" s="28">
        <v>0</v>
      </c>
      <c r="E36820" s="29">
        <v>1</v>
      </c>
      <c r="F36820" s="29">
        <v>0</v>
      </c>
      <c r="G36820" s="28">
        <v>0</v>
      </c>
      <c r="H36820" s="28">
        <v>1</v>
      </c>
      <c r="I36820" s="28">
        <v>0</v>
      </c>
      <c r="J36820" s="28">
        <v>1</v>
      </c>
    </row>
    <row r="36821" spans="1:10" x14ac:dyDescent="0.35">
      <c r="A36821" s="28" t="s">
        <v>36823</v>
      </c>
      <c r="B36821" s="28">
        <v>1</v>
      </c>
      <c r="C36821" s="28">
        <v>0</v>
      </c>
      <c r="D36821" s="28">
        <v>1</v>
      </c>
      <c r="E36821" s="29">
        <v>1</v>
      </c>
      <c r="F36821" s="29">
        <v>0</v>
      </c>
      <c r="G36821" s="28">
        <v>1</v>
      </c>
      <c r="H36821" s="28">
        <v>0</v>
      </c>
      <c r="I36821" s="28">
        <v>0</v>
      </c>
      <c r="J36821" s="28">
        <v>0</v>
      </c>
    </row>
    <row r="36822" spans="1:10" x14ac:dyDescent="0.35">
      <c r="A36822" s="28" t="s">
        <v>36824</v>
      </c>
      <c r="B36822" s="28">
        <v>0</v>
      </c>
      <c r="C36822" s="28">
        <v>1</v>
      </c>
      <c r="D36822" s="28">
        <v>1</v>
      </c>
      <c r="E36822" s="29">
        <v>1</v>
      </c>
      <c r="F36822" s="29">
        <v>0</v>
      </c>
      <c r="G36822" s="28">
        <v>0</v>
      </c>
      <c r="H36822" s="28">
        <v>1</v>
      </c>
      <c r="I36822" s="28">
        <v>0</v>
      </c>
      <c r="J36822" s="28">
        <v>1</v>
      </c>
    </row>
    <row r="36823" spans="1:10" x14ac:dyDescent="0.35">
      <c r="A36823" s="28" t="s">
        <v>36825</v>
      </c>
      <c r="B36823" s="28">
        <v>1</v>
      </c>
      <c r="C36823" s="28">
        <v>0</v>
      </c>
      <c r="D36823" s="28">
        <v>1</v>
      </c>
      <c r="E36823" s="29">
        <v>1</v>
      </c>
      <c r="F36823" s="29">
        <v>0</v>
      </c>
      <c r="G36823" s="28">
        <v>0</v>
      </c>
      <c r="H36823" s="28">
        <v>0</v>
      </c>
      <c r="I36823" s="28">
        <v>1</v>
      </c>
      <c r="J36823" s="28">
        <v>1</v>
      </c>
    </row>
    <row r="36824" spans="1:10" x14ac:dyDescent="0.35">
      <c r="A36824" s="28" t="s">
        <v>36826</v>
      </c>
      <c r="B36824" s="28">
        <v>1</v>
      </c>
      <c r="C36824" s="28">
        <v>0</v>
      </c>
      <c r="D36824" s="28">
        <v>1</v>
      </c>
      <c r="E36824" s="29">
        <v>1</v>
      </c>
      <c r="F36824" s="29">
        <v>0</v>
      </c>
      <c r="G36824" s="28">
        <v>0</v>
      </c>
      <c r="H36824" s="28">
        <v>0</v>
      </c>
      <c r="I36824" s="28">
        <v>1</v>
      </c>
      <c r="J36824" s="28">
        <v>1</v>
      </c>
    </row>
    <row r="36825" spans="1:10" x14ac:dyDescent="0.35">
      <c r="A36825" s="28" t="s">
        <v>36827</v>
      </c>
      <c r="B36825" s="28">
        <v>1</v>
      </c>
      <c r="C36825" s="28">
        <v>0</v>
      </c>
      <c r="D36825" s="28">
        <v>1</v>
      </c>
      <c r="E36825" s="29">
        <v>0</v>
      </c>
      <c r="F36825" s="29">
        <v>1</v>
      </c>
      <c r="G36825" s="28">
        <v>0</v>
      </c>
      <c r="H36825" s="28">
        <v>0</v>
      </c>
      <c r="I36825" s="28">
        <v>0</v>
      </c>
      <c r="J36825" s="28">
        <v>1</v>
      </c>
    </row>
    <row r="36826" spans="1:10" x14ac:dyDescent="0.35">
      <c r="A36826" s="28" t="s">
        <v>36828</v>
      </c>
      <c r="B36826" s="28">
        <v>0</v>
      </c>
      <c r="C36826" s="28">
        <v>0</v>
      </c>
      <c r="D36826" s="28">
        <v>0</v>
      </c>
      <c r="E36826" s="29">
        <v>0</v>
      </c>
      <c r="F36826" s="29">
        <v>1</v>
      </c>
      <c r="G36826" s="28">
        <v>0</v>
      </c>
      <c r="H36826" s="28">
        <v>1</v>
      </c>
      <c r="I36826" s="28">
        <v>0</v>
      </c>
      <c r="J36826" s="28">
        <v>0</v>
      </c>
    </row>
    <row r="36827" spans="1:10" x14ac:dyDescent="0.35">
      <c r="A36827" s="28" t="s">
        <v>36829</v>
      </c>
      <c r="B36827" s="28">
        <v>0</v>
      </c>
      <c r="C36827" s="28">
        <v>0</v>
      </c>
      <c r="D36827" s="28">
        <v>1</v>
      </c>
      <c r="E36827" s="29">
        <v>0</v>
      </c>
      <c r="F36827" s="29">
        <v>0</v>
      </c>
      <c r="G36827" s="28">
        <v>0</v>
      </c>
      <c r="H36827" s="28">
        <v>1</v>
      </c>
      <c r="I36827" s="28">
        <v>0</v>
      </c>
      <c r="J36827" s="28">
        <v>0</v>
      </c>
    </row>
    <row r="36828" spans="1:10" x14ac:dyDescent="0.35">
      <c r="A36828" s="28" t="s">
        <v>36830</v>
      </c>
      <c r="B36828" s="28">
        <v>0</v>
      </c>
      <c r="C36828" s="28">
        <v>0</v>
      </c>
      <c r="D36828" s="28">
        <v>0</v>
      </c>
      <c r="E36828" s="29">
        <v>0</v>
      </c>
      <c r="F36828" s="29">
        <v>1</v>
      </c>
      <c r="G36828" s="28">
        <v>0</v>
      </c>
      <c r="H36828" s="28">
        <v>0</v>
      </c>
      <c r="I36828" s="28">
        <v>1</v>
      </c>
      <c r="J36828" s="28">
        <v>1</v>
      </c>
    </row>
    <row r="36829" spans="1:10" x14ac:dyDescent="0.35">
      <c r="A36829" s="28" t="s">
        <v>36831</v>
      </c>
      <c r="B36829" s="28">
        <v>0</v>
      </c>
      <c r="C36829" s="28">
        <v>1</v>
      </c>
      <c r="D36829" s="28">
        <v>0</v>
      </c>
      <c r="E36829" s="29">
        <v>0</v>
      </c>
      <c r="F36829" s="29">
        <v>0</v>
      </c>
      <c r="G36829" s="28">
        <v>0</v>
      </c>
      <c r="H36829" s="28">
        <v>0</v>
      </c>
      <c r="I36829" s="28">
        <v>0</v>
      </c>
      <c r="J36829" s="28">
        <v>1</v>
      </c>
    </row>
    <row r="36830" spans="1:10" x14ac:dyDescent="0.35">
      <c r="A36830" s="28" t="s">
        <v>36832</v>
      </c>
      <c r="B36830" s="28">
        <v>0</v>
      </c>
      <c r="C36830" s="28">
        <v>0</v>
      </c>
      <c r="D36830" s="28">
        <v>1</v>
      </c>
      <c r="E36830" s="29">
        <v>0</v>
      </c>
      <c r="F36830" s="29">
        <v>1</v>
      </c>
      <c r="G36830" s="28">
        <v>0</v>
      </c>
      <c r="H36830" s="28">
        <v>1</v>
      </c>
      <c r="I36830" s="28">
        <v>0</v>
      </c>
      <c r="J36830" s="28">
        <v>1</v>
      </c>
    </row>
    <row r="36831" spans="1:10" x14ac:dyDescent="0.35">
      <c r="A36831" s="28" t="s">
        <v>36833</v>
      </c>
      <c r="B36831" s="28">
        <v>0</v>
      </c>
      <c r="C36831" s="28">
        <v>0</v>
      </c>
      <c r="D36831" s="28">
        <v>1</v>
      </c>
      <c r="E36831" s="29">
        <v>0</v>
      </c>
      <c r="F36831" s="29">
        <v>1</v>
      </c>
      <c r="G36831" s="28">
        <v>0</v>
      </c>
      <c r="H36831" s="28">
        <v>1</v>
      </c>
      <c r="I36831" s="28">
        <v>0</v>
      </c>
      <c r="J36831" s="28">
        <v>0</v>
      </c>
    </row>
    <row r="36832" spans="1:10" x14ac:dyDescent="0.35">
      <c r="A36832" s="28" t="s">
        <v>36834</v>
      </c>
      <c r="B36832" s="28">
        <v>0</v>
      </c>
      <c r="C36832" s="28">
        <v>1</v>
      </c>
      <c r="D36832" s="28">
        <v>1</v>
      </c>
      <c r="E36832" s="29">
        <v>0</v>
      </c>
      <c r="F36832" s="29">
        <v>1</v>
      </c>
      <c r="G36832" s="28">
        <v>0</v>
      </c>
      <c r="H36832" s="28">
        <v>0</v>
      </c>
      <c r="I36832" s="28">
        <v>1</v>
      </c>
      <c r="J36832" s="28">
        <v>1</v>
      </c>
    </row>
    <row r="36833" spans="1:10" x14ac:dyDescent="0.35">
      <c r="A36833" s="28" t="s">
        <v>36835</v>
      </c>
      <c r="B36833" s="28">
        <v>1</v>
      </c>
      <c r="C36833" s="28">
        <v>0</v>
      </c>
      <c r="D36833" s="28">
        <v>0</v>
      </c>
      <c r="E36833" s="29">
        <v>0</v>
      </c>
      <c r="F36833" s="29">
        <v>1</v>
      </c>
      <c r="G36833" s="28">
        <v>0</v>
      </c>
      <c r="H36833" s="28">
        <v>0</v>
      </c>
      <c r="I36833" s="28">
        <v>1</v>
      </c>
      <c r="J36833" s="28">
        <v>1</v>
      </c>
    </row>
    <row r="36834" spans="1:10" x14ac:dyDescent="0.35">
      <c r="A36834" s="28" t="s">
        <v>36836</v>
      </c>
      <c r="B36834" s="28">
        <v>0</v>
      </c>
      <c r="C36834" s="28">
        <v>0</v>
      </c>
      <c r="D36834" s="28">
        <v>1</v>
      </c>
      <c r="E36834" s="29">
        <v>0</v>
      </c>
      <c r="F36834" s="29">
        <v>1</v>
      </c>
      <c r="G36834" s="28">
        <v>0</v>
      </c>
      <c r="H36834" s="28">
        <v>1</v>
      </c>
      <c r="I36834" s="28">
        <v>0</v>
      </c>
      <c r="J36834" s="28">
        <v>0</v>
      </c>
    </row>
    <row r="36835" spans="1:10" x14ac:dyDescent="0.35">
      <c r="A36835" s="28" t="s">
        <v>36837</v>
      </c>
      <c r="B36835" s="28">
        <v>0</v>
      </c>
      <c r="C36835" s="28">
        <v>1</v>
      </c>
      <c r="D36835" s="28">
        <v>1</v>
      </c>
      <c r="E36835" s="29">
        <v>0</v>
      </c>
      <c r="F36835" s="29">
        <v>1</v>
      </c>
      <c r="G36835" s="28">
        <v>0</v>
      </c>
      <c r="H36835" s="28">
        <v>0</v>
      </c>
      <c r="I36835" s="28">
        <v>1</v>
      </c>
      <c r="J36835" s="28">
        <v>0</v>
      </c>
    </row>
    <row r="36836" spans="1:10" x14ac:dyDescent="0.35">
      <c r="A36836" s="28" t="s">
        <v>36838</v>
      </c>
      <c r="B36836" s="28">
        <v>0</v>
      </c>
      <c r="C36836" s="28">
        <v>1</v>
      </c>
      <c r="D36836" s="28">
        <v>1</v>
      </c>
      <c r="E36836" s="29">
        <v>1</v>
      </c>
      <c r="F36836" s="29">
        <v>0</v>
      </c>
      <c r="G36836" s="28">
        <v>0</v>
      </c>
      <c r="H36836" s="28">
        <v>0</v>
      </c>
      <c r="I36836" s="28">
        <v>1</v>
      </c>
      <c r="J36836" s="28">
        <v>1</v>
      </c>
    </row>
    <row r="36837" spans="1:10" x14ac:dyDescent="0.35">
      <c r="A36837" s="28" t="s">
        <v>36839</v>
      </c>
      <c r="B36837" s="28">
        <v>0</v>
      </c>
      <c r="C36837" s="28">
        <v>0</v>
      </c>
      <c r="D36837" s="28">
        <v>0</v>
      </c>
      <c r="E36837" s="29">
        <v>0</v>
      </c>
      <c r="F36837" s="29">
        <v>1</v>
      </c>
      <c r="G36837" s="28">
        <v>0</v>
      </c>
      <c r="H36837" s="28">
        <v>0</v>
      </c>
      <c r="I36837" s="28">
        <v>1</v>
      </c>
      <c r="J36837" s="28">
        <v>1</v>
      </c>
    </row>
    <row r="36838" spans="1:10" x14ac:dyDescent="0.35">
      <c r="A36838" s="28" t="s">
        <v>36840</v>
      </c>
      <c r="B36838" s="28">
        <v>0</v>
      </c>
      <c r="C36838" s="28">
        <v>0</v>
      </c>
      <c r="D36838" s="28">
        <v>1</v>
      </c>
      <c r="E36838" s="29">
        <v>0</v>
      </c>
      <c r="F36838" s="29">
        <v>1</v>
      </c>
      <c r="G36838" s="28">
        <v>0</v>
      </c>
      <c r="H36838" s="28">
        <v>0</v>
      </c>
      <c r="I36838" s="28">
        <v>0</v>
      </c>
      <c r="J36838" s="28">
        <v>1</v>
      </c>
    </row>
    <row r="36839" spans="1:10" x14ac:dyDescent="0.35">
      <c r="A36839" s="28" t="s">
        <v>36841</v>
      </c>
      <c r="B36839" s="28">
        <v>0</v>
      </c>
      <c r="C36839" s="28">
        <v>1</v>
      </c>
      <c r="D36839" s="28">
        <v>0</v>
      </c>
      <c r="E36839" s="29">
        <v>0</v>
      </c>
      <c r="F36839" s="29">
        <v>0</v>
      </c>
      <c r="G36839" s="28">
        <v>0</v>
      </c>
      <c r="H36839" s="28">
        <v>0</v>
      </c>
      <c r="I36839" s="28">
        <v>1</v>
      </c>
      <c r="J36839" s="28">
        <v>1</v>
      </c>
    </row>
    <row r="36840" spans="1:10" x14ac:dyDescent="0.35">
      <c r="A36840" s="28" t="s">
        <v>36842</v>
      </c>
      <c r="B36840" s="28">
        <v>1</v>
      </c>
      <c r="C36840" s="28">
        <v>0</v>
      </c>
      <c r="D36840" s="28">
        <v>0</v>
      </c>
      <c r="E36840" s="29">
        <v>0</v>
      </c>
      <c r="F36840" s="29">
        <v>1</v>
      </c>
      <c r="G36840" s="28">
        <v>0</v>
      </c>
      <c r="H36840" s="28">
        <v>0</v>
      </c>
      <c r="I36840" s="28">
        <v>1</v>
      </c>
      <c r="J36840" s="28">
        <v>1</v>
      </c>
    </row>
    <row r="36841" spans="1:10" x14ac:dyDescent="0.35">
      <c r="A36841" s="28" t="s">
        <v>36843</v>
      </c>
      <c r="B36841" s="28">
        <v>0</v>
      </c>
      <c r="C36841" s="28">
        <v>1</v>
      </c>
      <c r="D36841" s="28">
        <v>0</v>
      </c>
      <c r="E36841" s="29">
        <v>0</v>
      </c>
      <c r="F36841" s="29">
        <v>1</v>
      </c>
      <c r="G36841" s="28">
        <v>0</v>
      </c>
      <c r="H36841" s="28">
        <v>0</v>
      </c>
      <c r="I36841" s="28">
        <v>0</v>
      </c>
      <c r="J36841" s="28">
        <v>1</v>
      </c>
    </row>
    <row r="36842" spans="1:10" x14ac:dyDescent="0.35">
      <c r="A36842" s="28" t="s">
        <v>36844</v>
      </c>
      <c r="B36842" s="28">
        <v>1</v>
      </c>
      <c r="C36842" s="28">
        <v>0</v>
      </c>
      <c r="D36842" s="28">
        <v>0</v>
      </c>
      <c r="E36842" s="29">
        <v>0</v>
      </c>
      <c r="F36842" s="29">
        <v>1</v>
      </c>
      <c r="G36842" s="28">
        <v>0</v>
      </c>
      <c r="H36842" s="28">
        <v>1</v>
      </c>
      <c r="I36842" s="28">
        <v>0</v>
      </c>
      <c r="J36842" s="28">
        <v>1</v>
      </c>
    </row>
    <row r="36843" spans="1:10" x14ac:dyDescent="0.35">
      <c r="A36843" s="28" t="s">
        <v>36845</v>
      </c>
      <c r="B36843" s="28">
        <v>0</v>
      </c>
      <c r="C36843" s="28">
        <v>1</v>
      </c>
      <c r="D36843" s="28">
        <v>1</v>
      </c>
      <c r="E36843" s="29">
        <v>0</v>
      </c>
      <c r="F36843" s="29">
        <v>1</v>
      </c>
      <c r="G36843" s="28">
        <v>1</v>
      </c>
      <c r="H36843" s="28">
        <v>0</v>
      </c>
      <c r="I36843" s="28">
        <v>0</v>
      </c>
      <c r="J36843" s="28">
        <v>1</v>
      </c>
    </row>
    <row r="36844" spans="1:10" x14ac:dyDescent="0.35">
      <c r="A36844" s="28" t="s">
        <v>36846</v>
      </c>
      <c r="B36844" s="28">
        <v>1</v>
      </c>
      <c r="C36844" s="28">
        <v>0</v>
      </c>
      <c r="D36844" s="28">
        <v>0</v>
      </c>
      <c r="E36844" s="29">
        <v>1</v>
      </c>
      <c r="F36844" s="29">
        <v>0</v>
      </c>
      <c r="G36844" s="28">
        <v>0</v>
      </c>
      <c r="H36844" s="28">
        <v>1</v>
      </c>
      <c r="I36844" s="28">
        <v>0</v>
      </c>
      <c r="J36844" s="28">
        <v>0</v>
      </c>
    </row>
    <row r="36845" spans="1:10" x14ac:dyDescent="0.35">
      <c r="A36845" s="28" t="s">
        <v>36847</v>
      </c>
      <c r="B36845" s="28">
        <v>0</v>
      </c>
      <c r="C36845" s="28">
        <v>0</v>
      </c>
      <c r="D36845" s="28">
        <v>0</v>
      </c>
      <c r="E36845" s="29">
        <v>1</v>
      </c>
      <c r="F36845" s="29">
        <v>0</v>
      </c>
      <c r="G36845" s="28">
        <v>1</v>
      </c>
      <c r="H36845" s="28">
        <v>0</v>
      </c>
      <c r="I36845" s="28">
        <v>0</v>
      </c>
      <c r="J36845" s="28">
        <v>0</v>
      </c>
    </row>
    <row r="36846" spans="1:10" x14ac:dyDescent="0.35">
      <c r="A36846" s="28" t="s">
        <v>36848</v>
      </c>
      <c r="B36846" s="28">
        <v>0</v>
      </c>
      <c r="C36846" s="28">
        <v>1</v>
      </c>
      <c r="D36846" s="28">
        <v>1</v>
      </c>
      <c r="E36846" s="29">
        <v>1</v>
      </c>
      <c r="F36846" s="29">
        <v>0</v>
      </c>
      <c r="G36846" s="28">
        <v>1</v>
      </c>
      <c r="H36846" s="28">
        <v>0</v>
      </c>
      <c r="I36846" s="28">
        <v>0</v>
      </c>
      <c r="J36846" s="28">
        <v>0</v>
      </c>
    </row>
    <row r="36847" spans="1:10" x14ac:dyDescent="0.35">
      <c r="A36847" s="28" t="s">
        <v>36849</v>
      </c>
      <c r="B36847" s="28">
        <v>1</v>
      </c>
      <c r="C36847" s="28">
        <v>0</v>
      </c>
      <c r="D36847" s="28">
        <v>1</v>
      </c>
      <c r="E36847" s="29">
        <v>1</v>
      </c>
      <c r="F36847" s="29">
        <v>0</v>
      </c>
      <c r="G36847" s="28">
        <v>0</v>
      </c>
      <c r="H36847" s="28">
        <v>0</v>
      </c>
      <c r="I36847" s="28">
        <v>1</v>
      </c>
      <c r="J36847" s="28">
        <v>1</v>
      </c>
    </row>
    <row r="36848" spans="1:10" x14ac:dyDescent="0.35">
      <c r="A36848" s="28" t="s">
        <v>36850</v>
      </c>
      <c r="B36848" s="28">
        <v>1</v>
      </c>
      <c r="C36848" s="28">
        <v>0</v>
      </c>
      <c r="D36848" s="28">
        <v>1</v>
      </c>
      <c r="E36848" s="29">
        <v>1</v>
      </c>
      <c r="F36848" s="29">
        <v>0</v>
      </c>
      <c r="G36848" s="28">
        <v>0</v>
      </c>
      <c r="H36848" s="28">
        <v>0</v>
      </c>
      <c r="I36848" s="28">
        <v>0</v>
      </c>
      <c r="J36848" s="28">
        <v>0</v>
      </c>
    </row>
    <row r="36849" spans="1:10" x14ac:dyDescent="0.35">
      <c r="A36849" s="28" t="s">
        <v>36851</v>
      </c>
      <c r="B36849" s="28">
        <v>0</v>
      </c>
      <c r="C36849" s="28">
        <v>0</v>
      </c>
      <c r="D36849" s="28">
        <v>0</v>
      </c>
      <c r="E36849" s="29">
        <v>0</v>
      </c>
      <c r="F36849" s="29">
        <v>1</v>
      </c>
      <c r="G36849" s="28">
        <v>1</v>
      </c>
      <c r="H36849" s="28">
        <v>0</v>
      </c>
      <c r="I36849" s="28">
        <v>0</v>
      </c>
      <c r="J36849" s="28">
        <v>1</v>
      </c>
    </row>
    <row r="36850" spans="1:10" x14ac:dyDescent="0.35">
      <c r="A36850" s="28" t="s">
        <v>36852</v>
      </c>
      <c r="B36850" s="28">
        <v>0</v>
      </c>
      <c r="C36850" s="28">
        <v>1</v>
      </c>
      <c r="D36850" s="28">
        <v>1</v>
      </c>
      <c r="E36850" s="29">
        <v>1</v>
      </c>
      <c r="F36850" s="29">
        <v>0</v>
      </c>
      <c r="G36850" s="28">
        <v>0</v>
      </c>
      <c r="H36850" s="28">
        <v>0</v>
      </c>
      <c r="I36850" s="28">
        <v>1</v>
      </c>
      <c r="J36850" s="28">
        <v>0</v>
      </c>
    </row>
    <row r="36851" spans="1:10" x14ac:dyDescent="0.35">
      <c r="A36851" s="28" t="s">
        <v>36853</v>
      </c>
      <c r="B36851" s="28">
        <v>0</v>
      </c>
      <c r="C36851" s="28">
        <v>0</v>
      </c>
      <c r="D36851" s="28">
        <v>0</v>
      </c>
      <c r="E36851" s="29">
        <v>0</v>
      </c>
      <c r="F36851" s="29">
        <v>1</v>
      </c>
      <c r="G36851" s="28">
        <v>0</v>
      </c>
      <c r="H36851" s="28">
        <v>1</v>
      </c>
      <c r="I36851" s="28">
        <v>0</v>
      </c>
      <c r="J36851" s="28">
        <v>1</v>
      </c>
    </row>
    <row r="36852" spans="1:10" x14ac:dyDescent="0.35">
      <c r="A36852" s="28" t="s">
        <v>36854</v>
      </c>
      <c r="B36852" s="28">
        <v>0</v>
      </c>
      <c r="C36852" s="28">
        <v>0</v>
      </c>
      <c r="D36852" s="28">
        <v>1</v>
      </c>
      <c r="E36852" s="29">
        <v>0</v>
      </c>
      <c r="F36852" s="29">
        <v>1</v>
      </c>
      <c r="G36852" s="28">
        <v>0</v>
      </c>
      <c r="H36852" s="28">
        <v>1</v>
      </c>
      <c r="I36852" s="28">
        <v>0</v>
      </c>
      <c r="J36852" s="28">
        <v>0</v>
      </c>
    </row>
    <row r="36853" spans="1:10" x14ac:dyDescent="0.35">
      <c r="A36853" s="28" t="s">
        <v>36855</v>
      </c>
      <c r="B36853" s="28">
        <v>1</v>
      </c>
      <c r="C36853" s="28">
        <v>0</v>
      </c>
      <c r="D36853" s="28">
        <v>0</v>
      </c>
      <c r="E36853" s="29">
        <v>1</v>
      </c>
      <c r="F36853" s="29">
        <v>0</v>
      </c>
      <c r="G36853" s="28">
        <v>1</v>
      </c>
      <c r="H36853" s="28">
        <v>0</v>
      </c>
      <c r="I36853" s="28">
        <v>0</v>
      </c>
      <c r="J36853" s="28">
        <v>0</v>
      </c>
    </row>
    <row r="36854" spans="1:10" x14ac:dyDescent="0.35">
      <c r="A36854" s="28" t="s">
        <v>36856</v>
      </c>
      <c r="B36854" s="28">
        <v>0</v>
      </c>
      <c r="C36854" s="28">
        <v>1</v>
      </c>
      <c r="D36854" s="28">
        <v>1</v>
      </c>
      <c r="E36854" s="29">
        <v>1</v>
      </c>
      <c r="F36854" s="29">
        <v>0</v>
      </c>
      <c r="G36854" s="28">
        <v>0</v>
      </c>
      <c r="H36854" s="28">
        <v>1</v>
      </c>
      <c r="I36854" s="28">
        <v>0</v>
      </c>
      <c r="J36854" s="28">
        <v>1</v>
      </c>
    </row>
    <row r="36855" spans="1:10" x14ac:dyDescent="0.35">
      <c r="A36855" s="28" t="s">
        <v>36857</v>
      </c>
      <c r="B36855" s="28">
        <v>0</v>
      </c>
      <c r="C36855" s="28">
        <v>0</v>
      </c>
      <c r="D36855" s="28">
        <v>0</v>
      </c>
      <c r="E36855" s="29">
        <v>0</v>
      </c>
      <c r="F36855" s="29">
        <v>1</v>
      </c>
      <c r="G36855" s="28">
        <v>0</v>
      </c>
      <c r="H36855" s="28">
        <v>0</v>
      </c>
      <c r="I36855" s="28">
        <v>1</v>
      </c>
      <c r="J36855" s="28">
        <v>1</v>
      </c>
    </row>
    <row r="36856" spans="1:10" x14ac:dyDescent="0.35">
      <c r="A36856" s="28" t="s">
        <v>36858</v>
      </c>
      <c r="B36856" s="28">
        <v>0</v>
      </c>
      <c r="C36856" s="28">
        <v>0</v>
      </c>
      <c r="D36856" s="28">
        <v>1</v>
      </c>
      <c r="E36856" s="29">
        <v>0</v>
      </c>
      <c r="F36856" s="29">
        <v>1</v>
      </c>
      <c r="G36856" s="28">
        <v>1</v>
      </c>
      <c r="H36856" s="28">
        <v>0</v>
      </c>
      <c r="I36856" s="28">
        <v>0</v>
      </c>
      <c r="J36856" s="28">
        <v>0</v>
      </c>
    </row>
    <row r="36857" spans="1:10" x14ac:dyDescent="0.35">
      <c r="A36857" s="28" t="s">
        <v>36859</v>
      </c>
      <c r="B36857" s="28">
        <v>0</v>
      </c>
      <c r="C36857" s="28">
        <v>1</v>
      </c>
      <c r="D36857" s="28">
        <v>0</v>
      </c>
      <c r="E36857" s="29">
        <v>0</v>
      </c>
      <c r="F36857" s="29">
        <v>0</v>
      </c>
      <c r="G36857" s="28">
        <v>0</v>
      </c>
      <c r="H36857" s="28">
        <v>0</v>
      </c>
      <c r="I36857" s="28">
        <v>1</v>
      </c>
      <c r="J36857" s="28">
        <v>1</v>
      </c>
    </row>
    <row r="36858" spans="1:10" x14ac:dyDescent="0.35">
      <c r="A36858" s="28" t="s">
        <v>36860</v>
      </c>
      <c r="B36858" s="28">
        <v>0</v>
      </c>
      <c r="C36858" s="28">
        <v>1</v>
      </c>
      <c r="D36858" s="28">
        <v>0</v>
      </c>
      <c r="E36858" s="29">
        <v>0</v>
      </c>
      <c r="F36858" s="29">
        <v>0</v>
      </c>
      <c r="G36858" s="28">
        <v>0</v>
      </c>
      <c r="H36858" s="28">
        <v>0</v>
      </c>
      <c r="I36858" s="28">
        <v>1</v>
      </c>
      <c r="J36858" s="28">
        <v>1</v>
      </c>
    </row>
    <row r="36859" spans="1:10" x14ac:dyDescent="0.35">
      <c r="A36859" s="28" t="s">
        <v>36861</v>
      </c>
      <c r="B36859" s="28">
        <v>0</v>
      </c>
      <c r="C36859" s="28">
        <v>0</v>
      </c>
      <c r="D36859" s="28">
        <v>1</v>
      </c>
      <c r="E36859" s="29">
        <v>0</v>
      </c>
      <c r="F36859" s="29">
        <v>0</v>
      </c>
      <c r="G36859" s="28">
        <v>0</v>
      </c>
      <c r="H36859" s="28">
        <v>1</v>
      </c>
      <c r="I36859" s="28">
        <v>0</v>
      </c>
      <c r="J36859" s="28">
        <v>1</v>
      </c>
    </row>
    <row r="36860" spans="1:10" x14ac:dyDescent="0.35">
      <c r="A36860" s="28" t="s">
        <v>36862</v>
      </c>
      <c r="B36860" s="28">
        <v>1</v>
      </c>
      <c r="C36860" s="28">
        <v>0</v>
      </c>
      <c r="D36860" s="28">
        <v>1</v>
      </c>
      <c r="E36860" s="29">
        <v>1</v>
      </c>
      <c r="F36860" s="29">
        <v>0</v>
      </c>
      <c r="G36860" s="28">
        <v>0</v>
      </c>
      <c r="H36860" s="28">
        <v>1</v>
      </c>
      <c r="I36860" s="28">
        <v>0</v>
      </c>
      <c r="J36860" s="28">
        <v>1</v>
      </c>
    </row>
    <row r="36861" spans="1:10" x14ac:dyDescent="0.35">
      <c r="A36861" s="28" t="s">
        <v>36863</v>
      </c>
      <c r="B36861" s="28">
        <v>0</v>
      </c>
      <c r="C36861" s="28">
        <v>1</v>
      </c>
      <c r="D36861" s="28">
        <v>0</v>
      </c>
      <c r="E36861" s="29">
        <v>0</v>
      </c>
      <c r="F36861" s="29">
        <v>1</v>
      </c>
      <c r="G36861" s="28">
        <v>0</v>
      </c>
      <c r="H36861" s="28">
        <v>0</v>
      </c>
      <c r="I36861" s="28">
        <v>1</v>
      </c>
      <c r="J36861" s="28">
        <v>1</v>
      </c>
    </row>
    <row r="36862" spans="1:10" x14ac:dyDescent="0.35">
      <c r="A36862" s="28" t="s">
        <v>36864</v>
      </c>
      <c r="B36862" s="28">
        <v>0</v>
      </c>
      <c r="C36862" s="28">
        <v>0</v>
      </c>
      <c r="D36862" s="28">
        <v>1</v>
      </c>
      <c r="E36862" s="29">
        <v>1</v>
      </c>
      <c r="F36862" s="29">
        <v>0</v>
      </c>
      <c r="G36862" s="28">
        <v>0</v>
      </c>
      <c r="H36862" s="28">
        <v>0</v>
      </c>
      <c r="I36862" s="28">
        <v>1</v>
      </c>
      <c r="J36862" s="28">
        <v>0</v>
      </c>
    </row>
    <row r="36863" spans="1:10" x14ac:dyDescent="0.35">
      <c r="A36863" s="28" t="s">
        <v>36865</v>
      </c>
      <c r="B36863" s="28">
        <v>0</v>
      </c>
      <c r="C36863" s="28">
        <v>0</v>
      </c>
      <c r="D36863" s="28">
        <v>0</v>
      </c>
      <c r="E36863" s="29">
        <v>0</v>
      </c>
      <c r="F36863" s="29">
        <v>1</v>
      </c>
      <c r="G36863" s="28">
        <v>1</v>
      </c>
      <c r="H36863" s="28">
        <v>0</v>
      </c>
      <c r="I36863" s="28">
        <v>0</v>
      </c>
      <c r="J36863" s="28">
        <v>1</v>
      </c>
    </row>
    <row r="36864" spans="1:10" x14ac:dyDescent="0.35">
      <c r="A36864" s="28" t="s">
        <v>36866</v>
      </c>
      <c r="B36864" s="28">
        <v>0</v>
      </c>
      <c r="C36864" s="28">
        <v>1</v>
      </c>
      <c r="D36864" s="28">
        <v>1</v>
      </c>
      <c r="E36864" s="29">
        <v>0</v>
      </c>
      <c r="F36864" s="29">
        <v>1</v>
      </c>
      <c r="G36864" s="28">
        <v>0</v>
      </c>
      <c r="H36864" s="28">
        <v>1</v>
      </c>
      <c r="I36864" s="28">
        <v>0</v>
      </c>
      <c r="J36864" s="28">
        <v>1</v>
      </c>
    </row>
    <row r="36865" spans="1:10" x14ac:dyDescent="0.35">
      <c r="A36865" s="28" t="s">
        <v>36867</v>
      </c>
      <c r="B36865" s="28">
        <v>1</v>
      </c>
      <c r="C36865" s="28">
        <v>0</v>
      </c>
      <c r="D36865" s="28">
        <v>1</v>
      </c>
      <c r="E36865" s="29">
        <v>0</v>
      </c>
      <c r="F36865" s="29">
        <v>1</v>
      </c>
      <c r="G36865" s="28">
        <v>0</v>
      </c>
      <c r="H36865" s="28">
        <v>1</v>
      </c>
      <c r="I36865" s="28">
        <v>0</v>
      </c>
      <c r="J36865" s="28">
        <v>1</v>
      </c>
    </row>
    <row r="36866" spans="1:10" x14ac:dyDescent="0.35">
      <c r="A36866" s="28" t="s">
        <v>36868</v>
      </c>
      <c r="B36866" s="28">
        <v>0</v>
      </c>
      <c r="C36866" s="28">
        <v>1</v>
      </c>
      <c r="D36866" s="28">
        <v>1</v>
      </c>
      <c r="E36866" s="29">
        <v>1</v>
      </c>
      <c r="F36866" s="29">
        <v>0</v>
      </c>
      <c r="G36866" s="28">
        <v>0</v>
      </c>
      <c r="H36866" s="28">
        <v>1</v>
      </c>
      <c r="I36866" s="28">
        <v>0</v>
      </c>
      <c r="J36866" s="28">
        <v>0</v>
      </c>
    </row>
    <row r="36867" spans="1:10" x14ac:dyDescent="0.35">
      <c r="A36867" s="28" t="s">
        <v>36869</v>
      </c>
      <c r="B36867" s="28">
        <v>0</v>
      </c>
      <c r="C36867" s="28">
        <v>0</v>
      </c>
      <c r="D36867" s="28">
        <v>0</v>
      </c>
      <c r="E36867" s="29">
        <v>0</v>
      </c>
      <c r="F36867" s="29">
        <v>1</v>
      </c>
      <c r="G36867" s="28">
        <v>0</v>
      </c>
      <c r="H36867" s="28">
        <v>0</v>
      </c>
      <c r="I36867" s="28">
        <v>1</v>
      </c>
      <c r="J36867" s="28">
        <v>1</v>
      </c>
    </row>
    <row r="36868" spans="1:10" x14ac:dyDescent="0.35">
      <c r="A36868" s="28" t="s">
        <v>36870</v>
      </c>
      <c r="B36868" s="28">
        <v>1</v>
      </c>
      <c r="C36868" s="28">
        <v>0</v>
      </c>
      <c r="D36868" s="28">
        <v>0</v>
      </c>
      <c r="E36868" s="29">
        <v>1</v>
      </c>
      <c r="F36868" s="29">
        <v>0</v>
      </c>
      <c r="G36868" s="28">
        <v>0</v>
      </c>
      <c r="H36868" s="28">
        <v>1</v>
      </c>
      <c r="I36868" s="28">
        <v>0</v>
      </c>
      <c r="J36868" s="28">
        <v>1</v>
      </c>
    </row>
    <row r="36869" spans="1:10" x14ac:dyDescent="0.35">
      <c r="A36869" s="28" t="s">
        <v>36871</v>
      </c>
      <c r="B36869" s="28">
        <v>1</v>
      </c>
      <c r="C36869" s="28">
        <v>0</v>
      </c>
      <c r="D36869" s="28">
        <v>1</v>
      </c>
      <c r="E36869" s="29">
        <v>1</v>
      </c>
      <c r="F36869" s="29">
        <v>0</v>
      </c>
      <c r="G36869" s="28">
        <v>0</v>
      </c>
      <c r="H36869" s="28">
        <v>0</v>
      </c>
      <c r="I36869" s="28">
        <v>1</v>
      </c>
      <c r="J36869" s="28">
        <v>0</v>
      </c>
    </row>
    <row r="36870" spans="1:10" x14ac:dyDescent="0.35">
      <c r="A36870" s="28" t="s">
        <v>36872</v>
      </c>
      <c r="B36870" s="28">
        <v>0</v>
      </c>
      <c r="C36870" s="28">
        <v>0</v>
      </c>
      <c r="D36870" s="28">
        <v>0</v>
      </c>
      <c r="E36870" s="29">
        <v>1</v>
      </c>
      <c r="F36870" s="29">
        <v>0</v>
      </c>
      <c r="G36870" s="28">
        <v>0</v>
      </c>
      <c r="H36870" s="28">
        <v>0</v>
      </c>
      <c r="I36870" s="28">
        <v>0</v>
      </c>
      <c r="J36870" s="28">
        <v>1</v>
      </c>
    </row>
    <row r="36871" spans="1:10" x14ac:dyDescent="0.35">
      <c r="A36871" s="28" t="s">
        <v>36873</v>
      </c>
      <c r="B36871" s="28">
        <v>1</v>
      </c>
      <c r="C36871" s="28">
        <v>0</v>
      </c>
      <c r="D36871" s="28">
        <v>1</v>
      </c>
      <c r="E36871" s="29">
        <v>0</v>
      </c>
      <c r="F36871" s="29">
        <v>1</v>
      </c>
      <c r="G36871" s="28">
        <v>0</v>
      </c>
      <c r="H36871" s="28">
        <v>0</v>
      </c>
      <c r="I36871" s="28">
        <v>0</v>
      </c>
      <c r="J36871" s="28">
        <v>1</v>
      </c>
    </row>
    <row r="36872" spans="1:10" x14ac:dyDescent="0.35">
      <c r="A36872" s="28" t="s">
        <v>36874</v>
      </c>
      <c r="B36872" s="28">
        <v>0</v>
      </c>
      <c r="C36872" s="28">
        <v>0</v>
      </c>
      <c r="D36872" s="28">
        <v>0</v>
      </c>
      <c r="E36872" s="29">
        <v>1</v>
      </c>
      <c r="F36872" s="29">
        <v>0</v>
      </c>
      <c r="G36872" s="28">
        <v>0</v>
      </c>
      <c r="H36872" s="28">
        <v>1</v>
      </c>
      <c r="I36872" s="28">
        <v>0</v>
      </c>
      <c r="J36872" s="28">
        <v>1</v>
      </c>
    </row>
    <row r="36873" spans="1:10" x14ac:dyDescent="0.35">
      <c r="A36873" s="28" t="s">
        <v>36875</v>
      </c>
      <c r="B36873" s="28">
        <v>0</v>
      </c>
      <c r="C36873" s="28">
        <v>1</v>
      </c>
      <c r="D36873" s="28">
        <v>1</v>
      </c>
      <c r="E36873" s="29">
        <v>0</v>
      </c>
      <c r="F36873" s="29">
        <v>0</v>
      </c>
      <c r="G36873" s="28">
        <v>0</v>
      </c>
      <c r="H36873" s="28">
        <v>0</v>
      </c>
      <c r="I36873" s="28">
        <v>0</v>
      </c>
      <c r="J36873" s="28">
        <v>1</v>
      </c>
    </row>
    <row r="36874" spans="1:10" x14ac:dyDescent="0.35">
      <c r="A36874" s="28" t="s">
        <v>36876</v>
      </c>
      <c r="B36874" s="28">
        <v>0</v>
      </c>
      <c r="C36874" s="28">
        <v>0</v>
      </c>
      <c r="D36874" s="28">
        <v>0</v>
      </c>
      <c r="E36874" s="29">
        <v>0</v>
      </c>
      <c r="F36874" s="29">
        <v>1</v>
      </c>
      <c r="G36874" s="28">
        <v>0</v>
      </c>
      <c r="H36874" s="28">
        <v>1</v>
      </c>
      <c r="I36874" s="28">
        <v>0</v>
      </c>
      <c r="J36874" s="28">
        <v>0</v>
      </c>
    </row>
    <row r="36875" spans="1:10" x14ac:dyDescent="0.35">
      <c r="A36875" s="28" t="s">
        <v>36877</v>
      </c>
      <c r="B36875" s="28">
        <v>0</v>
      </c>
      <c r="C36875" s="28">
        <v>0</v>
      </c>
      <c r="D36875" s="28">
        <v>1</v>
      </c>
      <c r="E36875" s="29">
        <v>1</v>
      </c>
      <c r="F36875" s="29">
        <v>0</v>
      </c>
      <c r="G36875" s="28">
        <v>0</v>
      </c>
      <c r="H36875" s="28">
        <v>0</v>
      </c>
      <c r="I36875" s="28">
        <v>0</v>
      </c>
      <c r="J36875" s="28">
        <v>1</v>
      </c>
    </row>
    <row r="36876" spans="1:10" x14ac:dyDescent="0.35">
      <c r="A36876" s="28" t="s">
        <v>36878</v>
      </c>
      <c r="B36876" s="28">
        <v>0</v>
      </c>
      <c r="C36876" s="28">
        <v>0</v>
      </c>
      <c r="D36876" s="28">
        <v>1</v>
      </c>
      <c r="E36876" s="29">
        <v>0</v>
      </c>
      <c r="F36876" s="29">
        <v>1</v>
      </c>
      <c r="G36876" s="28">
        <v>0</v>
      </c>
      <c r="H36876" s="28">
        <v>0</v>
      </c>
      <c r="I36876" s="28">
        <v>0</v>
      </c>
      <c r="J36876" s="28">
        <v>1</v>
      </c>
    </row>
    <row r="36877" spans="1:10" x14ac:dyDescent="0.35">
      <c r="A36877" s="28" t="s">
        <v>36879</v>
      </c>
      <c r="B36877" s="28">
        <v>0</v>
      </c>
      <c r="C36877" s="28">
        <v>1</v>
      </c>
      <c r="D36877" s="28">
        <v>1</v>
      </c>
      <c r="E36877" s="29">
        <v>1</v>
      </c>
      <c r="F36877" s="29">
        <v>0</v>
      </c>
      <c r="G36877" s="28">
        <v>0</v>
      </c>
      <c r="H36877" s="28">
        <v>1</v>
      </c>
      <c r="I36877" s="28">
        <v>0</v>
      </c>
      <c r="J36877" s="28">
        <v>0</v>
      </c>
    </row>
    <row r="36878" spans="1:10" x14ac:dyDescent="0.35">
      <c r="A36878" s="28" t="s">
        <v>36880</v>
      </c>
      <c r="B36878" s="28">
        <v>0</v>
      </c>
      <c r="C36878" s="28">
        <v>0</v>
      </c>
      <c r="D36878" s="28">
        <v>0</v>
      </c>
      <c r="E36878" s="29">
        <v>0</v>
      </c>
      <c r="F36878" s="29">
        <v>1</v>
      </c>
      <c r="G36878" s="28">
        <v>0</v>
      </c>
      <c r="H36878" s="28">
        <v>1</v>
      </c>
      <c r="I36878" s="28">
        <v>0</v>
      </c>
      <c r="J36878" s="28">
        <v>1</v>
      </c>
    </row>
    <row r="36879" spans="1:10" x14ac:dyDescent="0.35">
      <c r="A36879" s="28" t="s">
        <v>36881</v>
      </c>
      <c r="B36879" s="28">
        <v>0</v>
      </c>
      <c r="C36879" s="28">
        <v>0</v>
      </c>
      <c r="D36879" s="28">
        <v>1</v>
      </c>
      <c r="E36879" s="29">
        <v>0</v>
      </c>
      <c r="F36879" s="29">
        <v>0</v>
      </c>
      <c r="G36879" s="28">
        <v>0</v>
      </c>
      <c r="H36879" s="28">
        <v>0</v>
      </c>
      <c r="I36879" s="28">
        <v>1</v>
      </c>
      <c r="J36879" s="28">
        <v>0</v>
      </c>
    </row>
    <row r="36880" spans="1:10" x14ac:dyDescent="0.35">
      <c r="A36880" s="28" t="s">
        <v>36882</v>
      </c>
      <c r="B36880" s="28">
        <v>0</v>
      </c>
      <c r="C36880" s="28">
        <v>0</v>
      </c>
      <c r="D36880" s="28">
        <v>1</v>
      </c>
      <c r="E36880" s="29">
        <v>0</v>
      </c>
      <c r="F36880" s="29">
        <v>1</v>
      </c>
      <c r="G36880" s="28">
        <v>0</v>
      </c>
      <c r="H36880" s="28">
        <v>1</v>
      </c>
      <c r="I36880" s="28">
        <v>0</v>
      </c>
      <c r="J36880" s="28">
        <v>1</v>
      </c>
    </row>
    <row r="36881" spans="1:10" x14ac:dyDescent="0.35">
      <c r="A36881" s="28" t="s">
        <v>36883</v>
      </c>
      <c r="B36881" s="28">
        <v>0</v>
      </c>
      <c r="C36881" s="28">
        <v>1</v>
      </c>
      <c r="D36881" s="28">
        <v>0</v>
      </c>
      <c r="E36881" s="29">
        <v>0</v>
      </c>
      <c r="F36881" s="29">
        <v>1</v>
      </c>
      <c r="G36881" s="28">
        <v>0</v>
      </c>
      <c r="H36881" s="28">
        <v>1</v>
      </c>
      <c r="I36881" s="28">
        <v>0</v>
      </c>
      <c r="J36881" s="28">
        <v>1</v>
      </c>
    </row>
    <row r="36882" spans="1:10" x14ac:dyDescent="0.35">
      <c r="A36882" s="28" t="s">
        <v>36884</v>
      </c>
      <c r="B36882" s="28">
        <v>0</v>
      </c>
      <c r="C36882" s="28">
        <v>0</v>
      </c>
      <c r="D36882" s="28">
        <v>1</v>
      </c>
      <c r="E36882" s="29">
        <v>0</v>
      </c>
      <c r="F36882" s="29">
        <v>0</v>
      </c>
      <c r="G36882" s="28">
        <v>0</v>
      </c>
      <c r="H36882" s="28">
        <v>0</v>
      </c>
      <c r="I36882" s="28">
        <v>0</v>
      </c>
      <c r="J36882" s="28">
        <v>1</v>
      </c>
    </row>
    <row r="36883" spans="1:10" x14ac:dyDescent="0.35">
      <c r="A36883" s="28" t="s">
        <v>36885</v>
      </c>
      <c r="B36883" s="28">
        <v>1</v>
      </c>
      <c r="C36883" s="28">
        <v>0</v>
      </c>
      <c r="D36883" s="28">
        <v>1</v>
      </c>
      <c r="E36883" s="29">
        <v>1</v>
      </c>
      <c r="F36883" s="29">
        <v>0</v>
      </c>
      <c r="G36883" s="28">
        <v>0</v>
      </c>
      <c r="H36883" s="28">
        <v>1</v>
      </c>
      <c r="I36883" s="28">
        <v>0</v>
      </c>
      <c r="J36883" s="28">
        <v>0</v>
      </c>
    </row>
    <row r="36884" spans="1:10" x14ac:dyDescent="0.35">
      <c r="A36884" s="28" t="s">
        <v>36886</v>
      </c>
      <c r="B36884" s="28">
        <v>1</v>
      </c>
      <c r="C36884" s="28">
        <v>0</v>
      </c>
      <c r="D36884" s="28">
        <v>1</v>
      </c>
      <c r="E36884" s="29">
        <v>1</v>
      </c>
      <c r="F36884" s="29">
        <v>0</v>
      </c>
      <c r="G36884" s="28">
        <v>0</v>
      </c>
      <c r="H36884" s="28">
        <v>0</v>
      </c>
      <c r="I36884" s="28">
        <v>1</v>
      </c>
      <c r="J36884" s="28">
        <v>1</v>
      </c>
    </row>
    <row r="36885" spans="1:10" x14ac:dyDescent="0.35">
      <c r="A36885" s="28" t="s">
        <v>36887</v>
      </c>
      <c r="B36885" s="28">
        <v>1</v>
      </c>
      <c r="C36885" s="28">
        <v>0</v>
      </c>
      <c r="D36885" s="28">
        <v>1</v>
      </c>
      <c r="E36885" s="29">
        <v>1</v>
      </c>
      <c r="F36885" s="29">
        <v>0</v>
      </c>
      <c r="G36885" s="28">
        <v>1</v>
      </c>
      <c r="H36885" s="28">
        <v>0</v>
      </c>
      <c r="I36885" s="28">
        <v>0</v>
      </c>
      <c r="J36885" s="28">
        <v>1</v>
      </c>
    </row>
    <row r="36886" spans="1:10" x14ac:dyDescent="0.35">
      <c r="A36886" s="28" t="s">
        <v>36888</v>
      </c>
      <c r="B36886" s="28">
        <v>0</v>
      </c>
      <c r="C36886" s="28">
        <v>1</v>
      </c>
      <c r="D36886" s="28">
        <v>0</v>
      </c>
      <c r="E36886" s="29">
        <v>0</v>
      </c>
      <c r="F36886" s="29">
        <v>0</v>
      </c>
      <c r="G36886" s="28">
        <v>0</v>
      </c>
      <c r="H36886" s="28">
        <v>0</v>
      </c>
      <c r="I36886" s="28">
        <v>0</v>
      </c>
      <c r="J36886" s="28">
        <v>1</v>
      </c>
    </row>
    <row r="36887" spans="1:10" x14ac:dyDescent="0.35">
      <c r="A36887" s="28" t="s">
        <v>36889</v>
      </c>
      <c r="B36887" s="28">
        <v>1</v>
      </c>
      <c r="C36887" s="28">
        <v>0</v>
      </c>
      <c r="D36887" s="28">
        <v>0</v>
      </c>
      <c r="E36887" s="29">
        <v>0</v>
      </c>
      <c r="F36887" s="29">
        <v>1</v>
      </c>
      <c r="G36887" s="28">
        <v>0</v>
      </c>
      <c r="H36887" s="28">
        <v>0</v>
      </c>
      <c r="I36887" s="28">
        <v>1</v>
      </c>
      <c r="J36887" s="28">
        <v>1</v>
      </c>
    </row>
    <row r="36888" spans="1:10" x14ac:dyDescent="0.35">
      <c r="A36888" s="28" t="s">
        <v>36890</v>
      </c>
      <c r="B36888" s="28">
        <v>1</v>
      </c>
      <c r="C36888" s="28">
        <v>0</v>
      </c>
      <c r="D36888" s="28">
        <v>1</v>
      </c>
      <c r="E36888" s="29">
        <v>0</v>
      </c>
      <c r="F36888" s="29">
        <v>1</v>
      </c>
      <c r="G36888" s="28">
        <v>0</v>
      </c>
      <c r="H36888" s="28">
        <v>1</v>
      </c>
      <c r="I36888" s="28">
        <v>0</v>
      </c>
      <c r="J36888" s="28">
        <v>0</v>
      </c>
    </row>
    <row r="36889" spans="1:10" x14ac:dyDescent="0.35">
      <c r="A36889" s="28" t="s">
        <v>36891</v>
      </c>
      <c r="B36889" s="28">
        <v>0</v>
      </c>
      <c r="C36889" s="28">
        <v>1</v>
      </c>
      <c r="D36889" s="28">
        <v>0</v>
      </c>
      <c r="E36889" s="29">
        <v>0</v>
      </c>
      <c r="F36889" s="29">
        <v>0</v>
      </c>
      <c r="G36889" s="28">
        <v>0</v>
      </c>
      <c r="H36889" s="28">
        <v>0</v>
      </c>
      <c r="I36889" s="28">
        <v>1</v>
      </c>
      <c r="J36889" s="28">
        <v>1</v>
      </c>
    </row>
    <row r="36890" spans="1:10" x14ac:dyDescent="0.35">
      <c r="A36890" s="28" t="s">
        <v>36892</v>
      </c>
      <c r="B36890" s="28">
        <v>0</v>
      </c>
      <c r="C36890" s="28">
        <v>0</v>
      </c>
      <c r="D36890" s="28">
        <v>1</v>
      </c>
      <c r="E36890" s="29">
        <v>0</v>
      </c>
      <c r="F36890" s="29">
        <v>0</v>
      </c>
      <c r="G36890" s="28">
        <v>0</v>
      </c>
      <c r="H36890" s="28">
        <v>1</v>
      </c>
      <c r="I36890" s="28">
        <v>0</v>
      </c>
      <c r="J36890" s="28">
        <v>1</v>
      </c>
    </row>
    <row r="36891" spans="1:10" x14ac:dyDescent="0.35">
      <c r="A36891" s="28" t="s">
        <v>36893</v>
      </c>
      <c r="B36891" s="28">
        <v>0</v>
      </c>
      <c r="C36891" s="28">
        <v>1</v>
      </c>
      <c r="D36891" s="28">
        <v>1</v>
      </c>
      <c r="E36891" s="29">
        <v>0</v>
      </c>
      <c r="F36891" s="29">
        <v>1</v>
      </c>
      <c r="G36891" s="28">
        <v>0</v>
      </c>
      <c r="H36891" s="28">
        <v>1</v>
      </c>
      <c r="I36891" s="28">
        <v>0</v>
      </c>
      <c r="J36891" s="28">
        <v>0</v>
      </c>
    </row>
    <row r="36892" spans="1:10" x14ac:dyDescent="0.35">
      <c r="A36892" s="28" t="s">
        <v>36894</v>
      </c>
      <c r="B36892" s="28">
        <v>1</v>
      </c>
      <c r="C36892" s="28">
        <v>0</v>
      </c>
      <c r="D36892" s="28">
        <v>0</v>
      </c>
      <c r="E36892" s="29">
        <v>0</v>
      </c>
      <c r="F36892" s="29">
        <v>1</v>
      </c>
      <c r="G36892" s="28">
        <v>0</v>
      </c>
      <c r="H36892" s="28">
        <v>1</v>
      </c>
      <c r="I36892" s="28">
        <v>0</v>
      </c>
      <c r="J36892" s="28">
        <v>0</v>
      </c>
    </row>
    <row r="36893" spans="1:10" x14ac:dyDescent="0.35">
      <c r="A36893" s="28" t="s">
        <v>36895</v>
      </c>
      <c r="B36893" s="28">
        <v>1</v>
      </c>
      <c r="C36893" s="28">
        <v>0</v>
      </c>
      <c r="D36893" s="28">
        <v>1</v>
      </c>
      <c r="E36893" s="29">
        <v>1</v>
      </c>
      <c r="F36893" s="29">
        <v>0</v>
      </c>
      <c r="G36893" s="28">
        <v>1</v>
      </c>
      <c r="H36893" s="28">
        <v>0</v>
      </c>
      <c r="I36893" s="28">
        <v>0</v>
      </c>
      <c r="J36893" s="28">
        <v>0</v>
      </c>
    </row>
    <row r="36894" spans="1:10" x14ac:dyDescent="0.35">
      <c r="A36894" s="28" t="s">
        <v>36896</v>
      </c>
      <c r="B36894" s="28">
        <v>1</v>
      </c>
      <c r="C36894" s="28">
        <v>0</v>
      </c>
      <c r="D36894" s="28">
        <v>1</v>
      </c>
      <c r="E36894" s="29">
        <v>1</v>
      </c>
      <c r="F36894" s="29">
        <v>0</v>
      </c>
      <c r="G36894" s="28">
        <v>0</v>
      </c>
      <c r="H36894" s="28">
        <v>1</v>
      </c>
      <c r="I36894" s="28">
        <v>0</v>
      </c>
      <c r="J36894" s="28">
        <v>0</v>
      </c>
    </row>
    <row r="36895" spans="1:10" x14ac:dyDescent="0.35">
      <c r="A36895" s="28" t="s">
        <v>36897</v>
      </c>
      <c r="B36895" s="28">
        <v>1</v>
      </c>
      <c r="C36895" s="28">
        <v>0</v>
      </c>
      <c r="D36895" s="28">
        <v>1</v>
      </c>
      <c r="E36895" s="29">
        <v>1</v>
      </c>
      <c r="F36895" s="29">
        <v>0</v>
      </c>
      <c r="G36895" s="28">
        <v>0</v>
      </c>
      <c r="H36895" s="28">
        <v>1</v>
      </c>
      <c r="I36895" s="28">
        <v>0</v>
      </c>
      <c r="J36895" s="28">
        <v>1</v>
      </c>
    </row>
    <row r="36896" spans="1:10" x14ac:dyDescent="0.35">
      <c r="A36896" s="28" t="s">
        <v>36898</v>
      </c>
      <c r="B36896" s="28">
        <v>0</v>
      </c>
      <c r="C36896" s="28">
        <v>1</v>
      </c>
      <c r="D36896" s="28">
        <v>1</v>
      </c>
      <c r="E36896" s="29">
        <v>0</v>
      </c>
      <c r="F36896" s="29">
        <v>0</v>
      </c>
      <c r="G36896" s="28">
        <v>1</v>
      </c>
      <c r="H36896" s="28">
        <v>0</v>
      </c>
      <c r="I36896" s="28">
        <v>0</v>
      </c>
      <c r="J36896" s="28">
        <v>1</v>
      </c>
    </row>
    <row r="36897" spans="1:10" x14ac:dyDescent="0.35">
      <c r="A36897" s="28" t="s">
        <v>36899</v>
      </c>
      <c r="B36897" s="28">
        <v>0</v>
      </c>
      <c r="C36897" s="28">
        <v>1</v>
      </c>
      <c r="D36897" s="28">
        <v>1</v>
      </c>
      <c r="E36897" s="29">
        <v>0</v>
      </c>
      <c r="F36897" s="29">
        <v>1</v>
      </c>
      <c r="G36897" s="28">
        <v>0</v>
      </c>
      <c r="H36897" s="28">
        <v>1</v>
      </c>
      <c r="I36897" s="28">
        <v>0</v>
      </c>
      <c r="J36897" s="28">
        <v>0</v>
      </c>
    </row>
    <row r="36898" spans="1:10" x14ac:dyDescent="0.35">
      <c r="A36898" s="28" t="s">
        <v>36900</v>
      </c>
      <c r="B36898" s="28">
        <v>0</v>
      </c>
      <c r="C36898" s="28">
        <v>1</v>
      </c>
      <c r="D36898" s="28">
        <v>0</v>
      </c>
      <c r="E36898" s="29">
        <v>0</v>
      </c>
      <c r="F36898" s="29">
        <v>1</v>
      </c>
      <c r="G36898" s="28">
        <v>0</v>
      </c>
      <c r="H36898" s="28">
        <v>1</v>
      </c>
      <c r="I36898" s="28">
        <v>0</v>
      </c>
      <c r="J36898" s="28">
        <v>0</v>
      </c>
    </row>
    <row r="36899" spans="1:10" x14ac:dyDescent="0.35">
      <c r="A36899" s="28" t="s">
        <v>36901</v>
      </c>
      <c r="B36899" s="28">
        <v>0</v>
      </c>
      <c r="C36899" s="28">
        <v>1</v>
      </c>
      <c r="D36899" s="28">
        <v>0</v>
      </c>
      <c r="E36899" s="29">
        <v>0</v>
      </c>
      <c r="F36899" s="29">
        <v>1</v>
      </c>
      <c r="G36899" s="28">
        <v>0</v>
      </c>
      <c r="H36899" s="28">
        <v>0</v>
      </c>
      <c r="I36899" s="28">
        <v>1</v>
      </c>
      <c r="J36899" s="28">
        <v>1</v>
      </c>
    </row>
    <row r="36900" spans="1:10" x14ac:dyDescent="0.35">
      <c r="A36900" s="28" t="s">
        <v>36902</v>
      </c>
      <c r="B36900" s="28">
        <v>1</v>
      </c>
      <c r="C36900" s="28">
        <v>0</v>
      </c>
      <c r="D36900" s="28">
        <v>1</v>
      </c>
      <c r="E36900" s="29">
        <v>1</v>
      </c>
      <c r="F36900" s="29">
        <v>0</v>
      </c>
      <c r="G36900" s="28">
        <v>0</v>
      </c>
      <c r="H36900" s="28">
        <v>1</v>
      </c>
      <c r="I36900" s="28">
        <v>0</v>
      </c>
      <c r="J36900" s="28">
        <v>0</v>
      </c>
    </row>
    <row r="36901" spans="1:10" x14ac:dyDescent="0.35">
      <c r="A36901" s="28" t="s">
        <v>36903</v>
      </c>
      <c r="B36901" s="28">
        <v>0</v>
      </c>
      <c r="C36901" s="28">
        <v>1</v>
      </c>
      <c r="D36901" s="28">
        <v>1</v>
      </c>
      <c r="E36901" s="29">
        <v>1</v>
      </c>
      <c r="F36901" s="29">
        <v>0</v>
      </c>
      <c r="G36901" s="28">
        <v>0</v>
      </c>
      <c r="H36901" s="28">
        <v>1</v>
      </c>
      <c r="I36901" s="28">
        <v>0</v>
      </c>
      <c r="J36901" s="28">
        <v>1</v>
      </c>
    </row>
    <row r="36902" spans="1:10" x14ac:dyDescent="0.35">
      <c r="A36902" s="28" t="s">
        <v>36904</v>
      </c>
      <c r="B36902" s="28">
        <v>0</v>
      </c>
      <c r="C36902" s="28">
        <v>0</v>
      </c>
      <c r="D36902" s="28">
        <v>1</v>
      </c>
      <c r="E36902" s="29">
        <v>0</v>
      </c>
      <c r="F36902" s="29">
        <v>1</v>
      </c>
      <c r="G36902" s="28">
        <v>0</v>
      </c>
      <c r="H36902" s="28">
        <v>0</v>
      </c>
      <c r="I36902" s="28">
        <v>0</v>
      </c>
      <c r="J36902" s="28">
        <v>1</v>
      </c>
    </row>
    <row r="36903" spans="1:10" x14ac:dyDescent="0.35">
      <c r="A36903" s="28" t="s">
        <v>36905</v>
      </c>
      <c r="B36903" s="28">
        <v>1</v>
      </c>
      <c r="C36903" s="28">
        <v>0</v>
      </c>
      <c r="D36903" s="28">
        <v>0</v>
      </c>
      <c r="E36903" s="29">
        <v>1</v>
      </c>
      <c r="F36903" s="29">
        <v>0</v>
      </c>
      <c r="G36903" s="28">
        <v>0</v>
      </c>
      <c r="H36903" s="28">
        <v>1</v>
      </c>
      <c r="I36903" s="28">
        <v>0</v>
      </c>
      <c r="J36903" s="28">
        <v>1</v>
      </c>
    </row>
    <row r="36904" spans="1:10" x14ac:dyDescent="0.35">
      <c r="A36904" s="28" t="s">
        <v>36906</v>
      </c>
      <c r="B36904" s="28">
        <v>0</v>
      </c>
      <c r="C36904" s="28">
        <v>1</v>
      </c>
      <c r="D36904" s="28">
        <v>1</v>
      </c>
      <c r="E36904" s="29">
        <v>1</v>
      </c>
      <c r="F36904" s="29">
        <v>0</v>
      </c>
      <c r="G36904" s="28">
        <v>0</v>
      </c>
      <c r="H36904" s="28">
        <v>0</v>
      </c>
      <c r="I36904" s="28">
        <v>1</v>
      </c>
      <c r="J36904" s="28">
        <v>1</v>
      </c>
    </row>
    <row r="36905" spans="1:10" x14ac:dyDescent="0.35">
      <c r="A36905" s="28" t="s">
        <v>36907</v>
      </c>
      <c r="B36905" s="28">
        <v>0</v>
      </c>
      <c r="C36905" s="28">
        <v>1</v>
      </c>
      <c r="D36905" s="28">
        <v>1</v>
      </c>
      <c r="E36905" s="29">
        <v>0</v>
      </c>
      <c r="F36905" s="29">
        <v>1</v>
      </c>
      <c r="G36905" s="28">
        <v>1</v>
      </c>
      <c r="H36905" s="28">
        <v>0</v>
      </c>
      <c r="I36905" s="28">
        <v>0</v>
      </c>
      <c r="J36905" s="28">
        <v>1</v>
      </c>
    </row>
    <row r="36906" spans="1:10" x14ac:dyDescent="0.35">
      <c r="A36906" s="28" t="s">
        <v>36908</v>
      </c>
      <c r="B36906" s="28">
        <v>1</v>
      </c>
      <c r="C36906" s="28">
        <v>0</v>
      </c>
      <c r="D36906" s="28">
        <v>1</v>
      </c>
      <c r="E36906" s="29">
        <v>1</v>
      </c>
      <c r="F36906" s="29">
        <v>0</v>
      </c>
      <c r="G36906" s="28">
        <v>0</v>
      </c>
      <c r="H36906" s="28">
        <v>1</v>
      </c>
      <c r="I36906" s="28">
        <v>0</v>
      </c>
      <c r="J36906" s="28">
        <v>0</v>
      </c>
    </row>
    <row r="36907" spans="1:10" x14ac:dyDescent="0.35">
      <c r="A36907" s="28" t="s">
        <v>36909</v>
      </c>
      <c r="B36907" s="28">
        <v>0</v>
      </c>
      <c r="C36907" s="28">
        <v>0</v>
      </c>
      <c r="D36907" s="28">
        <v>1</v>
      </c>
      <c r="E36907" s="29">
        <v>1</v>
      </c>
      <c r="F36907" s="29">
        <v>0</v>
      </c>
      <c r="G36907" s="28">
        <v>1</v>
      </c>
      <c r="H36907" s="28">
        <v>0</v>
      </c>
      <c r="I36907" s="28">
        <v>0</v>
      </c>
      <c r="J36907" s="28">
        <v>0</v>
      </c>
    </row>
    <row r="36908" spans="1:10" x14ac:dyDescent="0.35">
      <c r="A36908" s="28" t="s">
        <v>36910</v>
      </c>
      <c r="B36908" s="28">
        <v>0</v>
      </c>
      <c r="C36908" s="28">
        <v>1</v>
      </c>
      <c r="D36908" s="28">
        <v>1</v>
      </c>
      <c r="E36908" s="29">
        <v>1</v>
      </c>
      <c r="F36908" s="29">
        <v>0</v>
      </c>
      <c r="G36908" s="28">
        <v>0</v>
      </c>
      <c r="H36908" s="28">
        <v>1</v>
      </c>
      <c r="I36908" s="28">
        <v>0</v>
      </c>
      <c r="J36908" s="28">
        <v>0</v>
      </c>
    </row>
    <row r="36909" spans="1:10" x14ac:dyDescent="0.35">
      <c r="A36909" s="28" t="s">
        <v>36911</v>
      </c>
      <c r="B36909" s="28">
        <v>1</v>
      </c>
      <c r="C36909" s="28">
        <v>0</v>
      </c>
      <c r="D36909" s="28">
        <v>1</v>
      </c>
      <c r="E36909" s="29">
        <v>0</v>
      </c>
      <c r="F36909" s="29">
        <v>1</v>
      </c>
      <c r="G36909" s="28">
        <v>1</v>
      </c>
      <c r="H36909" s="28">
        <v>0</v>
      </c>
      <c r="I36909" s="28">
        <v>0</v>
      </c>
      <c r="J36909" s="28">
        <v>1</v>
      </c>
    </row>
    <row r="36910" spans="1:10" x14ac:dyDescent="0.35">
      <c r="A36910" s="28" t="s">
        <v>36912</v>
      </c>
      <c r="B36910" s="28">
        <v>1</v>
      </c>
      <c r="C36910" s="28">
        <v>0</v>
      </c>
      <c r="D36910" s="28">
        <v>0</v>
      </c>
      <c r="E36910" s="29">
        <v>0</v>
      </c>
      <c r="F36910" s="29">
        <v>1</v>
      </c>
      <c r="G36910" s="28">
        <v>0</v>
      </c>
      <c r="H36910" s="28">
        <v>1</v>
      </c>
      <c r="I36910" s="28">
        <v>0</v>
      </c>
      <c r="J36910" s="28">
        <v>1</v>
      </c>
    </row>
    <row r="36911" spans="1:10" x14ac:dyDescent="0.35">
      <c r="A36911" s="28" t="s">
        <v>36913</v>
      </c>
      <c r="B36911" s="28">
        <v>0</v>
      </c>
      <c r="C36911" s="28">
        <v>0</v>
      </c>
      <c r="D36911" s="28">
        <v>1</v>
      </c>
      <c r="E36911" s="29">
        <v>0</v>
      </c>
      <c r="F36911" s="29">
        <v>0</v>
      </c>
      <c r="G36911" s="28">
        <v>0</v>
      </c>
      <c r="H36911" s="28">
        <v>1</v>
      </c>
      <c r="I36911" s="28">
        <v>0</v>
      </c>
      <c r="J36911" s="28">
        <v>1</v>
      </c>
    </row>
    <row r="36912" spans="1:10" x14ac:dyDescent="0.35">
      <c r="A36912" s="28" t="s">
        <v>36914</v>
      </c>
      <c r="B36912" s="28">
        <v>1</v>
      </c>
      <c r="C36912" s="28">
        <v>0</v>
      </c>
      <c r="D36912" s="28">
        <v>1</v>
      </c>
      <c r="E36912" s="29">
        <v>1</v>
      </c>
      <c r="F36912" s="29">
        <v>0</v>
      </c>
      <c r="G36912" s="28">
        <v>0</v>
      </c>
      <c r="H36912" s="28">
        <v>1</v>
      </c>
      <c r="I36912" s="28">
        <v>0</v>
      </c>
      <c r="J36912" s="28">
        <v>0</v>
      </c>
    </row>
    <row r="36913" spans="1:10" x14ac:dyDescent="0.35">
      <c r="A36913" s="28" t="s">
        <v>36915</v>
      </c>
      <c r="B36913" s="28">
        <v>0</v>
      </c>
      <c r="C36913" s="28">
        <v>1</v>
      </c>
      <c r="D36913" s="28">
        <v>0</v>
      </c>
      <c r="E36913" s="29">
        <v>0</v>
      </c>
      <c r="F36913" s="29">
        <v>1</v>
      </c>
      <c r="G36913" s="28">
        <v>0</v>
      </c>
      <c r="H36913" s="28">
        <v>0</v>
      </c>
      <c r="I36913" s="28">
        <v>1</v>
      </c>
      <c r="J36913" s="28">
        <v>1</v>
      </c>
    </row>
    <row r="36914" spans="1:10" x14ac:dyDescent="0.35">
      <c r="A36914" s="28" t="s">
        <v>36916</v>
      </c>
      <c r="B36914" s="28">
        <v>0</v>
      </c>
      <c r="C36914" s="28">
        <v>1</v>
      </c>
      <c r="D36914" s="28">
        <v>1</v>
      </c>
      <c r="E36914" s="29">
        <v>1</v>
      </c>
      <c r="F36914" s="29">
        <v>0</v>
      </c>
      <c r="G36914" s="28">
        <v>0</v>
      </c>
      <c r="H36914" s="28">
        <v>0</v>
      </c>
      <c r="I36914" s="28">
        <v>1</v>
      </c>
      <c r="J36914" s="28">
        <v>0</v>
      </c>
    </row>
    <row r="36915" spans="1:10" x14ac:dyDescent="0.35">
      <c r="A36915" s="28" t="s">
        <v>36917</v>
      </c>
      <c r="B36915" s="28">
        <v>1</v>
      </c>
      <c r="C36915" s="28">
        <v>0</v>
      </c>
      <c r="D36915" s="28">
        <v>0</v>
      </c>
      <c r="E36915" s="29">
        <v>0</v>
      </c>
      <c r="F36915" s="29">
        <v>1</v>
      </c>
      <c r="G36915" s="28">
        <v>0</v>
      </c>
      <c r="H36915" s="28">
        <v>0</v>
      </c>
      <c r="I36915" s="28">
        <v>1</v>
      </c>
      <c r="J36915" s="28">
        <v>0</v>
      </c>
    </row>
    <row r="36916" spans="1:10" x14ac:dyDescent="0.35">
      <c r="A36916" s="28" t="s">
        <v>36918</v>
      </c>
      <c r="B36916" s="28">
        <v>0</v>
      </c>
      <c r="C36916" s="28">
        <v>1</v>
      </c>
      <c r="D36916" s="28">
        <v>0</v>
      </c>
      <c r="E36916" s="29">
        <v>0</v>
      </c>
      <c r="F36916" s="29">
        <v>1</v>
      </c>
      <c r="G36916" s="28">
        <v>0</v>
      </c>
      <c r="H36916" s="28">
        <v>0</v>
      </c>
      <c r="I36916" s="28">
        <v>1</v>
      </c>
      <c r="J36916" s="28">
        <v>1</v>
      </c>
    </row>
    <row r="36917" spans="1:10" x14ac:dyDescent="0.35">
      <c r="A36917" s="28" t="s">
        <v>36919</v>
      </c>
      <c r="B36917" s="28">
        <v>0</v>
      </c>
      <c r="C36917" s="28">
        <v>0</v>
      </c>
      <c r="D36917" s="28">
        <v>1</v>
      </c>
      <c r="E36917" s="29">
        <v>0</v>
      </c>
      <c r="F36917" s="29">
        <v>0</v>
      </c>
      <c r="G36917" s="28">
        <v>0</v>
      </c>
      <c r="H36917" s="28">
        <v>0</v>
      </c>
      <c r="I36917" s="28">
        <v>1</v>
      </c>
      <c r="J36917" s="28">
        <v>1</v>
      </c>
    </row>
    <row r="36918" spans="1:10" x14ac:dyDescent="0.35">
      <c r="A36918" s="28" t="s">
        <v>36920</v>
      </c>
      <c r="B36918" s="28">
        <v>0</v>
      </c>
      <c r="C36918" s="28">
        <v>1</v>
      </c>
      <c r="D36918" s="28">
        <v>1</v>
      </c>
      <c r="E36918" s="29">
        <v>0</v>
      </c>
      <c r="F36918" s="29">
        <v>1</v>
      </c>
      <c r="G36918" s="28">
        <v>0</v>
      </c>
      <c r="H36918" s="28">
        <v>1</v>
      </c>
      <c r="I36918" s="28">
        <v>0</v>
      </c>
      <c r="J36918" s="28">
        <v>0</v>
      </c>
    </row>
    <row r="36919" spans="1:10" x14ac:dyDescent="0.35">
      <c r="A36919" s="28" t="s">
        <v>36921</v>
      </c>
      <c r="B36919" s="28">
        <v>0</v>
      </c>
      <c r="C36919" s="28">
        <v>1</v>
      </c>
      <c r="D36919" s="28">
        <v>1</v>
      </c>
      <c r="E36919" s="29">
        <v>0</v>
      </c>
      <c r="F36919" s="29">
        <v>1</v>
      </c>
      <c r="G36919" s="28">
        <v>0</v>
      </c>
      <c r="H36919" s="28">
        <v>0</v>
      </c>
      <c r="I36919" s="28">
        <v>1</v>
      </c>
      <c r="J36919" s="28">
        <v>1</v>
      </c>
    </row>
    <row r="36920" spans="1:10" x14ac:dyDescent="0.35">
      <c r="A36920" s="28" t="s">
        <v>36922</v>
      </c>
      <c r="B36920" s="28">
        <v>1</v>
      </c>
      <c r="C36920" s="28">
        <v>0</v>
      </c>
      <c r="D36920" s="28">
        <v>0</v>
      </c>
      <c r="E36920" s="29">
        <v>0</v>
      </c>
      <c r="F36920" s="29">
        <v>1</v>
      </c>
      <c r="G36920" s="28">
        <v>1</v>
      </c>
      <c r="H36920" s="28">
        <v>0</v>
      </c>
      <c r="I36920" s="28">
        <v>0</v>
      </c>
      <c r="J36920" s="28">
        <v>1</v>
      </c>
    </row>
    <row r="36921" spans="1:10" x14ac:dyDescent="0.35">
      <c r="A36921" s="28" t="s">
        <v>36923</v>
      </c>
      <c r="B36921" s="28">
        <v>0</v>
      </c>
      <c r="C36921" s="28">
        <v>0</v>
      </c>
      <c r="D36921" s="28">
        <v>0</v>
      </c>
      <c r="E36921" s="29">
        <v>0</v>
      </c>
      <c r="F36921" s="29">
        <v>1</v>
      </c>
      <c r="G36921" s="28">
        <v>0</v>
      </c>
      <c r="H36921" s="28">
        <v>0</v>
      </c>
      <c r="I36921" s="28">
        <v>0</v>
      </c>
      <c r="J36921" s="28">
        <v>1</v>
      </c>
    </row>
    <row r="36922" spans="1:10" x14ac:dyDescent="0.35">
      <c r="A36922" s="28" t="s">
        <v>36924</v>
      </c>
      <c r="B36922" s="28">
        <v>0</v>
      </c>
      <c r="C36922" s="28">
        <v>1</v>
      </c>
      <c r="D36922" s="28">
        <v>1</v>
      </c>
      <c r="E36922" s="29">
        <v>0</v>
      </c>
      <c r="F36922" s="29">
        <v>1</v>
      </c>
      <c r="G36922" s="28">
        <v>0</v>
      </c>
      <c r="H36922" s="28">
        <v>1</v>
      </c>
      <c r="I36922" s="28">
        <v>0</v>
      </c>
      <c r="J36922" s="28">
        <v>1</v>
      </c>
    </row>
    <row r="36923" spans="1:10" x14ac:dyDescent="0.35">
      <c r="A36923" s="28" t="s">
        <v>36925</v>
      </c>
      <c r="B36923" s="28">
        <v>1</v>
      </c>
      <c r="C36923" s="28">
        <v>0</v>
      </c>
      <c r="D36923" s="28">
        <v>1</v>
      </c>
      <c r="E36923" s="29">
        <v>0</v>
      </c>
      <c r="F36923" s="29">
        <v>1</v>
      </c>
      <c r="G36923" s="28">
        <v>0</v>
      </c>
      <c r="H36923" s="28">
        <v>1</v>
      </c>
      <c r="I36923" s="28">
        <v>0</v>
      </c>
      <c r="J36923" s="28">
        <v>1</v>
      </c>
    </row>
    <row r="36924" spans="1:10" x14ac:dyDescent="0.35">
      <c r="A36924" s="28" t="s">
        <v>36926</v>
      </c>
      <c r="B36924" s="28">
        <v>0</v>
      </c>
      <c r="C36924" s="28">
        <v>0</v>
      </c>
      <c r="D36924" s="28">
        <v>0</v>
      </c>
      <c r="E36924" s="29">
        <v>1</v>
      </c>
      <c r="F36924" s="29">
        <v>0</v>
      </c>
      <c r="G36924" s="28">
        <v>0</v>
      </c>
      <c r="H36924" s="28">
        <v>1</v>
      </c>
      <c r="I36924" s="28">
        <v>0</v>
      </c>
      <c r="J36924" s="28">
        <v>0</v>
      </c>
    </row>
    <row r="36925" spans="1:10" x14ac:dyDescent="0.35">
      <c r="A36925" s="28" t="s">
        <v>36927</v>
      </c>
      <c r="B36925" s="28">
        <v>0</v>
      </c>
      <c r="C36925" s="28">
        <v>1</v>
      </c>
      <c r="D36925" s="28">
        <v>1</v>
      </c>
      <c r="E36925" s="29">
        <v>0</v>
      </c>
      <c r="F36925" s="29">
        <v>1</v>
      </c>
      <c r="G36925" s="28">
        <v>1</v>
      </c>
      <c r="H36925" s="28">
        <v>0</v>
      </c>
      <c r="I36925" s="28">
        <v>0</v>
      </c>
      <c r="J36925" s="28">
        <v>1</v>
      </c>
    </row>
    <row r="36926" spans="1:10" x14ac:dyDescent="0.35">
      <c r="A36926" s="28" t="s">
        <v>36928</v>
      </c>
      <c r="B36926" s="28">
        <v>0</v>
      </c>
      <c r="C36926" s="28">
        <v>0</v>
      </c>
      <c r="D36926" s="28">
        <v>0</v>
      </c>
      <c r="E36926" s="29">
        <v>1</v>
      </c>
      <c r="F36926" s="29">
        <v>0</v>
      </c>
      <c r="G36926" s="28">
        <v>0</v>
      </c>
      <c r="H36926" s="28">
        <v>0</v>
      </c>
      <c r="I36926" s="28">
        <v>0</v>
      </c>
      <c r="J36926" s="28">
        <v>1</v>
      </c>
    </row>
    <row r="36927" spans="1:10" x14ac:dyDescent="0.35">
      <c r="A36927" s="28" t="s">
        <v>36929</v>
      </c>
      <c r="B36927" s="28">
        <v>1</v>
      </c>
      <c r="C36927" s="28">
        <v>0</v>
      </c>
      <c r="D36927" s="28">
        <v>1</v>
      </c>
      <c r="E36927" s="29">
        <v>0</v>
      </c>
      <c r="F36927" s="29">
        <v>1</v>
      </c>
      <c r="G36927" s="28">
        <v>0</v>
      </c>
      <c r="H36927" s="28">
        <v>1</v>
      </c>
      <c r="I36927" s="28">
        <v>0</v>
      </c>
      <c r="J36927" s="28">
        <v>1</v>
      </c>
    </row>
    <row r="36928" spans="1:10" x14ac:dyDescent="0.35">
      <c r="A36928" s="28" t="s">
        <v>36930</v>
      </c>
      <c r="B36928" s="28">
        <v>0</v>
      </c>
      <c r="C36928" s="28">
        <v>0</v>
      </c>
      <c r="D36928" s="28">
        <v>1</v>
      </c>
      <c r="E36928" s="29">
        <v>0</v>
      </c>
      <c r="F36928" s="29">
        <v>0</v>
      </c>
      <c r="G36928" s="28">
        <v>0</v>
      </c>
      <c r="H36928" s="28">
        <v>0</v>
      </c>
      <c r="I36928" s="28">
        <v>1</v>
      </c>
      <c r="J36928" s="28">
        <v>1</v>
      </c>
    </row>
    <row r="36929" spans="1:10" x14ac:dyDescent="0.35">
      <c r="A36929" s="28" t="s">
        <v>36931</v>
      </c>
      <c r="B36929" s="28">
        <v>0</v>
      </c>
      <c r="C36929" s="28">
        <v>1</v>
      </c>
      <c r="D36929" s="28">
        <v>1</v>
      </c>
      <c r="E36929" s="29">
        <v>1</v>
      </c>
      <c r="F36929" s="29">
        <v>0</v>
      </c>
      <c r="G36929" s="28">
        <v>0</v>
      </c>
      <c r="H36929" s="28">
        <v>0</v>
      </c>
      <c r="I36929" s="28">
        <v>1</v>
      </c>
      <c r="J36929" s="28">
        <v>1</v>
      </c>
    </row>
    <row r="36930" spans="1:10" x14ac:dyDescent="0.35">
      <c r="A36930" s="28" t="s">
        <v>36932</v>
      </c>
      <c r="B36930" s="28">
        <v>0</v>
      </c>
      <c r="C36930" s="28">
        <v>0</v>
      </c>
      <c r="D36930" s="28">
        <v>0</v>
      </c>
      <c r="E36930" s="29">
        <v>0</v>
      </c>
      <c r="F36930" s="29">
        <v>1</v>
      </c>
      <c r="G36930" s="28">
        <v>1</v>
      </c>
      <c r="H36930" s="28">
        <v>0</v>
      </c>
      <c r="I36930" s="28">
        <v>0</v>
      </c>
      <c r="J36930" s="28">
        <v>1</v>
      </c>
    </row>
    <row r="36931" spans="1:10" x14ac:dyDescent="0.35">
      <c r="A36931" s="28" t="s">
        <v>36933</v>
      </c>
      <c r="B36931" s="28">
        <v>0</v>
      </c>
      <c r="C36931" s="28">
        <v>0</v>
      </c>
      <c r="D36931" s="28">
        <v>0</v>
      </c>
      <c r="E36931" s="29">
        <v>0</v>
      </c>
      <c r="F36931" s="29">
        <v>1</v>
      </c>
      <c r="G36931" s="28">
        <v>0</v>
      </c>
      <c r="H36931" s="28">
        <v>0</v>
      </c>
      <c r="I36931" s="28">
        <v>0</v>
      </c>
      <c r="J36931" s="28">
        <v>1</v>
      </c>
    </row>
    <row r="36932" spans="1:10" x14ac:dyDescent="0.35">
      <c r="A36932" s="28" t="s">
        <v>36934</v>
      </c>
      <c r="B36932" s="28">
        <v>0</v>
      </c>
      <c r="C36932" s="28">
        <v>0</v>
      </c>
      <c r="D36932" s="28">
        <v>1</v>
      </c>
      <c r="E36932" s="29">
        <v>0</v>
      </c>
      <c r="F36932" s="29">
        <v>1</v>
      </c>
      <c r="G36932" s="28">
        <v>0</v>
      </c>
      <c r="H36932" s="28">
        <v>1</v>
      </c>
      <c r="I36932" s="28">
        <v>0</v>
      </c>
      <c r="J36932" s="28">
        <v>1</v>
      </c>
    </row>
    <row r="36933" spans="1:10" x14ac:dyDescent="0.35">
      <c r="A36933" s="28" t="s">
        <v>36935</v>
      </c>
      <c r="B36933" s="28">
        <v>1</v>
      </c>
      <c r="C36933" s="28">
        <v>0</v>
      </c>
      <c r="D36933" s="28">
        <v>1</v>
      </c>
      <c r="E36933" s="29">
        <v>1</v>
      </c>
      <c r="F36933" s="29">
        <v>0</v>
      </c>
      <c r="G36933" s="28">
        <v>1</v>
      </c>
      <c r="H36933" s="28">
        <v>0</v>
      </c>
      <c r="I36933" s="28">
        <v>0</v>
      </c>
      <c r="J36933" s="28">
        <v>0</v>
      </c>
    </row>
    <row r="36934" spans="1:10" x14ac:dyDescent="0.35">
      <c r="A36934" s="28" t="s">
        <v>36936</v>
      </c>
      <c r="B36934" s="28">
        <v>0</v>
      </c>
      <c r="C36934" s="28">
        <v>1</v>
      </c>
      <c r="D36934" s="28">
        <v>0</v>
      </c>
      <c r="E36934" s="29">
        <v>0</v>
      </c>
      <c r="F36934" s="29">
        <v>1</v>
      </c>
      <c r="G36934" s="28">
        <v>0</v>
      </c>
      <c r="H36934" s="28">
        <v>0</v>
      </c>
      <c r="I36934" s="28">
        <v>0</v>
      </c>
      <c r="J36934" s="28">
        <v>1</v>
      </c>
    </row>
    <row r="36935" spans="1:10" x14ac:dyDescent="0.35">
      <c r="A36935" s="28" t="s">
        <v>36937</v>
      </c>
      <c r="B36935" s="28">
        <v>0</v>
      </c>
      <c r="C36935" s="28">
        <v>0</v>
      </c>
      <c r="D36935" s="28">
        <v>0</v>
      </c>
      <c r="E36935" s="29">
        <v>0</v>
      </c>
      <c r="F36935" s="29">
        <v>1</v>
      </c>
      <c r="G36935" s="28">
        <v>0</v>
      </c>
      <c r="H36935" s="28">
        <v>1</v>
      </c>
      <c r="I36935" s="28">
        <v>0</v>
      </c>
      <c r="J36935" s="28">
        <v>1</v>
      </c>
    </row>
    <row r="36936" spans="1:10" x14ac:dyDescent="0.35">
      <c r="A36936" s="28" t="s">
        <v>36938</v>
      </c>
      <c r="B36936" s="28">
        <v>1</v>
      </c>
      <c r="C36936" s="28">
        <v>0</v>
      </c>
      <c r="D36936" s="28">
        <v>0</v>
      </c>
      <c r="E36936" s="29">
        <v>0</v>
      </c>
      <c r="F36936" s="29">
        <v>1</v>
      </c>
      <c r="G36936" s="28">
        <v>1</v>
      </c>
      <c r="H36936" s="28">
        <v>0</v>
      </c>
      <c r="I36936" s="28">
        <v>0</v>
      </c>
      <c r="J36936" s="28">
        <v>1</v>
      </c>
    </row>
    <row r="36937" spans="1:10" x14ac:dyDescent="0.35">
      <c r="A36937" s="28" t="s">
        <v>36939</v>
      </c>
      <c r="B36937" s="28">
        <v>0</v>
      </c>
      <c r="C36937" s="28">
        <v>0</v>
      </c>
      <c r="D36937" s="28">
        <v>1</v>
      </c>
      <c r="E36937" s="29">
        <v>0</v>
      </c>
      <c r="F36937" s="29">
        <v>0</v>
      </c>
      <c r="G36937" s="28">
        <v>0</v>
      </c>
      <c r="H36937" s="28">
        <v>0</v>
      </c>
      <c r="I36937" s="28">
        <v>0</v>
      </c>
      <c r="J36937" s="28">
        <v>1</v>
      </c>
    </row>
    <row r="36938" spans="1:10" x14ac:dyDescent="0.35">
      <c r="A36938" s="28" t="s">
        <v>36940</v>
      </c>
      <c r="B36938" s="28">
        <v>0</v>
      </c>
      <c r="C36938" s="28">
        <v>0</v>
      </c>
      <c r="D36938" s="28">
        <v>0</v>
      </c>
      <c r="E36938" s="29">
        <v>0</v>
      </c>
      <c r="F36938" s="29">
        <v>1</v>
      </c>
      <c r="G36938" s="28">
        <v>0</v>
      </c>
      <c r="H36938" s="28">
        <v>1</v>
      </c>
      <c r="I36938" s="28">
        <v>0</v>
      </c>
      <c r="J36938" s="28">
        <v>1</v>
      </c>
    </row>
    <row r="36939" spans="1:10" x14ac:dyDescent="0.35">
      <c r="A36939" s="28" t="s">
        <v>36941</v>
      </c>
      <c r="B36939" s="28">
        <v>0</v>
      </c>
      <c r="C36939" s="28">
        <v>0</v>
      </c>
      <c r="D36939" s="28">
        <v>1</v>
      </c>
      <c r="E36939" s="29">
        <v>0</v>
      </c>
      <c r="F36939" s="29">
        <v>1</v>
      </c>
      <c r="G36939" s="28">
        <v>0</v>
      </c>
      <c r="H36939" s="28">
        <v>1</v>
      </c>
      <c r="I36939" s="28">
        <v>0</v>
      </c>
      <c r="J36939" s="28">
        <v>0</v>
      </c>
    </row>
    <row r="36940" spans="1:10" x14ac:dyDescent="0.35">
      <c r="A36940" s="28" t="s">
        <v>36942</v>
      </c>
      <c r="B36940" s="28">
        <v>0</v>
      </c>
      <c r="C36940" s="28">
        <v>0</v>
      </c>
      <c r="D36940" s="28">
        <v>1</v>
      </c>
      <c r="E36940" s="29">
        <v>0</v>
      </c>
      <c r="F36940" s="29">
        <v>1</v>
      </c>
      <c r="G36940" s="28">
        <v>0</v>
      </c>
      <c r="H36940" s="28">
        <v>0</v>
      </c>
      <c r="I36940" s="28">
        <v>0</v>
      </c>
      <c r="J36940" s="28">
        <v>1</v>
      </c>
    </row>
    <row r="36941" spans="1:10" x14ac:dyDescent="0.35">
      <c r="A36941" s="28" t="s">
        <v>36943</v>
      </c>
      <c r="B36941" s="28">
        <v>0</v>
      </c>
      <c r="C36941" s="28">
        <v>1</v>
      </c>
      <c r="D36941" s="28">
        <v>1</v>
      </c>
      <c r="E36941" s="29">
        <v>0</v>
      </c>
      <c r="F36941" s="29">
        <v>1</v>
      </c>
      <c r="G36941" s="28">
        <v>0</v>
      </c>
      <c r="H36941" s="28">
        <v>0</v>
      </c>
      <c r="I36941" s="28">
        <v>1</v>
      </c>
      <c r="J36941" s="28">
        <v>1</v>
      </c>
    </row>
    <row r="36942" spans="1:10" x14ac:dyDescent="0.35">
      <c r="A36942" s="28" t="s">
        <v>36944</v>
      </c>
      <c r="B36942" s="28">
        <v>0</v>
      </c>
      <c r="C36942" s="28">
        <v>1</v>
      </c>
      <c r="D36942" s="28">
        <v>1</v>
      </c>
      <c r="E36942" s="29">
        <v>0</v>
      </c>
      <c r="F36942" s="29">
        <v>1</v>
      </c>
      <c r="G36942" s="28">
        <v>0</v>
      </c>
      <c r="H36942" s="28">
        <v>0</v>
      </c>
      <c r="I36942" s="28">
        <v>1</v>
      </c>
      <c r="J36942" s="28">
        <v>1</v>
      </c>
    </row>
    <row r="36943" spans="1:10" x14ac:dyDescent="0.35">
      <c r="A36943" s="28" t="s">
        <v>36945</v>
      </c>
      <c r="B36943" s="28">
        <v>0</v>
      </c>
      <c r="C36943" s="28">
        <v>1</v>
      </c>
      <c r="D36943" s="28">
        <v>0</v>
      </c>
      <c r="E36943" s="29">
        <v>0</v>
      </c>
      <c r="F36943" s="29">
        <v>1</v>
      </c>
      <c r="G36943" s="28">
        <v>0</v>
      </c>
      <c r="H36943" s="28">
        <v>1</v>
      </c>
      <c r="I36943" s="28">
        <v>0</v>
      </c>
      <c r="J36943" s="28">
        <v>0</v>
      </c>
    </row>
    <row r="36944" spans="1:10" x14ac:dyDescent="0.35">
      <c r="A36944" s="28" t="s">
        <v>36946</v>
      </c>
      <c r="B36944" s="28">
        <v>0</v>
      </c>
      <c r="C36944" s="28">
        <v>1</v>
      </c>
      <c r="D36944" s="28">
        <v>0</v>
      </c>
      <c r="E36944" s="29">
        <v>0</v>
      </c>
      <c r="F36944" s="29">
        <v>1</v>
      </c>
      <c r="G36944" s="28">
        <v>0</v>
      </c>
      <c r="H36944" s="28">
        <v>1</v>
      </c>
      <c r="I36944" s="28">
        <v>0</v>
      </c>
      <c r="J36944" s="28">
        <v>0</v>
      </c>
    </row>
    <row r="36945" spans="1:10" x14ac:dyDescent="0.35">
      <c r="A36945" s="28" t="s">
        <v>36947</v>
      </c>
      <c r="B36945" s="28">
        <v>0</v>
      </c>
      <c r="C36945" s="28">
        <v>0</v>
      </c>
      <c r="D36945" s="28">
        <v>1</v>
      </c>
      <c r="E36945" s="29">
        <v>1</v>
      </c>
      <c r="F36945" s="29">
        <v>0</v>
      </c>
      <c r="G36945" s="28">
        <v>0</v>
      </c>
      <c r="H36945" s="28">
        <v>1</v>
      </c>
      <c r="I36945" s="28">
        <v>0</v>
      </c>
      <c r="J36945" s="28">
        <v>1</v>
      </c>
    </row>
    <row r="36946" spans="1:10" x14ac:dyDescent="0.35">
      <c r="A36946" s="28" t="s">
        <v>36948</v>
      </c>
      <c r="B36946" s="28">
        <v>0</v>
      </c>
      <c r="C36946" s="28">
        <v>1</v>
      </c>
      <c r="D36946" s="28">
        <v>1</v>
      </c>
      <c r="E36946" s="29">
        <v>0</v>
      </c>
      <c r="F36946" s="29">
        <v>1</v>
      </c>
      <c r="G36946" s="28">
        <v>0</v>
      </c>
      <c r="H36946" s="28">
        <v>0</v>
      </c>
      <c r="I36946" s="28">
        <v>1</v>
      </c>
      <c r="J36946" s="28">
        <v>1</v>
      </c>
    </row>
    <row r="36947" spans="1:10" x14ac:dyDescent="0.35">
      <c r="A36947" s="28" t="s">
        <v>36949</v>
      </c>
      <c r="B36947" s="28">
        <v>0</v>
      </c>
      <c r="C36947" s="28">
        <v>0</v>
      </c>
      <c r="D36947" s="28">
        <v>1</v>
      </c>
      <c r="E36947" s="29">
        <v>0</v>
      </c>
      <c r="F36947" s="29">
        <v>0</v>
      </c>
      <c r="G36947" s="28">
        <v>1</v>
      </c>
      <c r="H36947" s="28">
        <v>0</v>
      </c>
      <c r="I36947" s="28">
        <v>0</v>
      </c>
      <c r="J36947" s="28">
        <v>1</v>
      </c>
    </row>
    <row r="36948" spans="1:10" x14ac:dyDescent="0.35">
      <c r="A36948" s="28" t="s">
        <v>36950</v>
      </c>
      <c r="B36948" s="28">
        <v>1</v>
      </c>
      <c r="C36948" s="28">
        <v>0</v>
      </c>
      <c r="D36948" s="28">
        <v>0</v>
      </c>
      <c r="E36948" s="29">
        <v>0</v>
      </c>
      <c r="F36948" s="29">
        <v>1</v>
      </c>
      <c r="G36948" s="28">
        <v>0</v>
      </c>
      <c r="H36948" s="28">
        <v>1</v>
      </c>
      <c r="I36948" s="28">
        <v>0</v>
      </c>
      <c r="J36948" s="28">
        <v>0</v>
      </c>
    </row>
    <row r="36949" spans="1:10" x14ac:dyDescent="0.35">
      <c r="A36949" s="28" t="s">
        <v>36951</v>
      </c>
      <c r="B36949" s="28">
        <v>0</v>
      </c>
      <c r="C36949" s="28">
        <v>0</v>
      </c>
      <c r="D36949" s="28">
        <v>1</v>
      </c>
      <c r="E36949" s="29">
        <v>0</v>
      </c>
      <c r="F36949" s="29">
        <v>1</v>
      </c>
      <c r="G36949" s="28">
        <v>0</v>
      </c>
      <c r="H36949" s="28">
        <v>1</v>
      </c>
      <c r="I36949" s="28">
        <v>0</v>
      </c>
      <c r="J36949" s="28">
        <v>0</v>
      </c>
    </row>
    <row r="36950" spans="1:10" x14ac:dyDescent="0.35">
      <c r="A36950" s="28" t="s">
        <v>36952</v>
      </c>
      <c r="B36950" s="28">
        <v>0</v>
      </c>
      <c r="C36950" s="28">
        <v>1</v>
      </c>
      <c r="D36950" s="28">
        <v>1</v>
      </c>
      <c r="E36950" s="29">
        <v>0</v>
      </c>
      <c r="F36950" s="29">
        <v>1</v>
      </c>
      <c r="G36950" s="28">
        <v>0</v>
      </c>
      <c r="H36950" s="28">
        <v>0</v>
      </c>
      <c r="I36950" s="28">
        <v>1</v>
      </c>
      <c r="J36950" s="28">
        <v>1</v>
      </c>
    </row>
    <row r="36951" spans="1:10" x14ac:dyDescent="0.35">
      <c r="A36951" s="28" t="s">
        <v>36953</v>
      </c>
      <c r="B36951" s="28">
        <v>0</v>
      </c>
      <c r="C36951" s="28">
        <v>1</v>
      </c>
      <c r="D36951" s="28">
        <v>0</v>
      </c>
      <c r="E36951" s="29">
        <v>0</v>
      </c>
      <c r="F36951" s="29">
        <v>1</v>
      </c>
      <c r="G36951" s="28">
        <v>0</v>
      </c>
      <c r="H36951" s="28">
        <v>0</v>
      </c>
      <c r="I36951" s="28">
        <v>1</v>
      </c>
      <c r="J36951" s="28">
        <v>1</v>
      </c>
    </row>
    <row r="36952" spans="1:10" x14ac:dyDescent="0.35">
      <c r="A36952" s="28" t="s">
        <v>36954</v>
      </c>
      <c r="B36952" s="28">
        <v>0</v>
      </c>
      <c r="C36952" s="28">
        <v>0</v>
      </c>
      <c r="D36952" s="28">
        <v>1</v>
      </c>
      <c r="E36952" s="29">
        <v>0</v>
      </c>
      <c r="F36952" s="29">
        <v>1</v>
      </c>
      <c r="G36952" s="28">
        <v>1</v>
      </c>
      <c r="H36952" s="28">
        <v>0</v>
      </c>
      <c r="I36952" s="28">
        <v>0</v>
      </c>
      <c r="J36952" s="28">
        <v>0</v>
      </c>
    </row>
    <row r="36953" spans="1:10" x14ac:dyDescent="0.35">
      <c r="A36953" s="28" t="s">
        <v>36955</v>
      </c>
      <c r="B36953" s="28">
        <v>0</v>
      </c>
      <c r="C36953" s="28">
        <v>0</v>
      </c>
      <c r="D36953" s="28">
        <v>0</v>
      </c>
      <c r="E36953" s="29">
        <v>1</v>
      </c>
      <c r="F36953" s="29">
        <v>0</v>
      </c>
      <c r="G36953" s="28">
        <v>0</v>
      </c>
      <c r="H36953" s="28">
        <v>0</v>
      </c>
      <c r="I36953" s="28">
        <v>0</v>
      </c>
      <c r="J36953" s="28">
        <v>0</v>
      </c>
    </row>
    <row r="36954" spans="1:10" x14ac:dyDescent="0.35">
      <c r="A36954" s="28" t="s">
        <v>36956</v>
      </c>
      <c r="B36954" s="28">
        <v>0</v>
      </c>
      <c r="C36954" s="28">
        <v>0</v>
      </c>
      <c r="D36954" s="28">
        <v>1</v>
      </c>
      <c r="E36954" s="29">
        <v>0</v>
      </c>
      <c r="F36954" s="29">
        <v>0</v>
      </c>
      <c r="G36954" s="28">
        <v>0</v>
      </c>
      <c r="H36954" s="28">
        <v>0</v>
      </c>
      <c r="I36954" s="28">
        <v>1</v>
      </c>
      <c r="J36954" s="28">
        <v>1</v>
      </c>
    </row>
    <row r="36955" spans="1:10" x14ac:dyDescent="0.35">
      <c r="A36955" s="28" t="s">
        <v>36957</v>
      </c>
      <c r="B36955" s="28">
        <v>1</v>
      </c>
      <c r="C36955" s="28">
        <v>0</v>
      </c>
      <c r="D36955" s="28">
        <v>0</v>
      </c>
      <c r="E36955" s="29">
        <v>0</v>
      </c>
      <c r="F36955" s="29">
        <v>1</v>
      </c>
      <c r="G36955" s="28">
        <v>0</v>
      </c>
      <c r="H36955" s="28">
        <v>0</v>
      </c>
      <c r="I36955" s="28">
        <v>1</v>
      </c>
      <c r="J36955" s="28">
        <v>1</v>
      </c>
    </row>
    <row r="36956" spans="1:10" x14ac:dyDescent="0.35">
      <c r="A36956" s="28" t="s">
        <v>36958</v>
      </c>
      <c r="B36956" s="28">
        <v>0</v>
      </c>
      <c r="C36956" s="28">
        <v>1</v>
      </c>
      <c r="D36956" s="28">
        <v>0</v>
      </c>
      <c r="E36956" s="29">
        <v>0</v>
      </c>
      <c r="F36956" s="29">
        <v>1</v>
      </c>
      <c r="G36956" s="28">
        <v>0</v>
      </c>
      <c r="H36956" s="28">
        <v>1</v>
      </c>
      <c r="I36956" s="28">
        <v>0</v>
      </c>
      <c r="J36956" s="28">
        <v>0</v>
      </c>
    </row>
    <row r="36957" spans="1:10" x14ac:dyDescent="0.35">
      <c r="A36957" s="28" t="s">
        <v>36959</v>
      </c>
      <c r="B36957" s="28">
        <v>1</v>
      </c>
      <c r="C36957" s="28">
        <v>0</v>
      </c>
      <c r="D36957" s="28">
        <v>1</v>
      </c>
      <c r="E36957" s="29">
        <v>1</v>
      </c>
      <c r="F36957" s="29">
        <v>0</v>
      </c>
      <c r="G36957" s="28">
        <v>0</v>
      </c>
      <c r="H36957" s="28">
        <v>0</v>
      </c>
      <c r="I36957" s="28">
        <v>1</v>
      </c>
      <c r="J36957" s="28">
        <v>1</v>
      </c>
    </row>
    <row r="36958" spans="1:10" x14ac:dyDescent="0.35">
      <c r="A36958" s="28" t="s">
        <v>36960</v>
      </c>
      <c r="B36958" s="28">
        <v>1</v>
      </c>
      <c r="C36958" s="28">
        <v>0</v>
      </c>
      <c r="D36958" s="28">
        <v>1</v>
      </c>
      <c r="E36958" s="29">
        <v>1</v>
      </c>
      <c r="F36958" s="29">
        <v>0</v>
      </c>
      <c r="G36958" s="28">
        <v>0</v>
      </c>
      <c r="H36958" s="28">
        <v>0</v>
      </c>
      <c r="I36958" s="28">
        <v>0</v>
      </c>
      <c r="J36958" s="28">
        <v>1</v>
      </c>
    </row>
    <row r="36959" spans="1:10" x14ac:dyDescent="0.35">
      <c r="A36959" s="28" t="s">
        <v>36961</v>
      </c>
      <c r="B36959" s="28">
        <v>0</v>
      </c>
      <c r="C36959" s="28">
        <v>0</v>
      </c>
      <c r="D36959" s="28">
        <v>0</v>
      </c>
      <c r="E36959" s="29">
        <v>0</v>
      </c>
      <c r="F36959" s="29">
        <v>1</v>
      </c>
      <c r="G36959" s="28">
        <v>0</v>
      </c>
      <c r="H36959" s="28">
        <v>1</v>
      </c>
      <c r="I36959" s="28">
        <v>0</v>
      </c>
      <c r="J36959" s="28">
        <v>1</v>
      </c>
    </row>
    <row r="36960" spans="1:10" x14ac:dyDescent="0.35">
      <c r="A36960" s="28" t="s">
        <v>36962</v>
      </c>
      <c r="B36960" s="28">
        <v>0</v>
      </c>
      <c r="C36960" s="28">
        <v>1</v>
      </c>
      <c r="D36960" s="28">
        <v>0</v>
      </c>
      <c r="E36960" s="29">
        <v>0</v>
      </c>
      <c r="F36960" s="29">
        <v>0</v>
      </c>
      <c r="G36960" s="28">
        <v>0</v>
      </c>
      <c r="H36960" s="28">
        <v>1</v>
      </c>
      <c r="I36960" s="28">
        <v>0</v>
      </c>
      <c r="J36960" s="28">
        <v>1</v>
      </c>
    </row>
    <row r="36961" spans="1:10" x14ac:dyDescent="0.35">
      <c r="A36961" s="28" t="s">
        <v>36963</v>
      </c>
      <c r="B36961" s="28">
        <v>1</v>
      </c>
      <c r="C36961" s="28">
        <v>0</v>
      </c>
      <c r="D36961" s="28">
        <v>0</v>
      </c>
      <c r="E36961" s="29">
        <v>0</v>
      </c>
      <c r="F36961" s="29">
        <v>1</v>
      </c>
      <c r="G36961" s="28">
        <v>0</v>
      </c>
      <c r="H36961" s="28">
        <v>1</v>
      </c>
      <c r="I36961" s="28">
        <v>0</v>
      </c>
      <c r="J36961" s="28">
        <v>1</v>
      </c>
    </row>
    <row r="36962" spans="1:10" x14ac:dyDescent="0.35">
      <c r="A36962" s="28" t="s">
        <v>36964</v>
      </c>
      <c r="B36962" s="28">
        <v>0</v>
      </c>
      <c r="C36962" s="28">
        <v>0</v>
      </c>
      <c r="D36962" s="28">
        <v>0</v>
      </c>
      <c r="E36962" s="29">
        <v>1</v>
      </c>
      <c r="F36962" s="29">
        <v>0</v>
      </c>
      <c r="G36962" s="28">
        <v>0</v>
      </c>
      <c r="H36962" s="28">
        <v>0</v>
      </c>
      <c r="I36962" s="28">
        <v>1</v>
      </c>
      <c r="J36962" s="28">
        <v>1</v>
      </c>
    </row>
    <row r="36963" spans="1:10" x14ac:dyDescent="0.35">
      <c r="A36963" s="28" t="s">
        <v>36965</v>
      </c>
      <c r="B36963" s="28">
        <v>0</v>
      </c>
      <c r="C36963" s="28">
        <v>1</v>
      </c>
      <c r="D36963" s="28">
        <v>1</v>
      </c>
      <c r="E36963" s="29">
        <v>1</v>
      </c>
      <c r="F36963" s="29">
        <v>0</v>
      </c>
      <c r="G36963" s="28">
        <v>0</v>
      </c>
      <c r="H36963" s="28">
        <v>1</v>
      </c>
      <c r="I36963" s="28">
        <v>0</v>
      </c>
      <c r="J36963" s="28">
        <v>1</v>
      </c>
    </row>
    <row r="36964" spans="1:10" x14ac:dyDescent="0.35">
      <c r="A36964" s="28" t="s">
        <v>36966</v>
      </c>
      <c r="B36964" s="28">
        <v>0</v>
      </c>
      <c r="C36964" s="28">
        <v>1</v>
      </c>
      <c r="D36964" s="28">
        <v>1</v>
      </c>
      <c r="E36964" s="29">
        <v>0</v>
      </c>
      <c r="F36964" s="29">
        <v>1</v>
      </c>
      <c r="G36964" s="28">
        <v>0</v>
      </c>
      <c r="H36964" s="28">
        <v>1</v>
      </c>
      <c r="I36964" s="28">
        <v>0</v>
      </c>
      <c r="J36964" s="28">
        <v>1</v>
      </c>
    </row>
    <row r="36965" spans="1:10" x14ac:dyDescent="0.35">
      <c r="A36965" s="28" t="s">
        <v>36967</v>
      </c>
      <c r="B36965" s="28">
        <v>0</v>
      </c>
      <c r="C36965" s="28">
        <v>1</v>
      </c>
      <c r="D36965" s="28">
        <v>1</v>
      </c>
      <c r="E36965" s="29">
        <v>0</v>
      </c>
      <c r="F36965" s="29">
        <v>1</v>
      </c>
      <c r="G36965" s="28">
        <v>0</v>
      </c>
      <c r="H36965" s="28">
        <v>0</v>
      </c>
      <c r="I36965" s="28">
        <v>1</v>
      </c>
      <c r="J36965" s="28">
        <v>1</v>
      </c>
    </row>
    <row r="36966" spans="1:10" x14ac:dyDescent="0.35">
      <c r="A36966" s="28" t="s">
        <v>36968</v>
      </c>
      <c r="B36966" s="28">
        <v>0</v>
      </c>
      <c r="C36966" s="28">
        <v>1</v>
      </c>
      <c r="D36966" s="28">
        <v>1</v>
      </c>
      <c r="E36966" s="29">
        <v>1</v>
      </c>
      <c r="F36966" s="29">
        <v>0</v>
      </c>
      <c r="G36966" s="28">
        <v>0</v>
      </c>
      <c r="H36966" s="28">
        <v>0</v>
      </c>
      <c r="I36966" s="28">
        <v>1</v>
      </c>
      <c r="J36966" s="28">
        <v>1</v>
      </c>
    </row>
    <row r="36967" spans="1:10" x14ac:dyDescent="0.35">
      <c r="A36967" s="28" t="s">
        <v>36969</v>
      </c>
      <c r="B36967" s="28">
        <v>0</v>
      </c>
      <c r="C36967" s="28">
        <v>0</v>
      </c>
      <c r="D36967" s="28">
        <v>1</v>
      </c>
      <c r="E36967" s="29">
        <v>0</v>
      </c>
      <c r="F36967" s="29">
        <v>1</v>
      </c>
      <c r="G36967" s="28">
        <v>1</v>
      </c>
      <c r="H36967" s="28">
        <v>0</v>
      </c>
      <c r="I36967" s="28">
        <v>0</v>
      </c>
      <c r="J36967" s="28">
        <v>1</v>
      </c>
    </row>
    <row r="36968" spans="1:10" x14ac:dyDescent="0.35">
      <c r="A36968" s="28" t="s">
        <v>36970</v>
      </c>
      <c r="B36968" s="28">
        <v>0</v>
      </c>
      <c r="C36968" s="28">
        <v>0</v>
      </c>
      <c r="D36968" s="28">
        <v>1</v>
      </c>
      <c r="E36968" s="29">
        <v>0</v>
      </c>
      <c r="F36968" s="29">
        <v>1</v>
      </c>
      <c r="G36968" s="28">
        <v>0</v>
      </c>
      <c r="H36968" s="28">
        <v>0</v>
      </c>
      <c r="I36968" s="28">
        <v>0</v>
      </c>
      <c r="J36968" s="28">
        <v>1</v>
      </c>
    </row>
    <row r="36969" spans="1:10" x14ac:dyDescent="0.35">
      <c r="A36969" s="28" t="s">
        <v>36971</v>
      </c>
      <c r="B36969" s="28">
        <v>0</v>
      </c>
      <c r="C36969" s="28">
        <v>1</v>
      </c>
      <c r="D36969" s="28">
        <v>0</v>
      </c>
      <c r="E36969" s="29">
        <v>0</v>
      </c>
      <c r="F36969" s="29">
        <v>0</v>
      </c>
      <c r="G36969" s="28">
        <v>0</v>
      </c>
      <c r="H36969" s="28">
        <v>1</v>
      </c>
      <c r="I36969" s="28">
        <v>0</v>
      </c>
      <c r="J36969" s="28">
        <v>1</v>
      </c>
    </row>
    <row r="36970" spans="1:10" x14ac:dyDescent="0.35">
      <c r="A36970" s="28" t="s">
        <v>36972</v>
      </c>
      <c r="B36970" s="28">
        <v>0</v>
      </c>
      <c r="C36970" s="28">
        <v>0</v>
      </c>
      <c r="D36970" s="28">
        <v>1</v>
      </c>
      <c r="E36970" s="29">
        <v>0</v>
      </c>
      <c r="F36970" s="29">
        <v>1</v>
      </c>
      <c r="G36970" s="28">
        <v>0</v>
      </c>
      <c r="H36970" s="28">
        <v>1</v>
      </c>
      <c r="I36970" s="28">
        <v>0</v>
      </c>
      <c r="J36970" s="28">
        <v>0</v>
      </c>
    </row>
    <row r="36971" spans="1:10" x14ac:dyDescent="0.35">
      <c r="A36971" s="28" t="s">
        <v>36973</v>
      </c>
      <c r="B36971" s="28">
        <v>0</v>
      </c>
      <c r="C36971" s="28">
        <v>0</v>
      </c>
      <c r="D36971" s="28">
        <v>0</v>
      </c>
      <c r="E36971" s="29">
        <v>0</v>
      </c>
      <c r="F36971" s="29">
        <v>1</v>
      </c>
      <c r="G36971" s="28">
        <v>1</v>
      </c>
      <c r="H36971" s="28">
        <v>0</v>
      </c>
      <c r="I36971" s="28">
        <v>0</v>
      </c>
      <c r="J36971" s="28">
        <v>1</v>
      </c>
    </row>
    <row r="36972" spans="1:10" x14ac:dyDescent="0.35">
      <c r="A36972" s="28" t="s">
        <v>36974</v>
      </c>
      <c r="B36972" s="28">
        <v>0</v>
      </c>
      <c r="C36972" s="28">
        <v>0</v>
      </c>
      <c r="D36972" s="28">
        <v>0</v>
      </c>
      <c r="E36972" s="29">
        <v>1</v>
      </c>
      <c r="F36972" s="29">
        <v>0</v>
      </c>
      <c r="G36972" s="28">
        <v>0</v>
      </c>
      <c r="H36972" s="28">
        <v>0</v>
      </c>
      <c r="I36972" s="28">
        <v>0</v>
      </c>
      <c r="J36972" s="28">
        <v>1</v>
      </c>
    </row>
    <row r="36973" spans="1:10" x14ac:dyDescent="0.35">
      <c r="A36973" s="28" t="s">
        <v>36975</v>
      </c>
      <c r="B36973" s="28">
        <v>1</v>
      </c>
      <c r="C36973" s="28">
        <v>0</v>
      </c>
      <c r="D36973" s="28">
        <v>1</v>
      </c>
      <c r="E36973" s="29">
        <v>1</v>
      </c>
      <c r="F36973" s="29">
        <v>0</v>
      </c>
      <c r="G36973" s="28">
        <v>0</v>
      </c>
      <c r="H36973" s="28">
        <v>1</v>
      </c>
      <c r="I36973" s="28">
        <v>0</v>
      </c>
      <c r="J36973" s="28">
        <v>0</v>
      </c>
    </row>
    <row r="36974" spans="1:10" x14ac:dyDescent="0.35">
      <c r="A36974" s="28" t="s">
        <v>36976</v>
      </c>
      <c r="B36974" s="28">
        <v>1</v>
      </c>
      <c r="C36974" s="28">
        <v>0</v>
      </c>
      <c r="D36974" s="28">
        <v>1</v>
      </c>
      <c r="E36974" s="29">
        <v>1</v>
      </c>
      <c r="F36974" s="29">
        <v>0</v>
      </c>
      <c r="G36974" s="28">
        <v>0</v>
      </c>
      <c r="H36974" s="28">
        <v>0</v>
      </c>
      <c r="I36974" s="28">
        <v>0</v>
      </c>
      <c r="J36974" s="28">
        <v>1</v>
      </c>
    </row>
    <row r="36975" spans="1:10" x14ac:dyDescent="0.35">
      <c r="A36975" s="28" t="s">
        <v>36977</v>
      </c>
      <c r="B36975" s="28">
        <v>1</v>
      </c>
      <c r="C36975" s="28">
        <v>0</v>
      </c>
      <c r="D36975" s="28">
        <v>1</v>
      </c>
      <c r="E36975" s="29">
        <v>1</v>
      </c>
      <c r="F36975" s="29">
        <v>0</v>
      </c>
      <c r="G36975" s="28">
        <v>0</v>
      </c>
      <c r="H36975" s="28">
        <v>1</v>
      </c>
      <c r="I36975" s="28">
        <v>0</v>
      </c>
      <c r="J36975" s="28">
        <v>0</v>
      </c>
    </row>
    <row r="36976" spans="1:10" x14ac:dyDescent="0.35">
      <c r="A36976" s="28" t="s">
        <v>36978</v>
      </c>
      <c r="B36976" s="28">
        <v>1</v>
      </c>
      <c r="C36976" s="28">
        <v>0</v>
      </c>
      <c r="D36976" s="28">
        <v>1</v>
      </c>
      <c r="E36976" s="29">
        <v>1</v>
      </c>
      <c r="F36976" s="29">
        <v>0</v>
      </c>
      <c r="G36976" s="28">
        <v>0</v>
      </c>
      <c r="H36976" s="28">
        <v>1</v>
      </c>
      <c r="I36976" s="28">
        <v>0</v>
      </c>
      <c r="J36976" s="28">
        <v>0</v>
      </c>
    </row>
    <row r="36977" spans="1:10" x14ac:dyDescent="0.35">
      <c r="A36977" s="28" t="s">
        <v>36979</v>
      </c>
      <c r="B36977" s="28">
        <v>1</v>
      </c>
      <c r="C36977" s="28">
        <v>0</v>
      </c>
      <c r="D36977" s="28">
        <v>1</v>
      </c>
      <c r="E36977" s="29">
        <v>1</v>
      </c>
      <c r="F36977" s="29">
        <v>0</v>
      </c>
      <c r="G36977" s="28">
        <v>0</v>
      </c>
      <c r="H36977" s="28">
        <v>0</v>
      </c>
      <c r="I36977" s="28">
        <v>1</v>
      </c>
      <c r="J36977" s="28">
        <v>0</v>
      </c>
    </row>
    <row r="36978" spans="1:10" x14ac:dyDescent="0.35">
      <c r="A36978" s="28" t="s">
        <v>36980</v>
      </c>
      <c r="B36978" s="28">
        <v>0</v>
      </c>
      <c r="C36978" s="28">
        <v>1</v>
      </c>
      <c r="D36978" s="28">
        <v>1</v>
      </c>
      <c r="E36978" s="29">
        <v>0</v>
      </c>
      <c r="F36978" s="29">
        <v>1</v>
      </c>
      <c r="G36978" s="28">
        <v>0</v>
      </c>
      <c r="H36978" s="28">
        <v>1</v>
      </c>
      <c r="I36978" s="28">
        <v>0</v>
      </c>
      <c r="J36978" s="28">
        <v>1</v>
      </c>
    </row>
    <row r="36979" spans="1:10" x14ac:dyDescent="0.35">
      <c r="A36979" s="28" t="s">
        <v>36981</v>
      </c>
      <c r="B36979" s="28">
        <v>0</v>
      </c>
      <c r="C36979" s="28">
        <v>0</v>
      </c>
      <c r="D36979" s="28">
        <v>1</v>
      </c>
      <c r="E36979" s="29">
        <v>0</v>
      </c>
      <c r="F36979" s="29">
        <v>1</v>
      </c>
      <c r="G36979" s="28">
        <v>0</v>
      </c>
      <c r="H36979" s="28">
        <v>0</v>
      </c>
      <c r="I36979" s="28">
        <v>0</v>
      </c>
      <c r="J36979" s="28">
        <v>1</v>
      </c>
    </row>
    <row r="36980" spans="1:10" x14ac:dyDescent="0.35">
      <c r="A36980" s="28" t="s">
        <v>36982</v>
      </c>
      <c r="B36980" s="28">
        <v>0</v>
      </c>
      <c r="C36980" s="28">
        <v>0</v>
      </c>
      <c r="D36980" s="28">
        <v>1</v>
      </c>
      <c r="E36980" s="29">
        <v>0</v>
      </c>
      <c r="F36980" s="29">
        <v>1</v>
      </c>
      <c r="G36980" s="28">
        <v>1</v>
      </c>
      <c r="H36980" s="28">
        <v>0</v>
      </c>
      <c r="I36980" s="28">
        <v>0</v>
      </c>
      <c r="J36980" s="28">
        <v>1</v>
      </c>
    </row>
    <row r="36981" spans="1:10" x14ac:dyDescent="0.35">
      <c r="A36981" s="28" t="s">
        <v>36983</v>
      </c>
      <c r="B36981" s="28">
        <v>1</v>
      </c>
      <c r="C36981" s="28">
        <v>0</v>
      </c>
      <c r="D36981" s="28">
        <v>1</v>
      </c>
      <c r="E36981" s="29">
        <v>1</v>
      </c>
      <c r="F36981" s="29">
        <v>0</v>
      </c>
      <c r="G36981" s="28">
        <v>0</v>
      </c>
      <c r="H36981" s="28">
        <v>0</v>
      </c>
      <c r="I36981" s="28">
        <v>0</v>
      </c>
      <c r="J36981" s="28">
        <v>1</v>
      </c>
    </row>
    <row r="36982" spans="1:10" x14ac:dyDescent="0.35">
      <c r="A36982" s="28" t="s">
        <v>36984</v>
      </c>
      <c r="B36982" s="28">
        <v>1</v>
      </c>
      <c r="C36982" s="28">
        <v>0</v>
      </c>
      <c r="D36982" s="28">
        <v>0</v>
      </c>
      <c r="E36982" s="29">
        <v>0</v>
      </c>
      <c r="F36982" s="29">
        <v>1</v>
      </c>
      <c r="G36982" s="28">
        <v>0</v>
      </c>
      <c r="H36982" s="28">
        <v>1</v>
      </c>
      <c r="I36982" s="28">
        <v>0</v>
      </c>
      <c r="J36982" s="28">
        <v>1</v>
      </c>
    </row>
    <row r="36983" spans="1:10" x14ac:dyDescent="0.35">
      <c r="A36983" s="28" t="s">
        <v>36985</v>
      </c>
      <c r="B36983" s="28">
        <v>0</v>
      </c>
      <c r="C36983" s="28">
        <v>1</v>
      </c>
      <c r="D36983" s="28">
        <v>1</v>
      </c>
      <c r="E36983" s="29">
        <v>1</v>
      </c>
      <c r="F36983" s="29">
        <v>0</v>
      </c>
      <c r="G36983" s="28">
        <v>0</v>
      </c>
      <c r="H36983" s="28">
        <v>1</v>
      </c>
      <c r="I36983" s="28">
        <v>0</v>
      </c>
      <c r="J36983" s="28">
        <v>1</v>
      </c>
    </row>
    <row r="36984" spans="1:10" x14ac:dyDescent="0.35">
      <c r="A36984" s="28" t="s">
        <v>36986</v>
      </c>
      <c r="B36984" s="28">
        <v>0</v>
      </c>
      <c r="C36984" s="28">
        <v>0</v>
      </c>
      <c r="D36984" s="28">
        <v>1</v>
      </c>
      <c r="E36984" s="29">
        <v>1</v>
      </c>
      <c r="F36984" s="29">
        <v>0</v>
      </c>
      <c r="G36984" s="28">
        <v>0</v>
      </c>
      <c r="H36984" s="28">
        <v>0</v>
      </c>
      <c r="I36984" s="28">
        <v>1</v>
      </c>
      <c r="J36984" s="28">
        <v>1</v>
      </c>
    </row>
    <row r="36985" spans="1:10" x14ac:dyDescent="0.35">
      <c r="A36985" s="28" t="s">
        <v>36987</v>
      </c>
      <c r="B36985" s="28">
        <v>1</v>
      </c>
      <c r="C36985" s="28">
        <v>0</v>
      </c>
      <c r="D36985" s="28">
        <v>0</v>
      </c>
      <c r="E36985" s="29">
        <v>1</v>
      </c>
      <c r="F36985" s="29">
        <v>0</v>
      </c>
      <c r="G36985" s="28">
        <v>0</v>
      </c>
      <c r="H36985" s="28">
        <v>1</v>
      </c>
      <c r="I36985" s="28">
        <v>0</v>
      </c>
      <c r="J36985" s="28">
        <v>0</v>
      </c>
    </row>
    <row r="36986" spans="1:10" x14ac:dyDescent="0.35">
      <c r="A36986" s="28" t="s">
        <v>36988</v>
      </c>
      <c r="B36986" s="28">
        <v>0</v>
      </c>
      <c r="C36986" s="28">
        <v>1</v>
      </c>
      <c r="D36986" s="28">
        <v>1</v>
      </c>
      <c r="E36986" s="29">
        <v>1</v>
      </c>
      <c r="F36986" s="29">
        <v>0</v>
      </c>
      <c r="G36986" s="28">
        <v>0</v>
      </c>
      <c r="H36986" s="28">
        <v>0</v>
      </c>
      <c r="I36986" s="28">
        <v>1</v>
      </c>
      <c r="J36986" s="28">
        <v>0</v>
      </c>
    </row>
    <row r="36987" spans="1:10" x14ac:dyDescent="0.35">
      <c r="A36987" s="28" t="s">
        <v>36989</v>
      </c>
      <c r="B36987" s="28">
        <v>0</v>
      </c>
      <c r="C36987" s="28">
        <v>1</v>
      </c>
      <c r="D36987" s="28">
        <v>1</v>
      </c>
      <c r="E36987" s="29">
        <v>0</v>
      </c>
      <c r="F36987" s="29">
        <v>1</v>
      </c>
      <c r="G36987" s="28">
        <v>0</v>
      </c>
      <c r="H36987" s="28">
        <v>0</v>
      </c>
      <c r="I36987" s="28">
        <v>1</v>
      </c>
      <c r="J36987" s="28">
        <v>1</v>
      </c>
    </row>
    <row r="36988" spans="1:10" x14ac:dyDescent="0.35">
      <c r="A36988" s="28" t="s">
        <v>36990</v>
      </c>
      <c r="B36988" s="28">
        <v>0</v>
      </c>
      <c r="C36988" s="28">
        <v>1</v>
      </c>
      <c r="D36988" s="28">
        <v>1</v>
      </c>
      <c r="E36988" s="29">
        <v>0</v>
      </c>
      <c r="F36988" s="29">
        <v>1</v>
      </c>
      <c r="G36988" s="28">
        <v>0</v>
      </c>
      <c r="H36988" s="28">
        <v>0</v>
      </c>
      <c r="I36988" s="28">
        <v>1</v>
      </c>
      <c r="J36988" s="28">
        <v>1</v>
      </c>
    </row>
    <row r="36989" spans="1:10" x14ac:dyDescent="0.35">
      <c r="A36989" s="28" t="s">
        <v>36991</v>
      </c>
      <c r="B36989" s="28">
        <v>0</v>
      </c>
      <c r="C36989" s="28">
        <v>0</v>
      </c>
      <c r="D36989" s="28">
        <v>1</v>
      </c>
      <c r="E36989" s="29">
        <v>1</v>
      </c>
      <c r="F36989" s="29">
        <v>0</v>
      </c>
      <c r="G36989" s="28">
        <v>0</v>
      </c>
      <c r="H36989" s="28">
        <v>0</v>
      </c>
      <c r="I36989" s="28">
        <v>1</v>
      </c>
      <c r="J36989" s="28">
        <v>1</v>
      </c>
    </row>
    <row r="36990" spans="1:10" x14ac:dyDescent="0.35">
      <c r="A36990" s="28" t="s">
        <v>36992</v>
      </c>
      <c r="B36990" s="28">
        <v>0</v>
      </c>
      <c r="C36990" s="28">
        <v>1</v>
      </c>
      <c r="D36990" s="28">
        <v>1</v>
      </c>
      <c r="E36990" s="29">
        <v>1</v>
      </c>
      <c r="F36990" s="29">
        <v>0</v>
      </c>
      <c r="G36990" s="28">
        <v>0</v>
      </c>
      <c r="H36990" s="28">
        <v>1</v>
      </c>
      <c r="I36990" s="28">
        <v>0</v>
      </c>
      <c r="J36990" s="28">
        <v>1</v>
      </c>
    </row>
    <row r="36991" spans="1:10" x14ac:dyDescent="0.35">
      <c r="A36991" s="28" t="s">
        <v>36993</v>
      </c>
      <c r="B36991" s="28">
        <v>1</v>
      </c>
      <c r="C36991" s="28">
        <v>0</v>
      </c>
      <c r="D36991" s="28">
        <v>0</v>
      </c>
      <c r="E36991" s="29">
        <v>1</v>
      </c>
      <c r="F36991" s="29">
        <v>0</v>
      </c>
      <c r="G36991" s="28">
        <v>0</v>
      </c>
      <c r="H36991" s="28">
        <v>0</v>
      </c>
      <c r="I36991" s="28">
        <v>1</v>
      </c>
      <c r="J36991" s="28">
        <v>1</v>
      </c>
    </row>
    <row r="36992" spans="1:10" x14ac:dyDescent="0.35">
      <c r="A36992" s="28" t="s">
        <v>36994</v>
      </c>
      <c r="B36992" s="28">
        <v>0</v>
      </c>
      <c r="C36992" s="28">
        <v>1</v>
      </c>
      <c r="D36992" s="28">
        <v>1</v>
      </c>
      <c r="E36992" s="29">
        <v>0</v>
      </c>
      <c r="F36992" s="29">
        <v>1</v>
      </c>
      <c r="G36992" s="28">
        <v>0</v>
      </c>
      <c r="H36992" s="28">
        <v>0</v>
      </c>
      <c r="I36992" s="28">
        <v>1</v>
      </c>
      <c r="J36992" s="28">
        <v>1</v>
      </c>
    </row>
    <row r="36993" spans="1:10" x14ac:dyDescent="0.35">
      <c r="A36993" s="28" t="s">
        <v>36995</v>
      </c>
      <c r="B36993" s="28">
        <v>0</v>
      </c>
      <c r="C36993" s="28">
        <v>1</v>
      </c>
      <c r="D36993" s="28">
        <v>1</v>
      </c>
      <c r="E36993" s="29">
        <v>0</v>
      </c>
      <c r="F36993" s="29">
        <v>1</v>
      </c>
      <c r="G36993" s="28">
        <v>0</v>
      </c>
      <c r="H36993" s="28">
        <v>0</v>
      </c>
      <c r="I36993" s="28">
        <v>1</v>
      </c>
      <c r="J36993" s="28">
        <v>1</v>
      </c>
    </row>
    <row r="36994" spans="1:10" x14ac:dyDescent="0.35">
      <c r="A36994" s="28" t="s">
        <v>36996</v>
      </c>
      <c r="B36994" s="28">
        <v>0</v>
      </c>
      <c r="C36994" s="28">
        <v>0</v>
      </c>
      <c r="D36994" s="28">
        <v>0</v>
      </c>
      <c r="E36994" s="29">
        <v>0</v>
      </c>
      <c r="F36994" s="29">
        <v>1</v>
      </c>
      <c r="G36994" s="28">
        <v>0</v>
      </c>
      <c r="H36994" s="28">
        <v>0</v>
      </c>
      <c r="I36994" s="28">
        <v>1</v>
      </c>
      <c r="J36994" s="28">
        <v>1</v>
      </c>
    </row>
    <row r="36995" spans="1:10" x14ac:dyDescent="0.35">
      <c r="A36995" s="28" t="s">
        <v>36997</v>
      </c>
      <c r="B36995" s="28">
        <v>0</v>
      </c>
      <c r="C36995" s="28">
        <v>0</v>
      </c>
      <c r="D36995" s="28">
        <v>1</v>
      </c>
      <c r="E36995" s="29">
        <v>0</v>
      </c>
      <c r="F36995" s="29">
        <v>0</v>
      </c>
      <c r="G36995" s="28">
        <v>1</v>
      </c>
      <c r="H36995" s="28">
        <v>0</v>
      </c>
      <c r="I36995" s="28">
        <v>0</v>
      </c>
      <c r="J36995" s="28">
        <v>0</v>
      </c>
    </row>
    <row r="36996" spans="1:10" x14ac:dyDescent="0.35">
      <c r="A36996" s="28" t="s">
        <v>36998</v>
      </c>
      <c r="B36996" s="28">
        <v>0</v>
      </c>
      <c r="C36996" s="28">
        <v>1</v>
      </c>
      <c r="D36996" s="28">
        <v>0</v>
      </c>
      <c r="E36996" s="29">
        <v>0</v>
      </c>
      <c r="F36996" s="29">
        <v>1</v>
      </c>
      <c r="G36996" s="28">
        <v>0</v>
      </c>
      <c r="H36996" s="28">
        <v>0</v>
      </c>
      <c r="I36996" s="28">
        <v>0</v>
      </c>
      <c r="J36996" s="28">
        <v>0</v>
      </c>
    </row>
    <row r="36997" spans="1:10" x14ac:dyDescent="0.35">
      <c r="A36997" s="28" t="s">
        <v>36999</v>
      </c>
      <c r="B36997" s="28">
        <v>0</v>
      </c>
      <c r="C36997" s="28">
        <v>0</v>
      </c>
      <c r="D36997" s="28">
        <v>1</v>
      </c>
      <c r="E36997" s="29">
        <v>0</v>
      </c>
      <c r="F36997" s="29">
        <v>0</v>
      </c>
      <c r="G36997" s="28">
        <v>1</v>
      </c>
      <c r="H36997" s="28">
        <v>0</v>
      </c>
      <c r="I36997" s="28">
        <v>0</v>
      </c>
      <c r="J36997" s="28">
        <v>0</v>
      </c>
    </row>
    <row r="36998" spans="1:10" x14ac:dyDescent="0.35">
      <c r="A36998" s="28" t="s">
        <v>37000</v>
      </c>
      <c r="B36998" s="28">
        <v>0</v>
      </c>
      <c r="C36998" s="28">
        <v>0</v>
      </c>
      <c r="D36998" s="28">
        <v>1</v>
      </c>
      <c r="E36998" s="29">
        <v>0</v>
      </c>
      <c r="F36998" s="29">
        <v>1</v>
      </c>
      <c r="G36998" s="28">
        <v>0</v>
      </c>
      <c r="H36998" s="28">
        <v>1</v>
      </c>
      <c r="I36998" s="28">
        <v>0</v>
      </c>
      <c r="J36998" s="28">
        <v>0</v>
      </c>
    </row>
    <row r="36999" spans="1:10" x14ac:dyDescent="0.35">
      <c r="A36999" s="28" t="s">
        <v>37001</v>
      </c>
      <c r="B36999" s="28">
        <v>1</v>
      </c>
      <c r="C36999" s="28">
        <v>0</v>
      </c>
      <c r="D36999" s="28">
        <v>0</v>
      </c>
      <c r="E36999" s="29">
        <v>0</v>
      </c>
      <c r="F36999" s="29">
        <v>1</v>
      </c>
      <c r="G36999" s="28">
        <v>0</v>
      </c>
      <c r="H36999" s="28">
        <v>0</v>
      </c>
      <c r="I36999" s="28">
        <v>1</v>
      </c>
      <c r="J36999" s="28">
        <v>1</v>
      </c>
    </row>
    <row r="37000" spans="1:10" x14ac:dyDescent="0.35">
      <c r="A37000" s="28" t="s">
        <v>37002</v>
      </c>
      <c r="B37000" s="28">
        <v>0</v>
      </c>
      <c r="C37000" s="28">
        <v>1</v>
      </c>
      <c r="D37000" s="28">
        <v>1</v>
      </c>
      <c r="E37000" s="29">
        <v>0</v>
      </c>
      <c r="F37000" s="29">
        <v>1</v>
      </c>
      <c r="G37000" s="28">
        <v>0</v>
      </c>
      <c r="H37000" s="28">
        <v>0</v>
      </c>
      <c r="I37000" s="28">
        <v>1</v>
      </c>
      <c r="J37000" s="28">
        <v>1</v>
      </c>
    </row>
    <row r="37001" spans="1:10" x14ac:dyDescent="0.35">
      <c r="A37001" s="28" t="s">
        <v>37003</v>
      </c>
      <c r="B37001" s="28">
        <v>0</v>
      </c>
      <c r="C37001" s="28">
        <v>0</v>
      </c>
      <c r="D37001" s="28">
        <v>0</v>
      </c>
      <c r="E37001" s="29">
        <v>0</v>
      </c>
      <c r="F37001" s="29">
        <v>1</v>
      </c>
      <c r="G37001" s="28">
        <v>0</v>
      </c>
      <c r="H37001" s="28">
        <v>1</v>
      </c>
      <c r="I37001" s="28">
        <v>0</v>
      </c>
      <c r="J37001" s="28">
        <v>0</v>
      </c>
    </row>
    <row r="37002" spans="1:10" x14ac:dyDescent="0.35">
      <c r="A37002" s="28" t="s">
        <v>37004</v>
      </c>
      <c r="B37002" s="28">
        <v>0</v>
      </c>
      <c r="C37002" s="28">
        <v>0</v>
      </c>
      <c r="D37002" s="28">
        <v>1</v>
      </c>
      <c r="E37002" s="29">
        <v>1</v>
      </c>
      <c r="F37002" s="29">
        <v>0</v>
      </c>
      <c r="G37002" s="28">
        <v>0</v>
      </c>
      <c r="H37002" s="28">
        <v>0</v>
      </c>
      <c r="I37002" s="28">
        <v>1</v>
      </c>
      <c r="J37002" s="28">
        <v>1</v>
      </c>
    </row>
    <row r="37003" spans="1:10" x14ac:dyDescent="0.35">
      <c r="A37003" s="28" t="s">
        <v>37005</v>
      </c>
      <c r="B37003" s="28">
        <v>0</v>
      </c>
      <c r="C37003" s="28">
        <v>0</v>
      </c>
      <c r="D37003" s="28">
        <v>1</v>
      </c>
      <c r="E37003" s="29">
        <v>0</v>
      </c>
      <c r="F37003" s="29">
        <v>0</v>
      </c>
      <c r="G37003" s="28">
        <v>0</v>
      </c>
      <c r="H37003" s="28">
        <v>1</v>
      </c>
      <c r="I37003" s="28">
        <v>0</v>
      </c>
      <c r="J37003" s="28">
        <v>1</v>
      </c>
    </row>
    <row r="37004" spans="1:10" x14ac:dyDescent="0.35">
      <c r="A37004" s="28" t="s">
        <v>37006</v>
      </c>
      <c r="B37004" s="28">
        <v>0</v>
      </c>
      <c r="C37004" s="28">
        <v>1</v>
      </c>
      <c r="D37004" s="28">
        <v>1</v>
      </c>
      <c r="E37004" s="29">
        <v>0</v>
      </c>
      <c r="F37004" s="29">
        <v>1</v>
      </c>
      <c r="G37004" s="28">
        <v>0</v>
      </c>
      <c r="H37004" s="28">
        <v>1</v>
      </c>
      <c r="I37004" s="28">
        <v>0</v>
      </c>
      <c r="J37004" s="28">
        <v>1</v>
      </c>
    </row>
    <row r="37005" spans="1:10" x14ac:dyDescent="0.35">
      <c r="A37005" s="28" t="s">
        <v>37007</v>
      </c>
      <c r="B37005" s="28">
        <v>1</v>
      </c>
      <c r="C37005" s="28">
        <v>0</v>
      </c>
      <c r="D37005" s="28">
        <v>0</v>
      </c>
      <c r="E37005" s="29">
        <v>1</v>
      </c>
      <c r="F37005" s="29">
        <v>0</v>
      </c>
      <c r="G37005" s="28">
        <v>0</v>
      </c>
      <c r="H37005" s="28">
        <v>0</v>
      </c>
      <c r="I37005" s="28">
        <v>1</v>
      </c>
      <c r="J37005" s="28">
        <v>1</v>
      </c>
    </row>
    <row r="37006" spans="1:10" x14ac:dyDescent="0.35">
      <c r="A37006" s="28" t="s">
        <v>37008</v>
      </c>
      <c r="B37006" s="28">
        <v>1</v>
      </c>
      <c r="C37006" s="28">
        <v>0</v>
      </c>
      <c r="D37006" s="28">
        <v>0</v>
      </c>
      <c r="E37006" s="29">
        <v>0</v>
      </c>
      <c r="F37006" s="29">
        <v>1</v>
      </c>
      <c r="G37006" s="28">
        <v>0</v>
      </c>
      <c r="H37006" s="28">
        <v>0</v>
      </c>
      <c r="I37006" s="28">
        <v>1</v>
      </c>
      <c r="J37006" s="28">
        <v>1</v>
      </c>
    </row>
    <row r="37007" spans="1:10" x14ac:dyDescent="0.35">
      <c r="A37007" s="28" t="s">
        <v>37009</v>
      </c>
      <c r="B37007" s="28">
        <v>0</v>
      </c>
      <c r="C37007" s="28">
        <v>1</v>
      </c>
      <c r="D37007" s="28">
        <v>1</v>
      </c>
      <c r="E37007" s="29">
        <v>1</v>
      </c>
      <c r="F37007" s="29">
        <v>0</v>
      </c>
      <c r="G37007" s="28">
        <v>0</v>
      </c>
      <c r="H37007" s="28">
        <v>1</v>
      </c>
      <c r="I37007" s="28">
        <v>0</v>
      </c>
      <c r="J37007" s="28">
        <v>1</v>
      </c>
    </row>
    <row r="37008" spans="1:10" x14ac:dyDescent="0.35">
      <c r="A37008" s="28" t="s">
        <v>37010</v>
      </c>
      <c r="B37008" s="28">
        <v>0</v>
      </c>
      <c r="C37008" s="28">
        <v>1</v>
      </c>
      <c r="D37008" s="28">
        <v>1</v>
      </c>
      <c r="E37008" s="29">
        <v>0</v>
      </c>
      <c r="F37008" s="29">
        <v>0</v>
      </c>
      <c r="G37008" s="28">
        <v>0</v>
      </c>
      <c r="H37008" s="28">
        <v>0</v>
      </c>
      <c r="I37008" s="28">
        <v>0</v>
      </c>
      <c r="J37008" s="28">
        <v>1</v>
      </c>
    </row>
    <row r="37009" spans="1:10" x14ac:dyDescent="0.35">
      <c r="A37009" s="28" t="s">
        <v>37011</v>
      </c>
      <c r="B37009" s="28">
        <v>0</v>
      </c>
      <c r="C37009" s="28">
        <v>1</v>
      </c>
      <c r="D37009" s="28">
        <v>1</v>
      </c>
      <c r="E37009" s="29">
        <v>0</v>
      </c>
      <c r="F37009" s="29">
        <v>1</v>
      </c>
      <c r="G37009" s="28">
        <v>0</v>
      </c>
      <c r="H37009" s="28">
        <v>0</v>
      </c>
      <c r="I37009" s="28">
        <v>1</v>
      </c>
      <c r="J37009" s="28">
        <v>1</v>
      </c>
    </row>
    <row r="37010" spans="1:10" x14ac:dyDescent="0.35">
      <c r="A37010" s="28" t="s">
        <v>37012</v>
      </c>
      <c r="B37010" s="28">
        <v>0</v>
      </c>
      <c r="C37010" s="28">
        <v>0</v>
      </c>
      <c r="D37010" s="28">
        <v>0</v>
      </c>
      <c r="E37010" s="29">
        <v>0</v>
      </c>
      <c r="F37010" s="29">
        <v>1</v>
      </c>
      <c r="G37010" s="28">
        <v>1</v>
      </c>
      <c r="H37010" s="28">
        <v>0</v>
      </c>
      <c r="I37010" s="28">
        <v>0</v>
      </c>
      <c r="J37010" s="28">
        <v>0</v>
      </c>
    </row>
    <row r="37011" spans="1:10" x14ac:dyDescent="0.35">
      <c r="A37011" s="28" t="s">
        <v>37013</v>
      </c>
      <c r="B37011" s="28">
        <v>1</v>
      </c>
      <c r="C37011" s="28">
        <v>0</v>
      </c>
      <c r="D37011" s="28">
        <v>1</v>
      </c>
      <c r="E37011" s="29">
        <v>1</v>
      </c>
      <c r="F37011" s="29">
        <v>0</v>
      </c>
      <c r="G37011" s="28">
        <v>0</v>
      </c>
      <c r="H37011" s="28">
        <v>1</v>
      </c>
      <c r="I37011" s="28">
        <v>0</v>
      </c>
      <c r="J37011" s="28">
        <v>1</v>
      </c>
    </row>
    <row r="37012" spans="1:10" x14ac:dyDescent="0.35">
      <c r="A37012" s="28" t="s">
        <v>37014</v>
      </c>
      <c r="B37012" s="28">
        <v>1</v>
      </c>
      <c r="C37012" s="28">
        <v>0</v>
      </c>
      <c r="D37012" s="28">
        <v>1</v>
      </c>
      <c r="E37012" s="29">
        <v>0</v>
      </c>
      <c r="F37012" s="29">
        <v>1</v>
      </c>
      <c r="G37012" s="28">
        <v>0</v>
      </c>
      <c r="H37012" s="28">
        <v>0</v>
      </c>
      <c r="I37012" s="28">
        <v>1</v>
      </c>
      <c r="J37012" s="28">
        <v>0</v>
      </c>
    </row>
    <row r="37013" spans="1:10" x14ac:dyDescent="0.35">
      <c r="A37013" s="28" t="s">
        <v>37015</v>
      </c>
      <c r="B37013" s="28">
        <v>0</v>
      </c>
      <c r="C37013" s="28">
        <v>1</v>
      </c>
      <c r="D37013" s="28">
        <v>1</v>
      </c>
      <c r="E37013" s="29">
        <v>0</v>
      </c>
      <c r="F37013" s="29">
        <v>1</v>
      </c>
      <c r="G37013" s="28">
        <v>0</v>
      </c>
      <c r="H37013" s="28">
        <v>0</v>
      </c>
      <c r="I37013" s="28">
        <v>1</v>
      </c>
      <c r="J37013" s="28">
        <v>1</v>
      </c>
    </row>
    <row r="37014" spans="1:10" x14ac:dyDescent="0.35">
      <c r="A37014" s="28" t="s">
        <v>37016</v>
      </c>
      <c r="B37014" s="28">
        <v>0</v>
      </c>
      <c r="C37014" s="28">
        <v>1</v>
      </c>
      <c r="D37014" s="28">
        <v>1</v>
      </c>
      <c r="E37014" s="29">
        <v>0</v>
      </c>
      <c r="F37014" s="29">
        <v>1</v>
      </c>
      <c r="G37014" s="28">
        <v>0</v>
      </c>
      <c r="H37014" s="28">
        <v>1</v>
      </c>
      <c r="I37014" s="28">
        <v>0</v>
      </c>
      <c r="J37014" s="28">
        <v>0</v>
      </c>
    </row>
    <row r="37015" spans="1:10" x14ac:dyDescent="0.35">
      <c r="A37015" s="28" t="s">
        <v>37017</v>
      </c>
      <c r="B37015" s="28">
        <v>0</v>
      </c>
      <c r="C37015" s="28">
        <v>0</v>
      </c>
      <c r="D37015" s="28">
        <v>0</v>
      </c>
      <c r="E37015" s="29">
        <v>0</v>
      </c>
      <c r="F37015" s="29">
        <v>1</v>
      </c>
      <c r="G37015" s="28">
        <v>0</v>
      </c>
      <c r="H37015" s="28">
        <v>0</v>
      </c>
      <c r="I37015" s="28">
        <v>1</v>
      </c>
      <c r="J37015" s="28">
        <v>1</v>
      </c>
    </row>
    <row r="37016" spans="1:10" x14ac:dyDescent="0.35">
      <c r="A37016" s="28" t="s">
        <v>37018</v>
      </c>
      <c r="B37016" s="28">
        <v>0</v>
      </c>
      <c r="C37016" s="28">
        <v>0</v>
      </c>
      <c r="D37016" s="28">
        <v>1</v>
      </c>
      <c r="E37016" s="29">
        <v>0</v>
      </c>
      <c r="F37016" s="29">
        <v>1</v>
      </c>
      <c r="G37016" s="28">
        <v>1</v>
      </c>
      <c r="H37016" s="28">
        <v>0</v>
      </c>
      <c r="I37016" s="28">
        <v>0</v>
      </c>
      <c r="J37016" s="28">
        <v>0</v>
      </c>
    </row>
    <row r="37017" spans="1:10" x14ac:dyDescent="0.35">
      <c r="A37017" s="28" t="s">
        <v>37019</v>
      </c>
      <c r="B37017" s="28">
        <v>0</v>
      </c>
      <c r="C37017" s="28">
        <v>0</v>
      </c>
      <c r="D37017" s="28">
        <v>1</v>
      </c>
      <c r="E37017" s="29">
        <v>0</v>
      </c>
      <c r="F37017" s="29">
        <v>1</v>
      </c>
      <c r="G37017" s="28">
        <v>0</v>
      </c>
      <c r="H37017" s="28">
        <v>0</v>
      </c>
      <c r="I37017" s="28">
        <v>0</v>
      </c>
      <c r="J37017" s="28">
        <v>1</v>
      </c>
    </row>
    <row r="37018" spans="1:10" x14ac:dyDescent="0.35">
      <c r="A37018" s="28" t="s">
        <v>37020</v>
      </c>
      <c r="B37018" s="28">
        <v>0</v>
      </c>
      <c r="C37018" s="28">
        <v>1</v>
      </c>
      <c r="D37018" s="28">
        <v>1</v>
      </c>
      <c r="E37018" s="29">
        <v>0</v>
      </c>
      <c r="F37018" s="29">
        <v>0</v>
      </c>
      <c r="G37018" s="28">
        <v>0</v>
      </c>
      <c r="H37018" s="28">
        <v>0</v>
      </c>
      <c r="I37018" s="28">
        <v>1</v>
      </c>
      <c r="J37018" s="28">
        <v>1</v>
      </c>
    </row>
    <row r="37019" spans="1:10" x14ac:dyDescent="0.35">
      <c r="A37019" s="28" t="s">
        <v>37021</v>
      </c>
      <c r="B37019" s="28">
        <v>1</v>
      </c>
      <c r="C37019" s="28">
        <v>0</v>
      </c>
      <c r="D37019" s="28">
        <v>1</v>
      </c>
      <c r="E37019" s="29">
        <v>0</v>
      </c>
      <c r="F37019" s="29">
        <v>1</v>
      </c>
      <c r="G37019" s="28">
        <v>0</v>
      </c>
      <c r="H37019" s="28">
        <v>1</v>
      </c>
      <c r="I37019" s="28">
        <v>0</v>
      </c>
      <c r="J37019" s="28">
        <v>1</v>
      </c>
    </row>
    <row r="37020" spans="1:10" x14ac:dyDescent="0.35">
      <c r="A37020" s="28" t="s">
        <v>37022</v>
      </c>
      <c r="B37020" s="28">
        <v>0</v>
      </c>
      <c r="C37020" s="28">
        <v>1</v>
      </c>
      <c r="D37020" s="28">
        <v>1</v>
      </c>
      <c r="E37020" s="29">
        <v>0</v>
      </c>
      <c r="F37020" s="29">
        <v>1</v>
      </c>
      <c r="G37020" s="28">
        <v>0</v>
      </c>
      <c r="H37020" s="28">
        <v>1</v>
      </c>
      <c r="I37020" s="28">
        <v>0</v>
      </c>
      <c r="J37020" s="28">
        <v>1</v>
      </c>
    </row>
    <row r="37021" spans="1:10" x14ac:dyDescent="0.35">
      <c r="A37021" s="28" t="s">
        <v>37023</v>
      </c>
      <c r="B37021" s="28">
        <v>1</v>
      </c>
      <c r="C37021" s="28">
        <v>0</v>
      </c>
      <c r="D37021" s="28">
        <v>1</v>
      </c>
      <c r="E37021" s="29">
        <v>1</v>
      </c>
      <c r="F37021" s="29">
        <v>0</v>
      </c>
      <c r="G37021" s="28">
        <v>0</v>
      </c>
      <c r="H37021" s="28">
        <v>0</v>
      </c>
      <c r="I37021" s="28">
        <v>1</v>
      </c>
      <c r="J37021" s="28">
        <v>1</v>
      </c>
    </row>
    <row r="37022" spans="1:10" x14ac:dyDescent="0.35">
      <c r="A37022" s="28" t="s">
        <v>37024</v>
      </c>
      <c r="B37022" s="28">
        <v>0</v>
      </c>
      <c r="C37022" s="28">
        <v>1</v>
      </c>
      <c r="D37022" s="28">
        <v>0</v>
      </c>
      <c r="E37022" s="29">
        <v>0</v>
      </c>
      <c r="F37022" s="29">
        <v>0</v>
      </c>
      <c r="G37022" s="28">
        <v>0</v>
      </c>
      <c r="H37022" s="28">
        <v>0</v>
      </c>
      <c r="I37022" s="28">
        <v>1</v>
      </c>
      <c r="J37022" s="28">
        <v>1</v>
      </c>
    </row>
    <row r="37023" spans="1:10" x14ac:dyDescent="0.35">
      <c r="A37023" s="28" t="s">
        <v>37025</v>
      </c>
      <c r="B37023" s="28">
        <v>0</v>
      </c>
      <c r="C37023" s="28">
        <v>0</v>
      </c>
      <c r="D37023" s="28">
        <v>0</v>
      </c>
      <c r="E37023" s="29">
        <v>0</v>
      </c>
      <c r="F37023" s="29">
        <v>1</v>
      </c>
      <c r="G37023" s="28">
        <v>0</v>
      </c>
      <c r="H37023" s="28">
        <v>1</v>
      </c>
      <c r="I37023" s="28">
        <v>0</v>
      </c>
      <c r="J37023" s="28">
        <v>1</v>
      </c>
    </row>
    <row r="37024" spans="1:10" x14ac:dyDescent="0.35">
      <c r="A37024" s="28" t="s">
        <v>37026</v>
      </c>
      <c r="B37024" s="28">
        <v>1</v>
      </c>
      <c r="C37024" s="28">
        <v>0</v>
      </c>
      <c r="D37024" s="28">
        <v>0</v>
      </c>
      <c r="E37024" s="29">
        <v>0</v>
      </c>
      <c r="F37024" s="29">
        <v>1</v>
      </c>
      <c r="G37024" s="28">
        <v>0</v>
      </c>
      <c r="H37024" s="28">
        <v>1</v>
      </c>
      <c r="I37024" s="28">
        <v>0</v>
      </c>
      <c r="J37024" s="28">
        <v>1</v>
      </c>
    </row>
    <row r="37025" spans="1:10" x14ac:dyDescent="0.35">
      <c r="A37025" s="28" t="s">
        <v>37027</v>
      </c>
      <c r="B37025" s="28">
        <v>1</v>
      </c>
      <c r="C37025" s="28">
        <v>0</v>
      </c>
      <c r="D37025" s="28">
        <v>0</v>
      </c>
      <c r="E37025" s="29">
        <v>1</v>
      </c>
      <c r="F37025" s="29">
        <v>0</v>
      </c>
      <c r="G37025" s="28">
        <v>1</v>
      </c>
      <c r="H37025" s="28">
        <v>0</v>
      </c>
      <c r="I37025" s="28">
        <v>0</v>
      </c>
      <c r="J37025" s="28">
        <v>1</v>
      </c>
    </row>
    <row r="37026" spans="1:10" x14ac:dyDescent="0.35">
      <c r="A37026" s="28" t="s">
        <v>37028</v>
      </c>
      <c r="B37026" s="28">
        <v>1</v>
      </c>
      <c r="C37026" s="28">
        <v>0</v>
      </c>
      <c r="D37026" s="28">
        <v>1</v>
      </c>
      <c r="E37026" s="29">
        <v>1</v>
      </c>
      <c r="F37026" s="29">
        <v>0</v>
      </c>
      <c r="G37026" s="28">
        <v>0</v>
      </c>
      <c r="H37026" s="28">
        <v>0</v>
      </c>
      <c r="I37026" s="28">
        <v>0</v>
      </c>
      <c r="J37026" s="28">
        <v>0</v>
      </c>
    </row>
    <row r="37027" spans="1:10" x14ac:dyDescent="0.35">
      <c r="A37027" s="28" t="s">
        <v>37029</v>
      </c>
      <c r="B37027" s="28">
        <v>0</v>
      </c>
      <c r="C37027" s="28">
        <v>0</v>
      </c>
      <c r="D37027" s="28">
        <v>1</v>
      </c>
      <c r="E37027" s="29">
        <v>0</v>
      </c>
      <c r="F37027" s="29">
        <v>1</v>
      </c>
      <c r="G37027" s="28">
        <v>0</v>
      </c>
      <c r="H37027" s="28">
        <v>1</v>
      </c>
      <c r="I37027" s="28">
        <v>0</v>
      </c>
      <c r="J37027" s="28">
        <v>1</v>
      </c>
    </row>
    <row r="37028" spans="1:10" x14ac:dyDescent="0.35">
      <c r="A37028" s="28" t="s">
        <v>37030</v>
      </c>
      <c r="B37028" s="28">
        <v>0</v>
      </c>
      <c r="C37028" s="28">
        <v>0</v>
      </c>
      <c r="D37028" s="28">
        <v>0</v>
      </c>
      <c r="E37028" s="29">
        <v>0</v>
      </c>
      <c r="F37028" s="29">
        <v>1</v>
      </c>
      <c r="G37028" s="28">
        <v>0</v>
      </c>
      <c r="H37028" s="28">
        <v>1</v>
      </c>
      <c r="I37028" s="28">
        <v>0</v>
      </c>
      <c r="J37028" s="28">
        <v>0</v>
      </c>
    </row>
    <row r="37029" spans="1:10" x14ac:dyDescent="0.35">
      <c r="A37029" s="28" t="s">
        <v>37031</v>
      </c>
      <c r="B37029" s="28">
        <v>0</v>
      </c>
      <c r="C37029" s="28">
        <v>0</v>
      </c>
      <c r="D37029" s="28">
        <v>0</v>
      </c>
      <c r="E37029" s="29">
        <v>0</v>
      </c>
      <c r="F37029" s="29">
        <v>1</v>
      </c>
      <c r="G37029" s="28">
        <v>0</v>
      </c>
      <c r="H37029" s="28">
        <v>1</v>
      </c>
      <c r="I37029" s="28">
        <v>0</v>
      </c>
      <c r="J37029" s="28">
        <v>0</v>
      </c>
    </row>
    <row r="37030" spans="1:10" x14ac:dyDescent="0.35">
      <c r="A37030" s="28" t="s">
        <v>37032</v>
      </c>
      <c r="B37030" s="28">
        <v>0</v>
      </c>
      <c r="C37030" s="28">
        <v>1</v>
      </c>
      <c r="D37030" s="28">
        <v>1</v>
      </c>
      <c r="E37030" s="29">
        <v>0</v>
      </c>
      <c r="F37030" s="29">
        <v>0</v>
      </c>
      <c r="G37030" s="28">
        <v>1</v>
      </c>
      <c r="H37030" s="28">
        <v>0</v>
      </c>
      <c r="I37030" s="28">
        <v>0</v>
      </c>
      <c r="J37030" s="28">
        <v>0</v>
      </c>
    </row>
    <row r="37031" spans="1:10" x14ac:dyDescent="0.35">
      <c r="A37031" s="28" t="s">
        <v>37033</v>
      </c>
      <c r="B37031" s="28">
        <v>0</v>
      </c>
      <c r="C37031" s="28">
        <v>1</v>
      </c>
      <c r="D37031" s="28">
        <v>1</v>
      </c>
      <c r="E37031" s="29">
        <v>0</v>
      </c>
      <c r="F37031" s="29">
        <v>1</v>
      </c>
      <c r="G37031" s="28">
        <v>0</v>
      </c>
      <c r="H37031" s="28">
        <v>0</v>
      </c>
      <c r="I37031" s="28">
        <v>1</v>
      </c>
      <c r="J37031" s="28">
        <v>1</v>
      </c>
    </row>
    <row r="37032" spans="1:10" x14ac:dyDescent="0.35">
      <c r="A37032" s="28" t="s">
        <v>37034</v>
      </c>
      <c r="B37032" s="28">
        <v>0</v>
      </c>
      <c r="C37032" s="28">
        <v>1</v>
      </c>
      <c r="D37032" s="28">
        <v>0</v>
      </c>
      <c r="E37032" s="29">
        <v>0</v>
      </c>
      <c r="F37032" s="29">
        <v>1</v>
      </c>
      <c r="G37032" s="28">
        <v>0</v>
      </c>
      <c r="H37032" s="28">
        <v>0</v>
      </c>
      <c r="I37032" s="28">
        <v>0</v>
      </c>
      <c r="J37032" s="28">
        <v>1</v>
      </c>
    </row>
    <row r="37033" spans="1:10" x14ac:dyDescent="0.35">
      <c r="A37033" s="28" t="s">
        <v>37035</v>
      </c>
      <c r="B37033" s="28">
        <v>0</v>
      </c>
      <c r="C37033" s="28">
        <v>0</v>
      </c>
      <c r="D37033" s="28">
        <v>0</v>
      </c>
      <c r="E37033" s="29">
        <v>0</v>
      </c>
      <c r="F37033" s="29">
        <v>1</v>
      </c>
      <c r="G37033" s="28">
        <v>0</v>
      </c>
      <c r="H37033" s="28">
        <v>1</v>
      </c>
      <c r="I37033" s="28">
        <v>0</v>
      </c>
      <c r="J37033" s="28">
        <v>1</v>
      </c>
    </row>
    <row r="37034" spans="1:10" x14ac:dyDescent="0.35">
      <c r="A37034" s="28" t="s">
        <v>37036</v>
      </c>
      <c r="B37034" s="28">
        <v>0</v>
      </c>
      <c r="C37034" s="28">
        <v>1</v>
      </c>
      <c r="D37034" s="28">
        <v>0</v>
      </c>
      <c r="E37034" s="29">
        <v>0</v>
      </c>
      <c r="F37034" s="29">
        <v>1</v>
      </c>
      <c r="G37034" s="28">
        <v>0</v>
      </c>
      <c r="H37034" s="28">
        <v>0</v>
      </c>
      <c r="I37034" s="28">
        <v>1</v>
      </c>
      <c r="J37034" s="28">
        <v>1</v>
      </c>
    </row>
    <row r="37035" spans="1:10" x14ac:dyDescent="0.35">
      <c r="A37035" s="28" t="s">
        <v>37037</v>
      </c>
      <c r="B37035" s="28">
        <v>1</v>
      </c>
      <c r="C37035" s="28">
        <v>0</v>
      </c>
      <c r="D37035" s="28">
        <v>1</v>
      </c>
      <c r="E37035" s="29">
        <v>1</v>
      </c>
      <c r="F37035" s="29">
        <v>0</v>
      </c>
      <c r="G37035" s="28">
        <v>1</v>
      </c>
      <c r="H37035" s="28">
        <v>0</v>
      </c>
      <c r="I37035" s="28">
        <v>0</v>
      </c>
      <c r="J37035" s="28">
        <v>0</v>
      </c>
    </row>
    <row r="37036" spans="1:10" x14ac:dyDescent="0.35">
      <c r="A37036" s="28" t="s">
        <v>37038</v>
      </c>
      <c r="B37036" s="28">
        <v>0</v>
      </c>
      <c r="C37036" s="28">
        <v>1</v>
      </c>
      <c r="D37036" s="28">
        <v>0</v>
      </c>
      <c r="E37036" s="29">
        <v>0</v>
      </c>
      <c r="F37036" s="29">
        <v>1</v>
      </c>
      <c r="G37036" s="28">
        <v>0</v>
      </c>
      <c r="H37036" s="28">
        <v>1</v>
      </c>
      <c r="I37036" s="28">
        <v>0</v>
      </c>
      <c r="J37036" s="28">
        <v>1</v>
      </c>
    </row>
    <row r="37037" spans="1:10" x14ac:dyDescent="0.35">
      <c r="A37037" s="28" t="s">
        <v>37039</v>
      </c>
      <c r="B37037" s="28">
        <v>0</v>
      </c>
      <c r="C37037" s="28">
        <v>1</v>
      </c>
      <c r="D37037" s="28">
        <v>0</v>
      </c>
      <c r="E37037" s="29">
        <v>0</v>
      </c>
      <c r="F37037" s="29">
        <v>1</v>
      </c>
      <c r="G37037" s="28">
        <v>0</v>
      </c>
      <c r="H37037" s="28">
        <v>0</v>
      </c>
      <c r="I37037" s="28">
        <v>1</v>
      </c>
      <c r="J37037" s="28">
        <v>1</v>
      </c>
    </row>
    <row r="37038" spans="1:10" x14ac:dyDescent="0.35">
      <c r="A37038" s="28" t="s">
        <v>37040</v>
      </c>
      <c r="B37038" s="28">
        <v>0</v>
      </c>
      <c r="C37038" s="28">
        <v>0</v>
      </c>
      <c r="D37038" s="28">
        <v>0</v>
      </c>
      <c r="E37038" s="29">
        <v>1</v>
      </c>
      <c r="F37038" s="29">
        <v>0</v>
      </c>
      <c r="G37038" s="28">
        <v>0</v>
      </c>
      <c r="H37038" s="28">
        <v>1</v>
      </c>
      <c r="I37038" s="28">
        <v>0</v>
      </c>
      <c r="J37038" s="28">
        <v>0</v>
      </c>
    </row>
    <row r="37039" spans="1:10" x14ac:dyDescent="0.35">
      <c r="A37039" s="28" t="s">
        <v>37041</v>
      </c>
      <c r="B37039" s="28">
        <v>1</v>
      </c>
      <c r="C37039" s="28">
        <v>0</v>
      </c>
      <c r="D37039" s="28">
        <v>1</v>
      </c>
      <c r="E37039" s="29">
        <v>0</v>
      </c>
      <c r="F37039" s="29">
        <v>1</v>
      </c>
      <c r="G37039" s="28">
        <v>0</v>
      </c>
      <c r="H37039" s="28">
        <v>1</v>
      </c>
      <c r="I37039" s="28">
        <v>0</v>
      </c>
      <c r="J37039" s="28">
        <v>0</v>
      </c>
    </row>
    <row r="37040" spans="1:10" x14ac:dyDescent="0.35">
      <c r="A37040" s="28" t="s">
        <v>37042</v>
      </c>
      <c r="B37040" s="28">
        <v>0</v>
      </c>
      <c r="C37040" s="28">
        <v>0</v>
      </c>
      <c r="D37040" s="28">
        <v>1</v>
      </c>
      <c r="E37040" s="29">
        <v>0</v>
      </c>
      <c r="F37040" s="29">
        <v>0</v>
      </c>
      <c r="G37040" s="28">
        <v>1</v>
      </c>
      <c r="H37040" s="28">
        <v>0</v>
      </c>
      <c r="I37040" s="28">
        <v>0</v>
      </c>
      <c r="J37040" s="28">
        <v>1</v>
      </c>
    </row>
    <row r="37041" spans="1:10" x14ac:dyDescent="0.35">
      <c r="A37041" s="28" t="s">
        <v>37043</v>
      </c>
      <c r="B37041" s="28">
        <v>1</v>
      </c>
      <c r="C37041" s="28">
        <v>0</v>
      </c>
      <c r="D37041" s="28">
        <v>0</v>
      </c>
      <c r="E37041" s="29">
        <v>0</v>
      </c>
      <c r="F37041" s="29">
        <v>1</v>
      </c>
      <c r="G37041" s="28">
        <v>0</v>
      </c>
      <c r="H37041" s="28">
        <v>1</v>
      </c>
      <c r="I37041" s="28">
        <v>0</v>
      </c>
      <c r="J37041" s="28">
        <v>0</v>
      </c>
    </row>
    <row r="37042" spans="1:10" x14ac:dyDescent="0.35">
      <c r="A37042" s="28" t="s">
        <v>37044</v>
      </c>
      <c r="B37042" s="28">
        <v>0</v>
      </c>
      <c r="C37042" s="28">
        <v>0</v>
      </c>
      <c r="D37042" s="28">
        <v>0</v>
      </c>
      <c r="E37042" s="29">
        <v>0</v>
      </c>
      <c r="F37042" s="29">
        <v>1</v>
      </c>
      <c r="G37042" s="28">
        <v>0</v>
      </c>
      <c r="H37042" s="28">
        <v>1</v>
      </c>
      <c r="I37042" s="28">
        <v>0</v>
      </c>
      <c r="J37042" s="28">
        <v>0</v>
      </c>
    </row>
    <row r="37043" spans="1:10" x14ac:dyDescent="0.35">
      <c r="A37043" s="28" t="s">
        <v>37045</v>
      </c>
      <c r="B37043" s="28">
        <v>0</v>
      </c>
      <c r="C37043" s="28">
        <v>0</v>
      </c>
      <c r="D37043" s="28">
        <v>0</v>
      </c>
      <c r="E37043" s="29">
        <v>0</v>
      </c>
      <c r="F37043" s="29">
        <v>1</v>
      </c>
      <c r="G37043" s="28">
        <v>1</v>
      </c>
      <c r="H37043" s="28">
        <v>0</v>
      </c>
      <c r="I37043" s="28">
        <v>0</v>
      </c>
      <c r="J37043" s="28">
        <v>0</v>
      </c>
    </row>
    <row r="37044" spans="1:10" x14ac:dyDescent="0.35">
      <c r="A37044" s="28" t="s">
        <v>37046</v>
      </c>
      <c r="B37044" s="28">
        <v>0</v>
      </c>
      <c r="C37044" s="28">
        <v>1</v>
      </c>
      <c r="D37044" s="28">
        <v>1</v>
      </c>
      <c r="E37044" s="29">
        <v>0</v>
      </c>
      <c r="F37044" s="29">
        <v>1</v>
      </c>
      <c r="G37044" s="28">
        <v>1</v>
      </c>
      <c r="H37044" s="28">
        <v>0</v>
      </c>
      <c r="I37044" s="28">
        <v>0</v>
      </c>
      <c r="J37044" s="28">
        <v>0</v>
      </c>
    </row>
    <row r="37045" spans="1:10" x14ac:dyDescent="0.35">
      <c r="A37045" s="28" t="s">
        <v>37047</v>
      </c>
      <c r="B37045" s="28">
        <v>1</v>
      </c>
      <c r="C37045" s="28">
        <v>0</v>
      </c>
      <c r="D37045" s="28">
        <v>0</v>
      </c>
      <c r="E37045" s="29">
        <v>0</v>
      </c>
      <c r="F37045" s="29">
        <v>1</v>
      </c>
      <c r="G37045" s="28">
        <v>0</v>
      </c>
      <c r="H37045" s="28">
        <v>0</v>
      </c>
      <c r="I37045" s="28">
        <v>1</v>
      </c>
      <c r="J37045" s="28">
        <v>1</v>
      </c>
    </row>
    <row r="37046" spans="1:10" x14ac:dyDescent="0.35">
      <c r="A37046" s="28" t="s">
        <v>37048</v>
      </c>
      <c r="B37046" s="28">
        <v>0</v>
      </c>
      <c r="C37046" s="28">
        <v>0</v>
      </c>
      <c r="D37046" s="28">
        <v>0</v>
      </c>
      <c r="E37046" s="29">
        <v>0</v>
      </c>
      <c r="F37046" s="29">
        <v>1</v>
      </c>
      <c r="G37046" s="28">
        <v>0</v>
      </c>
      <c r="H37046" s="28">
        <v>1</v>
      </c>
      <c r="I37046" s="28">
        <v>0</v>
      </c>
      <c r="J37046" s="28">
        <v>1</v>
      </c>
    </row>
    <row r="37047" spans="1:10" x14ac:dyDescent="0.35">
      <c r="A37047" s="28" t="s">
        <v>37049</v>
      </c>
      <c r="B37047" s="28">
        <v>0</v>
      </c>
      <c r="C37047" s="28">
        <v>1</v>
      </c>
      <c r="D37047" s="28">
        <v>1</v>
      </c>
      <c r="E37047" s="29">
        <v>0</v>
      </c>
      <c r="F37047" s="29">
        <v>0</v>
      </c>
      <c r="G37047" s="28">
        <v>0</v>
      </c>
      <c r="H37047" s="28">
        <v>1</v>
      </c>
      <c r="I37047" s="28">
        <v>0</v>
      </c>
      <c r="J37047" s="28">
        <v>1</v>
      </c>
    </row>
    <row r="37048" spans="1:10" x14ac:dyDescent="0.35">
      <c r="A37048" s="28" t="s">
        <v>37050</v>
      </c>
      <c r="B37048" s="28">
        <v>0</v>
      </c>
      <c r="C37048" s="28">
        <v>1</v>
      </c>
      <c r="D37048" s="28">
        <v>1</v>
      </c>
      <c r="E37048" s="29">
        <v>0</v>
      </c>
      <c r="F37048" s="29">
        <v>1</v>
      </c>
      <c r="G37048" s="28">
        <v>0</v>
      </c>
      <c r="H37048" s="28">
        <v>0</v>
      </c>
      <c r="I37048" s="28">
        <v>1</v>
      </c>
      <c r="J37048" s="28">
        <v>0</v>
      </c>
    </row>
    <row r="37049" spans="1:10" x14ac:dyDescent="0.35">
      <c r="A37049" s="28" t="s">
        <v>37051</v>
      </c>
      <c r="B37049" s="28">
        <v>0</v>
      </c>
      <c r="C37049" s="28">
        <v>0</v>
      </c>
      <c r="D37049" s="28">
        <v>1</v>
      </c>
      <c r="E37049" s="29">
        <v>0</v>
      </c>
      <c r="F37049" s="29">
        <v>1</v>
      </c>
      <c r="G37049" s="28">
        <v>0</v>
      </c>
      <c r="H37049" s="28">
        <v>0</v>
      </c>
      <c r="I37049" s="28">
        <v>0</v>
      </c>
      <c r="J37049" s="28">
        <v>1</v>
      </c>
    </row>
    <row r="37050" spans="1:10" x14ac:dyDescent="0.35">
      <c r="A37050" s="28" t="s">
        <v>37052</v>
      </c>
      <c r="B37050" s="28">
        <v>1</v>
      </c>
      <c r="C37050" s="28">
        <v>0</v>
      </c>
      <c r="D37050" s="28">
        <v>1</v>
      </c>
      <c r="E37050" s="29">
        <v>1</v>
      </c>
      <c r="F37050" s="29">
        <v>0</v>
      </c>
      <c r="G37050" s="28">
        <v>1</v>
      </c>
      <c r="H37050" s="28">
        <v>0</v>
      </c>
      <c r="I37050" s="28">
        <v>0</v>
      </c>
      <c r="J37050" s="28">
        <v>0</v>
      </c>
    </row>
    <row r="37051" spans="1:10" x14ac:dyDescent="0.35">
      <c r="A37051" s="28" t="s">
        <v>37053</v>
      </c>
      <c r="B37051" s="28">
        <v>0</v>
      </c>
      <c r="C37051" s="28">
        <v>1</v>
      </c>
      <c r="D37051" s="28">
        <v>1</v>
      </c>
      <c r="E37051" s="29">
        <v>1</v>
      </c>
      <c r="F37051" s="29">
        <v>0</v>
      </c>
      <c r="G37051" s="28">
        <v>1</v>
      </c>
      <c r="H37051" s="28">
        <v>0</v>
      </c>
      <c r="I37051" s="28">
        <v>0</v>
      </c>
      <c r="J37051" s="28">
        <v>0</v>
      </c>
    </row>
    <row r="37052" spans="1:10" x14ac:dyDescent="0.35">
      <c r="A37052" s="28" t="s">
        <v>37054</v>
      </c>
      <c r="B37052" s="28">
        <v>0</v>
      </c>
      <c r="C37052" s="28">
        <v>0</v>
      </c>
      <c r="D37052" s="28">
        <v>0</v>
      </c>
      <c r="E37052" s="29">
        <v>0</v>
      </c>
      <c r="F37052" s="29">
        <v>1</v>
      </c>
      <c r="G37052" s="28">
        <v>0</v>
      </c>
      <c r="H37052" s="28">
        <v>1</v>
      </c>
      <c r="I37052" s="28">
        <v>0</v>
      </c>
      <c r="J37052" s="28">
        <v>0</v>
      </c>
    </row>
    <row r="37053" spans="1:10" x14ac:dyDescent="0.35">
      <c r="A37053" s="28" t="s">
        <v>37055</v>
      </c>
      <c r="B37053" s="28">
        <v>0</v>
      </c>
      <c r="C37053" s="28">
        <v>1</v>
      </c>
      <c r="D37053" s="28">
        <v>1</v>
      </c>
      <c r="E37053" s="29">
        <v>1</v>
      </c>
      <c r="F37053" s="29">
        <v>0</v>
      </c>
      <c r="G37053" s="28">
        <v>0</v>
      </c>
      <c r="H37053" s="28">
        <v>0</v>
      </c>
      <c r="I37053" s="28">
        <v>1</v>
      </c>
      <c r="J37053" s="28">
        <v>1</v>
      </c>
    </row>
    <row r="37054" spans="1:10" x14ac:dyDescent="0.35">
      <c r="A37054" s="28" t="s">
        <v>37056</v>
      </c>
      <c r="B37054" s="28">
        <v>0</v>
      </c>
      <c r="C37054" s="28">
        <v>1</v>
      </c>
      <c r="D37054" s="28">
        <v>0</v>
      </c>
      <c r="E37054" s="29">
        <v>0</v>
      </c>
      <c r="F37054" s="29">
        <v>1</v>
      </c>
      <c r="G37054" s="28">
        <v>0</v>
      </c>
      <c r="H37054" s="28">
        <v>1</v>
      </c>
      <c r="I37054" s="28">
        <v>0</v>
      </c>
      <c r="J37054" s="28">
        <v>0</v>
      </c>
    </row>
    <row r="37055" spans="1:10" x14ac:dyDescent="0.35">
      <c r="A37055" s="28" t="s">
        <v>37057</v>
      </c>
      <c r="B37055" s="28">
        <v>0</v>
      </c>
      <c r="C37055" s="28">
        <v>0</v>
      </c>
      <c r="D37055" s="28">
        <v>1</v>
      </c>
      <c r="E37055" s="29">
        <v>1</v>
      </c>
      <c r="F37055" s="29">
        <v>0</v>
      </c>
      <c r="G37055" s="28">
        <v>0</v>
      </c>
      <c r="H37055" s="28">
        <v>1</v>
      </c>
      <c r="I37055" s="28">
        <v>0</v>
      </c>
      <c r="J37055" s="28">
        <v>0</v>
      </c>
    </row>
    <row r="37056" spans="1:10" x14ac:dyDescent="0.35">
      <c r="A37056" s="28" t="s">
        <v>37058</v>
      </c>
      <c r="B37056" s="28">
        <v>0</v>
      </c>
      <c r="C37056" s="28">
        <v>0</v>
      </c>
      <c r="D37056" s="28">
        <v>1</v>
      </c>
      <c r="E37056" s="29">
        <v>0</v>
      </c>
      <c r="F37056" s="29">
        <v>0</v>
      </c>
      <c r="G37056" s="28">
        <v>0</v>
      </c>
      <c r="H37056" s="28">
        <v>0</v>
      </c>
      <c r="I37056" s="28">
        <v>0</v>
      </c>
      <c r="J37056" s="28">
        <v>1</v>
      </c>
    </row>
    <row r="37057" spans="1:10" x14ac:dyDescent="0.35">
      <c r="A37057" s="28" t="s">
        <v>37059</v>
      </c>
      <c r="B37057" s="28">
        <v>0</v>
      </c>
      <c r="C37057" s="28">
        <v>0</v>
      </c>
      <c r="D37057" s="28">
        <v>1</v>
      </c>
      <c r="E37057" s="29">
        <v>0</v>
      </c>
      <c r="F37057" s="29">
        <v>1</v>
      </c>
      <c r="G37057" s="28">
        <v>0</v>
      </c>
      <c r="H37057" s="28">
        <v>0</v>
      </c>
      <c r="I37057" s="28">
        <v>0</v>
      </c>
      <c r="J37057" s="28">
        <v>1</v>
      </c>
    </row>
    <row r="37058" spans="1:10" x14ac:dyDescent="0.35">
      <c r="A37058" s="28" t="s">
        <v>37060</v>
      </c>
      <c r="B37058" s="28">
        <v>0</v>
      </c>
      <c r="C37058" s="28">
        <v>0</v>
      </c>
      <c r="D37058" s="28">
        <v>0</v>
      </c>
      <c r="E37058" s="29">
        <v>0</v>
      </c>
      <c r="F37058" s="29">
        <v>1</v>
      </c>
      <c r="G37058" s="28">
        <v>0</v>
      </c>
      <c r="H37058" s="28">
        <v>0</v>
      </c>
      <c r="I37058" s="28">
        <v>1</v>
      </c>
      <c r="J37058" s="28">
        <v>1</v>
      </c>
    </row>
    <row r="37059" spans="1:10" x14ac:dyDescent="0.35">
      <c r="A37059" s="28" t="s">
        <v>37061</v>
      </c>
      <c r="B37059" s="28">
        <v>0</v>
      </c>
      <c r="C37059" s="28">
        <v>1</v>
      </c>
      <c r="D37059" s="28">
        <v>1</v>
      </c>
      <c r="E37059" s="29">
        <v>0</v>
      </c>
      <c r="F37059" s="29">
        <v>1</v>
      </c>
      <c r="G37059" s="28">
        <v>0</v>
      </c>
      <c r="H37059" s="28">
        <v>0</v>
      </c>
      <c r="I37059" s="28">
        <v>1</v>
      </c>
      <c r="J37059" s="28">
        <v>1</v>
      </c>
    </row>
    <row r="37060" spans="1:10" x14ac:dyDescent="0.35">
      <c r="A37060" s="28" t="s">
        <v>37062</v>
      </c>
      <c r="B37060" s="28">
        <v>1</v>
      </c>
      <c r="C37060" s="28">
        <v>0</v>
      </c>
      <c r="D37060" s="28">
        <v>0</v>
      </c>
      <c r="E37060" s="29">
        <v>0</v>
      </c>
      <c r="F37060" s="29">
        <v>1</v>
      </c>
      <c r="G37060" s="28">
        <v>0</v>
      </c>
      <c r="H37060" s="28">
        <v>1</v>
      </c>
      <c r="I37060" s="28">
        <v>0</v>
      </c>
      <c r="J37060" s="28">
        <v>1</v>
      </c>
    </row>
    <row r="37061" spans="1:10" x14ac:dyDescent="0.35">
      <c r="A37061" s="28" t="s">
        <v>37063</v>
      </c>
      <c r="B37061" s="28">
        <v>0</v>
      </c>
      <c r="C37061" s="28">
        <v>0</v>
      </c>
      <c r="D37061" s="28">
        <v>1</v>
      </c>
      <c r="E37061" s="29">
        <v>1</v>
      </c>
      <c r="F37061" s="29">
        <v>0</v>
      </c>
      <c r="G37061" s="28">
        <v>0</v>
      </c>
      <c r="H37061" s="28">
        <v>0</v>
      </c>
      <c r="I37061" s="28">
        <v>0</v>
      </c>
      <c r="J37061" s="28">
        <v>1</v>
      </c>
    </row>
    <row r="37062" spans="1:10" x14ac:dyDescent="0.35">
      <c r="A37062" s="28" t="s">
        <v>37064</v>
      </c>
      <c r="B37062" s="28">
        <v>0</v>
      </c>
      <c r="C37062" s="28">
        <v>0</v>
      </c>
      <c r="D37062" s="28">
        <v>0</v>
      </c>
      <c r="E37062" s="29">
        <v>1</v>
      </c>
      <c r="F37062" s="29">
        <v>0</v>
      </c>
      <c r="G37062" s="28">
        <v>0</v>
      </c>
      <c r="H37062" s="28">
        <v>0</v>
      </c>
      <c r="I37062" s="28">
        <v>0</v>
      </c>
      <c r="J37062" s="28">
        <v>1</v>
      </c>
    </row>
    <row r="37063" spans="1:10" x14ac:dyDescent="0.35">
      <c r="A37063" s="28" t="s">
        <v>37065</v>
      </c>
      <c r="B37063" s="28">
        <v>0</v>
      </c>
      <c r="C37063" s="28">
        <v>0</v>
      </c>
      <c r="D37063" s="28">
        <v>1</v>
      </c>
      <c r="E37063" s="29">
        <v>0</v>
      </c>
      <c r="F37063" s="29">
        <v>1</v>
      </c>
      <c r="G37063" s="28">
        <v>0</v>
      </c>
      <c r="H37063" s="28">
        <v>0</v>
      </c>
      <c r="I37063" s="28">
        <v>1</v>
      </c>
      <c r="J37063" s="28">
        <v>1</v>
      </c>
    </row>
    <row r="37064" spans="1:10" x14ac:dyDescent="0.35">
      <c r="A37064" s="28" t="s">
        <v>37066</v>
      </c>
      <c r="B37064" s="28">
        <v>1</v>
      </c>
      <c r="C37064" s="28">
        <v>0</v>
      </c>
      <c r="D37064" s="28">
        <v>1</v>
      </c>
      <c r="E37064" s="29">
        <v>0</v>
      </c>
      <c r="F37064" s="29">
        <v>1</v>
      </c>
      <c r="G37064" s="28">
        <v>0</v>
      </c>
      <c r="H37064" s="28">
        <v>0</v>
      </c>
      <c r="I37064" s="28">
        <v>0</v>
      </c>
      <c r="J37064" s="28">
        <v>1</v>
      </c>
    </row>
    <row r="37065" spans="1:10" x14ac:dyDescent="0.35">
      <c r="A37065" s="28" t="s">
        <v>37067</v>
      </c>
      <c r="B37065" s="28">
        <v>0</v>
      </c>
      <c r="C37065" s="28">
        <v>1</v>
      </c>
      <c r="D37065" s="28">
        <v>1</v>
      </c>
      <c r="E37065" s="29">
        <v>0</v>
      </c>
      <c r="F37065" s="29">
        <v>1</v>
      </c>
      <c r="G37065" s="28">
        <v>0</v>
      </c>
      <c r="H37065" s="28">
        <v>1</v>
      </c>
      <c r="I37065" s="28">
        <v>0</v>
      </c>
      <c r="J37065" s="28">
        <v>1</v>
      </c>
    </row>
    <row r="37066" spans="1:10" x14ac:dyDescent="0.35">
      <c r="A37066" s="28" t="s">
        <v>37068</v>
      </c>
      <c r="B37066" s="28">
        <v>0</v>
      </c>
      <c r="C37066" s="28">
        <v>0</v>
      </c>
      <c r="D37066" s="28">
        <v>1</v>
      </c>
      <c r="E37066" s="29">
        <v>0</v>
      </c>
      <c r="F37066" s="29">
        <v>0</v>
      </c>
      <c r="G37066" s="28">
        <v>0</v>
      </c>
      <c r="H37066" s="28">
        <v>0</v>
      </c>
      <c r="I37066" s="28">
        <v>1</v>
      </c>
      <c r="J37066" s="28">
        <v>1</v>
      </c>
    </row>
    <row r="37067" spans="1:10" x14ac:dyDescent="0.35">
      <c r="A37067" s="28" t="s">
        <v>37069</v>
      </c>
      <c r="B37067" s="28">
        <v>0</v>
      </c>
      <c r="C37067" s="28">
        <v>0</v>
      </c>
      <c r="D37067" s="28">
        <v>0</v>
      </c>
      <c r="E37067" s="29">
        <v>1</v>
      </c>
      <c r="F37067" s="29">
        <v>0</v>
      </c>
      <c r="G37067" s="28">
        <v>0</v>
      </c>
      <c r="H37067" s="28">
        <v>0</v>
      </c>
      <c r="I37067" s="28">
        <v>0</v>
      </c>
      <c r="J37067" s="28">
        <v>1</v>
      </c>
    </row>
    <row r="37068" spans="1:10" x14ac:dyDescent="0.35">
      <c r="A37068" s="28" t="s">
        <v>37070</v>
      </c>
      <c r="B37068" s="28">
        <v>1</v>
      </c>
      <c r="C37068" s="28">
        <v>0</v>
      </c>
      <c r="D37068" s="28">
        <v>0</v>
      </c>
      <c r="E37068" s="29">
        <v>0</v>
      </c>
      <c r="F37068" s="29">
        <v>1</v>
      </c>
      <c r="G37068" s="28">
        <v>0</v>
      </c>
      <c r="H37068" s="28">
        <v>0</v>
      </c>
      <c r="I37068" s="28">
        <v>1</v>
      </c>
      <c r="J37068" s="28">
        <v>1</v>
      </c>
    </row>
    <row r="37069" spans="1:10" x14ac:dyDescent="0.35">
      <c r="A37069" s="28" t="s">
        <v>37071</v>
      </c>
      <c r="B37069" s="28">
        <v>0</v>
      </c>
      <c r="C37069" s="28">
        <v>0</v>
      </c>
      <c r="D37069" s="28">
        <v>0</v>
      </c>
      <c r="E37069" s="29">
        <v>1</v>
      </c>
      <c r="F37069" s="29">
        <v>0</v>
      </c>
      <c r="G37069" s="28">
        <v>0</v>
      </c>
      <c r="H37069" s="28">
        <v>0</v>
      </c>
      <c r="I37069" s="28">
        <v>1</v>
      </c>
      <c r="J37069" s="28">
        <v>0</v>
      </c>
    </row>
    <row r="37070" spans="1:10" x14ac:dyDescent="0.35">
      <c r="A37070" s="28" t="s">
        <v>37072</v>
      </c>
      <c r="B37070" s="28">
        <v>0</v>
      </c>
      <c r="C37070" s="28">
        <v>0</v>
      </c>
      <c r="D37070" s="28">
        <v>0</v>
      </c>
      <c r="E37070" s="29">
        <v>0</v>
      </c>
      <c r="F37070" s="29">
        <v>1</v>
      </c>
      <c r="G37070" s="28">
        <v>0</v>
      </c>
      <c r="H37070" s="28">
        <v>0</v>
      </c>
      <c r="I37070" s="28">
        <v>1</v>
      </c>
      <c r="J37070" s="28">
        <v>1</v>
      </c>
    </row>
    <row r="37071" spans="1:10" x14ac:dyDescent="0.35">
      <c r="A37071" s="28" t="s">
        <v>37073</v>
      </c>
      <c r="B37071" s="28">
        <v>0</v>
      </c>
      <c r="C37071" s="28">
        <v>1</v>
      </c>
      <c r="D37071" s="28">
        <v>1</v>
      </c>
      <c r="E37071" s="29">
        <v>0</v>
      </c>
      <c r="F37071" s="29">
        <v>1</v>
      </c>
      <c r="G37071" s="28">
        <v>0</v>
      </c>
      <c r="H37071" s="28">
        <v>0</v>
      </c>
      <c r="I37071" s="28">
        <v>1</v>
      </c>
      <c r="J37071" s="28">
        <v>0</v>
      </c>
    </row>
    <row r="37072" spans="1:10" x14ac:dyDescent="0.35">
      <c r="A37072" s="28" t="s">
        <v>37074</v>
      </c>
      <c r="B37072" s="28">
        <v>0</v>
      </c>
      <c r="C37072" s="28">
        <v>1</v>
      </c>
      <c r="D37072" s="28">
        <v>1</v>
      </c>
      <c r="E37072" s="29">
        <v>0</v>
      </c>
      <c r="F37072" s="29">
        <v>1</v>
      </c>
      <c r="G37072" s="28">
        <v>0</v>
      </c>
      <c r="H37072" s="28">
        <v>1</v>
      </c>
      <c r="I37072" s="28">
        <v>0</v>
      </c>
      <c r="J37072" s="28">
        <v>0</v>
      </c>
    </row>
    <row r="37073" spans="1:10" x14ac:dyDescent="0.35">
      <c r="A37073" s="28" t="s">
        <v>37075</v>
      </c>
      <c r="B37073" s="28">
        <v>0</v>
      </c>
      <c r="C37073" s="28">
        <v>0</v>
      </c>
      <c r="D37073" s="28">
        <v>0</v>
      </c>
      <c r="E37073" s="29">
        <v>0</v>
      </c>
      <c r="F37073" s="29">
        <v>1</v>
      </c>
      <c r="G37073" s="28">
        <v>0</v>
      </c>
      <c r="H37073" s="28">
        <v>1</v>
      </c>
      <c r="I37073" s="28">
        <v>0</v>
      </c>
      <c r="J37073" s="28">
        <v>1</v>
      </c>
    </row>
    <row r="37074" spans="1:10" x14ac:dyDescent="0.35">
      <c r="A37074" s="28" t="s">
        <v>37076</v>
      </c>
      <c r="B37074" s="28">
        <v>0</v>
      </c>
      <c r="C37074" s="28">
        <v>1</v>
      </c>
      <c r="D37074" s="28">
        <v>0</v>
      </c>
      <c r="E37074" s="29">
        <v>0</v>
      </c>
      <c r="F37074" s="29">
        <v>0</v>
      </c>
      <c r="G37074" s="28">
        <v>0</v>
      </c>
      <c r="H37074" s="28">
        <v>1</v>
      </c>
      <c r="I37074" s="28">
        <v>0</v>
      </c>
      <c r="J37074" s="28">
        <v>1</v>
      </c>
    </row>
    <row r="37075" spans="1:10" x14ac:dyDescent="0.35">
      <c r="A37075" s="28" t="s">
        <v>37077</v>
      </c>
      <c r="B37075" s="28">
        <v>0</v>
      </c>
      <c r="C37075" s="28">
        <v>1</v>
      </c>
      <c r="D37075" s="28">
        <v>0</v>
      </c>
      <c r="E37075" s="29">
        <v>0</v>
      </c>
      <c r="F37075" s="29">
        <v>1</v>
      </c>
      <c r="G37075" s="28">
        <v>0</v>
      </c>
      <c r="H37075" s="28">
        <v>1</v>
      </c>
      <c r="I37075" s="28">
        <v>0</v>
      </c>
      <c r="J37075" s="28">
        <v>0</v>
      </c>
    </row>
    <row r="37076" spans="1:10" x14ac:dyDescent="0.35">
      <c r="A37076" s="28" t="s">
        <v>37078</v>
      </c>
      <c r="B37076" s="28">
        <v>0</v>
      </c>
      <c r="C37076" s="28">
        <v>1</v>
      </c>
      <c r="D37076" s="28">
        <v>1</v>
      </c>
      <c r="E37076" s="29">
        <v>1</v>
      </c>
      <c r="F37076" s="29">
        <v>0</v>
      </c>
      <c r="G37076" s="28">
        <v>0</v>
      </c>
      <c r="H37076" s="28">
        <v>0</v>
      </c>
      <c r="I37076" s="28">
        <v>1</v>
      </c>
      <c r="J37076" s="28">
        <v>1</v>
      </c>
    </row>
    <row r="37077" spans="1:10" x14ac:dyDescent="0.35">
      <c r="A37077" s="28" t="s">
        <v>37079</v>
      </c>
      <c r="B37077" s="28">
        <v>0</v>
      </c>
      <c r="C37077" s="28">
        <v>1</v>
      </c>
      <c r="D37077" s="28">
        <v>0</v>
      </c>
      <c r="E37077" s="29">
        <v>0</v>
      </c>
      <c r="F37077" s="29">
        <v>1</v>
      </c>
      <c r="G37077" s="28">
        <v>0</v>
      </c>
      <c r="H37077" s="28">
        <v>0</v>
      </c>
      <c r="I37077" s="28">
        <v>0</v>
      </c>
      <c r="J37077" s="28">
        <v>1</v>
      </c>
    </row>
    <row r="37078" spans="1:10" x14ac:dyDescent="0.35">
      <c r="A37078" s="28" t="s">
        <v>37080</v>
      </c>
      <c r="B37078" s="28">
        <v>0</v>
      </c>
      <c r="C37078" s="28">
        <v>1</v>
      </c>
      <c r="D37078" s="28">
        <v>0</v>
      </c>
      <c r="E37078" s="29">
        <v>0</v>
      </c>
      <c r="F37078" s="29">
        <v>0</v>
      </c>
      <c r="G37078" s="28">
        <v>0</v>
      </c>
      <c r="H37078" s="28">
        <v>1</v>
      </c>
      <c r="I37078" s="28">
        <v>0</v>
      </c>
      <c r="J37078" s="28">
        <v>1</v>
      </c>
    </row>
    <row r="37079" spans="1:10" x14ac:dyDescent="0.35">
      <c r="A37079" s="28" t="s">
        <v>37081</v>
      </c>
      <c r="B37079" s="28">
        <v>0</v>
      </c>
      <c r="C37079" s="28">
        <v>1</v>
      </c>
      <c r="D37079" s="28">
        <v>0</v>
      </c>
      <c r="E37079" s="29">
        <v>0</v>
      </c>
      <c r="F37079" s="29">
        <v>0</v>
      </c>
      <c r="G37079" s="28">
        <v>0</v>
      </c>
      <c r="H37079" s="28">
        <v>1</v>
      </c>
      <c r="I37079" s="28">
        <v>0</v>
      </c>
      <c r="J37079" s="28">
        <v>1</v>
      </c>
    </row>
    <row r="37080" spans="1:10" x14ac:dyDescent="0.35">
      <c r="A37080" s="28" t="s">
        <v>37082</v>
      </c>
      <c r="B37080" s="28">
        <v>0</v>
      </c>
      <c r="C37080" s="28">
        <v>1</v>
      </c>
      <c r="D37080" s="28">
        <v>1</v>
      </c>
      <c r="E37080" s="29">
        <v>0</v>
      </c>
      <c r="F37080" s="29">
        <v>0</v>
      </c>
      <c r="G37080" s="28">
        <v>0</v>
      </c>
      <c r="H37080" s="28">
        <v>0</v>
      </c>
      <c r="I37080" s="28">
        <v>0</v>
      </c>
      <c r="J37080" s="28">
        <v>1</v>
      </c>
    </row>
    <row r="37081" spans="1:10" x14ac:dyDescent="0.35">
      <c r="A37081" s="28" t="s">
        <v>37083</v>
      </c>
      <c r="B37081" s="28">
        <v>0</v>
      </c>
      <c r="C37081" s="28">
        <v>0</v>
      </c>
      <c r="D37081" s="28">
        <v>1</v>
      </c>
      <c r="E37081" s="29">
        <v>0</v>
      </c>
      <c r="F37081" s="29">
        <v>1</v>
      </c>
      <c r="G37081" s="28">
        <v>0</v>
      </c>
      <c r="H37081" s="28">
        <v>0</v>
      </c>
      <c r="I37081" s="28">
        <v>1</v>
      </c>
      <c r="J37081" s="28">
        <v>1</v>
      </c>
    </row>
    <row r="37082" spans="1:10" x14ac:dyDescent="0.35">
      <c r="A37082" s="28" t="s">
        <v>37084</v>
      </c>
      <c r="B37082" s="28">
        <v>0</v>
      </c>
      <c r="C37082" s="28">
        <v>0</v>
      </c>
      <c r="D37082" s="28">
        <v>0</v>
      </c>
      <c r="E37082" s="29">
        <v>1</v>
      </c>
      <c r="F37082" s="29">
        <v>0</v>
      </c>
      <c r="G37082" s="28">
        <v>0</v>
      </c>
      <c r="H37082" s="28">
        <v>1</v>
      </c>
      <c r="I37082" s="28">
        <v>0</v>
      </c>
      <c r="J37082" s="28">
        <v>0</v>
      </c>
    </row>
    <row r="37083" spans="1:10" x14ac:dyDescent="0.35">
      <c r="A37083" s="28" t="s">
        <v>37085</v>
      </c>
      <c r="B37083" s="28">
        <v>0</v>
      </c>
      <c r="C37083" s="28">
        <v>0</v>
      </c>
      <c r="D37083" s="28">
        <v>0</v>
      </c>
      <c r="E37083" s="29">
        <v>0</v>
      </c>
      <c r="F37083" s="29">
        <v>1</v>
      </c>
      <c r="G37083" s="28">
        <v>0</v>
      </c>
      <c r="H37083" s="28">
        <v>0</v>
      </c>
      <c r="I37083" s="28">
        <v>0</v>
      </c>
      <c r="J37083" s="28">
        <v>1</v>
      </c>
    </row>
    <row r="37084" spans="1:10" x14ac:dyDescent="0.35">
      <c r="A37084" s="28" t="s">
        <v>37086</v>
      </c>
      <c r="B37084" s="28">
        <v>0</v>
      </c>
      <c r="C37084" s="28">
        <v>1</v>
      </c>
      <c r="D37084" s="28">
        <v>1</v>
      </c>
      <c r="E37084" s="29">
        <v>0</v>
      </c>
      <c r="F37084" s="29">
        <v>1</v>
      </c>
      <c r="G37084" s="28">
        <v>0</v>
      </c>
      <c r="H37084" s="28">
        <v>1</v>
      </c>
      <c r="I37084" s="28">
        <v>0</v>
      </c>
      <c r="J37084" s="28">
        <v>1</v>
      </c>
    </row>
    <row r="37085" spans="1:10" x14ac:dyDescent="0.35">
      <c r="A37085" s="28" t="s">
        <v>37087</v>
      </c>
      <c r="B37085" s="28">
        <v>1</v>
      </c>
      <c r="C37085" s="28">
        <v>0</v>
      </c>
      <c r="D37085" s="28">
        <v>0</v>
      </c>
      <c r="E37085" s="29">
        <v>0</v>
      </c>
      <c r="F37085" s="29">
        <v>1</v>
      </c>
      <c r="G37085" s="28">
        <v>0</v>
      </c>
      <c r="H37085" s="28">
        <v>1</v>
      </c>
      <c r="I37085" s="28">
        <v>0</v>
      </c>
      <c r="J37085" s="28">
        <v>0</v>
      </c>
    </row>
    <row r="37086" spans="1:10" x14ac:dyDescent="0.35">
      <c r="A37086" s="28" t="s">
        <v>37088</v>
      </c>
      <c r="B37086" s="28">
        <v>0</v>
      </c>
      <c r="C37086" s="28">
        <v>0</v>
      </c>
      <c r="D37086" s="28">
        <v>0</v>
      </c>
      <c r="E37086" s="29">
        <v>1</v>
      </c>
      <c r="F37086" s="29">
        <v>0</v>
      </c>
      <c r="G37086" s="28">
        <v>0</v>
      </c>
      <c r="H37086" s="28">
        <v>0</v>
      </c>
      <c r="I37086" s="28">
        <v>1</v>
      </c>
      <c r="J37086" s="28">
        <v>1</v>
      </c>
    </row>
    <row r="37087" spans="1:10" x14ac:dyDescent="0.35">
      <c r="A37087" s="28" t="s">
        <v>37089</v>
      </c>
      <c r="B37087" s="28">
        <v>0</v>
      </c>
      <c r="C37087" s="28">
        <v>0</v>
      </c>
      <c r="D37087" s="28">
        <v>1</v>
      </c>
      <c r="E37087" s="29">
        <v>0</v>
      </c>
      <c r="F37087" s="29">
        <v>0</v>
      </c>
      <c r="G37087" s="28">
        <v>1</v>
      </c>
      <c r="H37087" s="28">
        <v>0</v>
      </c>
      <c r="I37087" s="28">
        <v>0</v>
      </c>
      <c r="J37087" s="28">
        <v>0</v>
      </c>
    </row>
    <row r="37088" spans="1:10" x14ac:dyDescent="0.35">
      <c r="A37088" s="28" t="s">
        <v>37090</v>
      </c>
      <c r="B37088" s="28">
        <v>0</v>
      </c>
      <c r="C37088" s="28">
        <v>0</v>
      </c>
      <c r="D37088" s="28">
        <v>1</v>
      </c>
      <c r="E37088" s="29">
        <v>0</v>
      </c>
      <c r="F37088" s="29">
        <v>0</v>
      </c>
      <c r="G37088" s="28">
        <v>0</v>
      </c>
      <c r="H37088" s="28">
        <v>1</v>
      </c>
      <c r="I37088" s="28">
        <v>0</v>
      </c>
      <c r="J37088" s="28">
        <v>0</v>
      </c>
    </row>
    <row r="37089" spans="1:10" x14ac:dyDescent="0.35">
      <c r="A37089" s="28" t="s">
        <v>37091</v>
      </c>
      <c r="B37089" s="28">
        <v>0</v>
      </c>
      <c r="C37089" s="28">
        <v>1</v>
      </c>
      <c r="D37089" s="28">
        <v>0</v>
      </c>
      <c r="E37089" s="29">
        <v>0</v>
      </c>
      <c r="F37089" s="29">
        <v>1</v>
      </c>
      <c r="G37089" s="28">
        <v>0</v>
      </c>
      <c r="H37089" s="28">
        <v>0</v>
      </c>
      <c r="I37089" s="28">
        <v>0</v>
      </c>
      <c r="J37089" s="28">
        <v>1</v>
      </c>
    </row>
    <row r="37090" spans="1:10" x14ac:dyDescent="0.35">
      <c r="A37090" s="28" t="s">
        <v>37092</v>
      </c>
      <c r="B37090" s="28">
        <v>0</v>
      </c>
      <c r="C37090" s="28">
        <v>1</v>
      </c>
      <c r="D37090" s="28">
        <v>0</v>
      </c>
      <c r="E37090" s="29">
        <v>0</v>
      </c>
      <c r="F37090" s="29">
        <v>0</v>
      </c>
      <c r="G37090" s="28">
        <v>0</v>
      </c>
      <c r="H37090" s="28">
        <v>0</v>
      </c>
      <c r="I37090" s="28">
        <v>1</v>
      </c>
      <c r="J37090" s="28">
        <v>1</v>
      </c>
    </row>
    <row r="37091" spans="1:10" x14ac:dyDescent="0.35">
      <c r="A37091" s="28" t="s">
        <v>37093</v>
      </c>
      <c r="B37091" s="28">
        <v>0</v>
      </c>
      <c r="C37091" s="28">
        <v>1</v>
      </c>
      <c r="D37091" s="28">
        <v>1</v>
      </c>
      <c r="E37091" s="29">
        <v>0</v>
      </c>
      <c r="F37091" s="29">
        <v>1</v>
      </c>
      <c r="G37091" s="28">
        <v>1</v>
      </c>
      <c r="H37091" s="28">
        <v>0</v>
      </c>
      <c r="I37091" s="28">
        <v>0</v>
      </c>
      <c r="J37091" s="28">
        <v>0</v>
      </c>
    </row>
    <row r="37092" spans="1:10" x14ac:dyDescent="0.35">
      <c r="A37092" s="28" t="s">
        <v>37094</v>
      </c>
      <c r="B37092" s="28">
        <v>0</v>
      </c>
      <c r="C37092" s="28">
        <v>1</v>
      </c>
      <c r="D37092" s="28">
        <v>1</v>
      </c>
      <c r="E37092" s="29">
        <v>0</v>
      </c>
      <c r="F37092" s="29">
        <v>0</v>
      </c>
      <c r="G37092" s="28">
        <v>0</v>
      </c>
      <c r="H37092" s="28">
        <v>1</v>
      </c>
      <c r="I37092" s="28">
        <v>0</v>
      </c>
      <c r="J37092" s="28">
        <v>1</v>
      </c>
    </row>
    <row r="37093" spans="1:10" x14ac:dyDescent="0.35">
      <c r="A37093" s="28" t="s">
        <v>37095</v>
      </c>
      <c r="B37093" s="28">
        <v>0</v>
      </c>
      <c r="C37093" s="28">
        <v>1</v>
      </c>
      <c r="D37093" s="28">
        <v>0</v>
      </c>
      <c r="E37093" s="29">
        <v>0</v>
      </c>
      <c r="F37093" s="29">
        <v>1</v>
      </c>
      <c r="G37093" s="28">
        <v>0</v>
      </c>
      <c r="H37093" s="28">
        <v>1</v>
      </c>
      <c r="I37093" s="28">
        <v>0</v>
      </c>
      <c r="J37093" s="28">
        <v>0</v>
      </c>
    </row>
    <row r="37094" spans="1:10" x14ac:dyDescent="0.35">
      <c r="A37094" s="28" t="s">
        <v>37096</v>
      </c>
      <c r="B37094" s="28">
        <v>0</v>
      </c>
      <c r="C37094" s="28">
        <v>0</v>
      </c>
      <c r="D37094" s="28">
        <v>0</v>
      </c>
      <c r="E37094" s="29">
        <v>1</v>
      </c>
      <c r="F37094" s="29">
        <v>0</v>
      </c>
      <c r="G37094" s="28">
        <v>0</v>
      </c>
      <c r="H37094" s="28">
        <v>1</v>
      </c>
      <c r="I37094" s="28">
        <v>0</v>
      </c>
      <c r="J37094" s="28">
        <v>0</v>
      </c>
    </row>
    <row r="37095" spans="1:10" x14ac:dyDescent="0.35">
      <c r="A37095" s="28" t="s">
        <v>37097</v>
      </c>
      <c r="B37095" s="28">
        <v>1</v>
      </c>
      <c r="C37095" s="28">
        <v>0</v>
      </c>
      <c r="D37095" s="28">
        <v>1</v>
      </c>
      <c r="E37095" s="29">
        <v>1</v>
      </c>
      <c r="F37095" s="29">
        <v>0</v>
      </c>
      <c r="G37095" s="28">
        <v>0</v>
      </c>
      <c r="H37095" s="28">
        <v>1</v>
      </c>
      <c r="I37095" s="28">
        <v>0</v>
      </c>
      <c r="J37095" s="28">
        <v>0</v>
      </c>
    </row>
    <row r="37096" spans="1:10" x14ac:dyDescent="0.35">
      <c r="A37096" s="28" t="s">
        <v>37098</v>
      </c>
      <c r="B37096" s="28">
        <v>0</v>
      </c>
      <c r="C37096" s="28">
        <v>0</v>
      </c>
      <c r="D37096" s="28">
        <v>0</v>
      </c>
      <c r="E37096" s="29">
        <v>0</v>
      </c>
      <c r="F37096" s="29">
        <v>1</v>
      </c>
      <c r="G37096" s="28">
        <v>0</v>
      </c>
      <c r="H37096" s="28">
        <v>1</v>
      </c>
      <c r="I37096" s="28">
        <v>0</v>
      </c>
      <c r="J37096" s="28">
        <v>0</v>
      </c>
    </row>
    <row r="37097" spans="1:10" x14ac:dyDescent="0.35">
      <c r="A37097" s="28" t="s">
        <v>37099</v>
      </c>
      <c r="B37097" s="28">
        <v>0</v>
      </c>
      <c r="C37097" s="28">
        <v>1</v>
      </c>
      <c r="D37097" s="28">
        <v>0</v>
      </c>
      <c r="E37097" s="29">
        <v>0</v>
      </c>
      <c r="F37097" s="29">
        <v>1</v>
      </c>
      <c r="G37097" s="28">
        <v>0</v>
      </c>
      <c r="H37097" s="28">
        <v>0</v>
      </c>
      <c r="I37097" s="28">
        <v>0</v>
      </c>
      <c r="J37097" s="28">
        <v>1</v>
      </c>
    </row>
    <row r="37098" spans="1:10" x14ac:dyDescent="0.35">
      <c r="A37098" s="28" t="s">
        <v>37100</v>
      </c>
      <c r="B37098" s="28">
        <v>0</v>
      </c>
      <c r="C37098" s="28">
        <v>0</v>
      </c>
      <c r="D37098" s="28">
        <v>0</v>
      </c>
      <c r="E37098" s="29">
        <v>0</v>
      </c>
      <c r="F37098" s="29">
        <v>1</v>
      </c>
      <c r="G37098" s="28">
        <v>0</v>
      </c>
      <c r="H37098" s="28">
        <v>1</v>
      </c>
      <c r="I37098" s="28">
        <v>0</v>
      </c>
      <c r="J37098" s="28">
        <v>0</v>
      </c>
    </row>
    <row r="37099" spans="1:10" x14ac:dyDescent="0.35">
      <c r="A37099" s="28" t="s">
        <v>37101</v>
      </c>
      <c r="B37099" s="28">
        <v>0</v>
      </c>
      <c r="C37099" s="28">
        <v>0</v>
      </c>
      <c r="D37099" s="28">
        <v>0</v>
      </c>
      <c r="E37099" s="29">
        <v>0</v>
      </c>
      <c r="F37099" s="29">
        <v>1</v>
      </c>
      <c r="G37099" s="28">
        <v>0</v>
      </c>
      <c r="H37099" s="28">
        <v>1</v>
      </c>
      <c r="I37099" s="28">
        <v>0</v>
      </c>
      <c r="J37099" s="28">
        <v>0</v>
      </c>
    </row>
    <row r="37100" spans="1:10" x14ac:dyDescent="0.35">
      <c r="A37100" s="28" t="s">
        <v>37102</v>
      </c>
      <c r="B37100" s="28">
        <v>0</v>
      </c>
      <c r="C37100" s="28">
        <v>0</v>
      </c>
      <c r="D37100" s="28">
        <v>1</v>
      </c>
      <c r="E37100" s="29">
        <v>0</v>
      </c>
      <c r="F37100" s="29">
        <v>1</v>
      </c>
      <c r="G37100" s="28">
        <v>0</v>
      </c>
      <c r="H37100" s="28">
        <v>1</v>
      </c>
      <c r="I37100" s="28">
        <v>0</v>
      </c>
      <c r="J37100" s="28">
        <v>0</v>
      </c>
    </row>
    <row r="37101" spans="1:10" x14ac:dyDescent="0.35">
      <c r="A37101" s="28" t="s">
        <v>37103</v>
      </c>
      <c r="B37101" s="28">
        <v>0</v>
      </c>
      <c r="C37101" s="28">
        <v>0</v>
      </c>
      <c r="D37101" s="28">
        <v>0</v>
      </c>
      <c r="E37101" s="29">
        <v>0</v>
      </c>
      <c r="F37101" s="29">
        <v>1</v>
      </c>
      <c r="G37101" s="28">
        <v>0</v>
      </c>
      <c r="H37101" s="28">
        <v>0</v>
      </c>
      <c r="I37101" s="28">
        <v>1</v>
      </c>
      <c r="J37101" s="28">
        <v>0</v>
      </c>
    </row>
    <row r="37102" spans="1:10" x14ac:dyDescent="0.35">
      <c r="A37102" s="28" t="s">
        <v>37104</v>
      </c>
      <c r="B37102" s="28">
        <v>1</v>
      </c>
      <c r="C37102" s="28">
        <v>0</v>
      </c>
      <c r="D37102" s="28">
        <v>0</v>
      </c>
      <c r="E37102" s="29">
        <v>1</v>
      </c>
      <c r="F37102" s="29">
        <v>0</v>
      </c>
      <c r="G37102" s="28">
        <v>0</v>
      </c>
      <c r="H37102" s="28">
        <v>1</v>
      </c>
      <c r="I37102" s="28">
        <v>0</v>
      </c>
      <c r="J37102" s="28">
        <v>1</v>
      </c>
    </row>
    <row r="37103" spans="1:10" x14ac:dyDescent="0.35">
      <c r="A37103" s="28" t="s">
        <v>37105</v>
      </c>
      <c r="B37103" s="28">
        <v>0</v>
      </c>
      <c r="C37103" s="28">
        <v>0</v>
      </c>
      <c r="D37103" s="28">
        <v>0</v>
      </c>
      <c r="E37103" s="29">
        <v>0</v>
      </c>
      <c r="F37103" s="29">
        <v>1</v>
      </c>
      <c r="G37103" s="28">
        <v>0</v>
      </c>
      <c r="H37103" s="28">
        <v>0</v>
      </c>
      <c r="I37103" s="28">
        <v>0</v>
      </c>
      <c r="J37103" s="28">
        <v>1</v>
      </c>
    </row>
    <row r="37104" spans="1:10" x14ac:dyDescent="0.35">
      <c r="A37104" s="28" t="s">
        <v>37106</v>
      </c>
      <c r="B37104" s="28">
        <v>0</v>
      </c>
      <c r="C37104" s="28">
        <v>0</v>
      </c>
      <c r="D37104" s="28">
        <v>1</v>
      </c>
      <c r="E37104" s="29">
        <v>0</v>
      </c>
      <c r="F37104" s="29">
        <v>1</v>
      </c>
      <c r="G37104" s="28">
        <v>0</v>
      </c>
      <c r="H37104" s="28">
        <v>1</v>
      </c>
      <c r="I37104" s="28">
        <v>0</v>
      </c>
      <c r="J37104" s="28">
        <v>0</v>
      </c>
    </row>
    <row r="37105" spans="1:10" x14ac:dyDescent="0.35">
      <c r="A37105" s="28" t="s">
        <v>37107</v>
      </c>
      <c r="B37105" s="28">
        <v>0</v>
      </c>
      <c r="C37105" s="28">
        <v>1</v>
      </c>
      <c r="D37105" s="28">
        <v>1</v>
      </c>
      <c r="E37105" s="29">
        <v>1</v>
      </c>
      <c r="F37105" s="29">
        <v>0</v>
      </c>
      <c r="G37105" s="28">
        <v>0</v>
      </c>
      <c r="H37105" s="28">
        <v>0</v>
      </c>
      <c r="I37105" s="28">
        <v>1</v>
      </c>
      <c r="J37105" s="28">
        <v>0</v>
      </c>
    </row>
    <row r="37106" spans="1:10" x14ac:dyDescent="0.35">
      <c r="A37106" s="28" t="s">
        <v>37108</v>
      </c>
      <c r="B37106" s="28">
        <v>1</v>
      </c>
      <c r="C37106" s="28">
        <v>0</v>
      </c>
      <c r="D37106" s="28">
        <v>0</v>
      </c>
      <c r="E37106" s="29">
        <v>1</v>
      </c>
      <c r="F37106" s="29">
        <v>0</v>
      </c>
      <c r="G37106" s="28">
        <v>0</v>
      </c>
      <c r="H37106" s="28">
        <v>0</v>
      </c>
      <c r="I37106" s="28">
        <v>1</v>
      </c>
      <c r="J37106" s="28">
        <v>1</v>
      </c>
    </row>
    <row r="37107" spans="1:10" x14ac:dyDescent="0.35">
      <c r="A37107" s="28" t="s">
        <v>37109</v>
      </c>
      <c r="B37107" s="28">
        <v>1</v>
      </c>
      <c r="C37107" s="28">
        <v>0</v>
      </c>
      <c r="D37107" s="28">
        <v>1</v>
      </c>
      <c r="E37107" s="29">
        <v>1</v>
      </c>
      <c r="F37107" s="29">
        <v>0</v>
      </c>
      <c r="G37107" s="28">
        <v>0</v>
      </c>
      <c r="H37107" s="28">
        <v>0</v>
      </c>
      <c r="I37107" s="28">
        <v>0</v>
      </c>
      <c r="J37107" s="28">
        <v>1</v>
      </c>
    </row>
    <row r="37108" spans="1:10" x14ac:dyDescent="0.35">
      <c r="A37108" s="28" t="s">
        <v>37110</v>
      </c>
      <c r="B37108" s="28">
        <v>0</v>
      </c>
      <c r="C37108" s="28">
        <v>1</v>
      </c>
      <c r="D37108" s="28">
        <v>0</v>
      </c>
      <c r="E37108" s="29">
        <v>0</v>
      </c>
      <c r="F37108" s="29">
        <v>1</v>
      </c>
      <c r="G37108" s="28">
        <v>0</v>
      </c>
      <c r="H37108" s="28">
        <v>0</v>
      </c>
      <c r="I37108" s="28">
        <v>1</v>
      </c>
      <c r="J37108" s="28">
        <v>1</v>
      </c>
    </row>
    <row r="37109" spans="1:10" x14ac:dyDescent="0.35">
      <c r="A37109" s="28" t="s">
        <v>37111</v>
      </c>
      <c r="B37109" s="28">
        <v>0</v>
      </c>
      <c r="C37109" s="28">
        <v>0</v>
      </c>
      <c r="D37109" s="28">
        <v>0</v>
      </c>
      <c r="E37109" s="29">
        <v>0</v>
      </c>
      <c r="F37109" s="29">
        <v>1</v>
      </c>
      <c r="G37109" s="28">
        <v>0</v>
      </c>
      <c r="H37109" s="28">
        <v>1</v>
      </c>
      <c r="I37109" s="28">
        <v>0</v>
      </c>
      <c r="J37109" s="28">
        <v>0</v>
      </c>
    </row>
    <row r="37110" spans="1:10" x14ac:dyDescent="0.35">
      <c r="A37110" s="28" t="s">
        <v>37112</v>
      </c>
      <c r="B37110" s="28">
        <v>0</v>
      </c>
      <c r="C37110" s="28">
        <v>1</v>
      </c>
      <c r="D37110" s="28">
        <v>1</v>
      </c>
      <c r="E37110" s="29">
        <v>0</v>
      </c>
      <c r="F37110" s="29">
        <v>1</v>
      </c>
      <c r="G37110" s="28">
        <v>0</v>
      </c>
      <c r="H37110" s="28">
        <v>1</v>
      </c>
      <c r="I37110" s="28">
        <v>0</v>
      </c>
      <c r="J37110" s="28">
        <v>1</v>
      </c>
    </row>
    <row r="37111" spans="1:10" x14ac:dyDescent="0.35">
      <c r="A37111" s="28" t="s">
        <v>37113</v>
      </c>
      <c r="B37111" s="28">
        <v>1</v>
      </c>
      <c r="C37111" s="28">
        <v>0</v>
      </c>
      <c r="D37111" s="28">
        <v>0</v>
      </c>
      <c r="E37111" s="29">
        <v>0</v>
      </c>
      <c r="F37111" s="29">
        <v>1</v>
      </c>
      <c r="G37111" s="28">
        <v>0</v>
      </c>
      <c r="H37111" s="28">
        <v>0</v>
      </c>
      <c r="I37111" s="28">
        <v>1</v>
      </c>
      <c r="J37111" s="28">
        <v>0</v>
      </c>
    </row>
    <row r="37112" spans="1:10" x14ac:dyDescent="0.35">
      <c r="A37112" s="28" t="s">
        <v>37114</v>
      </c>
      <c r="B37112" s="28">
        <v>0</v>
      </c>
      <c r="C37112" s="28">
        <v>1</v>
      </c>
      <c r="D37112" s="28">
        <v>1</v>
      </c>
      <c r="E37112" s="29">
        <v>0</v>
      </c>
      <c r="F37112" s="29">
        <v>0</v>
      </c>
      <c r="G37112" s="28">
        <v>0</v>
      </c>
      <c r="H37112" s="28">
        <v>0</v>
      </c>
      <c r="I37112" s="28">
        <v>1</v>
      </c>
      <c r="J37112" s="28">
        <v>1</v>
      </c>
    </row>
    <row r="37113" spans="1:10" x14ac:dyDescent="0.35">
      <c r="A37113" s="28" t="s">
        <v>37115</v>
      </c>
      <c r="B37113" s="28">
        <v>0</v>
      </c>
      <c r="C37113" s="28">
        <v>1</v>
      </c>
      <c r="D37113" s="28">
        <v>0</v>
      </c>
      <c r="E37113" s="29">
        <v>0</v>
      </c>
      <c r="F37113" s="29">
        <v>0</v>
      </c>
      <c r="G37113" s="28">
        <v>0</v>
      </c>
      <c r="H37113" s="28">
        <v>1</v>
      </c>
      <c r="I37113" s="28">
        <v>0</v>
      </c>
      <c r="J37113" s="28">
        <v>0</v>
      </c>
    </row>
    <row r="37114" spans="1:10" x14ac:dyDescent="0.35">
      <c r="A37114" s="28" t="s">
        <v>37116</v>
      </c>
      <c r="B37114" s="28">
        <v>1</v>
      </c>
      <c r="C37114" s="28">
        <v>0</v>
      </c>
      <c r="D37114" s="28">
        <v>0</v>
      </c>
      <c r="E37114" s="29">
        <v>0</v>
      </c>
      <c r="F37114" s="29">
        <v>1</v>
      </c>
      <c r="G37114" s="28">
        <v>0</v>
      </c>
      <c r="H37114" s="28">
        <v>1</v>
      </c>
      <c r="I37114" s="28">
        <v>0</v>
      </c>
      <c r="J37114" s="28">
        <v>0</v>
      </c>
    </row>
    <row r="37115" spans="1:10" x14ac:dyDescent="0.35">
      <c r="A37115" s="28" t="s">
        <v>37117</v>
      </c>
      <c r="B37115" s="28">
        <v>0</v>
      </c>
      <c r="C37115" s="28">
        <v>0</v>
      </c>
      <c r="D37115" s="28">
        <v>1</v>
      </c>
      <c r="E37115" s="29">
        <v>0</v>
      </c>
      <c r="F37115" s="29">
        <v>0</v>
      </c>
      <c r="G37115" s="28">
        <v>0</v>
      </c>
      <c r="H37115" s="28">
        <v>0</v>
      </c>
      <c r="I37115" s="28">
        <v>0</v>
      </c>
      <c r="J37115" s="28">
        <v>1</v>
      </c>
    </row>
    <row r="37116" spans="1:10" x14ac:dyDescent="0.35">
      <c r="A37116" s="28" t="s">
        <v>37118</v>
      </c>
      <c r="B37116" s="28">
        <v>0</v>
      </c>
      <c r="C37116" s="28">
        <v>0</v>
      </c>
      <c r="D37116" s="28">
        <v>0</v>
      </c>
      <c r="E37116" s="29">
        <v>1</v>
      </c>
      <c r="F37116" s="29">
        <v>0</v>
      </c>
      <c r="G37116" s="28">
        <v>0</v>
      </c>
      <c r="H37116" s="28">
        <v>1</v>
      </c>
      <c r="I37116" s="28">
        <v>0</v>
      </c>
      <c r="J37116" s="28">
        <v>0</v>
      </c>
    </row>
    <row r="37117" spans="1:10" x14ac:dyDescent="0.35">
      <c r="A37117" s="28" t="s">
        <v>37119</v>
      </c>
      <c r="B37117" s="28">
        <v>0</v>
      </c>
      <c r="C37117" s="28">
        <v>0</v>
      </c>
      <c r="D37117" s="28">
        <v>1</v>
      </c>
      <c r="E37117" s="29">
        <v>0</v>
      </c>
      <c r="F37117" s="29">
        <v>0</v>
      </c>
      <c r="G37117" s="28">
        <v>0</v>
      </c>
      <c r="H37117" s="28">
        <v>0</v>
      </c>
      <c r="I37117" s="28">
        <v>0</v>
      </c>
      <c r="J37117" s="28">
        <v>1</v>
      </c>
    </row>
    <row r="37118" spans="1:10" x14ac:dyDescent="0.35">
      <c r="A37118" s="28" t="s">
        <v>37120</v>
      </c>
      <c r="B37118" s="28">
        <v>1</v>
      </c>
      <c r="C37118" s="28">
        <v>0</v>
      </c>
      <c r="D37118" s="28">
        <v>0</v>
      </c>
      <c r="E37118" s="29">
        <v>0</v>
      </c>
      <c r="F37118" s="29">
        <v>1</v>
      </c>
      <c r="G37118" s="28">
        <v>0</v>
      </c>
      <c r="H37118" s="28">
        <v>1</v>
      </c>
      <c r="I37118" s="28">
        <v>0</v>
      </c>
      <c r="J37118" s="28">
        <v>1</v>
      </c>
    </row>
    <row r="37119" spans="1:10" x14ac:dyDescent="0.35">
      <c r="A37119" s="28" t="s">
        <v>37121</v>
      </c>
      <c r="B37119" s="28">
        <v>0</v>
      </c>
      <c r="C37119" s="28">
        <v>1</v>
      </c>
      <c r="D37119" s="28">
        <v>0</v>
      </c>
      <c r="E37119" s="29">
        <v>0</v>
      </c>
      <c r="F37119" s="29">
        <v>1</v>
      </c>
      <c r="G37119" s="28">
        <v>0</v>
      </c>
      <c r="H37119" s="28">
        <v>1</v>
      </c>
      <c r="I37119" s="28">
        <v>0</v>
      </c>
      <c r="J37119" s="28">
        <v>0</v>
      </c>
    </row>
    <row r="37120" spans="1:10" x14ac:dyDescent="0.35">
      <c r="A37120" s="28" t="s">
        <v>37122</v>
      </c>
      <c r="B37120" s="28">
        <v>0</v>
      </c>
      <c r="C37120" s="28">
        <v>1</v>
      </c>
      <c r="D37120" s="28">
        <v>1</v>
      </c>
      <c r="E37120" s="29">
        <v>0</v>
      </c>
      <c r="F37120" s="29">
        <v>0</v>
      </c>
      <c r="G37120" s="28">
        <v>0</v>
      </c>
      <c r="H37120" s="28">
        <v>0</v>
      </c>
      <c r="I37120" s="28">
        <v>1</v>
      </c>
      <c r="J37120" s="28">
        <v>1</v>
      </c>
    </row>
    <row r="37121" spans="1:10" x14ac:dyDescent="0.35">
      <c r="A37121" s="28" t="s">
        <v>37123</v>
      </c>
      <c r="B37121" s="28">
        <v>0</v>
      </c>
      <c r="C37121" s="28">
        <v>1</v>
      </c>
      <c r="D37121" s="28">
        <v>1</v>
      </c>
      <c r="E37121" s="29">
        <v>0</v>
      </c>
      <c r="F37121" s="29">
        <v>1</v>
      </c>
      <c r="G37121" s="28">
        <v>0</v>
      </c>
      <c r="H37121" s="28">
        <v>1</v>
      </c>
      <c r="I37121" s="28">
        <v>0</v>
      </c>
      <c r="J37121" s="28">
        <v>0</v>
      </c>
    </row>
    <row r="37122" spans="1:10" x14ac:dyDescent="0.35">
      <c r="A37122" s="28" t="s">
        <v>37124</v>
      </c>
      <c r="B37122" s="28">
        <v>0</v>
      </c>
      <c r="C37122" s="28">
        <v>0</v>
      </c>
      <c r="D37122" s="28">
        <v>0</v>
      </c>
      <c r="E37122" s="29">
        <v>1</v>
      </c>
      <c r="F37122" s="29">
        <v>0</v>
      </c>
      <c r="G37122" s="28">
        <v>0</v>
      </c>
      <c r="H37122" s="28">
        <v>0</v>
      </c>
      <c r="I37122" s="28">
        <v>1</v>
      </c>
      <c r="J37122" s="28">
        <v>1</v>
      </c>
    </row>
    <row r="37123" spans="1:10" x14ac:dyDescent="0.35">
      <c r="A37123" s="28" t="s">
        <v>37125</v>
      </c>
      <c r="B37123" s="28">
        <v>0</v>
      </c>
      <c r="C37123" s="28">
        <v>0</v>
      </c>
      <c r="D37123" s="28">
        <v>1</v>
      </c>
      <c r="E37123" s="29">
        <v>0</v>
      </c>
      <c r="F37123" s="29">
        <v>1</v>
      </c>
      <c r="G37123" s="28">
        <v>0</v>
      </c>
      <c r="H37123" s="28">
        <v>0</v>
      </c>
      <c r="I37123" s="28">
        <v>1</v>
      </c>
      <c r="J37123" s="28">
        <v>1</v>
      </c>
    </row>
    <row r="37124" spans="1:10" x14ac:dyDescent="0.35">
      <c r="A37124" s="28" t="s">
        <v>37126</v>
      </c>
      <c r="B37124" s="28">
        <v>1</v>
      </c>
      <c r="C37124" s="28">
        <v>0</v>
      </c>
      <c r="D37124" s="28">
        <v>1</v>
      </c>
      <c r="E37124" s="29">
        <v>1</v>
      </c>
      <c r="F37124" s="29">
        <v>0</v>
      </c>
      <c r="G37124" s="28">
        <v>0</v>
      </c>
      <c r="H37124" s="28">
        <v>1</v>
      </c>
      <c r="I37124" s="28">
        <v>0</v>
      </c>
      <c r="J37124" s="28">
        <v>1</v>
      </c>
    </row>
    <row r="37125" spans="1:10" x14ac:dyDescent="0.35">
      <c r="A37125" s="28" t="s">
        <v>37127</v>
      </c>
      <c r="B37125" s="28">
        <v>1</v>
      </c>
      <c r="C37125" s="28">
        <v>0</v>
      </c>
      <c r="D37125" s="28">
        <v>1</v>
      </c>
      <c r="E37125" s="29">
        <v>1</v>
      </c>
      <c r="F37125" s="29">
        <v>0</v>
      </c>
      <c r="G37125" s="28">
        <v>1</v>
      </c>
      <c r="H37125" s="28">
        <v>0</v>
      </c>
      <c r="I37125" s="28">
        <v>0</v>
      </c>
      <c r="J37125" s="28">
        <v>0</v>
      </c>
    </row>
    <row r="37126" spans="1:10" x14ac:dyDescent="0.35">
      <c r="A37126" s="28" t="s">
        <v>37128</v>
      </c>
      <c r="B37126" s="28">
        <v>0</v>
      </c>
      <c r="C37126" s="28">
        <v>0</v>
      </c>
      <c r="D37126" s="28">
        <v>0</v>
      </c>
      <c r="E37126" s="29">
        <v>0</v>
      </c>
      <c r="F37126" s="29">
        <v>1</v>
      </c>
      <c r="G37126" s="28">
        <v>0</v>
      </c>
      <c r="H37126" s="28">
        <v>0</v>
      </c>
      <c r="I37126" s="28">
        <v>0</v>
      </c>
      <c r="J37126" s="28">
        <v>1</v>
      </c>
    </row>
    <row r="37127" spans="1:10" x14ac:dyDescent="0.35">
      <c r="A37127" s="28" t="s">
        <v>37129</v>
      </c>
      <c r="B37127" s="28">
        <v>0</v>
      </c>
      <c r="C37127" s="28">
        <v>0</v>
      </c>
      <c r="D37127" s="28">
        <v>1</v>
      </c>
      <c r="E37127" s="29">
        <v>0</v>
      </c>
      <c r="F37127" s="29">
        <v>0</v>
      </c>
      <c r="G37127" s="28">
        <v>0</v>
      </c>
      <c r="H37127" s="28">
        <v>1</v>
      </c>
      <c r="I37127" s="28">
        <v>0</v>
      </c>
      <c r="J37127" s="28">
        <v>1</v>
      </c>
    </row>
    <row r="37128" spans="1:10" x14ac:dyDescent="0.35">
      <c r="A37128" s="28" t="s">
        <v>37130</v>
      </c>
      <c r="B37128" s="28">
        <v>0</v>
      </c>
      <c r="C37128" s="28">
        <v>1</v>
      </c>
      <c r="D37128" s="28">
        <v>0</v>
      </c>
      <c r="E37128" s="29">
        <v>0</v>
      </c>
      <c r="F37128" s="29">
        <v>1</v>
      </c>
      <c r="G37128" s="28">
        <v>0</v>
      </c>
      <c r="H37128" s="28">
        <v>0</v>
      </c>
      <c r="I37128" s="28">
        <v>1</v>
      </c>
      <c r="J37128" s="28">
        <v>1</v>
      </c>
    </row>
    <row r="37129" spans="1:10" x14ac:dyDescent="0.35">
      <c r="A37129" s="28" t="s">
        <v>37131</v>
      </c>
      <c r="B37129" s="28">
        <v>1</v>
      </c>
      <c r="C37129" s="28">
        <v>0</v>
      </c>
      <c r="D37129" s="28">
        <v>0</v>
      </c>
      <c r="E37129" s="29">
        <v>0</v>
      </c>
      <c r="F37129" s="29">
        <v>1</v>
      </c>
      <c r="G37129" s="28">
        <v>0</v>
      </c>
      <c r="H37129" s="28">
        <v>1</v>
      </c>
      <c r="I37129" s="28">
        <v>0</v>
      </c>
      <c r="J37129" s="28">
        <v>0</v>
      </c>
    </row>
    <row r="37130" spans="1:10" x14ac:dyDescent="0.35">
      <c r="A37130" s="28" t="s">
        <v>37132</v>
      </c>
      <c r="B37130" s="28">
        <v>1</v>
      </c>
      <c r="C37130" s="28">
        <v>0</v>
      </c>
      <c r="D37130" s="28">
        <v>0</v>
      </c>
      <c r="E37130" s="29">
        <v>0</v>
      </c>
      <c r="F37130" s="29">
        <v>1</v>
      </c>
      <c r="G37130" s="28">
        <v>0</v>
      </c>
      <c r="H37130" s="28">
        <v>0</v>
      </c>
      <c r="I37130" s="28">
        <v>1</v>
      </c>
      <c r="J37130" s="28">
        <v>1</v>
      </c>
    </row>
    <row r="37131" spans="1:10" x14ac:dyDescent="0.35">
      <c r="A37131" s="28" t="s">
        <v>37133</v>
      </c>
      <c r="B37131" s="28">
        <v>1</v>
      </c>
      <c r="C37131" s="28">
        <v>0</v>
      </c>
      <c r="D37131" s="28">
        <v>1</v>
      </c>
      <c r="E37131" s="29">
        <v>1</v>
      </c>
      <c r="F37131" s="29">
        <v>0</v>
      </c>
      <c r="G37131" s="28">
        <v>0</v>
      </c>
      <c r="H37131" s="28">
        <v>1</v>
      </c>
      <c r="I37131" s="28">
        <v>0</v>
      </c>
      <c r="J37131" s="28">
        <v>1</v>
      </c>
    </row>
    <row r="37132" spans="1:10" x14ac:dyDescent="0.35">
      <c r="A37132" s="28" t="s">
        <v>37134</v>
      </c>
      <c r="B37132" s="28">
        <v>1</v>
      </c>
      <c r="C37132" s="28">
        <v>0</v>
      </c>
      <c r="D37132" s="28">
        <v>1</v>
      </c>
      <c r="E37132" s="29">
        <v>1</v>
      </c>
      <c r="F37132" s="29">
        <v>0</v>
      </c>
      <c r="G37132" s="28">
        <v>1</v>
      </c>
      <c r="H37132" s="28">
        <v>0</v>
      </c>
      <c r="I37132" s="28">
        <v>0</v>
      </c>
      <c r="J37132" s="28">
        <v>1</v>
      </c>
    </row>
    <row r="37133" spans="1:10" x14ac:dyDescent="0.35">
      <c r="A37133" s="28" t="s">
        <v>37135</v>
      </c>
      <c r="B37133" s="28">
        <v>0</v>
      </c>
      <c r="C37133" s="28">
        <v>0</v>
      </c>
      <c r="D37133" s="28">
        <v>1</v>
      </c>
      <c r="E37133" s="29">
        <v>0</v>
      </c>
      <c r="F37133" s="29">
        <v>1</v>
      </c>
      <c r="G37133" s="28">
        <v>0</v>
      </c>
      <c r="H37133" s="28">
        <v>0</v>
      </c>
      <c r="I37133" s="28">
        <v>0</v>
      </c>
      <c r="J37133" s="28">
        <v>1</v>
      </c>
    </row>
    <row r="37134" spans="1:10" x14ac:dyDescent="0.35">
      <c r="A37134" s="28" t="s">
        <v>37136</v>
      </c>
      <c r="B37134" s="28">
        <v>0</v>
      </c>
      <c r="C37134" s="28">
        <v>1</v>
      </c>
      <c r="D37134" s="28">
        <v>1</v>
      </c>
      <c r="E37134" s="29">
        <v>0</v>
      </c>
      <c r="F37134" s="29">
        <v>0</v>
      </c>
      <c r="G37134" s="28">
        <v>0</v>
      </c>
      <c r="H37134" s="28">
        <v>0</v>
      </c>
      <c r="I37134" s="28">
        <v>1</v>
      </c>
      <c r="J37134" s="28">
        <v>1</v>
      </c>
    </row>
    <row r="37135" spans="1:10" x14ac:dyDescent="0.35">
      <c r="A37135" s="28" t="s">
        <v>37137</v>
      </c>
      <c r="B37135" s="28">
        <v>0</v>
      </c>
      <c r="C37135" s="28">
        <v>1</v>
      </c>
      <c r="D37135" s="28">
        <v>1</v>
      </c>
      <c r="E37135" s="29">
        <v>0</v>
      </c>
      <c r="F37135" s="29">
        <v>1</v>
      </c>
      <c r="G37135" s="28">
        <v>0</v>
      </c>
      <c r="H37135" s="28">
        <v>1</v>
      </c>
      <c r="I37135" s="28">
        <v>0</v>
      </c>
      <c r="J37135" s="28">
        <v>0</v>
      </c>
    </row>
    <row r="37136" spans="1:10" x14ac:dyDescent="0.35">
      <c r="A37136" s="28" t="s">
        <v>37138</v>
      </c>
      <c r="B37136" s="28">
        <v>0</v>
      </c>
      <c r="C37136" s="28">
        <v>1</v>
      </c>
      <c r="D37136" s="28">
        <v>1</v>
      </c>
      <c r="E37136" s="29">
        <v>0</v>
      </c>
      <c r="F37136" s="29">
        <v>1</v>
      </c>
      <c r="G37136" s="28">
        <v>0</v>
      </c>
      <c r="H37136" s="28">
        <v>1</v>
      </c>
      <c r="I37136" s="28">
        <v>0</v>
      </c>
      <c r="J37136" s="28">
        <v>0</v>
      </c>
    </row>
    <row r="37137" spans="1:10" x14ac:dyDescent="0.35">
      <c r="A37137" s="28" t="s">
        <v>37139</v>
      </c>
      <c r="B37137" s="28">
        <v>0</v>
      </c>
      <c r="C37137" s="28">
        <v>1</v>
      </c>
      <c r="D37137" s="28">
        <v>1</v>
      </c>
      <c r="E37137" s="29">
        <v>1</v>
      </c>
      <c r="F37137" s="29">
        <v>0</v>
      </c>
      <c r="G37137" s="28">
        <v>0</v>
      </c>
      <c r="H37137" s="28">
        <v>0</v>
      </c>
      <c r="I37137" s="28">
        <v>1</v>
      </c>
      <c r="J37137" s="28">
        <v>0</v>
      </c>
    </row>
    <row r="37138" spans="1:10" x14ac:dyDescent="0.35">
      <c r="A37138" s="28" t="s">
        <v>37140</v>
      </c>
      <c r="B37138" s="28">
        <v>0</v>
      </c>
      <c r="C37138" s="28">
        <v>1</v>
      </c>
      <c r="D37138" s="28">
        <v>1</v>
      </c>
      <c r="E37138" s="29">
        <v>0</v>
      </c>
      <c r="F37138" s="29">
        <v>0</v>
      </c>
      <c r="G37138" s="28">
        <v>1</v>
      </c>
      <c r="H37138" s="28">
        <v>0</v>
      </c>
      <c r="I37138" s="28">
        <v>0</v>
      </c>
      <c r="J37138" s="28">
        <v>1</v>
      </c>
    </row>
    <row r="37139" spans="1:10" x14ac:dyDescent="0.35">
      <c r="A37139" s="28" t="s">
        <v>37141</v>
      </c>
      <c r="B37139" s="28">
        <v>0</v>
      </c>
      <c r="C37139" s="28">
        <v>0</v>
      </c>
      <c r="D37139" s="28">
        <v>1</v>
      </c>
      <c r="E37139" s="29">
        <v>0</v>
      </c>
      <c r="F37139" s="29">
        <v>0</v>
      </c>
      <c r="G37139" s="28">
        <v>0</v>
      </c>
      <c r="H37139" s="28">
        <v>1</v>
      </c>
      <c r="I37139" s="28">
        <v>0</v>
      </c>
      <c r="J37139" s="28">
        <v>1</v>
      </c>
    </row>
    <row r="37140" spans="1:10" x14ac:dyDescent="0.35">
      <c r="A37140" s="28" t="s">
        <v>37142</v>
      </c>
      <c r="B37140" s="28">
        <v>0</v>
      </c>
      <c r="C37140" s="28">
        <v>0</v>
      </c>
      <c r="D37140" s="28">
        <v>0</v>
      </c>
      <c r="E37140" s="29">
        <v>0</v>
      </c>
      <c r="F37140" s="29">
        <v>1</v>
      </c>
      <c r="G37140" s="28">
        <v>0</v>
      </c>
      <c r="H37140" s="28">
        <v>0</v>
      </c>
      <c r="I37140" s="28">
        <v>1</v>
      </c>
      <c r="J37140" s="28">
        <v>1</v>
      </c>
    </row>
    <row r="37141" spans="1:10" x14ac:dyDescent="0.35">
      <c r="A37141" s="28" t="s">
        <v>37143</v>
      </c>
      <c r="B37141" s="28">
        <v>0</v>
      </c>
      <c r="C37141" s="28">
        <v>1</v>
      </c>
      <c r="D37141" s="28">
        <v>0</v>
      </c>
      <c r="E37141" s="29">
        <v>0</v>
      </c>
      <c r="F37141" s="29">
        <v>1</v>
      </c>
      <c r="G37141" s="28">
        <v>0</v>
      </c>
      <c r="H37141" s="28">
        <v>1</v>
      </c>
      <c r="I37141" s="28">
        <v>0</v>
      </c>
      <c r="J37141" s="28">
        <v>1</v>
      </c>
    </row>
    <row r="37142" spans="1:10" x14ac:dyDescent="0.35">
      <c r="A37142" s="28" t="s">
        <v>37144</v>
      </c>
      <c r="B37142" s="28">
        <v>0</v>
      </c>
      <c r="C37142" s="28">
        <v>0</v>
      </c>
      <c r="D37142" s="28">
        <v>1</v>
      </c>
      <c r="E37142" s="29">
        <v>0</v>
      </c>
      <c r="F37142" s="29">
        <v>0</v>
      </c>
      <c r="G37142" s="28">
        <v>0</v>
      </c>
      <c r="H37142" s="28">
        <v>1</v>
      </c>
      <c r="I37142" s="28">
        <v>0</v>
      </c>
      <c r="J37142" s="28">
        <v>0</v>
      </c>
    </row>
    <row r="37143" spans="1:10" x14ac:dyDescent="0.35">
      <c r="A37143" s="28" t="s">
        <v>37145</v>
      </c>
      <c r="B37143" s="28">
        <v>0</v>
      </c>
      <c r="C37143" s="28">
        <v>1</v>
      </c>
      <c r="D37143" s="28">
        <v>0</v>
      </c>
      <c r="E37143" s="29">
        <v>0</v>
      </c>
      <c r="F37143" s="29">
        <v>1</v>
      </c>
      <c r="G37143" s="28">
        <v>0</v>
      </c>
      <c r="H37143" s="28">
        <v>0</v>
      </c>
      <c r="I37143" s="28">
        <v>0</v>
      </c>
      <c r="J37143" s="28">
        <v>1</v>
      </c>
    </row>
    <row r="37144" spans="1:10" x14ac:dyDescent="0.35">
      <c r="A37144" s="28" t="s">
        <v>37146</v>
      </c>
      <c r="B37144" s="28">
        <v>0</v>
      </c>
      <c r="C37144" s="28">
        <v>1</v>
      </c>
      <c r="D37144" s="28">
        <v>1</v>
      </c>
      <c r="E37144" s="29">
        <v>1</v>
      </c>
      <c r="F37144" s="29">
        <v>0</v>
      </c>
      <c r="G37144" s="28">
        <v>0</v>
      </c>
      <c r="H37144" s="28">
        <v>1</v>
      </c>
      <c r="I37144" s="28">
        <v>0</v>
      </c>
      <c r="J37144" s="28">
        <v>0</v>
      </c>
    </row>
    <row r="37145" spans="1:10" x14ac:dyDescent="0.35">
      <c r="A37145" s="28" t="s">
        <v>37147</v>
      </c>
      <c r="B37145" s="28">
        <v>0</v>
      </c>
      <c r="C37145" s="28">
        <v>0</v>
      </c>
      <c r="D37145" s="28">
        <v>1</v>
      </c>
      <c r="E37145" s="29">
        <v>0</v>
      </c>
      <c r="F37145" s="29">
        <v>1</v>
      </c>
      <c r="G37145" s="28">
        <v>0</v>
      </c>
      <c r="H37145" s="28">
        <v>0</v>
      </c>
      <c r="I37145" s="28">
        <v>1</v>
      </c>
      <c r="J37145" s="28">
        <v>0</v>
      </c>
    </row>
    <row r="37146" spans="1:10" x14ac:dyDescent="0.35">
      <c r="A37146" s="28" t="s">
        <v>37148</v>
      </c>
      <c r="B37146" s="28">
        <v>1</v>
      </c>
      <c r="C37146" s="28">
        <v>0</v>
      </c>
      <c r="D37146" s="28">
        <v>1</v>
      </c>
      <c r="E37146" s="29">
        <v>0</v>
      </c>
      <c r="F37146" s="29">
        <v>1</v>
      </c>
      <c r="G37146" s="28">
        <v>0</v>
      </c>
      <c r="H37146" s="28">
        <v>0</v>
      </c>
      <c r="I37146" s="28">
        <v>1</v>
      </c>
      <c r="J37146" s="28">
        <v>1</v>
      </c>
    </row>
    <row r="37147" spans="1:10" x14ac:dyDescent="0.35">
      <c r="A37147" s="28" t="s">
        <v>37149</v>
      </c>
      <c r="B37147" s="28">
        <v>1</v>
      </c>
      <c r="C37147" s="28">
        <v>0</v>
      </c>
      <c r="D37147" s="28">
        <v>0</v>
      </c>
      <c r="E37147" s="29">
        <v>0</v>
      </c>
      <c r="F37147" s="29">
        <v>1</v>
      </c>
      <c r="G37147" s="28">
        <v>0</v>
      </c>
      <c r="H37147" s="28">
        <v>0</v>
      </c>
      <c r="I37147" s="28">
        <v>1</v>
      </c>
      <c r="J37147" s="28">
        <v>1</v>
      </c>
    </row>
    <row r="37148" spans="1:10" x14ac:dyDescent="0.35">
      <c r="A37148" s="28" t="s">
        <v>37150</v>
      </c>
      <c r="B37148" s="28">
        <v>1</v>
      </c>
      <c r="C37148" s="28">
        <v>0</v>
      </c>
      <c r="D37148" s="28">
        <v>0</v>
      </c>
      <c r="E37148" s="29">
        <v>0</v>
      </c>
      <c r="F37148" s="29">
        <v>1</v>
      </c>
      <c r="G37148" s="28">
        <v>0</v>
      </c>
      <c r="H37148" s="28">
        <v>1</v>
      </c>
      <c r="I37148" s="28">
        <v>0</v>
      </c>
      <c r="J37148" s="28">
        <v>1</v>
      </c>
    </row>
    <row r="37149" spans="1:10" x14ac:dyDescent="0.35">
      <c r="A37149" s="28" t="s">
        <v>37151</v>
      </c>
      <c r="B37149" s="28">
        <v>0</v>
      </c>
      <c r="C37149" s="28">
        <v>0</v>
      </c>
      <c r="D37149" s="28">
        <v>0</v>
      </c>
      <c r="E37149" s="29">
        <v>0</v>
      </c>
      <c r="F37149" s="29">
        <v>1</v>
      </c>
      <c r="G37149" s="28">
        <v>0</v>
      </c>
      <c r="H37149" s="28">
        <v>0</v>
      </c>
      <c r="I37149" s="28">
        <v>0</v>
      </c>
      <c r="J37149" s="28">
        <v>1</v>
      </c>
    </row>
    <row r="37150" spans="1:10" x14ac:dyDescent="0.35">
      <c r="A37150" s="28" t="s">
        <v>37152</v>
      </c>
      <c r="B37150" s="28">
        <v>1</v>
      </c>
      <c r="C37150" s="28">
        <v>0</v>
      </c>
      <c r="D37150" s="28">
        <v>0</v>
      </c>
      <c r="E37150" s="29">
        <v>1</v>
      </c>
      <c r="F37150" s="29">
        <v>0</v>
      </c>
      <c r="G37150" s="28">
        <v>1</v>
      </c>
      <c r="H37150" s="28">
        <v>0</v>
      </c>
      <c r="I37150" s="28">
        <v>0</v>
      </c>
      <c r="J37150" s="28">
        <v>0</v>
      </c>
    </row>
    <row r="37151" spans="1:10" x14ac:dyDescent="0.35">
      <c r="A37151" s="28" t="s">
        <v>37153</v>
      </c>
      <c r="B37151" s="28">
        <v>0</v>
      </c>
      <c r="C37151" s="28">
        <v>0</v>
      </c>
      <c r="D37151" s="28">
        <v>0</v>
      </c>
      <c r="E37151" s="29">
        <v>0</v>
      </c>
      <c r="F37151" s="29">
        <v>1</v>
      </c>
      <c r="G37151" s="28">
        <v>0</v>
      </c>
      <c r="H37151" s="28">
        <v>0</v>
      </c>
      <c r="I37151" s="28">
        <v>1</v>
      </c>
      <c r="J37151" s="28">
        <v>1</v>
      </c>
    </row>
    <row r="37152" spans="1:10" x14ac:dyDescent="0.35">
      <c r="A37152" s="28" t="s">
        <v>37154</v>
      </c>
      <c r="B37152" s="28">
        <v>0</v>
      </c>
      <c r="C37152" s="28">
        <v>1</v>
      </c>
      <c r="D37152" s="28">
        <v>1</v>
      </c>
      <c r="E37152" s="29">
        <v>0</v>
      </c>
      <c r="F37152" s="29">
        <v>1</v>
      </c>
      <c r="G37152" s="28">
        <v>0</v>
      </c>
      <c r="H37152" s="28">
        <v>1</v>
      </c>
      <c r="I37152" s="28">
        <v>0</v>
      </c>
      <c r="J37152" s="28">
        <v>1</v>
      </c>
    </row>
    <row r="37153" spans="1:10" x14ac:dyDescent="0.35">
      <c r="A37153" s="28" t="s">
        <v>37155</v>
      </c>
      <c r="B37153" s="28">
        <v>1</v>
      </c>
      <c r="C37153" s="28">
        <v>0</v>
      </c>
      <c r="D37153" s="28">
        <v>0</v>
      </c>
      <c r="E37153" s="29">
        <v>0</v>
      </c>
      <c r="F37153" s="29">
        <v>1</v>
      </c>
      <c r="G37153" s="28">
        <v>0</v>
      </c>
      <c r="H37153" s="28">
        <v>1</v>
      </c>
      <c r="I37153" s="28">
        <v>0</v>
      </c>
      <c r="J37153" s="28">
        <v>0</v>
      </c>
    </row>
    <row r="37154" spans="1:10" x14ac:dyDescent="0.35">
      <c r="A37154" s="28" t="s">
        <v>37156</v>
      </c>
      <c r="B37154" s="28">
        <v>0</v>
      </c>
      <c r="C37154" s="28">
        <v>0</v>
      </c>
      <c r="D37154" s="28">
        <v>1</v>
      </c>
      <c r="E37154" s="29">
        <v>0</v>
      </c>
      <c r="F37154" s="29">
        <v>0</v>
      </c>
      <c r="G37154" s="28">
        <v>0</v>
      </c>
      <c r="H37154" s="28">
        <v>1</v>
      </c>
      <c r="I37154" s="28">
        <v>0</v>
      </c>
      <c r="J37154" s="28">
        <v>0</v>
      </c>
    </row>
    <row r="37155" spans="1:10" x14ac:dyDescent="0.35">
      <c r="A37155" s="28" t="s">
        <v>37157</v>
      </c>
      <c r="B37155" s="28">
        <v>0</v>
      </c>
      <c r="C37155" s="28">
        <v>0</v>
      </c>
      <c r="D37155" s="28">
        <v>0</v>
      </c>
      <c r="E37155" s="29">
        <v>1</v>
      </c>
      <c r="F37155" s="29">
        <v>0</v>
      </c>
      <c r="G37155" s="28">
        <v>1</v>
      </c>
      <c r="H37155" s="28">
        <v>0</v>
      </c>
      <c r="I37155" s="28">
        <v>0</v>
      </c>
      <c r="J37155" s="28">
        <v>0</v>
      </c>
    </row>
    <row r="37156" spans="1:10" x14ac:dyDescent="0.35">
      <c r="A37156" s="28" t="s">
        <v>37158</v>
      </c>
      <c r="B37156" s="28">
        <v>0</v>
      </c>
      <c r="C37156" s="28">
        <v>1</v>
      </c>
      <c r="D37156" s="28">
        <v>0</v>
      </c>
      <c r="E37156" s="29">
        <v>0</v>
      </c>
      <c r="F37156" s="29">
        <v>1</v>
      </c>
      <c r="G37156" s="28">
        <v>0</v>
      </c>
      <c r="H37156" s="28">
        <v>1</v>
      </c>
      <c r="I37156" s="28">
        <v>0</v>
      </c>
      <c r="J37156" s="28">
        <v>0</v>
      </c>
    </row>
    <row r="37157" spans="1:10" x14ac:dyDescent="0.35">
      <c r="A37157" s="28" t="s">
        <v>37159</v>
      </c>
      <c r="B37157" s="28">
        <v>0</v>
      </c>
      <c r="C37157" s="28">
        <v>0</v>
      </c>
      <c r="D37157" s="28">
        <v>0</v>
      </c>
      <c r="E37157" s="29">
        <v>1</v>
      </c>
      <c r="F37157" s="29">
        <v>0</v>
      </c>
      <c r="G37157" s="28">
        <v>1</v>
      </c>
      <c r="H37157" s="28">
        <v>0</v>
      </c>
      <c r="I37157" s="28">
        <v>0</v>
      </c>
      <c r="J37157" s="28">
        <v>0</v>
      </c>
    </row>
    <row r="37158" spans="1:10" x14ac:dyDescent="0.35">
      <c r="A37158" s="28" t="s">
        <v>37160</v>
      </c>
      <c r="B37158" s="28">
        <v>0</v>
      </c>
      <c r="C37158" s="28">
        <v>0</v>
      </c>
      <c r="D37158" s="28">
        <v>1</v>
      </c>
      <c r="E37158" s="29">
        <v>0</v>
      </c>
      <c r="F37158" s="29">
        <v>0</v>
      </c>
      <c r="G37158" s="28">
        <v>0</v>
      </c>
      <c r="H37158" s="28">
        <v>0</v>
      </c>
      <c r="I37158" s="28">
        <v>1</v>
      </c>
      <c r="J37158" s="28">
        <v>1</v>
      </c>
    </row>
    <row r="37159" spans="1:10" x14ac:dyDescent="0.35">
      <c r="A37159" s="28" t="s">
        <v>37161</v>
      </c>
      <c r="B37159" s="28">
        <v>0</v>
      </c>
      <c r="C37159" s="28">
        <v>0</v>
      </c>
      <c r="D37159" s="28">
        <v>1</v>
      </c>
      <c r="E37159" s="29">
        <v>0</v>
      </c>
      <c r="F37159" s="29">
        <v>0</v>
      </c>
      <c r="G37159" s="28">
        <v>0</v>
      </c>
      <c r="H37159" s="28">
        <v>0</v>
      </c>
      <c r="I37159" s="28">
        <v>1</v>
      </c>
      <c r="J37159" s="28">
        <v>1</v>
      </c>
    </row>
    <row r="37160" spans="1:10" x14ac:dyDescent="0.35">
      <c r="A37160" s="28" t="s">
        <v>37162</v>
      </c>
      <c r="B37160" s="28">
        <v>0</v>
      </c>
      <c r="C37160" s="28">
        <v>0</v>
      </c>
      <c r="D37160" s="28">
        <v>0</v>
      </c>
      <c r="E37160" s="29">
        <v>0</v>
      </c>
      <c r="F37160" s="29">
        <v>1</v>
      </c>
      <c r="G37160" s="28">
        <v>0</v>
      </c>
      <c r="H37160" s="28">
        <v>0</v>
      </c>
      <c r="I37160" s="28">
        <v>0</v>
      </c>
      <c r="J37160" s="28">
        <v>1</v>
      </c>
    </row>
    <row r="37161" spans="1:10" x14ac:dyDescent="0.35">
      <c r="A37161" s="28" t="s">
        <v>37163</v>
      </c>
      <c r="B37161" s="28">
        <v>1</v>
      </c>
      <c r="C37161" s="28">
        <v>0</v>
      </c>
      <c r="D37161" s="28">
        <v>1</v>
      </c>
      <c r="E37161" s="29">
        <v>1</v>
      </c>
      <c r="F37161" s="29">
        <v>0</v>
      </c>
      <c r="G37161" s="28">
        <v>1</v>
      </c>
      <c r="H37161" s="28">
        <v>0</v>
      </c>
      <c r="I37161" s="28">
        <v>0</v>
      </c>
      <c r="J37161" s="28">
        <v>1</v>
      </c>
    </row>
    <row r="37162" spans="1:10" x14ac:dyDescent="0.35">
      <c r="A37162" s="28" t="s">
        <v>37164</v>
      </c>
      <c r="B37162" s="28">
        <v>0</v>
      </c>
      <c r="C37162" s="28">
        <v>0</v>
      </c>
      <c r="D37162" s="28">
        <v>1</v>
      </c>
      <c r="E37162" s="29">
        <v>0</v>
      </c>
      <c r="F37162" s="29">
        <v>0</v>
      </c>
      <c r="G37162" s="28">
        <v>0</v>
      </c>
      <c r="H37162" s="28">
        <v>1</v>
      </c>
      <c r="I37162" s="28">
        <v>0</v>
      </c>
      <c r="J37162" s="28">
        <v>1</v>
      </c>
    </row>
    <row r="37163" spans="1:10" x14ac:dyDescent="0.35">
      <c r="A37163" s="28" t="s">
        <v>37165</v>
      </c>
      <c r="B37163" s="28">
        <v>0</v>
      </c>
      <c r="C37163" s="28">
        <v>0</v>
      </c>
      <c r="D37163" s="28">
        <v>1</v>
      </c>
      <c r="E37163" s="29">
        <v>0</v>
      </c>
      <c r="F37163" s="29">
        <v>0</v>
      </c>
      <c r="G37163" s="28">
        <v>0</v>
      </c>
      <c r="H37163" s="28">
        <v>1</v>
      </c>
      <c r="I37163" s="28">
        <v>0</v>
      </c>
      <c r="J37163" s="28">
        <v>1</v>
      </c>
    </row>
    <row r="37164" spans="1:10" x14ac:dyDescent="0.35">
      <c r="A37164" s="28" t="s">
        <v>37166</v>
      </c>
      <c r="B37164" s="28">
        <v>0</v>
      </c>
      <c r="C37164" s="28">
        <v>0</v>
      </c>
      <c r="D37164" s="28">
        <v>0</v>
      </c>
      <c r="E37164" s="29">
        <v>1</v>
      </c>
      <c r="F37164" s="29">
        <v>0</v>
      </c>
      <c r="G37164" s="28">
        <v>0</v>
      </c>
      <c r="H37164" s="28">
        <v>0</v>
      </c>
      <c r="I37164" s="28">
        <v>0</v>
      </c>
      <c r="J37164" s="28">
        <v>1</v>
      </c>
    </row>
    <row r="37165" spans="1:10" x14ac:dyDescent="0.35">
      <c r="A37165" s="28" t="s">
        <v>37167</v>
      </c>
      <c r="B37165" s="28">
        <v>0</v>
      </c>
      <c r="C37165" s="28">
        <v>1</v>
      </c>
      <c r="D37165" s="28">
        <v>1</v>
      </c>
      <c r="E37165" s="29">
        <v>1</v>
      </c>
      <c r="F37165" s="29">
        <v>0</v>
      </c>
      <c r="G37165" s="28">
        <v>0</v>
      </c>
      <c r="H37165" s="28">
        <v>0</v>
      </c>
      <c r="I37165" s="28">
        <v>1</v>
      </c>
      <c r="J37165" s="28">
        <v>0</v>
      </c>
    </row>
    <row r="37166" spans="1:10" x14ac:dyDescent="0.35">
      <c r="A37166" s="28" t="s">
        <v>37168</v>
      </c>
      <c r="B37166" s="28">
        <v>0</v>
      </c>
      <c r="C37166" s="28">
        <v>0</v>
      </c>
      <c r="D37166" s="28">
        <v>1</v>
      </c>
      <c r="E37166" s="29">
        <v>0</v>
      </c>
      <c r="F37166" s="29">
        <v>1</v>
      </c>
      <c r="G37166" s="28">
        <v>0</v>
      </c>
      <c r="H37166" s="28">
        <v>1</v>
      </c>
      <c r="I37166" s="28">
        <v>0</v>
      </c>
      <c r="J37166" s="28">
        <v>0</v>
      </c>
    </row>
    <row r="37167" spans="1:10" x14ac:dyDescent="0.35">
      <c r="A37167" s="28" t="s">
        <v>37169</v>
      </c>
      <c r="B37167" s="28">
        <v>0</v>
      </c>
      <c r="C37167" s="28">
        <v>1</v>
      </c>
      <c r="D37167" s="28">
        <v>0</v>
      </c>
      <c r="E37167" s="29">
        <v>0</v>
      </c>
      <c r="F37167" s="29">
        <v>1</v>
      </c>
      <c r="G37167" s="28">
        <v>0</v>
      </c>
      <c r="H37167" s="28">
        <v>0</v>
      </c>
      <c r="I37167" s="28">
        <v>1</v>
      </c>
      <c r="J37167" s="28">
        <v>1</v>
      </c>
    </row>
    <row r="37168" spans="1:10" x14ac:dyDescent="0.35">
      <c r="A37168" s="28" t="s">
        <v>37170</v>
      </c>
      <c r="B37168" s="28">
        <v>0</v>
      </c>
      <c r="C37168" s="28">
        <v>1</v>
      </c>
      <c r="D37168" s="28">
        <v>1</v>
      </c>
      <c r="E37168" s="29">
        <v>1</v>
      </c>
      <c r="F37168" s="29">
        <v>0</v>
      </c>
      <c r="G37168" s="28">
        <v>0</v>
      </c>
      <c r="H37168" s="28">
        <v>1</v>
      </c>
      <c r="I37168" s="28">
        <v>0</v>
      </c>
      <c r="J37168" s="28">
        <v>0</v>
      </c>
    </row>
    <row r="37169" spans="1:10" x14ac:dyDescent="0.35">
      <c r="A37169" s="28" t="s">
        <v>37171</v>
      </c>
      <c r="B37169" s="28">
        <v>0</v>
      </c>
      <c r="C37169" s="28">
        <v>0</v>
      </c>
      <c r="D37169" s="28">
        <v>1</v>
      </c>
      <c r="E37169" s="29">
        <v>1</v>
      </c>
      <c r="F37169" s="29">
        <v>0</v>
      </c>
      <c r="G37169" s="28">
        <v>0</v>
      </c>
      <c r="H37169" s="28">
        <v>1</v>
      </c>
      <c r="I37169" s="28">
        <v>0</v>
      </c>
      <c r="J37169" s="28">
        <v>0</v>
      </c>
    </row>
    <row r="37170" spans="1:10" x14ac:dyDescent="0.35">
      <c r="A37170" s="28" t="s">
        <v>37172</v>
      </c>
      <c r="B37170" s="28">
        <v>0</v>
      </c>
      <c r="C37170" s="28">
        <v>0</v>
      </c>
      <c r="D37170" s="28">
        <v>0</v>
      </c>
      <c r="E37170" s="29">
        <v>0</v>
      </c>
      <c r="F37170" s="29">
        <v>1</v>
      </c>
      <c r="G37170" s="28">
        <v>0</v>
      </c>
      <c r="H37170" s="28">
        <v>1</v>
      </c>
      <c r="I37170" s="28">
        <v>0</v>
      </c>
      <c r="J37170" s="28">
        <v>0</v>
      </c>
    </row>
    <row r="37171" spans="1:10" x14ac:dyDescent="0.35">
      <c r="A37171" s="28" t="s">
        <v>37173</v>
      </c>
      <c r="B37171" s="28">
        <v>0</v>
      </c>
      <c r="C37171" s="28">
        <v>1</v>
      </c>
      <c r="D37171" s="28">
        <v>1</v>
      </c>
      <c r="E37171" s="29">
        <v>0</v>
      </c>
      <c r="F37171" s="29">
        <v>0</v>
      </c>
      <c r="G37171" s="28">
        <v>0</v>
      </c>
      <c r="H37171" s="28">
        <v>0</v>
      </c>
      <c r="I37171" s="28">
        <v>0</v>
      </c>
      <c r="J37171" s="28">
        <v>1</v>
      </c>
    </row>
    <row r="37172" spans="1:10" x14ac:dyDescent="0.35">
      <c r="A37172" s="28" t="s">
        <v>37174</v>
      </c>
      <c r="B37172" s="28">
        <v>0</v>
      </c>
      <c r="C37172" s="28">
        <v>1</v>
      </c>
      <c r="D37172" s="28">
        <v>1</v>
      </c>
      <c r="E37172" s="29">
        <v>0</v>
      </c>
      <c r="F37172" s="29">
        <v>1</v>
      </c>
      <c r="G37172" s="28">
        <v>0</v>
      </c>
      <c r="H37172" s="28">
        <v>0</v>
      </c>
      <c r="I37172" s="28">
        <v>1</v>
      </c>
      <c r="J37172" s="28">
        <v>1</v>
      </c>
    </row>
    <row r="37173" spans="1:10" x14ac:dyDescent="0.35">
      <c r="A37173" s="28" t="s">
        <v>37175</v>
      </c>
      <c r="B37173" s="28">
        <v>1</v>
      </c>
      <c r="C37173" s="28">
        <v>0</v>
      </c>
      <c r="D37173" s="28">
        <v>0</v>
      </c>
      <c r="E37173" s="29">
        <v>0</v>
      </c>
      <c r="F37173" s="29">
        <v>1</v>
      </c>
      <c r="G37173" s="28">
        <v>0</v>
      </c>
      <c r="H37173" s="28">
        <v>1</v>
      </c>
      <c r="I37173" s="28">
        <v>0</v>
      </c>
      <c r="J37173" s="28">
        <v>1</v>
      </c>
    </row>
    <row r="37174" spans="1:10" x14ac:dyDescent="0.35">
      <c r="A37174" s="28" t="s">
        <v>37176</v>
      </c>
      <c r="B37174" s="28">
        <v>0</v>
      </c>
      <c r="C37174" s="28">
        <v>1</v>
      </c>
      <c r="D37174" s="28">
        <v>0</v>
      </c>
      <c r="E37174" s="29">
        <v>0</v>
      </c>
      <c r="F37174" s="29">
        <v>1</v>
      </c>
      <c r="G37174" s="28">
        <v>0</v>
      </c>
      <c r="H37174" s="28">
        <v>0</v>
      </c>
      <c r="I37174" s="28">
        <v>1</v>
      </c>
      <c r="J37174" s="28">
        <v>1</v>
      </c>
    </row>
    <row r="37175" spans="1:10" x14ac:dyDescent="0.35">
      <c r="A37175" s="28" t="s">
        <v>37177</v>
      </c>
      <c r="B37175" s="28">
        <v>0</v>
      </c>
      <c r="C37175" s="28">
        <v>1</v>
      </c>
      <c r="D37175" s="28">
        <v>0</v>
      </c>
      <c r="E37175" s="29">
        <v>0</v>
      </c>
      <c r="F37175" s="29">
        <v>1</v>
      </c>
      <c r="G37175" s="28">
        <v>1</v>
      </c>
      <c r="H37175" s="28">
        <v>0</v>
      </c>
      <c r="I37175" s="28">
        <v>0</v>
      </c>
      <c r="J37175" s="28">
        <v>0</v>
      </c>
    </row>
    <row r="37176" spans="1:10" x14ac:dyDescent="0.35">
      <c r="A37176" s="28" t="s">
        <v>37178</v>
      </c>
      <c r="B37176" s="28">
        <v>0</v>
      </c>
      <c r="C37176" s="28">
        <v>0</v>
      </c>
      <c r="D37176" s="28">
        <v>1</v>
      </c>
      <c r="E37176" s="29">
        <v>0</v>
      </c>
      <c r="F37176" s="29">
        <v>0</v>
      </c>
      <c r="G37176" s="28">
        <v>0</v>
      </c>
      <c r="H37176" s="28">
        <v>0</v>
      </c>
      <c r="I37176" s="28">
        <v>1</v>
      </c>
      <c r="J37176" s="28">
        <v>1</v>
      </c>
    </row>
    <row r="37177" spans="1:10" x14ac:dyDescent="0.35">
      <c r="A37177" s="28" t="s">
        <v>37179</v>
      </c>
      <c r="B37177" s="28">
        <v>0</v>
      </c>
      <c r="C37177" s="28">
        <v>0</v>
      </c>
      <c r="D37177" s="28">
        <v>0</v>
      </c>
      <c r="E37177" s="29">
        <v>0</v>
      </c>
      <c r="F37177" s="29">
        <v>1</v>
      </c>
      <c r="G37177" s="28">
        <v>0</v>
      </c>
      <c r="H37177" s="28">
        <v>1</v>
      </c>
      <c r="I37177" s="28">
        <v>0</v>
      </c>
      <c r="J37177" s="28">
        <v>0</v>
      </c>
    </row>
    <row r="37178" spans="1:10" x14ac:dyDescent="0.35">
      <c r="A37178" s="28" t="s">
        <v>37180</v>
      </c>
      <c r="B37178" s="28">
        <v>1</v>
      </c>
      <c r="C37178" s="28">
        <v>0</v>
      </c>
      <c r="D37178" s="28">
        <v>0</v>
      </c>
      <c r="E37178" s="29">
        <v>0</v>
      </c>
      <c r="F37178" s="29">
        <v>1</v>
      </c>
      <c r="G37178" s="28">
        <v>0</v>
      </c>
      <c r="H37178" s="28">
        <v>0</v>
      </c>
      <c r="I37178" s="28">
        <v>1</v>
      </c>
      <c r="J37178" s="28">
        <v>0</v>
      </c>
    </row>
    <row r="37179" spans="1:10" x14ac:dyDescent="0.35">
      <c r="A37179" s="28" t="s">
        <v>37181</v>
      </c>
      <c r="B37179" s="28">
        <v>0</v>
      </c>
      <c r="C37179" s="28">
        <v>0</v>
      </c>
      <c r="D37179" s="28">
        <v>1</v>
      </c>
      <c r="E37179" s="29">
        <v>0</v>
      </c>
      <c r="F37179" s="29">
        <v>0</v>
      </c>
      <c r="G37179" s="28">
        <v>0</v>
      </c>
      <c r="H37179" s="28">
        <v>0</v>
      </c>
      <c r="I37179" s="28">
        <v>1</v>
      </c>
      <c r="J37179" s="28">
        <v>1</v>
      </c>
    </row>
    <row r="37180" spans="1:10" x14ac:dyDescent="0.35">
      <c r="A37180" s="28" t="s">
        <v>37182</v>
      </c>
      <c r="B37180" s="28">
        <v>0</v>
      </c>
      <c r="C37180" s="28">
        <v>0</v>
      </c>
      <c r="D37180" s="28">
        <v>1</v>
      </c>
      <c r="E37180" s="29">
        <v>0</v>
      </c>
      <c r="F37180" s="29">
        <v>0</v>
      </c>
      <c r="G37180" s="28">
        <v>1</v>
      </c>
      <c r="H37180" s="28">
        <v>0</v>
      </c>
      <c r="I37180" s="28">
        <v>0</v>
      </c>
      <c r="J37180" s="28">
        <v>0</v>
      </c>
    </row>
    <row r="37181" spans="1:10" x14ac:dyDescent="0.35">
      <c r="A37181" s="28" t="s">
        <v>37183</v>
      </c>
      <c r="B37181" s="28">
        <v>0</v>
      </c>
      <c r="C37181" s="28">
        <v>0</v>
      </c>
      <c r="D37181" s="28">
        <v>0</v>
      </c>
      <c r="E37181" s="29">
        <v>0</v>
      </c>
      <c r="F37181" s="29">
        <v>1</v>
      </c>
      <c r="G37181" s="28">
        <v>1</v>
      </c>
      <c r="H37181" s="28">
        <v>0</v>
      </c>
      <c r="I37181" s="28">
        <v>0</v>
      </c>
      <c r="J37181" s="28">
        <v>1</v>
      </c>
    </row>
    <row r="37182" spans="1:10" x14ac:dyDescent="0.35">
      <c r="A37182" s="28" t="s">
        <v>37184</v>
      </c>
      <c r="B37182" s="28">
        <v>0</v>
      </c>
      <c r="C37182" s="28">
        <v>1</v>
      </c>
      <c r="D37182" s="28">
        <v>0</v>
      </c>
      <c r="E37182" s="29">
        <v>0</v>
      </c>
      <c r="F37182" s="29">
        <v>1</v>
      </c>
      <c r="G37182" s="28">
        <v>0</v>
      </c>
      <c r="H37182" s="28">
        <v>0</v>
      </c>
      <c r="I37182" s="28">
        <v>0</v>
      </c>
      <c r="J37182" s="28">
        <v>1</v>
      </c>
    </row>
    <row r="37183" spans="1:10" x14ac:dyDescent="0.35">
      <c r="A37183" s="28" t="s">
        <v>37185</v>
      </c>
      <c r="B37183" s="28">
        <v>0</v>
      </c>
      <c r="C37183" s="28">
        <v>0</v>
      </c>
      <c r="D37183" s="28">
        <v>1</v>
      </c>
      <c r="E37183" s="29">
        <v>0</v>
      </c>
      <c r="F37183" s="29">
        <v>0</v>
      </c>
      <c r="G37183" s="28">
        <v>0</v>
      </c>
      <c r="H37183" s="28">
        <v>0</v>
      </c>
      <c r="I37183" s="28">
        <v>1</v>
      </c>
      <c r="J37183" s="28">
        <v>1</v>
      </c>
    </row>
    <row r="37184" spans="1:10" x14ac:dyDescent="0.35">
      <c r="A37184" s="28" t="s">
        <v>37186</v>
      </c>
      <c r="B37184" s="28">
        <v>0</v>
      </c>
      <c r="C37184" s="28">
        <v>1</v>
      </c>
      <c r="D37184" s="28">
        <v>1</v>
      </c>
      <c r="E37184" s="29">
        <v>0</v>
      </c>
      <c r="F37184" s="29">
        <v>1</v>
      </c>
      <c r="G37184" s="28">
        <v>0</v>
      </c>
      <c r="H37184" s="28">
        <v>0</v>
      </c>
      <c r="I37184" s="28">
        <v>1</v>
      </c>
      <c r="J37184" s="28">
        <v>1</v>
      </c>
    </row>
    <row r="37185" spans="1:10" x14ac:dyDescent="0.35">
      <c r="A37185" s="28" t="s">
        <v>37187</v>
      </c>
      <c r="B37185" s="28">
        <v>0</v>
      </c>
      <c r="C37185" s="28">
        <v>0</v>
      </c>
      <c r="D37185" s="28">
        <v>0</v>
      </c>
      <c r="E37185" s="29">
        <v>1</v>
      </c>
      <c r="F37185" s="29">
        <v>0</v>
      </c>
      <c r="G37185" s="28">
        <v>1</v>
      </c>
      <c r="H37185" s="28">
        <v>0</v>
      </c>
      <c r="I37185" s="28">
        <v>0</v>
      </c>
      <c r="J37185" s="28">
        <v>0</v>
      </c>
    </row>
    <row r="37186" spans="1:10" x14ac:dyDescent="0.35">
      <c r="A37186" s="28" t="s">
        <v>37188</v>
      </c>
      <c r="B37186" s="28">
        <v>0</v>
      </c>
      <c r="C37186" s="28">
        <v>0</v>
      </c>
      <c r="D37186" s="28">
        <v>1</v>
      </c>
      <c r="E37186" s="29">
        <v>1</v>
      </c>
      <c r="F37186" s="29">
        <v>0</v>
      </c>
      <c r="G37186" s="28">
        <v>0</v>
      </c>
      <c r="H37186" s="28">
        <v>1</v>
      </c>
      <c r="I37186" s="28">
        <v>0</v>
      </c>
      <c r="J37186" s="28">
        <v>0</v>
      </c>
    </row>
    <row r="37187" spans="1:10" x14ac:dyDescent="0.35">
      <c r="A37187" s="28" t="s">
        <v>37189</v>
      </c>
      <c r="B37187" s="28">
        <v>0</v>
      </c>
      <c r="C37187" s="28">
        <v>0</v>
      </c>
      <c r="D37187" s="28">
        <v>0</v>
      </c>
      <c r="E37187" s="29">
        <v>1</v>
      </c>
      <c r="F37187" s="29">
        <v>0</v>
      </c>
      <c r="G37187" s="28">
        <v>1</v>
      </c>
      <c r="H37187" s="28">
        <v>0</v>
      </c>
      <c r="I37187" s="28">
        <v>0</v>
      </c>
      <c r="J37187" s="28">
        <v>0</v>
      </c>
    </row>
    <row r="37188" spans="1:10" x14ac:dyDescent="0.35">
      <c r="A37188" s="28" t="s">
        <v>37190</v>
      </c>
      <c r="B37188" s="28">
        <v>0</v>
      </c>
      <c r="C37188" s="28">
        <v>1</v>
      </c>
      <c r="D37188" s="28">
        <v>0</v>
      </c>
      <c r="E37188" s="29">
        <v>0</v>
      </c>
      <c r="F37188" s="29">
        <v>1</v>
      </c>
      <c r="G37188" s="28">
        <v>0</v>
      </c>
      <c r="H37188" s="28">
        <v>1</v>
      </c>
      <c r="I37188" s="28">
        <v>0</v>
      </c>
      <c r="J37188" s="28">
        <v>0</v>
      </c>
    </row>
    <row r="37189" spans="1:10" x14ac:dyDescent="0.35">
      <c r="A37189" s="28" t="s">
        <v>37191</v>
      </c>
      <c r="B37189" s="28">
        <v>0</v>
      </c>
      <c r="C37189" s="28">
        <v>0</v>
      </c>
      <c r="D37189" s="28">
        <v>0</v>
      </c>
      <c r="E37189" s="29">
        <v>1</v>
      </c>
      <c r="F37189" s="29">
        <v>0</v>
      </c>
      <c r="G37189" s="28">
        <v>1</v>
      </c>
      <c r="H37189" s="28">
        <v>0</v>
      </c>
      <c r="I37189" s="28">
        <v>0</v>
      </c>
      <c r="J37189" s="28">
        <v>0</v>
      </c>
    </row>
    <row r="37190" spans="1:10" x14ac:dyDescent="0.35">
      <c r="A37190" s="28" t="s">
        <v>37192</v>
      </c>
      <c r="B37190" s="28">
        <v>0</v>
      </c>
      <c r="C37190" s="28">
        <v>0</v>
      </c>
      <c r="D37190" s="28">
        <v>1</v>
      </c>
      <c r="E37190" s="29">
        <v>0</v>
      </c>
      <c r="F37190" s="29">
        <v>0</v>
      </c>
      <c r="G37190" s="28">
        <v>0</v>
      </c>
      <c r="H37190" s="28">
        <v>0</v>
      </c>
      <c r="I37190" s="28">
        <v>1</v>
      </c>
      <c r="J37190" s="28">
        <v>1</v>
      </c>
    </row>
    <row r="37191" spans="1:10" x14ac:dyDescent="0.35">
      <c r="A37191" s="28" t="s">
        <v>37193</v>
      </c>
      <c r="B37191" s="28">
        <v>0</v>
      </c>
      <c r="C37191" s="28">
        <v>1</v>
      </c>
      <c r="D37191" s="28">
        <v>1</v>
      </c>
      <c r="E37191" s="29">
        <v>1</v>
      </c>
      <c r="F37191" s="29">
        <v>0</v>
      </c>
      <c r="G37191" s="28">
        <v>0</v>
      </c>
      <c r="H37191" s="28">
        <v>0</v>
      </c>
      <c r="I37191" s="28">
        <v>1</v>
      </c>
      <c r="J37191" s="28">
        <v>1</v>
      </c>
    </row>
    <row r="37192" spans="1:10" x14ac:dyDescent="0.35">
      <c r="A37192" s="28" t="s">
        <v>37194</v>
      </c>
      <c r="B37192" s="28">
        <v>0</v>
      </c>
      <c r="C37192" s="28">
        <v>0</v>
      </c>
      <c r="D37192" s="28">
        <v>1</v>
      </c>
      <c r="E37192" s="29">
        <v>1</v>
      </c>
      <c r="F37192" s="29">
        <v>0</v>
      </c>
      <c r="G37192" s="28">
        <v>1</v>
      </c>
      <c r="H37192" s="28">
        <v>0</v>
      </c>
      <c r="I37192" s="28">
        <v>0</v>
      </c>
      <c r="J37192" s="28">
        <v>0</v>
      </c>
    </row>
    <row r="37193" spans="1:10" x14ac:dyDescent="0.35">
      <c r="A37193" s="28" t="s">
        <v>37195</v>
      </c>
      <c r="B37193" s="28">
        <v>1</v>
      </c>
      <c r="C37193" s="28">
        <v>0</v>
      </c>
      <c r="D37193" s="28">
        <v>0</v>
      </c>
      <c r="E37193" s="29">
        <v>0</v>
      </c>
      <c r="F37193" s="29">
        <v>1</v>
      </c>
      <c r="G37193" s="28">
        <v>0</v>
      </c>
      <c r="H37193" s="28">
        <v>0</v>
      </c>
      <c r="I37193" s="28">
        <v>1</v>
      </c>
      <c r="J37193" s="28">
        <v>1</v>
      </c>
    </row>
    <row r="37194" spans="1:10" x14ac:dyDescent="0.35">
      <c r="A37194" s="28" t="s">
        <v>37196</v>
      </c>
      <c r="B37194" s="28">
        <v>0</v>
      </c>
      <c r="C37194" s="28">
        <v>0</v>
      </c>
      <c r="D37194" s="28">
        <v>0</v>
      </c>
      <c r="E37194" s="29">
        <v>1</v>
      </c>
      <c r="F37194" s="29">
        <v>0</v>
      </c>
      <c r="G37194" s="28">
        <v>0</v>
      </c>
      <c r="H37194" s="28">
        <v>0</v>
      </c>
      <c r="I37194" s="28">
        <v>1</v>
      </c>
      <c r="J37194" s="28">
        <v>0</v>
      </c>
    </row>
    <row r="37195" spans="1:10" x14ac:dyDescent="0.35">
      <c r="A37195" s="28" t="s">
        <v>37197</v>
      </c>
      <c r="B37195" s="28">
        <v>0</v>
      </c>
      <c r="C37195" s="28">
        <v>1</v>
      </c>
      <c r="D37195" s="28">
        <v>0</v>
      </c>
      <c r="E37195" s="29">
        <v>0</v>
      </c>
      <c r="F37195" s="29">
        <v>1</v>
      </c>
      <c r="G37195" s="28">
        <v>0</v>
      </c>
      <c r="H37195" s="28">
        <v>1</v>
      </c>
      <c r="I37195" s="28">
        <v>0</v>
      </c>
      <c r="J37195" s="28">
        <v>0</v>
      </c>
    </row>
    <row r="37196" spans="1:10" x14ac:dyDescent="0.35">
      <c r="A37196" s="28" t="s">
        <v>37198</v>
      </c>
      <c r="B37196" s="28">
        <v>0</v>
      </c>
      <c r="C37196" s="28">
        <v>1</v>
      </c>
      <c r="D37196" s="28">
        <v>0</v>
      </c>
      <c r="E37196" s="29">
        <v>0</v>
      </c>
      <c r="F37196" s="29">
        <v>1</v>
      </c>
      <c r="G37196" s="28">
        <v>0</v>
      </c>
      <c r="H37196" s="28">
        <v>1</v>
      </c>
      <c r="I37196" s="28">
        <v>0</v>
      </c>
      <c r="J37196" s="28">
        <v>1</v>
      </c>
    </row>
    <row r="37197" spans="1:10" x14ac:dyDescent="0.35">
      <c r="A37197" s="28" t="s">
        <v>37199</v>
      </c>
      <c r="B37197" s="28">
        <v>0</v>
      </c>
      <c r="C37197" s="28">
        <v>0</v>
      </c>
      <c r="D37197" s="28">
        <v>1</v>
      </c>
      <c r="E37197" s="29">
        <v>0</v>
      </c>
      <c r="F37197" s="29">
        <v>1</v>
      </c>
      <c r="G37197" s="28">
        <v>1</v>
      </c>
      <c r="H37197" s="28">
        <v>0</v>
      </c>
      <c r="I37197" s="28">
        <v>0</v>
      </c>
      <c r="J37197" s="28">
        <v>1</v>
      </c>
    </row>
    <row r="37198" spans="1:10" x14ac:dyDescent="0.35">
      <c r="A37198" s="28" t="s">
        <v>37200</v>
      </c>
      <c r="B37198" s="28">
        <v>0</v>
      </c>
      <c r="C37198" s="28">
        <v>0</v>
      </c>
      <c r="D37198" s="28">
        <v>1</v>
      </c>
      <c r="E37198" s="29">
        <v>0</v>
      </c>
      <c r="F37198" s="29">
        <v>0</v>
      </c>
      <c r="G37198" s="28">
        <v>1</v>
      </c>
      <c r="H37198" s="28">
        <v>0</v>
      </c>
      <c r="I37198" s="28">
        <v>0</v>
      </c>
      <c r="J37198" s="28">
        <v>1</v>
      </c>
    </row>
    <row r="37199" spans="1:10" x14ac:dyDescent="0.35">
      <c r="A37199" s="28" t="s">
        <v>37201</v>
      </c>
      <c r="B37199" s="28">
        <v>0</v>
      </c>
      <c r="C37199" s="28">
        <v>0</v>
      </c>
      <c r="D37199" s="28">
        <v>0</v>
      </c>
      <c r="E37199" s="29">
        <v>1</v>
      </c>
      <c r="F37199" s="29">
        <v>0</v>
      </c>
      <c r="G37199" s="28">
        <v>0</v>
      </c>
      <c r="H37199" s="28">
        <v>0</v>
      </c>
      <c r="I37199" s="28">
        <v>1</v>
      </c>
      <c r="J37199" s="28">
        <v>1</v>
      </c>
    </row>
    <row r="37200" spans="1:10" x14ac:dyDescent="0.35">
      <c r="A37200" s="28" t="s">
        <v>37202</v>
      </c>
      <c r="B37200" s="28">
        <v>0</v>
      </c>
      <c r="C37200" s="28">
        <v>1</v>
      </c>
      <c r="D37200" s="28">
        <v>0</v>
      </c>
      <c r="E37200" s="29">
        <v>0</v>
      </c>
      <c r="F37200" s="29">
        <v>1</v>
      </c>
      <c r="G37200" s="28">
        <v>0</v>
      </c>
      <c r="H37200" s="28">
        <v>0</v>
      </c>
      <c r="I37200" s="28">
        <v>1</v>
      </c>
      <c r="J37200" s="28">
        <v>1</v>
      </c>
    </row>
    <row r="37201" spans="1:10" x14ac:dyDescent="0.35">
      <c r="A37201" s="28" t="s">
        <v>37203</v>
      </c>
      <c r="B37201" s="28">
        <v>0</v>
      </c>
      <c r="C37201" s="28">
        <v>1</v>
      </c>
      <c r="D37201" s="28">
        <v>1</v>
      </c>
      <c r="E37201" s="29">
        <v>0</v>
      </c>
      <c r="F37201" s="29">
        <v>0</v>
      </c>
      <c r="G37201" s="28">
        <v>0</v>
      </c>
      <c r="H37201" s="28">
        <v>0</v>
      </c>
      <c r="I37201" s="28">
        <v>1</v>
      </c>
      <c r="J37201" s="28">
        <v>1</v>
      </c>
    </row>
    <row r="37202" spans="1:10" x14ac:dyDescent="0.35">
      <c r="A37202" s="28" t="s">
        <v>37204</v>
      </c>
      <c r="B37202" s="28">
        <v>0</v>
      </c>
      <c r="C37202" s="28">
        <v>0</v>
      </c>
      <c r="D37202" s="28">
        <v>1</v>
      </c>
      <c r="E37202" s="29">
        <v>1</v>
      </c>
      <c r="F37202" s="29">
        <v>0</v>
      </c>
      <c r="G37202" s="28">
        <v>0</v>
      </c>
      <c r="H37202" s="28">
        <v>1</v>
      </c>
      <c r="I37202" s="28">
        <v>0</v>
      </c>
      <c r="J37202" s="28">
        <v>0</v>
      </c>
    </row>
    <row r="37203" spans="1:10" x14ac:dyDescent="0.35">
      <c r="A37203" s="28" t="s">
        <v>37205</v>
      </c>
      <c r="B37203" s="28">
        <v>0</v>
      </c>
      <c r="C37203" s="28">
        <v>0</v>
      </c>
      <c r="D37203" s="28">
        <v>0</v>
      </c>
      <c r="E37203" s="29">
        <v>0</v>
      </c>
      <c r="F37203" s="29">
        <v>1</v>
      </c>
      <c r="G37203" s="28">
        <v>0</v>
      </c>
      <c r="H37203" s="28">
        <v>1</v>
      </c>
      <c r="I37203" s="28">
        <v>0</v>
      </c>
      <c r="J37203" s="28">
        <v>0</v>
      </c>
    </row>
    <row r="37204" spans="1:10" x14ac:dyDescent="0.35">
      <c r="A37204" s="28" t="s">
        <v>37206</v>
      </c>
      <c r="B37204" s="28">
        <v>0</v>
      </c>
      <c r="C37204" s="28">
        <v>0</v>
      </c>
      <c r="D37204" s="28">
        <v>1</v>
      </c>
      <c r="E37204" s="29">
        <v>0</v>
      </c>
      <c r="F37204" s="29">
        <v>0</v>
      </c>
      <c r="G37204" s="28">
        <v>0</v>
      </c>
      <c r="H37204" s="28">
        <v>0</v>
      </c>
      <c r="I37204" s="28">
        <v>0</v>
      </c>
      <c r="J37204" s="28">
        <v>1</v>
      </c>
    </row>
    <row r="37205" spans="1:10" x14ac:dyDescent="0.35">
      <c r="A37205" s="28" t="s">
        <v>37207</v>
      </c>
      <c r="B37205" s="28">
        <v>0</v>
      </c>
      <c r="C37205" s="28">
        <v>0</v>
      </c>
      <c r="D37205" s="28">
        <v>1</v>
      </c>
      <c r="E37205" s="29">
        <v>1</v>
      </c>
      <c r="F37205" s="29">
        <v>0</v>
      </c>
      <c r="G37205" s="28">
        <v>0</v>
      </c>
      <c r="H37205" s="28">
        <v>1</v>
      </c>
      <c r="I37205" s="28">
        <v>0</v>
      </c>
      <c r="J37205" s="28">
        <v>0</v>
      </c>
    </row>
    <row r="37206" spans="1:10" x14ac:dyDescent="0.35">
      <c r="A37206" s="28" t="s">
        <v>37208</v>
      </c>
      <c r="B37206" s="28">
        <v>0</v>
      </c>
      <c r="C37206" s="28">
        <v>0</v>
      </c>
      <c r="D37206" s="28">
        <v>0</v>
      </c>
      <c r="E37206" s="29">
        <v>0</v>
      </c>
      <c r="F37206" s="29">
        <v>1</v>
      </c>
      <c r="G37206" s="28">
        <v>1</v>
      </c>
      <c r="H37206" s="28">
        <v>0</v>
      </c>
      <c r="I37206" s="28">
        <v>0</v>
      </c>
      <c r="J37206" s="28">
        <v>1</v>
      </c>
    </row>
    <row r="37207" spans="1:10" x14ac:dyDescent="0.35">
      <c r="A37207" s="28" t="s">
        <v>37209</v>
      </c>
      <c r="B37207" s="28">
        <v>1</v>
      </c>
      <c r="C37207" s="28">
        <v>0</v>
      </c>
      <c r="D37207" s="28">
        <v>1</v>
      </c>
      <c r="E37207" s="29">
        <v>1</v>
      </c>
      <c r="F37207" s="29">
        <v>0</v>
      </c>
      <c r="G37207" s="28">
        <v>0</v>
      </c>
      <c r="H37207" s="28">
        <v>0</v>
      </c>
      <c r="I37207" s="28">
        <v>1</v>
      </c>
      <c r="J37207" s="28">
        <v>1</v>
      </c>
    </row>
    <row r="37208" spans="1:10" x14ac:dyDescent="0.35">
      <c r="A37208" s="28" t="s">
        <v>37210</v>
      </c>
      <c r="B37208" s="28">
        <v>1</v>
      </c>
      <c r="C37208" s="28">
        <v>0</v>
      </c>
      <c r="D37208" s="28">
        <v>0</v>
      </c>
      <c r="E37208" s="29">
        <v>0</v>
      </c>
      <c r="F37208" s="29">
        <v>1</v>
      </c>
      <c r="G37208" s="28">
        <v>0</v>
      </c>
      <c r="H37208" s="28">
        <v>0</v>
      </c>
      <c r="I37208" s="28">
        <v>1</v>
      </c>
      <c r="J37208" s="28">
        <v>1</v>
      </c>
    </row>
    <row r="37209" spans="1:10" x14ac:dyDescent="0.35">
      <c r="A37209" s="28" t="s">
        <v>37211</v>
      </c>
      <c r="B37209" s="28">
        <v>0</v>
      </c>
      <c r="C37209" s="28">
        <v>0</v>
      </c>
      <c r="D37209" s="28">
        <v>0</v>
      </c>
      <c r="E37209" s="29">
        <v>0</v>
      </c>
      <c r="F37209" s="29">
        <v>1</v>
      </c>
      <c r="G37209" s="28">
        <v>0</v>
      </c>
      <c r="H37209" s="28">
        <v>0</v>
      </c>
      <c r="I37209" s="28">
        <v>1</v>
      </c>
      <c r="J37209" s="28">
        <v>1</v>
      </c>
    </row>
    <row r="37210" spans="1:10" x14ac:dyDescent="0.35">
      <c r="A37210" s="28" t="s">
        <v>37212</v>
      </c>
      <c r="B37210" s="28">
        <v>1</v>
      </c>
      <c r="C37210" s="28">
        <v>0</v>
      </c>
      <c r="D37210" s="28">
        <v>1</v>
      </c>
      <c r="E37210" s="29">
        <v>1</v>
      </c>
      <c r="F37210" s="29">
        <v>0</v>
      </c>
      <c r="G37210" s="28">
        <v>0</v>
      </c>
      <c r="H37210" s="28">
        <v>0</v>
      </c>
      <c r="I37210" s="28">
        <v>1</v>
      </c>
      <c r="J37210" s="28">
        <v>1</v>
      </c>
    </row>
    <row r="37211" spans="1:10" x14ac:dyDescent="0.35">
      <c r="A37211" s="28" t="s">
        <v>37213</v>
      </c>
      <c r="B37211" s="28">
        <v>0</v>
      </c>
      <c r="C37211" s="28">
        <v>1</v>
      </c>
      <c r="D37211" s="28">
        <v>0</v>
      </c>
      <c r="E37211" s="29">
        <v>0</v>
      </c>
      <c r="F37211" s="29">
        <v>1</v>
      </c>
      <c r="G37211" s="28">
        <v>0</v>
      </c>
      <c r="H37211" s="28">
        <v>1</v>
      </c>
      <c r="I37211" s="28">
        <v>0</v>
      </c>
      <c r="J37211" s="28">
        <v>0</v>
      </c>
    </row>
    <row r="37212" spans="1:10" x14ac:dyDescent="0.35">
      <c r="A37212" s="28" t="s">
        <v>37214</v>
      </c>
      <c r="B37212" s="28">
        <v>0</v>
      </c>
      <c r="C37212" s="28">
        <v>1</v>
      </c>
      <c r="D37212" s="28">
        <v>1</v>
      </c>
      <c r="E37212" s="29">
        <v>0</v>
      </c>
      <c r="F37212" s="29">
        <v>0</v>
      </c>
      <c r="G37212" s="28">
        <v>0</v>
      </c>
      <c r="H37212" s="28">
        <v>1</v>
      </c>
      <c r="I37212" s="28">
        <v>0</v>
      </c>
      <c r="J37212" s="28">
        <v>1</v>
      </c>
    </row>
    <row r="37213" spans="1:10" x14ac:dyDescent="0.35">
      <c r="A37213" s="28" t="s">
        <v>37215</v>
      </c>
      <c r="B37213" s="28">
        <v>0</v>
      </c>
      <c r="C37213" s="28">
        <v>0</v>
      </c>
      <c r="D37213" s="28">
        <v>0</v>
      </c>
      <c r="E37213" s="29">
        <v>1</v>
      </c>
      <c r="F37213" s="29">
        <v>0</v>
      </c>
      <c r="G37213" s="28">
        <v>0</v>
      </c>
      <c r="H37213" s="28">
        <v>1</v>
      </c>
      <c r="I37213" s="28">
        <v>0</v>
      </c>
      <c r="J37213" s="28">
        <v>0</v>
      </c>
    </row>
    <row r="37214" spans="1:10" x14ac:dyDescent="0.35">
      <c r="A37214" s="28" t="s">
        <v>37216</v>
      </c>
      <c r="B37214" s="28">
        <v>0</v>
      </c>
      <c r="C37214" s="28">
        <v>0</v>
      </c>
      <c r="D37214" s="28">
        <v>1</v>
      </c>
      <c r="E37214" s="29">
        <v>0</v>
      </c>
      <c r="F37214" s="29">
        <v>0</v>
      </c>
      <c r="G37214" s="28">
        <v>0</v>
      </c>
      <c r="H37214" s="28">
        <v>0</v>
      </c>
      <c r="I37214" s="28">
        <v>0</v>
      </c>
      <c r="J37214" s="28">
        <v>1</v>
      </c>
    </row>
    <row r="37215" spans="1:10" x14ac:dyDescent="0.35">
      <c r="A37215" s="28" t="s">
        <v>37217</v>
      </c>
      <c r="B37215" s="28">
        <v>0</v>
      </c>
      <c r="C37215" s="28">
        <v>0</v>
      </c>
      <c r="D37215" s="28">
        <v>1</v>
      </c>
      <c r="E37215" s="29">
        <v>0</v>
      </c>
      <c r="F37215" s="29">
        <v>0</v>
      </c>
      <c r="G37215" s="28">
        <v>1</v>
      </c>
      <c r="H37215" s="28">
        <v>0</v>
      </c>
      <c r="I37215" s="28">
        <v>0</v>
      </c>
      <c r="J37215" s="28">
        <v>1</v>
      </c>
    </row>
    <row r="37216" spans="1:10" x14ac:dyDescent="0.35">
      <c r="A37216" s="28" t="s">
        <v>37218</v>
      </c>
      <c r="B37216" s="28">
        <v>0</v>
      </c>
      <c r="C37216" s="28">
        <v>1</v>
      </c>
      <c r="D37216" s="28">
        <v>0</v>
      </c>
      <c r="E37216" s="29">
        <v>0</v>
      </c>
      <c r="F37216" s="29">
        <v>0</v>
      </c>
      <c r="G37216" s="28">
        <v>0</v>
      </c>
      <c r="H37216" s="28">
        <v>0</v>
      </c>
      <c r="I37216" s="28">
        <v>1</v>
      </c>
      <c r="J37216" s="28">
        <v>1</v>
      </c>
    </row>
    <row r="37217" spans="1:10" x14ac:dyDescent="0.35">
      <c r="A37217" s="28" t="s">
        <v>37219</v>
      </c>
      <c r="B37217" s="28">
        <v>0</v>
      </c>
      <c r="C37217" s="28">
        <v>0</v>
      </c>
      <c r="D37217" s="28">
        <v>1</v>
      </c>
      <c r="E37217" s="29">
        <v>1</v>
      </c>
      <c r="F37217" s="29">
        <v>0</v>
      </c>
      <c r="G37217" s="28">
        <v>0</v>
      </c>
      <c r="H37217" s="28">
        <v>1</v>
      </c>
      <c r="I37217" s="28">
        <v>0</v>
      </c>
      <c r="J37217" s="28">
        <v>0</v>
      </c>
    </row>
    <row r="37218" spans="1:10" x14ac:dyDescent="0.35">
      <c r="A37218" s="28" t="s">
        <v>37220</v>
      </c>
      <c r="B37218" s="28">
        <v>1</v>
      </c>
      <c r="C37218" s="28">
        <v>0</v>
      </c>
      <c r="D37218" s="28">
        <v>0</v>
      </c>
      <c r="E37218" s="29">
        <v>0</v>
      </c>
      <c r="F37218" s="29">
        <v>1</v>
      </c>
      <c r="G37218" s="28">
        <v>0</v>
      </c>
      <c r="H37218" s="28">
        <v>0</v>
      </c>
      <c r="I37218" s="28">
        <v>1</v>
      </c>
      <c r="J37218" s="28">
        <v>0</v>
      </c>
    </row>
    <row r="37219" spans="1:10" x14ac:dyDescent="0.35">
      <c r="A37219" s="28" t="s">
        <v>37221</v>
      </c>
      <c r="B37219" s="28">
        <v>0</v>
      </c>
      <c r="C37219" s="28">
        <v>0</v>
      </c>
      <c r="D37219" s="28">
        <v>0</v>
      </c>
      <c r="E37219" s="29">
        <v>0</v>
      </c>
      <c r="F37219" s="29">
        <v>1</v>
      </c>
      <c r="G37219" s="28">
        <v>1</v>
      </c>
      <c r="H37219" s="28">
        <v>0</v>
      </c>
      <c r="I37219" s="28">
        <v>0</v>
      </c>
      <c r="J37219" s="28">
        <v>0</v>
      </c>
    </row>
    <row r="37220" spans="1:10" x14ac:dyDescent="0.35">
      <c r="A37220" s="28" t="s">
        <v>37222</v>
      </c>
      <c r="B37220" s="28">
        <v>1</v>
      </c>
      <c r="C37220" s="28">
        <v>0</v>
      </c>
      <c r="D37220" s="28">
        <v>0</v>
      </c>
      <c r="E37220" s="29">
        <v>0</v>
      </c>
      <c r="F37220" s="29">
        <v>1</v>
      </c>
      <c r="G37220" s="28">
        <v>1</v>
      </c>
      <c r="H37220" s="28">
        <v>0</v>
      </c>
      <c r="I37220" s="28">
        <v>0</v>
      </c>
      <c r="J37220" s="28">
        <v>0</v>
      </c>
    </row>
    <row r="37221" spans="1:10" x14ac:dyDescent="0.35">
      <c r="A37221" s="28" t="s">
        <v>37223</v>
      </c>
      <c r="B37221" s="28">
        <v>1</v>
      </c>
      <c r="C37221" s="28">
        <v>0</v>
      </c>
      <c r="D37221" s="28">
        <v>0</v>
      </c>
      <c r="E37221" s="29">
        <v>0</v>
      </c>
      <c r="F37221" s="29">
        <v>1</v>
      </c>
      <c r="G37221" s="28">
        <v>0</v>
      </c>
      <c r="H37221" s="28">
        <v>1</v>
      </c>
      <c r="I37221" s="28">
        <v>0</v>
      </c>
      <c r="J37221" s="28">
        <v>1</v>
      </c>
    </row>
    <row r="37222" spans="1:10" x14ac:dyDescent="0.35">
      <c r="A37222" s="28" t="s">
        <v>37224</v>
      </c>
      <c r="B37222" s="28">
        <v>1</v>
      </c>
      <c r="C37222" s="28">
        <v>0</v>
      </c>
      <c r="D37222" s="28">
        <v>0</v>
      </c>
      <c r="E37222" s="29">
        <v>0</v>
      </c>
      <c r="F37222" s="29">
        <v>1</v>
      </c>
      <c r="G37222" s="28">
        <v>1</v>
      </c>
      <c r="H37222" s="28">
        <v>0</v>
      </c>
      <c r="I37222" s="28">
        <v>0</v>
      </c>
      <c r="J37222" s="28">
        <v>1</v>
      </c>
    </row>
    <row r="37223" spans="1:10" x14ac:dyDescent="0.35">
      <c r="A37223" s="28" t="s">
        <v>37225</v>
      </c>
      <c r="B37223" s="28">
        <v>0</v>
      </c>
      <c r="C37223" s="28">
        <v>0</v>
      </c>
      <c r="D37223" s="28">
        <v>1</v>
      </c>
      <c r="E37223" s="29">
        <v>0</v>
      </c>
      <c r="F37223" s="29">
        <v>0</v>
      </c>
      <c r="G37223" s="28">
        <v>1</v>
      </c>
      <c r="H37223" s="28">
        <v>0</v>
      </c>
      <c r="I37223" s="28">
        <v>0</v>
      </c>
      <c r="J37223" s="28">
        <v>1</v>
      </c>
    </row>
    <row r="37224" spans="1:10" x14ac:dyDescent="0.35">
      <c r="A37224" s="28" t="s">
        <v>37226</v>
      </c>
      <c r="B37224" s="28">
        <v>0</v>
      </c>
      <c r="C37224" s="28">
        <v>0</v>
      </c>
      <c r="D37224" s="28">
        <v>0</v>
      </c>
      <c r="E37224" s="29">
        <v>0</v>
      </c>
      <c r="F37224" s="29">
        <v>1</v>
      </c>
      <c r="G37224" s="28">
        <v>0</v>
      </c>
      <c r="H37224" s="28">
        <v>0</v>
      </c>
      <c r="I37224" s="28">
        <v>1</v>
      </c>
      <c r="J37224" s="28">
        <v>1</v>
      </c>
    </row>
    <row r="37225" spans="1:10" x14ac:dyDescent="0.35">
      <c r="A37225" s="28" t="s">
        <v>37227</v>
      </c>
      <c r="B37225" s="28">
        <v>0</v>
      </c>
      <c r="C37225" s="28">
        <v>0</v>
      </c>
      <c r="D37225" s="28">
        <v>1</v>
      </c>
      <c r="E37225" s="29">
        <v>1</v>
      </c>
      <c r="F37225" s="29">
        <v>0</v>
      </c>
      <c r="G37225" s="28">
        <v>0</v>
      </c>
      <c r="H37225" s="28">
        <v>0</v>
      </c>
      <c r="I37225" s="28">
        <v>0</v>
      </c>
      <c r="J37225" s="28">
        <v>1</v>
      </c>
    </row>
    <row r="37226" spans="1:10" x14ac:dyDescent="0.35">
      <c r="A37226" s="28" t="s">
        <v>37228</v>
      </c>
      <c r="B37226" s="28">
        <v>1</v>
      </c>
      <c r="C37226" s="28">
        <v>0</v>
      </c>
      <c r="D37226" s="28">
        <v>1</v>
      </c>
      <c r="E37226" s="29">
        <v>1</v>
      </c>
      <c r="F37226" s="29">
        <v>0</v>
      </c>
      <c r="G37226" s="28">
        <v>0</v>
      </c>
      <c r="H37226" s="28">
        <v>1</v>
      </c>
      <c r="I37226" s="28">
        <v>0</v>
      </c>
      <c r="J37226" s="28">
        <v>1</v>
      </c>
    </row>
    <row r="37227" spans="1:10" x14ac:dyDescent="0.35">
      <c r="A37227" s="28" t="s">
        <v>37229</v>
      </c>
      <c r="B37227" s="28">
        <v>0</v>
      </c>
      <c r="C37227" s="28">
        <v>0</v>
      </c>
      <c r="D37227" s="28">
        <v>1</v>
      </c>
      <c r="E37227" s="29">
        <v>0</v>
      </c>
      <c r="F37227" s="29">
        <v>1</v>
      </c>
      <c r="G37227" s="28">
        <v>0</v>
      </c>
      <c r="H37227" s="28">
        <v>0</v>
      </c>
      <c r="I37227" s="28">
        <v>1</v>
      </c>
      <c r="J37227" s="28">
        <v>0</v>
      </c>
    </row>
    <row r="37228" spans="1:10" x14ac:dyDescent="0.35">
      <c r="A37228" s="28" t="s">
        <v>37230</v>
      </c>
      <c r="B37228" s="28">
        <v>0</v>
      </c>
      <c r="C37228" s="28">
        <v>1</v>
      </c>
      <c r="D37228" s="28">
        <v>1</v>
      </c>
      <c r="E37228" s="29">
        <v>1</v>
      </c>
      <c r="F37228" s="29">
        <v>0</v>
      </c>
      <c r="G37228" s="28">
        <v>0</v>
      </c>
      <c r="H37228" s="28">
        <v>1</v>
      </c>
      <c r="I37228" s="28">
        <v>0</v>
      </c>
      <c r="J37228" s="28">
        <v>1</v>
      </c>
    </row>
    <row r="37229" spans="1:10" x14ac:dyDescent="0.35">
      <c r="A37229" s="28" t="s">
        <v>37231</v>
      </c>
      <c r="B37229" s="28">
        <v>0</v>
      </c>
      <c r="C37229" s="28">
        <v>0</v>
      </c>
      <c r="D37229" s="28">
        <v>1</v>
      </c>
      <c r="E37229" s="29">
        <v>1</v>
      </c>
      <c r="F37229" s="29">
        <v>0</v>
      </c>
      <c r="G37229" s="28">
        <v>0</v>
      </c>
      <c r="H37229" s="28">
        <v>1</v>
      </c>
      <c r="I37229" s="28">
        <v>0</v>
      </c>
      <c r="J37229" s="28">
        <v>1</v>
      </c>
    </row>
    <row r="37230" spans="1:10" x14ac:dyDescent="0.35">
      <c r="A37230" s="28" t="s">
        <v>37232</v>
      </c>
      <c r="B37230" s="28">
        <v>0</v>
      </c>
      <c r="C37230" s="28">
        <v>1</v>
      </c>
      <c r="D37230" s="28">
        <v>1</v>
      </c>
      <c r="E37230" s="29">
        <v>0</v>
      </c>
      <c r="F37230" s="29">
        <v>0</v>
      </c>
      <c r="G37230" s="28">
        <v>0</v>
      </c>
      <c r="H37230" s="28">
        <v>0</v>
      </c>
      <c r="I37230" s="28">
        <v>1</v>
      </c>
      <c r="J37230" s="28">
        <v>1</v>
      </c>
    </row>
    <row r="37231" spans="1:10" x14ac:dyDescent="0.35">
      <c r="A37231" s="28" t="s">
        <v>37233</v>
      </c>
      <c r="B37231" s="28">
        <v>1</v>
      </c>
      <c r="C37231" s="28">
        <v>0</v>
      </c>
      <c r="D37231" s="28">
        <v>1</v>
      </c>
      <c r="E37231" s="29">
        <v>1</v>
      </c>
      <c r="F37231" s="29">
        <v>0</v>
      </c>
      <c r="G37231" s="28">
        <v>1</v>
      </c>
      <c r="H37231" s="28">
        <v>0</v>
      </c>
      <c r="I37231" s="28">
        <v>0</v>
      </c>
      <c r="J37231" s="28">
        <v>0</v>
      </c>
    </row>
    <row r="37232" spans="1:10" x14ac:dyDescent="0.35">
      <c r="A37232" s="28" t="s">
        <v>37234</v>
      </c>
      <c r="B37232" s="28">
        <v>0</v>
      </c>
      <c r="C37232" s="28">
        <v>0</v>
      </c>
      <c r="D37232" s="28">
        <v>0</v>
      </c>
      <c r="E37232" s="29">
        <v>1</v>
      </c>
      <c r="F37232" s="29">
        <v>0</v>
      </c>
      <c r="G37232" s="28">
        <v>0</v>
      </c>
      <c r="H37232" s="28">
        <v>1</v>
      </c>
      <c r="I37232" s="28">
        <v>0</v>
      </c>
      <c r="J37232" s="28">
        <v>0</v>
      </c>
    </row>
    <row r="37233" spans="1:10" x14ac:dyDescent="0.35">
      <c r="A37233" s="28" t="s">
        <v>37235</v>
      </c>
      <c r="B37233" s="28">
        <v>0</v>
      </c>
      <c r="C37233" s="28">
        <v>1</v>
      </c>
      <c r="D37233" s="28">
        <v>1</v>
      </c>
      <c r="E37233" s="29">
        <v>1</v>
      </c>
      <c r="F37233" s="29">
        <v>0</v>
      </c>
      <c r="G37233" s="28">
        <v>0</v>
      </c>
      <c r="H37233" s="28">
        <v>0</v>
      </c>
      <c r="I37233" s="28">
        <v>1</v>
      </c>
      <c r="J37233" s="28">
        <v>0</v>
      </c>
    </row>
    <row r="37234" spans="1:10" x14ac:dyDescent="0.35">
      <c r="A37234" s="28" t="s">
        <v>37236</v>
      </c>
      <c r="B37234" s="28">
        <v>0</v>
      </c>
      <c r="C37234" s="28">
        <v>0</v>
      </c>
      <c r="D37234" s="28">
        <v>1</v>
      </c>
      <c r="E37234" s="29">
        <v>0</v>
      </c>
      <c r="F37234" s="29">
        <v>0</v>
      </c>
      <c r="G37234" s="28">
        <v>0</v>
      </c>
      <c r="H37234" s="28">
        <v>0</v>
      </c>
      <c r="I37234" s="28">
        <v>0</v>
      </c>
      <c r="J37234" s="28">
        <v>1</v>
      </c>
    </row>
    <row r="37235" spans="1:10" x14ac:dyDescent="0.35">
      <c r="A37235" s="28" t="s">
        <v>37237</v>
      </c>
      <c r="B37235" s="28">
        <v>0</v>
      </c>
      <c r="C37235" s="28">
        <v>1</v>
      </c>
      <c r="D37235" s="28">
        <v>1</v>
      </c>
      <c r="E37235" s="29">
        <v>0</v>
      </c>
      <c r="F37235" s="29">
        <v>1</v>
      </c>
      <c r="G37235" s="28">
        <v>0</v>
      </c>
      <c r="H37235" s="28">
        <v>0</v>
      </c>
      <c r="I37235" s="28">
        <v>1</v>
      </c>
      <c r="J37235" s="28">
        <v>1</v>
      </c>
    </row>
    <row r="37236" spans="1:10" x14ac:dyDescent="0.35">
      <c r="A37236" s="28" t="s">
        <v>37238</v>
      </c>
      <c r="B37236" s="28">
        <v>1</v>
      </c>
      <c r="C37236" s="28">
        <v>0</v>
      </c>
      <c r="D37236" s="28">
        <v>1</v>
      </c>
      <c r="E37236" s="29">
        <v>0</v>
      </c>
      <c r="F37236" s="29">
        <v>1</v>
      </c>
      <c r="G37236" s="28">
        <v>0</v>
      </c>
      <c r="H37236" s="28">
        <v>1</v>
      </c>
      <c r="I37236" s="28">
        <v>0</v>
      </c>
      <c r="J37236" s="28">
        <v>0</v>
      </c>
    </row>
    <row r="37237" spans="1:10" x14ac:dyDescent="0.35">
      <c r="A37237" s="28" t="s">
        <v>37239</v>
      </c>
      <c r="B37237" s="28">
        <v>0</v>
      </c>
      <c r="C37237" s="28">
        <v>1</v>
      </c>
      <c r="D37237" s="28">
        <v>1</v>
      </c>
      <c r="E37237" s="29">
        <v>0</v>
      </c>
      <c r="F37237" s="29">
        <v>1</v>
      </c>
      <c r="G37237" s="28">
        <v>0</v>
      </c>
      <c r="H37237" s="28">
        <v>0</v>
      </c>
      <c r="I37237" s="28">
        <v>1</v>
      </c>
      <c r="J37237" s="28">
        <v>1</v>
      </c>
    </row>
    <row r="37238" spans="1:10" x14ac:dyDescent="0.35">
      <c r="A37238" s="28" t="s">
        <v>37240</v>
      </c>
      <c r="B37238" s="28">
        <v>1</v>
      </c>
      <c r="C37238" s="28">
        <v>0</v>
      </c>
      <c r="D37238" s="28">
        <v>0</v>
      </c>
      <c r="E37238" s="29">
        <v>0</v>
      </c>
      <c r="F37238" s="29">
        <v>1</v>
      </c>
      <c r="G37238" s="28">
        <v>1</v>
      </c>
      <c r="H37238" s="28">
        <v>0</v>
      </c>
      <c r="I37238" s="28">
        <v>0</v>
      </c>
      <c r="J37238" s="28">
        <v>0</v>
      </c>
    </row>
    <row r="37239" spans="1:10" x14ac:dyDescent="0.35">
      <c r="A37239" s="28" t="s">
        <v>37241</v>
      </c>
      <c r="B37239" s="28">
        <v>0</v>
      </c>
      <c r="C37239" s="28">
        <v>1</v>
      </c>
      <c r="D37239" s="28">
        <v>0</v>
      </c>
      <c r="E37239" s="29">
        <v>0</v>
      </c>
      <c r="F37239" s="29">
        <v>0</v>
      </c>
      <c r="G37239" s="28">
        <v>0</v>
      </c>
      <c r="H37239" s="28">
        <v>1</v>
      </c>
      <c r="I37239" s="28">
        <v>0</v>
      </c>
      <c r="J37239" s="28">
        <v>0</v>
      </c>
    </row>
    <row r="37240" spans="1:10" x14ac:dyDescent="0.35">
      <c r="A37240" s="28" t="s">
        <v>37242</v>
      </c>
      <c r="B37240" s="28">
        <v>0</v>
      </c>
      <c r="C37240" s="28">
        <v>1</v>
      </c>
      <c r="D37240" s="28">
        <v>0</v>
      </c>
      <c r="E37240" s="29">
        <v>0</v>
      </c>
      <c r="F37240" s="29">
        <v>0</v>
      </c>
      <c r="G37240" s="28">
        <v>0</v>
      </c>
      <c r="H37240" s="28">
        <v>0</v>
      </c>
      <c r="I37240" s="28">
        <v>1</v>
      </c>
      <c r="J37240" s="28">
        <v>1</v>
      </c>
    </row>
    <row r="37241" spans="1:10" x14ac:dyDescent="0.35">
      <c r="A37241" s="28" t="s">
        <v>37243</v>
      </c>
      <c r="B37241" s="28">
        <v>0</v>
      </c>
      <c r="C37241" s="28">
        <v>1</v>
      </c>
      <c r="D37241" s="28">
        <v>1</v>
      </c>
      <c r="E37241" s="29">
        <v>1</v>
      </c>
      <c r="F37241" s="29">
        <v>0</v>
      </c>
      <c r="G37241" s="28">
        <v>0</v>
      </c>
      <c r="H37241" s="28">
        <v>0</v>
      </c>
      <c r="I37241" s="28">
        <v>1</v>
      </c>
      <c r="J37241" s="28">
        <v>1</v>
      </c>
    </row>
    <row r="37242" spans="1:10" x14ac:dyDescent="0.35">
      <c r="A37242" s="28" t="s">
        <v>37244</v>
      </c>
      <c r="B37242" s="28">
        <v>0</v>
      </c>
      <c r="C37242" s="28">
        <v>1</v>
      </c>
      <c r="D37242" s="28">
        <v>1</v>
      </c>
      <c r="E37242" s="29">
        <v>1</v>
      </c>
      <c r="F37242" s="29">
        <v>0</v>
      </c>
      <c r="G37242" s="28">
        <v>0</v>
      </c>
      <c r="H37242" s="28">
        <v>0</v>
      </c>
      <c r="I37242" s="28">
        <v>1</v>
      </c>
      <c r="J37242" s="28">
        <v>1</v>
      </c>
    </row>
    <row r="37243" spans="1:10" x14ac:dyDescent="0.35">
      <c r="A37243" s="28" t="s">
        <v>37245</v>
      </c>
      <c r="B37243" s="28">
        <v>0</v>
      </c>
      <c r="C37243" s="28">
        <v>1</v>
      </c>
      <c r="D37243" s="28">
        <v>1</v>
      </c>
      <c r="E37243" s="29">
        <v>0</v>
      </c>
      <c r="F37243" s="29">
        <v>1</v>
      </c>
      <c r="G37243" s="28">
        <v>0</v>
      </c>
      <c r="H37243" s="28">
        <v>0</v>
      </c>
      <c r="I37243" s="28">
        <v>1</v>
      </c>
      <c r="J37243" s="28">
        <v>1</v>
      </c>
    </row>
    <row r="37244" spans="1:10" x14ac:dyDescent="0.35">
      <c r="A37244" s="28" t="s">
        <v>37246</v>
      </c>
      <c r="B37244" s="28">
        <v>0</v>
      </c>
      <c r="C37244" s="28">
        <v>1</v>
      </c>
      <c r="D37244" s="28">
        <v>1</v>
      </c>
      <c r="E37244" s="29">
        <v>1</v>
      </c>
      <c r="F37244" s="29">
        <v>0</v>
      </c>
      <c r="G37244" s="28">
        <v>0</v>
      </c>
      <c r="H37244" s="28">
        <v>1</v>
      </c>
      <c r="I37244" s="28">
        <v>0</v>
      </c>
      <c r="J37244" s="28">
        <v>1</v>
      </c>
    </row>
    <row r="37245" spans="1:10" x14ac:dyDescent="0.35">
      <c r="A37245" s="28" t="s">
        <v>37247</v>
      </c>
      <c r="B37245" s="28">
        <v>1</v>
      </c>
      <c r="C37245" s="28">
        <v>0</v>
      </c>
      <c r="D37245" s="28">
        <v>0</v>
      </c>
      <c r="E37245" s="29">
        <v>1</v>
      </c>
      <c r="F37245" s="29">
        <v>0</v>
      </c>
      <c r="G37245" s="28">
        <v>0</v>
      </c>
      <c r="H37245" s="28">
        <v>1</v>
      </c>
      <c r="I37245" s="28">
        <v>0</v>
      </c>
      <c r="J37245" s="28">
        <v>1</v>
      </c>
    </row>
    <row r="37246" spans="1:10" x14ac:dyDescent="0.35">
      <c r="A37246" s="28" t="s">
        <v>37248</v>
      </c>
      <c r="B37246" s="28">
        <v>0</v>
      </c>
      <c r="C37246" s="28">
        <v>1</v>
      </c>
      <c r="D37246" s="28">
        <v>1</v>
      </c>
      <c r="E37246" s="29">
        <v>0</v>
      </c>
      <c r="F37246" s="29">
        <v>0</v>
      </c>
      <c r="G37246" s="28">
        <v>0</v>
      </c>
      <c r="H37246" s="28">
        <v>0</v>
      </c>
      <c r="I37246" s="28">
        <v>0</v>
      </c>
      <c r="J37246" s="28">
        <v>1</v>
      </c>
    </row>
    <row r="37247" spans="1:10" x14ac:dyDescent="0.35">
      <c r="A37247" s="28" t="s">
        <v>37249</v>
      </c>
      <c r="B37247" s="28">
        <v>0</v>
      </c>
      <c r="C37247" s="28">
        <v>0</v>
      </c>
      <c r="D37247" s="28">
        <v>0</v>
      </c>
      <c r="E37247" s="29">
        <v>1</v>
      </c>
      <c r="F37247" s="29">
        <v>0</v>
      </c>
      <c r="G37247" s="28">
        <v>0</v>
      </c>
      <c r="H37247" s="28">
        <v>0</v>
      </c>
      <c r="I37247" s="28">
        <v>1</v>
      </c>
      <c r="J37247" s="28">
        <v>0</v>
      </c>
    </row>
    <row r="37248" spans="1:10" x14ac:dyDescent="0.35">
      <c r="A37248" s="28" t="s">
        <v>37250</v>
      </c>
      <c r="B37248" s="28">
        <v>0</v>
      </c>
      <c r="C37248" s="28">
        <v>1</v>
      </c>
      <c r="D37248" s="28">
        <v>0</v>
      </c>
      <c r="E37248" s="29">
        <v>0</v>
      </c>
      <c r="F37248" s="29">
        <v>1</v>
      </c>
      <c r="G37248" s="28">
        <v>0</v>
      </c>
      <c r="H37248" s="28">
        <v>0</v>
      </c>
      <c r="I37248" s="28">
        <v>0</v>
      </c>
      <c r="J37248" s="28">
        <v>1</v>
      </c>
    </row>
    <row r="37249" spans="1:10" x14ac:dyDescent="0.35">
      <c r="A37249" s="28" t="s">
        <v>37251</v>
      </c>
      <c r="B37249" s="28">
        <v>0</v>
      </c>
      <c r="C37249" s="28">
        <v>1</v>
      </c>
      <c r="D37249" s="28">
        <v>1</v>
      </c>
      <c r="E37249" s="29">
        <v>1</v>
      </c>
      <c r="F37249" s="29">
        <v>0</v>
      </c>
      <c r="G37249" s="28">
        <v>1</v>
      </c>
      <c r="H37249" s="28">
        <v>0</v>
      </c>
      <c r="I37249" s="28">
        <v>0</v>
      </c>
      <c r="J37249" s="28">
        <v>0</v>
      </c>
    </row>
    <row r="37250" spans="1:10" x14ac:dyDescent="0.35">
      <c r="A37250" s="28" t="s">
        <v>37252</v>
      </c>
      <c r="B37250" s="28">
        <v>0</v>
      </c>
      <c r="C37250" s="28">
        <v>1</v>
      </c>
      <c r="D37250" s="28">
        <v>0</v>
      </c>
      <c r="E37250" s="29">
        <v>0</v>
      </c>
      <c r="F37250" s="29">
        <v>0</v>
      </c>
      <c r="G37250" s="28">
        <v>0</v>
      </c>
      <c r="H37250" s="28">
        <v>1</v>
      </c>
      <c r="I37250" s="28">
        <v>0</v>
      </c>
      <c r="J37250" s="28">
        <v>1</v>
      </c>
    </row>
    <row r="37251" spans="1:10" x14ac:dyDescent="0.35">
      <c r="A37251" s="28" t="s">
        <v>37253</v>
      </c>
      <c r="B37251" s="28">
        <v>0</v>
      </c>
      <c r="C37251" s="28">
        <v>1</v>
      </c>
      <c r="D37251" s="28">
        <v>1</v>
      </c>
      <c r="E37251" s="29">
        <v>0</v>
      </c>
      <c r="F37251" s="29">
        <v>0</v>
      </c>
      <c r="G37251" s="28">
        <v>1</v>
      </c>
      <c r="H37251" s="28">
        <v>0</v>
      </c>
      <c r="I37251" s="28">
        <v>0</v>
      </c>
      <c r="J37251" s="28">
        <v>1</v>
      </c>
    </row>
    <row r="37252" spans="1:10" x14ac:dyDescent="0.35">
      <c r="A37252" s="28" t="s">
        <v>37254</v>
      </c>
      <c r="B37252" s="28">
        <v>0</v>
      </c>
      <c r="C37252" s="28">
        <v>0</v>
      </c>
      <c r="D37252" s="28">
        <v>1</v>
      </c>
      <c r="E37252" s="29">
        <v>0</v>
      </c>
      <c r="F37252" s="29">
        <v>0</v>
      </c>
      <c r="G37252" s="28">
        <v>0</v>
      </c>
      <c r="H37252" s="28">
        <v>1</v>
      </c>
      <c r="I37252" s="28">
        <v>0</v>
      </c>
      <c r="J37252" s="28">
        <v>0</v>
      </c>
    </row>
    <row r="37253" spans="1:10" x14ac:dyDescent="0.35">
      <c r="A37253" s="28" t="s">
        <v>37255</v>
      </c>
      <c r="B37253" s="28">
        <v>0</v>
      </c>
      <c r="C37253" s="28">
        <v>1</v>
      </c>
      <c r="D37253" s="28">
        <v>1</v>
      </c>
      <c r="E37253" s="29">
        <v>1</v>
      </c>
      <c r="F37253" s="29">
        <v>0</v>
      </c>
      <c r="G37253" s="28">
        <v>0</v>
      </c>
      <c r="H37253" s="28">
        <v>0</v>
      </c>
      <c r="I37253" s="28">
        <v>1</v>
      </c>
      <c r="J37253" s="28">
        <v>1</v>
      </c>
    </row>
    <row r="37254" spans="1:10" x14ac:dyDescent="0.35">
      <c r="A37254" s="28" t="s">
        <v>37256</v>
      </c>
      <c r="B37254" s="28">
        <v>1</v>
      </c>
      <c r="C37254" s="28">
        <v>0</v>
      </c>
      <c r="D37254" s="28">
        <v>1</v>
      </c>
      <c r="E37254" s="29">
        <v>0</v>
      </c>
      <c r="F37254" s="29">
        <v>1</v>
      </c>
      <c r="G37254" s="28">
        <v>1</v>
      </c>
      <c r="H37254" s="28">
        <v>0</v>
      </c>
      <c r="I37254" s="28">
        <v>0</v>
      </c>
      <c r="J37254" s="28">
        <v>1</v>
      </c>
    </row>
    <row r="37255" spans="1:10" x14ac:dyDescent="0.35">
      <c r="A37255" s="28" t="s">
        <v>37257</v>
      </c>
      <c r="B37255" s="28">
        <v>0</v>
      </c>
      <c r="C37255" s="28">
        <v>0</v>
      </c>
      <c r="D37255" s="28">
        <v>1</v>
      </c>
      <c r="E37255" s="29">
        <v>0</v>
      </c>
      <c r="F37255" s="29">
        <v>0</v>
      </c>
      <c r="G37255" s="28">
        <v>0</v>
      </c>
      <c r="H37255" s="28">
        <v>1</v>
      </c>
      <c r="I37255" s="28">
        <v>0</v>
      </c>
      <c r="J37255" s="28">
        <v>1</v>
      </c>
    </row>
    <row r="37256" spans="1:10" x14ac:dyDescent="0.35">
      <c r="A37256" s="28" t="s">
        <v>37258</v>
      </c>
      <c r="B37256" s="28">
        <v>0</v>
      </c>
      <c r="C37256" s="28">
        <v>0</v>
      </c>
      <c r="D37256" s="28">
        <v>1</v>
      </c>
      <c r="E37256" s="29">
        <v>0</v>
      </c>
      <c r="F37256" s="29">
        <v>1</v>
      </c>
      <c r="G37256" s="28">
        <v>1</v>
      </c>
      <c r="H37256" s="28">
        <v>0</v>
      </c>
      <c r="I37256" s="28">
        <v>0</v>
      </c>
      <c r="J37256" s="28">
        <v>1</v>
      </c>
    </row>
    <row r="37257" spans="1:10" x14ac:dyDescent="0.35">
      <c r="A37257" s="28" t="s">
        <v>37259</v>
      </c>
      <c r="B37257" s="28">
        <v>0</v>
      </c>
      <c r="C37257" s="28">
        <v>0</v>
      </c>
      <c r="D37257" s="28">
        <v>0</v>
      </c>
      <c r="E37257" s="29">
        <v>0</v>
      </c>
      <c r="F37257" s="29">
        <v>1</v>
      </c>
      <c r="G37257" s="28">
        <v>0</v>
      </c>
      <c r="H37257" s="28">
        <v>1</v>
      </c>
      <c r="I37257" s="28">
        <v>0</v>
      </c>
      <c r="J37257" s="28">
        <v>1</v>
      </c>
    </row>
    <row r="37258" spans="1:10" x14ac:dyDescent="0.35">
      <c r="A37258" s="28" t="s">
        <v>37260</v>
      </c>
      <c r="B37258" s="28">
        <v>1</v>
      </c>
      <c r="C37258" s="28">
        <v>0</v>
      </c>
      <c r="D37258" s="28">
        <v>1</v>
      </c>
      <c r="E37258" s="29">
        <v>0</v>
      </c>
      <c r="F37258" s="29">
        <v>1</v>
      </c>
      <c r="G37258" s="28">
        <v>0</v>
      </c>
      <c r="H37258" s="28">
        <v>0</v>
      </c>
      <c r="I37258" s="28">
        <v>1</v>
      </c>
      <c r="J37258" s="28">
        <v>1</v>
      </c>
    </row>
    <row r="37259" spans="1:10" x14ac:dyDescent="0.35">
      <c r="A37259" s="28" t="s">
        <v>37261</v>
      </c>
      <c r="B37259" s="28">
        <v>0</v>
      </c>
      <c r="C37259" s="28">
        <v>0</v>
      </c>
      <c r="D37259" s="28">
        <v>0</v>
      </c>
      <c r="E37259" s="29">
        <v>0</v>
      </c>
      <c r="F37259" s="29">
        <v>1</v>
      </c>
      <c r="G37259" s="28">
        <v>0</v>
      </c>
      <c r="H37259" s="28">
        <v>0</v>
      </c>
      <c r="I37259" s="28">
        <v>0</v>
      </c>
      <c r="J37259" s="28">
        <v>1</v>
      </c>
    </row>
    <row r="37260" spans="1:10" x14ac:dyDescent="0.35">
      <c r="A37260" s="28" t="s">
        <v>37262</v>
      </c>
      <c r="B37260" s="28">
        <v>0</v>
      </c>
      <c r="C37260" s="28">
        <v>1</v>
      </c>
      <c r="D37260" s="28">
        <v>1</v>
      </c>
      <c r="E37260" s="29">
        <v>0</v>
      </c>
      <c r="F37260" s="29">
        <v>0</v>
      </c>
      <c r="G37260" s="28">
        <v>0</v>
      </c>
      <c r="H37260" s="28">
        <v>1</v>
      </c>
      <c r="I37260" s="28">
        <v>0</v>
      </c>
      <c r="J37260" s="28">
        <v>1</v>
      </c>
    </row>
    <row r="37261" spans="1:10" x14ac:dyDescent="0.35">
      <c r="A37261" s="28" t="s">
        <v>37263</v>
      </c>
      <c r="B37261" s="28">
        <v>0</v>
      </c>
      <c r="C37261" s="28">
        <v>0</v>
      </c>
      <c r="D37261" s="28">
        <v>1</v>
      </c>
      <c r="E37261" s="29">
        <v>0</v>
      </c>
      <c r="F37261" s="29">
        <v>0</v>
      </c>
      <c r="G37261" s="28">
        <v>0</v>
      </c>
      <c r="H37261" s="28">
        <v>0</v>
      </c>
      <c r="I37261" s="28">
        <v>1</v>
      </c>
      <c r="J37261" s="28">
        <v>1</v>
      </c>
    </row>
    <row r="37262" spans="1:10" x14ac:dyDescent="0.35">
      <c r="A37262" s="28" t="s">
        <v>37264</v>
      </c>
      <c r="B37262" s="28">
        <v>0</v>
      </c>
      <c r="C37262" s="28">
        <v>1</v>
      </c>
      <c r="D37262" s="28">
        <v>1</v>
      </c>
      <c r="E37262" s="29">
        <v>0</v>
      </c>
      <c r="F37262" s="29">
        <v>0</v>
      </c>
      <c r="G37262" s="28">
        <v>0</v>
      </c>
      <c r="H37262" s="28">
        <v>1</v>
      </c>
      <c r="I37262" s="28">
        <v>0</v>
      </c>
      <c r="J37262" s="28">
        <v>1</v>
      </c>
    </row>
    <row r="37263" spans="1:10" x14ac:dyDescent="0.35">
      <c r="A37263" s="28" t="s">
        <v>37265</v>
      </c>
      <c r="B37263" s="28">
        <v>1</v>
      </c>
      <c r="C37263" s="28">
        <v>0</v>
      </c>
      <c r="D37263" s="28">
        <v>0</v>
      </c>
      <c r="E37263" s="29">
        <v>1</v>
      </c>
      <c r="F37263" s="29">
        <v>0</v>
      </c>
      <c r="G37263" s="28">
        <v>0</v>
      </c>
      <c r="H37263" s="28">
        <v>1</v>
      </c>
      <c r="I37263" s="28">
        <v>0</v>
      </c>
      <c r="J37263" s="28">
        <v>1</v>
      </c>
    </row>
    <row r="37264" spans="1:10" x14ac:dyDescent="0.35">
      <c r="A37264" s="28" t="s">
        <v>37266</v>
      </c>
      <c r="B37264" s="28">
        <v>0</v>
      </c>
      <c r="C37264" s="28">
        <v>1</v>
      </c>
      <c r="D37264" s="28">
        <v>1</v>
      </c>
      <c r="E37264" s="29">
        <v>0</v>
      </c>
      <c r="F37264" s="29">
        <v>1</v>
      </c>
      <c r="G37264" s="28">
        <v>0</v>
      </c>
      <c r="H37264" s="28">
        <v>0</v>
      </c>
      <c r="I37264" s="28">
        <v>1</v>
      </c>
      <c r="J37264" s="28">
        <v>1</v>
      </c>
    </row>
    <row r="37265" spans="1:10" x14ac:dyDescent="0.35">
      <c r="A37265" s="28" t="s">
        <v>37267</v>
      </c>
      <c r="B37265" s="28">
        <v>1</v>
      </c>
      <c r="C37265" s="28">
        <v>0</v>
      </c>
      <c r="D37265" s="28">
        <v>1</v>
      </c>
      <c r="E37265" s="29">
        <v>1</v>
      </c>
      <c r="F37265" s="29">
        <v>0</v>
      </c>
      <c r="G37265" s="28">
        <v>1</v>
      </c>
      <c r="H37265" s="28">
        <v>0</v>
      </c>
      <c r="I37265" s="28">
        <v>0</v>
      </c>
      <c r="J37265" s="28">
        <v>1</v>
      </c>
    </row>
    <row r="37266" spans="1:10" x14ac:dyDescent="0.35">
      <c r="A37266" s="28" t="s">
        <v>37268</v>
      </c>
      <c r="B37266" s="28">
        <v>0</v>
      </c>
      <c r="C37266" s="28">
        <v>0</v>
      </c>
      <c r="D37266" s="28">
        <v>1</v>
      </c>
      <c r="E37266" s="29">
        <v>0</v>
      </c>
      <c r="F37266" s="29">
        <v>1</v>
      </c>
      <c r="G37266" s="28">
        <v>1</v>
      </c>
      <c r="H37266" s="28">
        <v>0</v>
      </c>
      <c r="I37266" s="28">
        <v>0</v>
      </c>
      <c r="J37266" s="28">
        <v>0</v>
      </c>
    </row>
    <row r="37267" spans="1:10" x14ac:dyDescent="0.35">
      <c r="A37267" s="28" t="s">
        <v>37269</v>
      </c>
      <c r="B37267" s="28">
        <v>0</v>
      </c>
      <c r="C37267" s="28">
        <v>0</v>
      </c>
      <c r="D37267" s="28">
        <v>0</v>
      </c>
      <c r="E37267" s="29">
        <v>0</v>
      </c>
      <c r="F37267" s="29">
        <v>1</v>
      </c>
      <c r="G37267" s="28">
        <v>0</v>
      </c>
      <c r="H37267" s="28">
        <v>0</v>
      </c>
      <c r="I37267" s="28">
        <v>0</v>
      </c>
      <c r="J37267" s="28">
        <v>1</v>
      </c>
    </row>
    <row r="37268" spans="1:10" x14ac:dyDescent="0.35">
      <c r="A37268" s="28" t="s">
        <v>37270</v>
      </c>
      <c r="B37268" s="28">
        <v>0</v>
      </c>
      <c r="C37268" s="28">
        <v>1</v>
      </c>
      <c r="D37268" s="28">
        <v>1</v>
      </c>
      <c r="E37268" s="29">
        <v>0</v>
      </c>
      <c r="F37268" s="29">
        <v>1</v>
      </c>
      <c r="G37268" s="28">
        <v>0</v>
      </c>
      <c r="H37268" s="28">
        <v>0</v>
      </c>
      <c r="I37268" s="28">
        <v>1</v>
      </c>
      <c r="J37268" s="28">
        <v>1</v>
      </c>
    </row>
    <row r="37269" spans="1:10" x14ac:dyDescent="0.35">
      <c r="A37269" s="28" t="s">
        <v>37271</v>
      </c>
      <c r="B37269" s="28">
        <v>0</v>
      </c>
      <c r="C37269" s="28">
        <v>0</v>
      </c>
      <c r="D37269" s="28">
        <v>1</v>
      </c>
      <c r="E37269" s="29">
        <v>0</v>
      </c>
      <c r="F37269" s="29">
        <v>0</v>
      </c>
      <c r="G37269" s="28">
        <v>0</v>
      </c>
      <c r="H37269" s="28">
        <v>0</v>
      </c>
      <c r="I37269" s="28">
        <v>0</v>
      </c>
      <c r="J37269" s="28">
        <v>0</v>
      </c>
    </row>
    <row r="37270" spans="1:10" x14ac:dyDescent="0.35">
      <c r="A37270" s="28" t="s">
        <v>37272</v>
      </c>
      <c r="B37270" s="28">
        <v>0</v>
      </c>
      <c r="C37270" s="28">
        <v>1</v>
      </c>
      <c r="D37270" s="28">
        <v>1</v>
      </c>
      <c r="E37270" s="29">
        <v>0</v>
      </c>
      <c r="F37270" s="29">
        <v>1</v>
      </c>
      <c r="G37270" s="28">
        <v>0</v>
      </c>
      <c r="H37270" s="28">
        <v>1</v>
      </c>
      <c r="I37270" s="28">
        <v>0</v>
      </c>
      <c r="J37270" s="28">
        <v>0</v>
      </c>
    </row>
    <row r="37271" spans="1:10" x14ac:dyDescent="0.35">
      <c r="A37271" s="28" t="s">
        <v>37273</v>
      </c>
      <c r="B37271" s="28">
        <v>0</v>
      </c>
      <c r="C37271" s="28">
        <v>0</v>
      </c>
      <c r="D37271" s="28">
        <v>1</v>
      </c>
      <c r="E37271" s="29">
        <v>0</v>
      </c>
      <c r="F37271" s="29">
        <v>1</v>
      </c>
      <c r="G37271" s="28">
        <v>1</v>
      </c>
      <c r="H37271" s="28">
        <v>0</v>
      </c>
      <c r="I37271" s="28">
        <v>0</v>
      </c>
      <c r="J37271" s="28">
        <v>1</v>
      </c>
    </row>
    <row r="37272" spans="1:10" x14ac:dyDescent="0.35">
      <c r="A37272" s="28" t="s">
        <v>37274</v>
      </c>
      <c r="B37272" s="28">
        <v>0</v>
      </c>
      <c r="C37272" s="28">
        <v>0</v>
      </c>
      <c r="D37272" s="28">
        <v>0</v>
      </c>
      <c r="E37272" s="29">
        <v>1</v>
      </c>
      <c r="F37272" s="29">
        <v>0</v>
      </c>
      <c r="G37272" s="28">
        <v>0</v>
      </c>
      <c r="H37272" s="28">
        <v>1</v>
      </c>
      <c r="I37272" s="28">
        <v>0</v>
      </c>
      <c r="J37272" s="28">
        <v>0</v>
      </c>
    </row>
    <row r="37273" spans="1:10" x14ac:dyDescent="0.35">
      <c r="A37273" s="28" t="s">
        <v>37275</v>
      </c>
      <c r="B37273" s="28">
        <v>0</v>
      </c>
      <c r="C37273" s="28">
        <v>1</v>
      </c>
      <c r="D37273" s="28">
        <v>0</v>
      </c>
      <c r="E37273" s="29">
        <v>0</v>
      </c>
      <c r="F37273" s="29">
        <v>1</v>
      </c>
      <c r="G37273" s="28">
        <v>0</v>
      </c>
      <c r="H37273" s="28">
        <v>1</v>
      </c>
      <c r="I37273" s="28">
        <v>0</v>
      </c>
      <c r="J37273" s="28">
        <v>0</v>
      </c>
    </row>
    <row r="37274" spans="1:10" x14ac:dyDescent="0.35">
      <c r="A37274" s="28" t="s">
        <v>37276</v>
      </c>
      <c r="B37274" s="28">
        <v>0</v>
      </c>
      <c r="C37274" s="28">
        <v>1</v>
      </c>
      <c r="D37274" s="28">
        <v>1</v>
      </c>
      <c r="E37274" s="29">
        <v>0</v>
      </c>
      <c r="F37274" s="29">
        <v>1</v>
      </c>
      <c r="G37274" s="28">
        <v>0</v>
      </c>
      <c r="H37274" s="28">
        <v>0</v>
      </c>
      <c r="I37274" s="28">
        <v>1</v>
      </c>
      <c r="J37274" s="28">
        <v>0</v>
      </c>
    </row>
    <row r="37275" spans="1:10" x14ac:dyDescent="0.35">
      <c r="A37275" s="28" t="s">
        <v>37277</v>
      </c>
      <c r="B37275" s="28">
        <v>0</v>
      </c>
      <c r="C37275" s="28">
        <v>1</v>
      </c>
      <c r="D37275" s="28">
        <v>0</v>
      </c>
      <c r="E37275" s="29">
        <v>0</v>
      </c>
      <c r="F37275" s="29">
        <v>0</v>
      </c>
      <c r="G37275" s="28">
        <v>0</v>
      </c>
      <c r="H37275" s="28">
        <v>0</v>
      </c>
      <c r="I37275" s="28">
        <v>1</v>
      </c>
      <c r="J37275" s="28">
        <v>1</v>
      </c>
    </row>
    <row r="37276" spans="1:10" x14ac:dyDescent="0.35">
      <c r="A37276" s="28" t="s">
        <v>37278</v>
      </c>
      <c r="B37276" s="28">
        <v>0</v>
      </c>
      <c r="C37276" s="28">
        <v>1</v>
      </c>
      <c r="D37276" s="28">
        <v>0</v>
      </c>
      <c r="E37276" s="29">
        <v>0</v>
      </c>
      <c r="F37276" s="29">
        <v>1</v>
      </c>
      <c r="G37276" s="28">
        <v>0</v>
      </c>
      <c r="H37276" s="28">
        <v>0</v>
      </c>
      <c r="I37276" s="28">
        <v>1</v>
      </c>
      <c r="J37276" s="28">
        <v>1</v>
      </c>
    </row>
    <row r="37277" spans="1:10" x14ac:dyDescent="0.35">
      <c r="A37277" s="28" t="s">
        <v>37279</v>
      </c>
      <c r="B37277" s="28">
        <v>1</v>
      </c>
      <c r="C37277" s="28">
        <v>0</v>
      </c>
      <c r="D37277" s="28">
        <v>0</v>
      </c>
      <c r="E37277" s="29">
        <v>0</v>
      </c>
      <c r="F37277" s="29">
        <v>1</v>
      </c>
      <c r="G37277" s="28">
        <v>0</v>
      </c>
      <c r="H37277" s="28">
        <v>1</v>
      </c>
      <c r="I37277" s="28">
        <v>0</v>
      </c>
      <c r="J37277" s="28">
        <v>1</v>
      </c>
    </row>
    <row r="37278" spans="1:10" x14ac:dyDescent="0.35">
      <c r="A37278" s="28" t="s">
        <v>37280</v>
      </c>
      <c r="B37278" s="28">
        <v>0</v>
      </c>
      <c r="C37278" s="28">
        <v>1</v>
      </c>
      <c r="D37278" s="28">
        <v>1</v>
      </c>
      <c r="E37278" s="29">
        <v>0</v>
      </c>
      <c r="F37278" s="29">
        <v>0</v>
      </c>
      <c r="G37278" s="28">
        <v>1</v>
      </c>
      <c r="H37278" s="28">
        <v>0</v>
      </c>
      <c r="I37278" s="28">
        <v>0</v>
      </c>
      <c r="J37278" s="28">
        <v>1</v>
      </c>
    </row>
    <row r="37279" spans="1:10" x14ac:dyDescent="0.35">
      <c r="A37279" s="28" t="s">
        <v>37281</v>
      </c>
      <c r="B37279" s="28">
        <v>0</v>
      </c>
      <c r="C37279" s="28">
        <v>0</v>
      </c>
      <c r="D37279" s="28">
        <v>0</v>
      </c>
      <c r="E37279" s="29">
        <v>0</v>
      </c>
      <c r="F37279" s="29">
        <v>1</v>
      </c>
      <c r="G37279" s="28">
        <v>0</v>
      </c>
      <c r="H37279" s="28">
        <v>1</v>
      </c>
      <c r="I37279" s="28">
        <v>0</v>
      </c>
      <c r="J37279" s="28">
        <v>0</v>
      </c>
    </row>
    <row r="37280" spans="1:10" x14ac:dyDescent="0.35">
      <c r="A37280" s="28" t="s">
        <v>37282</v>
      </c>
      <c r="B37280" s="28">
        <v>0</v>
      </c>
      <c r="C37280" s="28">
        <v>0</v>
      </c>
      <c r="D37280" s="28">
        <v>0</v>
      </c>
      <c r="E37280" s="29">
        <v>0</v>
      </c>
      <c r="F37280" s="29">
        <v>1</v>
      </c>
      <c r="G37280" s="28">
        <v>0</v>
      </c>
      <c r="H37280" s="28">
        <v>1</v>
      </c>
      <c r="I37280" s="28">
        <v>0</v>
      </c>
      <c r="J37280" s="28">
        <v>0</v>
      </c>
    </row>
    <row r="37281" spans="1:10" x14ac:dyDescent="0.35">
      <c r="A37281" s="28" t="s">
        <v>37283</v>
      </c>
      <c r="B37281" s="28">
        <v>0</v>
      </c>
      <c r="C37281" s="28">
        <v>0</v>
      </c>
      <c r="D37281" s="28">
        <v>1</v>
      </c>
      <c r="E37281" s="29">
        <v>0</v>
      </c>
      <c r="F37281" s="29">
        <v>1</v>
      </c>
      <c r="G37281" s="28">
        <v>1</v>
      </c>
      <c r="H37281" s="28">
        <v>0</v>
      </c>
      <c r="I37281" s="28">
        <v>0</v>
      </c>
      <c r="J37281" s="28">
        <v>0</v>
      </c>
    </row>
    <row r="37282" spans="1:10" x14ac:dyDescent="0.35">
      <c r="A37282" s="28" t="s">
        <v>37284</v>
      </c>
      <c r="B37282" s="28">
        <v>0</v>
      </c>
      <c r="C37282" s="28">
        <v>0</v>
      </c>
      <c r="D37282" s="28">
        <v>0</v>
      </c>
      <c r="E37282" s="29">
        <v>0</v>
      </c>
      <c r="F37282" s="29">
        <v>1</v>
      </c>
      <c r="G37282" s="28">
        <v>0</v>
      </c>
      <c r="H37282" s="28">
        <v>0</v>
      </c>
      <c r="I37282" s="28">
        <v>1</v>
      </c>
      <c r="J37282" s="28">
        <v>1</v>
      </c>
    </row>
    <row r="37283" spans="1:10" x14ac:dyDescent="0.35">
      <c r="A37283" s="28" t="s">
        <v>37285</v>
      </c>
      <c r="B37283" s="28">
        <v>1</v>
      </c>
      <c r="C37283" s="28">
        <v>0</v>
      </c>
      <c r="D37283" s="28">
        <v>0</v>
      </c>
      <c r="E37283" s="29">
        <v>0</v>
      </c>
      <c r="F37283" s="29">
        <v>1</v>
      </c>
      <c r="G37283" s="28">
        <v>0</v>
      </c>
      <c r="H37283" s="28">
        <v>1</v>
      </c>
      <c r="I37283" s="28">
        <v>0</v>
      </c>
      <c r="J37283" s="28">
        <v>0</v>
      </c>
    </row>
    <row r="37284" spans="1:10" x14ac:dyDescent="0.35">
      <c r="A37284" s="28" t="s">
        <v>37286</v>
      </c>
      <c r="B37284" s="28">
        <v>0</v>
      </c>
      <c r="C37284" s="28">
        <v>1</v>
      </c>
      <c r="D37284" s="28">
        <v>1</v>
      </c>
      <c r="E37284" s="29">
        <v>0</v>
      </c>
      <c r="F37284" s="29">
        <v>0</v>
      </c>
      <c r="G37284" s="28">
        <v>0</v>
      </c>
      <c r="H37284" s="28">
        <v>1</v>
      </c>
      <c r="I37284" s="28">
        <v>0</v>
      </c>
      <c r="J37284" s="28">
        <v>1</v>
      </c>
    </row>
    <row r="37285" spans="1:10" x14ac:dyDescent="0.35">
      <c r="A37285" s="28" t="s">
        <v>37287</v>
      </c>
      <c r="B37285" s="28">
        <v>1</v>
      </c>
      <c r="C37285" s="28">
        <v>0</v>
      </c>
      <c r="D37285" s="28">
        <v>0</v>
      </c>
      <c r="E37285" s="29">
        <v>0</v>
      </c>
      <c r="F37285" s="29">
        <v>1</v>
      </c>
      <c r="G37285" s="28">
        <v>0</v>
      </c>
      <c r="H37285" s="28">
        <v>1</v>
      </c>
      <c r="I37285" s="28">
        <v>0</v>
      </c>
      <c r="J37285" s="28">
        <v>1</v>
      </c>
    </row>
    <row r="37286" spans="1:10" x14ac:dyDescent="0.35">
      <c r="A37286" s="28" t="s">
        <v>37288</v>
      </c>
      <c r="B37286" s="28">
        <v>0</v>
      </c>
      <c r="C37286" s="28">
        <v>1</v>
      </c>
      <c r="D37286" s="28">
        <v>0</v>
      </c>
      <c r="E37286" s="29">
        <v>0</v>
      </c>
      <c r="F37286" s="29">
        <v>1</v>
      </c>
      <c r="G37286" s="28">
        <v>0</v>
      </c>
      <c r="H37286" s="28">
        <v>0</v>
      </c>
      <c r="I37286" s="28">
        <v>0</v>
      </c>
      <c r="J37286" s="28">
        <v>1</v>
      </c>
    </row>
    <row r="37287" spans="1:10" x14ac:dyDescent="0.35">
      <c r="A37287" s="28" t="s">
        <v>37289</v>
      </c>
      <c r="B37287" s="28">
        <v>0</v>
      </c>
      <c r="C37287" s="28">
        <v>0</v>
      </c>
      <c r="D37287" s="28">
        <v>0</v>
      </c>
      <c r="E37287" s="29">
        <v>0</v>
      </c>
      <c r="F37287" s="29">
        <v>1</v>
      </c>
      <c r="G37287" s="28">
        <v>1</v>
      </c>
      <c r="H37287" s="28">
        <v>0</v>
      </c>
      <c r="I37287" s="28">
        <v>0</v>
      </c>
      <c r="J37287" s="28">
        <v>1</v>
      </c>
    </row>
    <row r="37288" spans="1:10" x14ac:dyDescent="0.35">
      <c r="A37288" s="28" t="s">
        <v>37290</v>
      </c>
      <c r="B37288" s="28">
        <v>0</v>
      </c>
      <c r="C37288" s="28">
        <v>1</v>
      </c>
      <c r="D37288" s="28">
        <v>1</v>
      </c>
      <c r="E37288" s="29">
        <v>0</v>
      </c>
      <c r="F37288" s="29">
        <v>1</v>
      </c>
      <c r="G37288" s="28">
        <v>0</v>
      </c>
      <c r="H37288" s="28">
        <v>1</v>
      </c>
      <c r="I37288" s="28">
        <v>0</v>
      </c>
      <c r="J37288" s="28">
        <v>1</v>
      </c>
    </row>
    <row r="37289" spans="1:10" x14ac:dyDescent="0.35">
      <c r="A37289" s="28" t="s">
        <v>37291</v>
      </c>
      <c r="B37289" s="28">
        <v>0</v>
      </c>
      <c r="C37289" s="28">
        <v>0</v>
      </c>
      <c r="D37289" s="28">
        <v>0</v>
      </c>
      <c r="E37289" s="29">
        <v>0</v>
      </c>
      <c r="F37289" s="29">
        <v>1</v>
      </c>
      <c r="G37289" s="28">
        <v>0</v>
      </c>
      <c r="H37289" s="28">
        <v>0</v>
      </c>
      <c r="I37289" s="28">
        <v>1</v>
      </c>
      <c r="J37289" s="28">
        <v>1</v>
      </c>
    </row>
    <row r="37290" spans="1:10" x14ac:dyDescent="0.35">
      <c r="A37290" s="28" t="s">
        <v>37292</v>
      </c>
      <c r="B37290" s="28">
        <v>0</v>
      </c>
      <c r="C37290" s="28">
        <v>0</v>
      </c>
      <c r="D37290" s="28">
        <v>0</v>
      </c>
      <c r="E37290" s="29">
        <v>1</v>
      </c>
      <c r="F37290" s="29">
        <v>0</v>
      </c>
      <c r="G37290" s="28">
        <v>0</v>
      </c>
      <c r="H37290" s="28">
        <v>1</v>
      </c>
      <c r="I37290" s="28">
        <v>0</v>
      </c>
      <c r="J37290" s="28">
        <v>0</v>
      </c>
    </row>
    <row r="37291" spans="1:10" x14ac:dyDescent="0.35">
      <c r="A37291" s="28" t="s">
        <v>37293</v>
      </c>
      <c r="B37291" s="28">
        <v>0</v>
      </c>
      <c r="C37291" s="28">
        <v>1</v>
      </c>
      <c r="D37291" s="28">
        <v>1</v>
      </c>
      <c r="E37291" s="29">
        <v>1</v>
      </c>
      <c r="F37291" s="29">
        <v>0</v>
      </c>
      <c r="G37291" s="28">
        <v>0</v>
      </c>
      <c r="H37291" s="28">
        <v>1</v>
      </c>
      <c r="I37291" s="28">
        <v>0</v>
      </c>
      <c r="J37291" s="28">
        <v>0</v>
      </c>
    </row>
    <row r="37292" spans="1:10" x14ac:dyDescent="0.35">
      <c r="A37292" s="28" t="s">
        <v>37294</v>
      </c>
      <c r="B37292" s="28">
        <v>0</v>
      </c>
      <c r="C37292" s="28">
        <v>0</v>
      </c>
      <c r="D37292" s="28">
        <v>0</v>
      </c>
      <c r="E37292" s="29">
        <v>1</v>
      </c>
      <c r="F37292" s="29">
        <v>0</v>
      </c>
      <c r="G37292" s="28">
        <v>0</v>
      </c>
      <c r="H37292" s="28">
        <v>0</v>
      </c>
      <c r="I37292" s="28">
        <v>0</v>
      </c>
      <c r="J37292" s="28">
        <v>1</v>
      </c>
    </row>
    <row r="37293" spans="1:10" x14ac:dyDescent="0.35">
      <c r="A37293" s="28" t="s">
        <v>37295</v>
      </c>
      <c r="B37293" s="28">
        <v>0</v>
      </c>
      <c r="C37293" s="28">
        <v>1</v>
      </c>
      <c r="D37293" s="28">
        <v>0</v>
      </c>
      <c r="E37293" s="29">
        <v>0</v>
      </c>
      <c r="F37293" s="29">
        <v>1</v>
      </c>
      <c r="G37293" s="28">
        <v>1</v>
      </c>
      <c r="H37293" s="28">
        <v>0</v>
      </c>
      <c r="I37293" s="28">
        <v>0</v>
      </c>
      <c r="J37293" s="28">
        <v>0</v>
      </c>
    </row>
    <row r="37294" spans="1:10" x14ac:dyDescent="0.35">
      <c r="A37294" s="28" t="s">
        <v>37296</v>
      </c>
      <c r="B37294" s="28">
        <v>0</v>
      </c>
      <c r="C37294" s="28">
        <v>0</v>
      </c>
      <c r="D37294" s="28">
        <v>1</v>
      </c>
      <c r="E37294" s="29">
        <v>0</v>
      </c>
      <c r="F37294" s="29">
        <v>1</v>
      </c>
      <c r="G37294" s="28">
        <v>1</v>
      </c>
      <c r="H37294" s="28">
        <v>0</v>
      </c>
      <c r="I37294" s="28">
        <v>0</v>
      </c>
      <c r="J37294" s="28">
        <v>1</v>
      </c>
    </row>
    <row r="37295" spans="1:10" x14ac:dyDescent="0.35">
      <c r="A37295" s="28" t="s">
        <v>37297</v>
      </c>
      <c r="B37295" s="28">
        <v>0</v>
      </c>
      <c r="C37295" s="28">
        <v>1</v>
      </c>
      <c r="D37295" s="28">
        <v>1</v>
      </c>
      <c r="E37295" s="29">
        <v>0</v>
      </c>
      <c r="F37295" s="29">
        <v>1</v>
      </c>
      <c r="G37295" s="28">
        <v>0</v>
      </c>
      <c r="H37295" s="28">
        <v>0</v>
      </c>
      <c r="I37295" s="28">
        <v>0</v>
      </c>
      <c r="J37295" s="28">
        <v>1</v>
      </c>
    </row>
    <row r="37296" spans="1:10" x14ac:dyDescent="0.35">
      <c r="A37296" s="28" t="s">
        <v>37298</v>
      </c>
      <c r="B37296" s="28">
        <v>0</v>
      </c>
      <c r="C37296" s="28">
        <v>0</v>
      </c>
      <c r="D37296" s="28">
        <v>1</v>
      </c>
      <c r="E37296" s="29">
        <v>1</v>
      </c>
      <c r="F37296" s="29">
        <v>0</v>
      </c>
      <c r="G37296" s="28">
        <v>0</v>
      </c>
      <c r="H37296" s="28">
        <v>1</v>
      </c>
      <c r="I37296" s="28">
        <v>0</v>
      </c>
      <c r="J37296" s="28">
        <v>0</v>
      </c>
    </row>
    <row r="37297" spans="1:10" x14ac:dyDescent="0.35">
      <c r="A37297" s="28" t="s">
        <v>37299</v>
      </c>
      <c r="B37297" s="28">
        <v>0</v>
      </c>
      <c r="C37297" s="28">
        <v>1</v>
      </c>
      <c r="D37297" s="28">
        <v>0</v>
      </c>
      <c r="E37297" s="29">
        <v>0</v>
      </c>
      <c r="F37297" s="29">
        <v>0</v>
      </c>
      <c r="G37297" s="28">
        <v>0</v>
      </c>
      <c r="H37297" s="28">
        <v>0</v>
      </c>
      <c r="I37297" s="28">
        <v>1</v>
      </c>
      <c r="J37297" s="28">
        <v>1</v>
      </c>
    </row>
    <row r="37298" spans="1:10" x14ac:dyDescent="0.35">
      <c r="A37298" s="28" t="s">
        <v>37300</v>
      </c>
      <c r="B37298" s="28">
        <v>0</v>
      </c>
      <c r="C37298" s="28">
        <v>0</v>
      </c>
      <c r="D37298" s="28">
        <v>0</v>
      </c>
      <c r="E37298" s="29">
        <v>1</v>
      </c>
      <c r="F37298" s="29">
        <v>0</v>
      </c>
      <c r="G37298" s="28">
        <v>0</v>
      </c>
      <c r="H37298" s="28">
        <v>0</v>
      </c>
      <c r="I37298" s="28">
        <v>0</v>
      </c>
      <c r="J37298" s="28">
        <v>1</v>
      </c>
    </row>
    <row r="37299" spans="1:10" x14ac:dyDescent="0.35">
      <c r="A37299" s="28" t="s">
        <v>37301</v>
      </c>
      <c r="B37299" s="28">
        <v>1</v>
      </c>
      <c r="C37299" s="28">
        <v>0</v>
      </c>
      <c r="D37299" s="28">
        <v>1</v>
      </c>
      <c r="E37299" s="29">
        <v>0</v>
      </c>
      <c r="F37299" s="29">
        <v>1</v>
      </c>
      <c r="G37299" s="28">
        <v>0</v>
      </c>
      <c r="H37299" s="28">
        <v>0</v>
      </c>
      <c r="I37299" s="28">
        <v>1</v>
      </c>
      <c r="J37299" s="28">
        <v>1</v>
      </c>
    </row>
    <row r="37300" spans="1:10" x14ac:dyDescent="0.35">
      <c r="A37300" s="28" t="s">
        <v>37302</v>
      </c>
      <c r="B37300" s="28">
        <v>0</v>
      </c>
      <c r="C37300" s="28">
        <v>1</v>
      </c>
      <c r="D37300" s="28">
        <v>1</v>
      </c>
      <c r="E37300" s="29">
        <v>0</v>
      </c>
      <c r="F37300" s="29">
        <v>1</v>
      </c>
      <c r="G37300" s="28">
        <v>0</v>
      </c>
      <c r="H37300" s="28">
        <v>0</v>
      </c>
      <c r="I37300" s="28">
        <v>1</v>
      </c>
      <c r="J37300" s="28">
        <v>1</v>
      </c>
    </row>
    <row r="37301" spans="1:10" x14ac:dyDescent="0.35">
      <c r="A37301" s="28" t="s">
        <v>37303</v>
      </c>
      <c r="B37301" s="28">
        <v>1</v>
      </c>
      <c r="C37301" s="28">
        <v>0</v>
      </c>
      <c r="D37301" s="28">
        <v>1</v>
      </c>
      <c r="E37301" s="29">
        <v>1</v>
      </c>
      <c r="F37301" s="29">
        <v>0</v>
      </c>
      <c r="G37301" s="28">
        <v>0</v>
      </c>
      <c r="H37301" s="28">
        <v>0</v>
      </c>
      <c r="I37301" s="28">
        <v>1</v>
      </c>
      <c r="J37301" s="28">
        <v>1</v>
      </c>
    </row>
    <row r="37302" spans="1:10" x14ac:dyDescent="0.35">
      <c r="A37302" s="28" t="s">
        <v>37304</v>
      </c>
      <c r="B37302" s="28">
        <v>0</v>
      </c>
      <c r="C37302" s="28">
        <v>0</v>
      </c>
      <c r="D37302" s="28">
        <v>1</v>
      </c>
      <c r="E37302" s="29">
        <v>0</v>
      </c>
      <c r="F37302" s="29">
        <v>0</v>
      </c>
      <c r="G37302" s="28">
        <v>0</v>
      </c>
      <c r="H37302" s="28">
        <v>0</v>
      </c>
      <c r="I37302" s="28">
        <v>1</v>
      </c>
      <c r="J37302" s="28">
        <v>1</v>
      </c>
    </row>
    <row r="37303" spans="1:10" x14ac:dyDescent="0.35">
      <c r="A37303" s="28" t="s">
        <v>37305</v>
      </c>
      <c r="B37303" s="28">
        <v>0</v>
      </c>
      <c r="C37303" s="28">
        <v>0</v>
      </c>
      <c r="D37303" s="28">
        <v>0</v>
      </c>
      <c r="E37303" s="29">
        <v>0</v>
      </c>
      <c r="F37303" s="29">
        <v>1</v>
      </c>
      <c r="G37303" s="28">
        <v>0</v>
      </c>
      <c r="H37303" s="28">
        <v>0</v>
      </c>
      <c r="I37303" s="28">
        <v>0</v>
      </c>
      <c r="J37303" s="28">
        <v>1</v>
      </c>
    </row>
    <row r="37304" spans="1:10" x14ac:dyDescent="0.35">
      <c r="A37304" s="28" t="s">
        <v>37306</v>
      </c>
      <c r="B37304" s="28">
        <v>0</v>
      </c>
      <c r="C37304" s="28">
        <v>0</v>
      </c>
      <c r="D37304" s="28">
        <v>0</v>
      </c>
      <c r="E37304" s="29">
        <v>0</v>
      </c>
      <c r="F37304" s="29">
        <v>1</v>
      </c>
      <c r="G37304" s="28">
        <v>0</v>
      </c>
      <c r="H37304" s="28">
        <v>1</v>
      </c>
      <c r="I37304" s="28">
        <v>0</v>
      </c>
      <c r="J37304" s="28">
        <v>0</v>
      </c>
    </row>
    <row r="37305" spans="1:10" x14ac:dyDescent="0.35">
      <c r="A37305" s="28" t="s">
        <v>37307</v>
      </c>
      <c r="B37305" s="28">
        <v>0</v>
      </c>
      <c r="C37305" s="28">
        <v>0</v>
      </c>
      <c r="D37305" s="28">
        <v>1</v>
      </c>
      <c r="E37305" s="29">
        <v>0</v>
      </c>
      <c r="F37305" s="29">
        <v>1</v>
      </c>
      <c r="G37305" s="28">
        <v>0</v>
      </c>
      <c r="H37305" s="28">
        <v>0</v>
      </c>
      <c r="I37305" s="28">
        <v>1</v>
      </c>
      <c r="J37305" s="28">
        <v>1</v>
      </c>
    </row>
    <row r="37306" spans="1:10" x14ac:dyDescent="0.35">
      <c r="A37306" s="28" t="s">
        <v>37308</v>
      </c>
      <c r="B37306" s="28">
        <v>0</v>
      </c>
      <c r="C37306" s="28">
        <v>1</v>
      </c>
      <c r="D37306" s="28">
        <v>1</v>
      </c>
      <c r="E37306" s="29">
        <v>0</v>
      </c>
      <c r="F37306" s="29">
        <v>1</v>
      </c>
      <c r="G37306" s="28">
        <v>0</v>
      </c>
      <c r="H37306" s="28">
        <v>0</v>
      </c>
      <c r="I37306" s="28">
        <v>1</v>
      </c>
      <c r="J37306" s="28">
        <v>1</v>
      </c>
    </row>
    <row r="37307" spans="1:10" x14ac:dyDescent="0.35">
      <c r="A37307" s="28" t="s">
        <v>37309</v>
      </c>
      <c r="B37307" s="28">
        <v>0</v>
      </c>
      <c r="C37307" s="28">
        <v>1</v>
      </c>
      <c r="D37307" s="28">
        <v>1</v>
      </c>
      <c r="E37307" s="29">
        <v>1</v>
      </c>
      <c r="F37307" s="29">
        <v>0</v>
      </c>
      <c r="G37307" s="28">
        <v>0</v>
      </c>
      <c r="H37307" s="28">
        <v>0</v>
      </c>
      <c r="I37307" s="28">
        <v>1</v>
      </c>
      <c r="J37307" s="28">
        <v>1</v>
      </c>
    </row>
    <row r="37308" spans="1:10" x14ac:dyDescent="0.35">
      <c r="A37308" s="28" t="s">
        <v>37310</v>
      </c>
      <c r="B37308" s="28">
        <v>0</v>
      </c>
      <c r="C37308" s="28">
        <v>0</v>
      </c>
      <c r="D37308" s="28">
        <v>1</v>
      </c>
      <c r="E37308" s="29">
        <v>0</v>
      </c>
      <c r="F37308" s="29">
        <v>1</v>
      </c>
      <c r="G37308" s="28">
        <v>0</v>
      </c>
      <c r="H37308" s="28">
        <v>1</v>
      </c>
      <c r="I37308" s="28">
        <v>0</v>
      </c>
      <c r="J37308" s="28">
        <v>1</v>
      </c>
    </row>
    <row r="37309" spans="1:10" x14ac:dyDescent="0.35">
      <c r="A37309" s="28" t="s">
        <v>37311</v>
      </c>
      <c r="B37309" s="28">
        <v>0</v>
      </c>
      <c r="C37309" s="28">
        <v>1</v>
      </c>
      <c r="D37309" s="28">
        <v>0</v>
      </c>
      <c r="E37309" s="29">
        <v>0</v>
      </c>
      <c r="F37309" s="29">
        <v>1</v>
      </c>
      <c r="G37309" s="28">
        <v>0</v>
      </c>
      <c r="H37309" s="28">
        <v>1</v>
      </c>
      <c r="I37309" s="28">
        <v>0</v>
      </c>
      <c r="J37309" s="28">
        <v>1</v>
      </c>
    </row>
    <row r="37310" spans="1:10" x14ac:dyDescent="0.35">
      <c r="A37310" s="28" t="s">
        <v>37312</v>
      </c>
      <c r="B37310" s="28">
        <v>1</v>
      </c>
      <c r="C37310" s="28">
        <v>0</v>
      </c>
      <c r="D37310" s="28">
        <v>1</v>
      </c>
      <c r="E37310" s="29">
        <v>1</v>
      </c>
      <c r="F37310" s="29">
        <v>0</v>
      </c>
      <c r="G37310" s="28">
        <v>0</v>
      </c>
      <c r="H37310" s="28">
        <v>1</v>
      </c>
      <c r="I37310" s="28">
        <v>0</v>
      </c>
      <c r="J37310" s="28">
        <v>0</v>
      </c>
    </row>
    <row r="37311" spans="1:10" x14ac:dyDescent="0.35">
      <c r="A37311" s="28" t="s">
        <v>37313</v>
      </c>
      <c r="B37311" s="28">
        <v>0</v>
      </c>
      <c r="C37311" s="28">
        <v>1</v>
      </c>
      <c r="D37311" s="28">
        <v>1</v>
      </c>
      <c r="E37311" s="29">
        <v>0</v>
      </c>
      <c r="F37311" s="29">
        <v>1</v>
      </c>
      <c r="G37311" s="28">
        <v>1</v>
      </c>
      <c r="H37311" s="28">
        <v>0</v>
      </c>
      <c r="I37311" s="28">
        <v>0</v>
      </c>
      <c r="J37311" s="28">
        <v>1</v>
      </c>
    </row>
    <row r="37312" spans="1:10" x14ac:dyDescent="0.35">
      <c r="A37312" s="28" t="s">
        <v>37314</v>
      </c>
      <c r="B37312" s="28">
        <v>0</v>
      </c>
      <c r="C37312" s="28">
        <v>1</v>
      </c>
      <c r="D37312" s="28">
        <v>0</v>
      </c>
      <c r="E37312" s="29">
        <v>0</v>
      </c>
      <c r="F37312" s="29">
        <v>1</v>
      </c>
      <c r="G37312" s="28">
        <v>0</v>
      </c>
      <c r="H37312" s="28">
        <v>0</v>
      </c>
      <c r="I37312" s="28">
        <v>1</v>
      </c>
      <c r="J37312" s="28">
        <v>1</v>
      </c>
    </row>
    <row r="37313" spans="1:10" x14ac:dyDescent="0.35">
      <c r="A37313" s="28" t="s">
        <v>37315</v>
      </c>
      <c r="B37313" s="28">
        <v>0</v>
      </c>
      <c r="C37313" s="28">
        <v>1</v>
      </c>
      <c r="D37313" s="28">
        <v>0</v>
      </c>
      <c r="E37313" s="29">
        <v>0</v>
      </c>
      <c r="F37313" s="29">
        <v>0</v>
      </c>
      <c r="G37313" s="28">
        <v>0</v>
      </c>
      <c r="H37313" s="28">
        <v>1</v>
      </c>
      <c r="I37313" s="28">
        <v>0</v>
      </c>
      <c r="J37313" s="28">
        <v>1</v>
      </c>
    </row>
    <row r="37314" spans="1:10" x14ac:dyDescent="0.35">
      <c r="A37314" s="28" t="s">
        <v>37316</v>
      </c>
      <c r="B37314" s="28">
        <v>0</v>
      </c>
      <c r="C37314" s="28">
        <v>1</v>
      </c>
      <c r="D37314" s="28">
        <v>1</v>
      </c>
      <c r="E37314" s="29">
        <v>0</v>
      </c>
      <c r="F37314" s="29">
        <v>1</v>
      </c>
      <c r="G37314" s="28">
        <v>0</v>
      </c>
      <c r="H37314" s="28">
        <v>0</v>
      </c>
      <c r="I37314" s="28">
        <v>1</v>
      </c>
      <c r="J37314" s="28">
        <v>0</v>
      </c>
    </row>
    <row r="37315" spans="1:10" x14ac:dyDescent="0.35">
      <c r="A37315" s="28" t="s">
        <v>37317</v>
      </c>
      <c r="B37315" s="28">
        <v>1</v>
      </c>
      <c r="C37315" s="28">
        <v>0</v>
      </c>
      <c r="D37315" s="28">
        <v>1</v>
      </c>
      <c r="E37315" s="29">
        <v>1</v>
      </c>
      <c r="F37315" s="29">
        <v>0</v>
      </c>
      <c r="G37315" s="28">
        <v>1</v>
      </c>
      <c r="H37315" s="28">
        <v>0</v>
      </c>
      <c r="I37315" s="28">
        <v>0</v>
      </c>
      <c r="J37315" s="28">
        <v>0</v>
      </c>
    </row>
    <row r="37316" spans="1:10" x14ac:dyDescent="0.35">
      <c r="A37316" s="28" t="s">
        <v>37318</v>
      </c>
      <c r="B37316" s="28">
        <v>0</v>
      </c>
      <c r="C37316" s="28">
        <v>0</v>
      </c>
      <c r="D37316" s="28">
        <v>1</v>
      </c>
      <c r="E37316" s="29">
        <v>1</v>
      </c>
      <c r="F37316" s="29">
        <v>0</v>
      </c>
      <c r="G37316" s="28">
        <v>0</v>
      </c>
      <c r="H37316" s="28">
        <v>0</v>
      </c>
      <c r="I37316" s="28">
        <v>1</v>
      </c>
      <c r="J37316" s="28">
        <v>0</v>
      </c>
    </row>
    <row r="37317" spans="1:10" x14ac:dyDescent="0.35">
      <c r="A37317" s="28" t="s">
        <v>37319</v>
      </c>
      <c r="B37317" s="28">
        <v>0</v>
      </c>
      <c r="C37317" s="28">
        <v>0</v>
      </c>
      <c r="D37317" s="28">
        <v>0</v>
      </c>
      <c r="E37317" s="29">
        <v>1</v>
      </c>
      <c r="F37317" s="29">
        <v>0</v>
      </c>
      <c r="G37317" s="28">
        <v>0</v>
      </c>
      <c r="H37317" s="28">
        <v>1</v>
      </c>
      <c r="I37317" s="28">
        <v>0</v>
      </c>
      <c r="J37317" s="28">
        <v>0</v>
      </c>
    </row>
    <row r="37318" spans="1:10" x14ac:dyDescent="0.35">
      <c r="A37318" s="28" t="s">
        <v>37320</v>
      </c>
      <c r="B37318" s="28">
        <v>0</v>
      </c>
      <c r="C37318" s="28">
        <v>1</v>
      </c>
      <c r="D37318" s="28">
        <v>1</v>
      </c>
      <c r="E37318" s="29">
        <v>1</v>
      </c>
      <c r="F37318" s="29">
        <v>0</v>
      </c>
      <c r="G37318" s="28">
        <v>1</v>
      </c>
      <c r="H37318" s="28">
        <v>0</v>
      </c>
      <c r="I37318" s="28">
        <v>0</v>
      </c>
      <c r="J37318" s="28">
        <v>0</v>
      </c>
    </row>
    <row r="37319" spans="1:10" x14ac:dyDescent="0.35">
      <c r="A37319" s="28" t="s">
        <v>37321</v>
      </c>
      <c r="B37319" s="28">
        <v>0</v>
      </c>
      <c r="C37319" s="28">
        <v>0</v>
      </c>
      <c r="D37319" s="28">
        <v>0</v>
      </c>
      <c r="E37319" s="29">
        <v>0</v>
      </c>
      <c r="F37319" s="29">
        <v>1</v>
      </c>
      <c r="G37319" s="28">
        <v>1</v>
      </c>
      <c r="H37319" s="28">
        <v>0</v>
      </c>
      <c r="I37319" s="28">
        <v>0</v>
      </c>
      <c r="J37319" s="28">
        <v>1</v>
      </c>
    </row>
    <row r="37320" spans="1:10" x14ac:dyDescent="0.35">
      <c r="A37320" s="28" t="s">
        <v>37322</v>
      </c>
      <c r="B37320" s="28">
        <v>1</v>
      </c>
      <c r="C37320" s="28">
        <v>0</v>
      </c>
      <c r="D37320" s="28">
        <v>0</v>
      </c>
      <c r="E37320" s="29">
        <v>0</v>
      </c>
      <c r="F37320" s="29">
        <v>1</v>
      </c>
      <c r="G37320" s="28">
        <v>0</v>
      </c>
      <c r="H37320" s="28">
        <v>0</v>
      </c>
      <c r="I37320" s="28">
        <v>1</v>
      </c>
      <c r="J37320" s="28">
        <v>1</v>
      </c>
    </row>
    <row r="37321" spans="1:10" x14ac:dyDescent="0.35">
      <c r="A37321" s="28" t="s">
        <v>37323</v>
      </c>
      <c r="B37321" s="28">
        <v>0</v>
      </c>
      <c r="C37321" s="28">
        <v>1</v>
      </c>
      <c r="D37321" s="28">
        <v>1</v>
      </c>
      <c r="E37321" s="29">
        <v>0</v>
      </c>
      <c r="F37321" s="29">
        <v>0</v>
      </c>
      <c r="G37321" s="28">
        <v>0</v>
      </c>
      <c r="H37321" s="28">
        <v>0</v>
      </c>
      <c r="I37321" s="28">
        <v>1</v>
      </c>
      <c r="J37321" s="28">
        <v>1</v>
      </c>
    </row>
    <row r="37322" spans="1:10" x14ac:dyDescent="0.35">
      <c r="A37322" s="28" t="s">
        <v>37324</v>
      </c>
      <c r="B37322" s="28">
        <v>0</v>
      </c>
      <c r="C37322" s="28">
        <v>0</v>
      </c>
      <c r="D37322" s="28">
        <v>1</v>
      </c>
      <c r="E37322" s="29">
        <v>0</v>
      </c>
      <c r="F37322" s="29">
        <v>1</v>
      </c>
      <c r="G37322" s="28">
        <v>0</v>
      </c>
      <c r="H37322" s="28">
        <v>0</v>
      </c>
      <c r="I37322" s="28">
        <v>1</v>
      </c>
      <c r="J37322" s="28">
        <v>1</v>
      </c>
    </row>
    <row r="37323" spans="1:10" x14ac:dyDescent="0.35">
      <c r="A37323" s="28" t="s">
        <v>37325</v>
      </c>
      <c r="B37323" s="28">
        <v>0</v>
      </c>
      <c r="C37323" s="28">
        <v>1</v>
      </c>
      <c r="D37323" s="28">
        <v>1</v>
      </c>
      <c r="E37323" s="29">
        <v>0</v>
      </c>
      <c r="F37323" s="29">
        <v>1</v>
      </c>
      <c r="G37323" s="28">
        <v>0</v>
      </c>
      <c r="H37323" s="28">
        <v>0</v>
      </c>
      <c r="I37323" s="28">
        <v>1</v>
      </c>
      <c r="J37323" s="28">
        <v>1</v>
      </c>
    </row>
    <row r="37324" spans="1:10" x14ac:dyDescent="0.35">
      <c r="A37324" s="28" t="s">
        <v>37326</v>
      </c>
      <c r="B37324" s="28">
        <v>0</v>
      </c>
      <c r="C37324" s="28">
        <v>1</v>
      </c>
      <c r="D37324" s="28">
        <v>1</v>
      </c>
      <c r="E37324" s="29">
        <v>1</v>
      </c>
      <c r="F37324" s="29">
        <v>0</v>
      </c>
      <c r="G37324" s="28">
        <v>0</v>
      </c>
      <c r="H37324" s="28">
        <v>1</v>
      </c>
      <c r="I37324" s="28">
        <v>0</v>
      </c>
      <c r="J37324" s="28">
        <v>1</v>
      </c>
    </row>
    <row r="37325" spans="1:10" x14ac:dyDescent="0.35">
      <c r="A37325" s="28" t="s">
        <v>37327</v>
      </c>
      <c r="B37325" s="28">
        <v>1</v>
      </c>
      <c r="C37325" s="28">
        <v>0</v>
      </c>
      <c r="D37325" s="28">
        <v>0</v>
      </c>
      <c r="E37325" s="29">
        <v>0</v>
      </c>
      <c r="F37325" s="29">
        <v>1</v>
      </c>
      <c r="G37325" s="28">
        <v>0</v>
      </c>
      <c r="H37325" s="28">
        <v>0</v>
      </c>
      <c r="I37325" s="28">
        <v>1</v>
      </c>
      <c r="J37325" s="28">
        <v>1</v>
      </c>
    </row>
    <row r="37326" spans="1:10" x14ac:dyDescent="0.35">
      <c r="A37326" s="28" t="s">
        <v>37328</v>
      </c>
      <c r="B37326" s="28">
        <v>1</v>
      </c>
      <c r="C37326" s="28">
        <v>0</v>
      </c>
      <c r="D37326" s="28">
        <v>1</v>
      </c>
      <c r="E37326" s="29">
        <v>1</v>
      </c>
      <c r="F37326" s="29">
        <v>0</v>
      </c>
      <c r="G37326" s="28">
        <v>0</v>
      </c>
      <c r="H37326" s="28">
        <v>1</v>
      </c>
      <c r="I37326" s="28">
        <v>0</v>
      </c>
      <c r="J37326" s="28">
        <v>0</v>
      </c>
    </row>
    <row r="37327" spans="1:10" x14ac:dyDescent="0.35">
      <c r="A37327" s="28" t="s">
        <v>37329</v>
      </c>
      <c r="B37327" s="28">
        <v>0</v>
      </c>
      <c r="C37327" s="28">
        <v>1</v>
      </c>
      <c r="D37327" s="28">
        <v>0</v>
      </c>
      <c r="E37327" s="29">
        <v>0</v>
      </c>
      <c r="F37327" s="29">
        <v>1</v>
      </c>
      <c r="G37327" s="28">
        <v>1</v>
      </c>
      <c r="H37327" s="28">
        <v>0</v>
      </c>
      <c r="I37327" s="28">
        <v>0</v>
      </c>
      <c r="J37327" s="28">
        <v>0</v>
      </c>
    </row>
    <row r="37328" spans="1:10" x14ac:dyDescent="0.35">
      <c r="A37328" s="28" t="s">
        <v>37330</v>
      </c>
      <c r="B37328" s="28">
        <v>0</v>
      </c>
      <c r="C37328" s="28">
        <v>1</v>
      </c>
      <c r="D37328" s="28">
        <v>1</v>
      </c>
      <c r="E37328" s="29">
        <v>0</v>
      </c>
      <c r="F37328" s="29">
        <v>0</v>
      </c>
      <c r="G37328" s="28">
        <v>0</v>
      </c>
      <c r="H37328" s="28">
        <v>0</v>
      </c>
      <c r="I37328" s="28">
        <v>0</v>
      </c>
      <c r="J37328" s="28">
        <v>1</v>
      </c>
    </row>
    <row r="37329" spans="1:10" x14ac:dyDescent="0.35">
      <c r="A37329" s="28" t="s">
        <v>37331</v>
      </c>
      <c r="B37329" s="28">
        <v>0</v>
      </c>
      <c r="C37329" s="28">
        <v>1</v>
      </c>
      <c r="D37329" s="28">
        <v>1</v>
      </c>
      <c r="E37329" s="29">
        <v>0</v>
      </c>
      <c r="F37329" s="29">
        <v>1</v>
      </c>
      <c r="G37329" s="28">
        <v>0</v>
      </c>
      <c r="H37329" s="28">
        <v>0</v>
      </c>
      <c r="I37329" s="28">
        <v>1</v>
      </c>
      <c r="J37329" s="28">
        <v>1</v>
      </c>
    </row>
    <row r="37330" spans="1:10" x14ac:dyDescent="0.35">
      <c r="A37330" s="28" t="s">
        <v>37332</v>
      </c>
      <c r="B37330" s="28">
        <v>1</v>
      </c>
      <c r="C37330" s="28">
        <v>0</v>
      </c>
      <c r="D37330" s="28">
        <v>1</v>
      </c>
      <c r="E37330" s="29">
        <v>1</v>
      </c>
      <c r="F37330" s="29">
        <v>0</v>
      </c>
      <c r="G37330" s="28">
        <v>1</v>
      </c>
      <c r="H37330" s="28">
        <v>0</v>
      </c>
      <c r="I37330" s="28">
        <v>0</v>
      </c>
      <c r="J37330" s="28">
        <v>1</v>
      </c>
    </row>
    <row r="37331" spans="1:10" x14ac:dyDescent="0.35">
      <c r="A37331" s="28" t="s">
        <v>37333</v>
      </c>
      <c r="B37331" s="28">
        <v>0</v>
      </c>
      <c r="C37331" s="28">
        <v>0</v>
      </c>
      <c r="D37331" s="28">
        <v>1</v>
      </c>
      <c r="E37331" s="29">
        <v>0</v>
      </c>
      <c r="F37331" s="29">
        <v>1</v>
      </c>
      <c r="G37331" s="28">
        <v>1</v>
      </c>
      <c r="H37331" s="28">
        <v>0</v>
      </c>
      <c r="I37331" s="28">
        <v>0</v>
      </c>
      <c r="J37331" s="28">
        <v>0</v>
      </c>
    </row>
    <row r="37332" spans="1:10" x14ac:dyDescent="0.35">
      <c r="A37332" s="28" t="s">
        <v>37334</v>
      </c>
      <c r="B37332" s="28">
        <v>0</v>
      </c>
      <c r="C37332" s="28">
        <v>1</v>
      </c>
      <c r="D37332" s="28">
        <v>1</v>
      </c>
      <c r="E37332" s="29">
        <v>1</v>
      </c>
      <c r="F37332" s="29">
        <v>0</v>
      </c>
      <c r="G37332" s="28">
        <v>0</v>
      </c>
      <c r="H37332" s="28">
        <v>0</v>
      </c>
      <c r="I37332" s="28">
        <v>1</v>
      </c>
      <c r="J37332" s="28">
        <v>1</v>
      </c>
    </row>
    <row r="37333" spans="1:10" x14ac:dyDescent="0.35">
      <c r="A37333" s="28" t="s">
        <v>37335</v>
      </c>
      <c r="B37333" s="28">
        <v>1</v>
      </c>
      <c r="C37333" s="28">
        <v>0</v>
      </c>
      <c r="D37333" s="28">
        <v>0</v>
      </c>
      <c r="E37333" s="29">
        <v>0</v>
      </c>
      <c r="F37333" s="29">
        <v>1</v>
      </c>
      <c r="G37333" s="28">
        <v>0</v>
      </c>
      <c r="H37333" s="28">
        <v>0</v>
      </c>
      <c r="I37333" s="28">
        <v>1</v>
      </c>
      <c r="J37333" s="28">
        <v>1</v>
      </c>
    </row>
    <row r="37334" spans="1:10" x14ac:dyDescent="0.35">
      <c r="A37334" s="28" t="s">
        <v>37336</v>
      </c>
      <c r="B37334" s="28">
        <v>0</v>
      </c>
      <c r="C37334" s="28">
        <v>0</v>
      </c>
      <c r="D37334" s="28">
        <v>0</v>
      </c>
      <c r="E37334" s="29">
        <v>1</v>
      </c>
      <c r="F37334" s="29">
        <v>0</v>
      </c>
      <c r="G37334" s="28">
        <v>0</v>
      </c>
      <c r="H37334" s="28">
        <v>1</v>
      </c>
      <c r="I37334" s="28">
        <v>0</v>
      </c>
      <c r="J37334" s="28">
        <v>0</v>
      </c>
    </row>
    <row r="37335" spans="1:10" x14ac:dyDescent="0.35">
      <c r="A37335" s="28" t="s">
        <v>37337</v>
      </c>
      <c r="B37335" s="28">
        <v>0</v>
      </c>
      <c r="C37335" s="28">
        <v>1</v>
      </c>
      <c r="D37335" s="28">
        <v>0</v>
      </c>
      <c r="E37335" s="29">
        <v>0</v>
      </c>
      <c r="F37335" s="29">
        <v>0</v>
      </c>
      <c r="G37335" s="28">
        <v>1</v>
      </c>
      <c r="H37335" s="28">
        <v>0</v>
      </c>
      <c r="I37335" s="28">
        <v>0</v>
      </c>
      <c r="J37335" s="28">
        <v>0</v>
      </c>
    </row>
    <row r="37336" spans="1:10" x14ac:dyDescent="0.35">
      <c r="A37336" s="28" t="s">
        <v>37338</v>
      </c>
      <c r="B37336" s="28">
        <v>1</v>
      </c>
      <c r="C37336" s="28">
        <v>0</v>
      </c>
      <c r="D37336" s="28">
        <v>1</v>
      </c>
      <c r="E37336" s="29">
        <v>0</v>
      </c>
      <c r="F37336" s="29">
        <v>1</v>
      </c>
      <c r="G37336" s="28">
        <v>1</v>
      </c>
      <c r="H37336" s="28">
        <v>0</v>
      </c>
      <c r="I37336" s="28">
        <v>0</v>
      </c>
      <c r="J37336" s="28">
        <v>0</v>
      </c>
    </row>
    <row r="37337" spans="1:10" x14ac:dyDescent="0.35">
      <c r="A37337" s="28" t="s">
        <v>37339</v>
      </c>
      <c r="B37337" s="28">
        <v>0</v>
      </c>
      <c r="C37337" s="28">
        <v>1</v>
      </c>
      <c r="D37337" s="28">
        <v>1</v>
      </c>
      <c r="E37337" s="29">
        <v>1</v>
      </c>
      <c r="F37337" s="29">
        <v>0</v>
      </c>
      <c r="G37337" s="28">
        <v>0</v>
      </c>
      <c r="H37337" s="28">
        <v>0</v>
      </c>
      <c r="I37337" s="28">
        <v>1</v>
      </c>
      <c r="J37337" s="28">
        <v>1</v>
      </c>
    </row>
    <row r="37338" spans="1:10" x14ac:dyDescent="0.35">
      <c r="A37338" s="28" t="s">
        <v>37340</v>
      </c>
      <c r="B37338" s="28">
        <v>0</v>
      </c>
      <c r="C37338" s="28">
        <v>1</v>
      </c>
      <c r="D37338" s="28">
        <v>1</v>
      </c>
      <c r="E37338" s="29">
        <v>0</v>
      </c>
      <c r="F37338" s="29">
        <v>1</v>
      </c>
      <c r="G37338" s="28">
        <v>1</v>
      </c>
      <c r="H37338" s="28">
        <v>0</v>
      </c>
      <c r="I37338" s="28">
        <v>0</v>
      </c>
      <c r="J37338" s="28">
        <v>0</v>
      </c>
    </row>
    <row r="37339" spans="1:10" x14ac:dyDescent="0.35">
      <c r="A37339" s="28" t="s">
        <v>37341</v>
      </c>
      <c r="B37339" s="28">
        <v>0</v>
      </c>
      <c r="C37339" s="28">
        <v>1</v>
      </c>
      <c r="D37339" s="28">
        <v>1</v>
      </c>
      <c r="E37339" s="29">
        <v>0</v>
      </c>
      <c r="F37339" s="29">
        <v>1</v>
      </c>
      <c r="G37339" s="28">
        <v>0</v>
      </c>
      <c r="H37339" s="28">
        <v>1</v>
      </c>
      <c r="I37339" s="28">
        <v>0</v>
      </c>
      <c r="J37339" s="28">
        <v>0</v>
      </c>
    </row>
    <row r="37340" spans="1:10" x14ac:dyDescent="0.35">
      <c r="A37340" s="28" t="s">
        <v>37342</v>
      </c>
      <c r="B37340" s="28">
        <v>0</v>
      </c>
      <c r="C37340" s="28">
        <v>0</v>
      </c>
      <c r="D37340" s="28">
        <v>0</v>
      </c>
      <c r="E37340" s="29">
        <v>0</v>
      </c>
      <c r="F37340" s="29">
        <v>1</v>
      </c>
      <c r="G37340" s="28">
        <v>1</v>
      </c>
      <c r="H37340" s="28">
        <v>0</v>
      </c>
      <c r="I37340" s="28">
        <v>0</v>
      </c>
      <c r="J37340" s="28">
        <v>1</v>
      </c>
    </row>
    <row r="37341" spans="1:10" x14ac:dyDescent="0.35">
      <c r="A37341" s="28" t="s">
        <v>37343</v>
      </c>
      <c r="B37341" s="28">
        <v>0</v>
      </c>
      <c r="C37341" s="28">
        <v>0</v>
      </c>
      <c r="D37341" s="28">
        <v>1</v>
      </c>
      <c r="E37341" s="29">
        <v>0</v>
      </c>
      <c r="F37341" s="29">
        <v>0</v>
      </c>
      <c r="G37341" s="28">
        <v>0</v>
      </c>
      <c r="H37341" s="28">
        <v>1</v>
      </c>
      <c r="I37341" s="28">
        <v>0</v>
      </c>
      <c r="J37341" s="28">
        <v>0</v>
      </c>
    </row>
    <row r="37342" spans="1:10" x14ac:dyDescent="0.35">
      <c r="A37342" s="28" t="s">
        <v>37344</v>
      </c>
      <c r="B37342" s="28">
        <v>0</v>
      </c>
      <c r="C37342" s="28">
        <v>1</v>
      </c>
      <c r="D37342" s="28">
        <v>1</v>
      </c>
      <c r="E37342" s="29">
        <v>0</v>
      </c>
      <c r="F37342" s="29">
        <v>1</v>
      </c>
      <c r="G37342" s="28">
        <v>0</v>
      </c>
      <c r="H37342" s="28">
        <v>0</v>
      </c>
      <c r="I37342" s="28">
        <v>1</v>
      </c>
      <c r="J37342" s="28">
        <v>1</v>
      </c>
    </row>
    <row r="37343" spans="1:10" x14ac:dyDescent="0.35">
      <c r="A37343" s="28" t="s">
        <v>37345</v>
      </c>
      <c r="B37343" s="28">
        <v>0</v>
      </c>
      <c r="C37343" s="28">
        <v>0</v>
      </c>
      <c r="D37343" s="28">
        <v>0</v>
      </c>
      <c r="E37343" s="29">
        <v>1</v>
      </c>
      <c r="F37343" s="29">
        <v>0</v>
      </c>
      <c r="G37343" s="28">
        <v>0</v>
      </c>
      <c r="H37343" s="28">
        <v>1</v>
      </c>
      <c r="I37343" s="28">
        <v>0</v>
      </c>
      <c r="J37343" s="28">
        <v>0</v>
      </c>
    </row>
    <row r="37344" spans="1:10" x14ac:dyDescent="0.35">
      <c r="A37344" s="28" t="s">
        <v>37346</v>
      </c>
      <c r="B37344" s="28">
        <v>1</v>
      </c>
      <c r="C37344" s="28">
        <v>0</v>
      </c>
      <c r="D37344" s="28">
        <v>0</v>
      </c>
      <c r="E37344" s="29">
        <v>0</v>
      </c>
      <c r="F37344" s="29">
        <v>1</v>
      </c>
      <c r="G37344" s="28">
        <v>0</v>
      </c>
      <c r="H37344" s="28">
        <v>1</v>
      </c>
      <c r="I37344" s="28">
        <v>0</v>
      </c>
      <c r="J37344" s="28">
        <v>0</v>
      </c>
    </row>
    <row r="37345" spans="1:10" x14ac:dyDescent="0.35">
      <c r="A37345" s="28" t="s">
        <v>37347</v>
      </c>
      <c r="B37345" s="28">
        <v>0</v>
      </c>
      <c r="C37345" s="28">
        <v>0</v>
      </c>
      <c r="D37345" s="28">
        <v>1</v>
      </c>
      <c r="E37345" s="29">
        <v>1</v>
      </c>
      <c r="F37345" s="29">
        <v>0</v>
      </c>
      <c r="G37345" s="28">
        <v>0</v>
      </c>
      <c r="H37345" s="28">
        <v>1</v>
      </c>
      <c r="I37345" s="28">
        <v>0</v>
      </c>
      <c r="J37345" s="28">
        <v>0</v>
      </c>
    </row>
    <row r="37346" spans="1:10" x14ac:dyDescent="0.35">
      <c r="A37346" s="28" t="s">
        <v>37348</v>
      </c>
      <c r="B37346" s="28">
        <v>1</v>
      </c>
      <c r="C37346" s="28">
        <v>0</v>
      </c>
      <c r="D37346" s="28">
        <v>1</v>
      </c>
      <c r="E37346" s="29">
        <v>1</v>
      </c>
      <c r="F37346" s="29">
        <v>0</v>
      </c>
      <c r="G37346" s="28">
        <v>1</v>
      </c>
      <c r="H37346" s="28">
        <v>0</v>
      </c>
      <c r="I37346" s="28">
        <v>0</v>
      </c>
      <c r="J37346" s="28">
        <v>1</v>
      </c>
    </row>
    <row r="37347" spans="1:10" x14ac:dyDescent="0.35">
      <c r="A37347" s="28" t="s">
        <v>37349</v>
      </c>
      <c r="B37347" s="28">
        <v>0</v>
      </c>
      <c r="C37347" s="28">
        <v>0</v>
      </c>
      <c r="D37347" s="28">
        <v>0</v>
      </c>
      <c r="E37347" s="29">
        <v>0</v>
      </c>
      <c r="F37347" s="29">
        <v>1</v>
      </c>
      <c r="G37347" s="28">
        <v>0</v>
      </c>
      <c r="H37347" s="28">
        <v>1</v>
      </c>
      <c r="I37347" s="28">
        <v>0</v>
      </c>
      <c r="J37347" s="28">
        <v>0</v>
      </c>
    </row>
    <row r="37348" spans="1:10" x14ac:dyDescent="0.35">
      <c r="A37348" s="28" t="s">
        <v>37350</v>
      </c>
      <c r="B37348" s="28">
        <v>0</v>
      </c>
      <c r="C37348" s="28">
        <v>1</v>
      </c>
      <c r="D37348" s="28">
        <v>1</v>
      </c>
      <c r="E37348" s="29">
        <v>0</v>
      </c>
      <c r="F37348" s="29">
        <v>0</v>
      </c>
      <c r="G37348" s="28">
        <v>0</v>
      </c>
      <c r="H37348" s="28">
        <v>0</v>
      </c>
      <c r="I37348" s="28">
        <v>0</v>
      </c>
      <c r="J37348" s="28">
        <v>1</v>
      </c>
    </row>
    <row r="37349" spans="1:10" x14ac:dyDescent="0.35">
      <c r="A37349" s="28" t="s">
        <v>37351</v>
      </c>
      <c r="B37349" s="28">
        <v>1</v>
      </c>
      <c r="C37349" s="28">
        <v>0</v>
      </c>
      <c r="D37349" s="28">
        <v>1</v>
      </c>
      <c r="E37349" s="29">
        <v>0</v>
      </c>
      <c r="F37349" s="29">
        <v>1</v>
      </c>
      <c r="G37349" s="28">
        <v>0</v>
      </c>
      <c r="H37349" s="28">
        <v>0</v>
      </c>
      <c r="I37349" s="28">
        <v>1</v>
      </c>
      <c r="J37349" s="28">
        <v>1</v>
      </c>
    </row>
    <row r="37350" spans="1:10" x14ac:dyDescent="0.35">
      <c r="A37350" s="28" t="s">
        <v>37352</v>
      </c>
      <c r="B37350" s="28">
        <v>0</v>
      </c>
      <c r="C37350" s="28">
        <v>0</v>
      </c>
      <c r="D37350" s="28">
        <v>0</v>
      </c>
      <c r="E37350" s="29">
        <v>0</v>
      </c>
      <c r="F37350" s="29">
        <v>1</v>
      </c>
      <c r="G37350" s="28">
        <v>0</v>
      </c>
      <c r="H37350" s="28">
        <v>0</v>
      </c>
      <c r="I37350" s="28">
        <v>1</v>
      </c>
      <c r="J37350" s="28">
        <v>1</v>
      </c>
    </row>
    <row r="37351" spans="1:10" x14ac:dyDescent="0.35">
      <c r="A37351" s="28" t="s">
        <v>37353</v>
      </c>
      <c r="B37351" s="28">
        <v>0</v>
      </c>
      <c r="C37351" s="28">
        <v>0</v>
      </c>
      <c r="D37351" s="28">
        <v>1</v>
      </c>
      <c r="E37351" s="29">
        <v>0</v>
      </c>
      <c r="F37351" s="29">
        <v>0</v>
      </c>
      <c r="G37351" s="28">
        <v>0</v>
      </c>
      <c r="H37351" s="28">
        <v>0</v>
      </c>
      <c r="I37351" s="28">
        <v>1</v>
      </c>
      <c r="J37351" s="28">
        <v>1</v>
      </c>
    </row>
    <row r="37352" spans="1:10" x14ac:dyDescent="0.35">
      <c r="A37352" s="28" t="s">
        <v>37354</v>
      </c>
      <c r="B37352" s="28">
        <v>0</v>
      </c>
      <c r="C37352" s="28">
        <v>0</v>
      </c>
      <c r="D37352" s="28">
        <v>1</v>
      </c>
      <c r="E37352" s="29">
        <v>0</v>
      </c>
      <c r="F37352" s="29">
        <v>0</v>
      </c>
      <c r="G37352" s="28">
        <v>0</v>
      </c>
      <c r="H37352" s="28">
        <v>0</v>
      </c>
      <c r="I37352" s="28">
        <v>0</v>
      </c>
      <c r="J37352" s="28">
        <v>1</v>
      </c>
    </row>
    <row r="37353" spans="1:10" x14ac:dyDescent="0.35">
      <c r="A37353" s="28" t="s">
        <v>37355</v>
      </c>
      <c r="B37353" s="28">
        <v>0</v>
      </c>
      <c r="C37353" s="28">
        <v>0</v>
      </c>
      <c r="D37353" s="28">
        <v>0</v>
      </c>
      <c r="E37353" s="29">
        <v>1</v>
      </c>
      <c r="F37353" s="29">
        <v>0</v>
      </c>
      <c r="G37353" s="28">
        <v>0</v>
      </c>
      <c r="H37353" s="28">
        <v>1</v>
      </c>
      <c r="I37353" s="28">
        <v>0</v>
      </c>
      <c r="J37353" s="28">
        <v>0</v>
      </c>
    </row>
    <row r="37354" spans="1:10" x14ac:dyDescent="0.35">
      <c r="A37354" s="28" t="s">
        <v>37356</v>
      </c>
      <c r="B37354" s="28">
        <v>0</v>
      </c>
      <c r="C37354" s="28">
        <v>1</v>
      </c>
      <c r="D37354" s="28">
        <v>0</v>
      </c>
      <c r="E37354" s="29">
        <v>0</v>
      </c>
      <c r="F37354" s="29">
        <v>1</v>
      </c>
      <c r="G37354" s="28">
        <v>0</v>
      </c>
      <c r="H37354" s="28">
        <v>1</v>
      </c>
      <c r="I37354" s="28">
        <v>0</v>
      </c>
      <c r="J37354" s="28">
        <v>0</v>
      </c>
    </row>
    <row r="37355" spans="1:10" x14ac:dyDescent="0.35">
      <c r="A37355" s="28" t="s">
        <v>37357</v>
      </c>
      <c r="B37355" s="28">
        <v>0</v>
      </c>
      <c r="C37355" s="28">
        <v>0</v>
      </c>
      <c r="D37355" s="28">
        <v>0</v>
      </c>
      <c r="E37355" s="29">
        <v>1</v>
      </c>
      <c r="F37355" s="29">
        <v>0</v>
      </c>
      <c r="G37355" s="28">
        <v>0</v>
      </c>
      <c r="H37355" s="28">
        <v>0</v>
      </c>
      <c r="I37355" s="28">
        <v>1</v>
      </c>
      <c r="J37355" s="28">
        <v>1</v>
      </c>
    </row>
    <row r="37356" spans="1:10" x14ac:dyDescent="0.35">
      <c r="A37356" s="28" t="s">
        <v>37358</v>
      </c>
      <c r="B37356" s="28">
        <v>1</v>
      </c>
      <c r="C37356" s="28">
        <v>0</v>
      </c>
      <c r="D37356" s="28">
        <v>0</v>
      </c>
      <c r="E37356" s="29">
        <v>0</v>
      </c>
      <c r="F37356" s="29">
        <v>1</v>
      </c>
      <c r="G37356" s="28">
        <v>0</v>
      </c>
      <c r="H37356" s="28">
        <v>0</v>
      </c>
      <c r="I37356" s="28">
        <v>1</v>
      </c>
      <c r="J37356" s="28">
        <v>1</v>
      </c>
    </row>
    <row r="37357" spans="1:10" x14ac:dyDescent="0.35">
      <c r="A37357" s="28" t="s">
        <v>37359</v>
      </c>
      <c r="B37357" s="28">
        <v>0</v>
      </c>
      <c r="C37357" s="28">
        <v>1</v>
      </c>
      <c r="D37357" s="28">
        <v>1</v>
      </c>
      <c r="E37357" s="29">
        <v>1</v>
      </c>
      <c r="F37357" s="29">
        <v>0</v>
      </c>
      <c r="G37357" s="28">
        <v>0</v>
      </c>
      <c r="H37357" s="28">
        <v>1</v>
      </c>
      <c r="I37357" s="28">
        <v>0</v>
      </c>
      <c r="J37357" s="28">
        <v>0</v>
      </c>
    </row>
    <row r="37358" spans="1:10" x14ac:dyDescent="0.35">
      <c r="A37358" s="28" t="s">
        <v>37360</v>
      </c>
      <c r="B37358" s="28">
        <v>1</v>
      </c>
      <c r="C37358" s="28">
        <v>0</v>
      </c>
      <c r="D37358" s="28">
        <v>0</v>
      </c>
      <c r="E37358" s="29">
        <v>1</v>
      </c>
      <c r="F37358" s="29">
        <v>0</v>
      </c>
      <c r="G37358" s="28">
        <v>0</v>
      </c>
      <c r="H37358" s="28">
        <v>1</v>
      </c>
      <c r="I37358" s="28">
        <v>0</v>
      </c>
      <c r="J37358" s="28">
        <v>1</v>
      </c>
    </row>
    <row r="37359" spans="1:10" x14ac:dyDescent="0.35">
      <c r="A37359" s="28" t="s">
        <v>37361</v>
      </c>
      <c r="B37359" s="28">
        <v>0</v>
      </c>
      <c r="C37359" s="28">
        <v>1</v>
      </c>
      <c r="D37359" s="28">
        <v>1</v>
      </c>
      <c r="E37359" s="29">
        <v>0</v>
      </c>
      <c r="F37359" s="29">
        <v>0</v>
      </c>
      <c r="G37359" s="28">
        <v>0</v>
      </c>
      <c r="H37359" s="28">
        <v>0</v>
      </c>
      <c r="I37359" s="28">
        <v>0</v>
      </c>
      <c r="J37359" s="28">
        <v>1</v>
      </c>
    </row>
    <row r="37360" spans="1:10" x14ac:dyDescent="0.35">
      <c r="A37360" s="28" t="s">
        <v>37362</v>
      </c>
      <c r="B37360" s="28">
        <v>0</v>
      </c>
      <c r="C37360" s="28">
        <v>1</v>
      </c>
      <c r="D37360" s="28">
        <v>1</v>
      </c>
      <c r="E37360" s="29">
        <v>0</v>
      </c>
      <c r="F37360" s="29">
        <v>0</v>
      </c>
      <c r="G37360" s="28">
        <v>0</v>
      </c>
      <c r="H37360" s="28">
        <v>0</v>
      </c>
      <c r="I37360" s="28">
        <v>0</v>
      </c>
      <c r="J37360" s="28">
        <v>1</v>
      </c>
    </row>
    <row r="37361" spans="1:10" x14ac:dyDescent="0.35">
      <c r="A37361" s="28" t="s">
        <v>37363</v>
      </c>
      <c r="B37361" s="28">
        <v>1</v>
      </c>
      <c r="C37361" s="28">
        <v>0</v>
      </c>
      <c r="D37361" s="28">
        <v>1</v>
      </c>
      <c r="E37361" s="29">
        <v>1</v>
      </c>
      <c r="F37361" s="29">
        <v>0</v>
      </c>
      <c r="G37361" s="28">
        <v>0</v>
      </c>
      <c r="H37361" s="28">
        <v>1</v>
      </c>
      <c r="I37361" s="28">
        <v>0</v>
      </c>
      <c r="J37361" s="28">
        <v>0</v>
      </c>
    </row>
    <row r="37362" spans="1:10" x14ac:dyDescent="0.35">
      <c r="A37362" s="28" t="s">
        <v>37364</v>
      </c>
      <c r="B37362" s="28">
        <v>1</v>
      </c>
      <c r="C37362" s="28">
        <v>0</v>
      </c>
      <c r="D37362" s="28">
        <v>0</v>
      </c>
      <c r="E37362" s="29">
        <v>1</v>
      </c>
      <c r="F37362" s="29">
        <v>0</v>
      </c>
      <c r="G37362" s="28">
        <v>0</v>
      </c>
      <c r="H37362" s="28">
        <v>1</v>
      </c>
      <c r="I37362" s="28">
        <v>0</v>
      </c>
      <c r="J37362" s="28">
        <v>1</v>
      </c>
    </row>
    <row r="37363" spans="1:10" x14ac:dyDescent="0.35">
      <c r="A37363" s="28" t="s">
        <v>37365</v>
      </c>
      <c r="B37363" s="28">
        <v>1</v>
      </c>
      <c r="C37363" s="28">
        <v>0</v>
      </c>
      <c r="D37363" s="28">
        <v>0</v>
      </c>
      <c r="E37363" s="29">
        <v>1</v>
      </c>
      <c r="F37363" s="29">
        <v>0</v>
      </c>
      <c r="G37363" s="28">
        <v>0</v>
      </c>
      <c r="H37363" s="28">
        <v>1</v>
      </c>
      <c r="I37363" s="28">
        <v>0</v>
      </c>
      <c r="J37363" s="28">
        <v>0</v>
      </c>
    </row>
    <row r="37364" spans="1:10" x14ac:dyDescent="0.35">
      <c r="A37364" s="28" t="s">
        <v>37366</v>
      </c>
      <c r="B37364" s="28">
        <v>1</v>
      </c>
      <c r="C37364" s="28">
        <v>0</v>
      </c>
      <c r="D37364" s="28">
        <v>0</v>
      </c>
      <c r="E37364" s="29">
        <v>0</v>
      </c>
      <c r="F37364" s="29">
        <v>1</v>
      </c>
      <c r="G37364" s="28">
        <v>0</v>
      </c>
      <c r="H37364" s="28">
        <v>1</v>
      </c>
      <c r="I37364" s="28">
        <v>0</v>
      </c>
      <c r="J37364" s="28">
        <v>1</v>
      </c>
    </row>
    <row r="37365" spans="1:10" x14ac:dyDescent="0.35">
      <c r="A37365" s="28" t="s">
        <v>37367</v>
      </c>
      <c r="B37365" s="28">
        <v>1</v>
      </c>
      <c r="C37365" s="28">
        <v>0</v>
      </c>
      <c r="D37365" s="28">
        <v>1</v>
      </c>
      <c r="E37365" s="29">
        <v>1</v>
      </c>
      <c r="F37365" s="29">
        <v>0</v>
      </c>
      <c r="G37365" s="28">
        <v>0</v>
      </c>
      <c r="H37365" s="28">
        <v>0</v>
      </c>
      <c r="I37365" s="28">
        <v>1</v>
      </c>
      <c r="J37365" s="28">
        <v>1</v>
      </c>
    </row>
    <row r="37366" spans="1:10" x14ac:dyDescent="0.35">
      <c r="A37366" s="28" t="s">
        <v>37368</v>
      </c>
      <c r="B37366" s="28">
        <v>0</v>
      </c>
      <c r="C37366" s="28">
        <v>1</v>
      </c>
      <c r="D37366" s="28">
        <v>0</v>
      </c>
      <c r="E37366" s="29">
        <v>0</v>
      </c>
      <c r="F37366" s="29">
        <v>0</v>
      </c>
      <c r="G37366" s="28">
        <v>1</v>
      </c>
      <c r="H37366" s="28">
        <v>0</v>
      </c>
      <c r="I37366" s="28">
        <v>0</v>
      </c>
      <c r="J37366" s="28">
        <v>0</v>
      </c>
    </row>
    <row r="37367" spans="1:10" x14ac:dyDescent="0.35">
      <c r="A37367" s="28" t="s">
        <v>37369</v>
      </c>
      <c r="B37367" s="28">
        <v>0</v>
      </c>
      <c r="C37367" s="28">
        <v>1</v>
      </c>
      <c r="D37367" s="28">
        <v>1</v>
      </c>
      <c r="E37367" s="29">
        <v>0</v>
      </c>
      <c r="F37367" s="29">
        <v>1</v>
      </c>
      <c r="G37367" s="28">
        <v>0</v>
      </c>
      <c r="H37367" s="28">
        <v>1</v>
      </c>
      <c r="I37367" s="28">
        <v>0</v>
      </c>
      <c r="J37367" s="28">
        <v>0</v>
      </c>
    </row>
    <row r="37368" spans="1:10" x14ac:dyDescent="0.35">
      <c r="A37368" s="28" t="s">
        <v>37370</v>
      </c>
      <c r="B37368" s="28">
        <v>0</v>
      </c>
      <c r="C37368" s="28">
        <v>1</v>
      </c>
      <c r="D37368" s="28">
        <v>1</v>
      </c>
      <c r="E37368" s="29">
        <v>1</v>
      </c>
      <c r="F37368" s="29">
        <v>0</v>
      </c>
      <c r="G37368" s="28">
        <v>0</v>
      </c>
      <c r="H37368" s="28">
        <v>1</v>
      </c>
      <c r="I37368" s="28">
        <v>0</v>
      </c>
      <c r="J37368" s="28">
        <v>0</v>
      </c>
    </row>
    <row r="37369" spans="1:10" x14ac:dyDescent="0.35">
      <c r="A37369" s="28" t="s">
        <v>37371</v>
      </c>
      <c r="B37369" s="28">
        <v>0</v>
      </c>
      <c r="C37369" s="28">
        <v>1</v>
      </c>
      <c r="D37369" s="28">
        <v>1</v>
      </c>
      <c r="E37369" s="29">
        <v>0</v>
      </c>
      <c r="F37369" s="29">
        <v>1</v>
      </c>
      <c r="G37369" s="28">
        <v>0</v>
      </c>
      <c r="H37369" s="28">
        <v>1</v>
      </c>
      <c r="I37369" s="28">
        <v>0</v>
      </c>
      <c r="J37369" s="28">
        <v>0</v>
      </c>
    </row>
    <row r="37370" spans="1:10" x14ac:dyDescent="0.35">
      <c r="A37370" s="28" t="s">
        <v>37372</v>
      </c>
      <c r="B37370" s="28">
        <v>0</v>
      </c>
      <c r="C37370" s="28">
        <v>1</v>
      </c>
      <c r="D37370" s="28">
        <v>1</v>
      </c>
      <c r="E37370" s="29">
        <v>0</v>
      </c>
      <c r="F37370" s="29">
        <v>0</v>
      </c>
      <c r="G37370" s="28">
        <v>0</v>
      </c>
      <c r="H37370" s="28">
        <v>0</v>
      </c>
      <c r="I37370" s="28">
        <v>1</v>
      </c>
      <c r="J37370" s="28">
        <v>1</v>
      </c>
    </row>
    <row r="37371" spans="1:10" x14ac:dyDescent="0.35">
      <c r="A37371" s="28" t="s">
        <v>37373</v>
      </c>
      <c r="B37371" s="28">
        <v>0</v>
      </c>
      <c r="C37371" s="28">
        <v>0</v>
      </c>
      <c r="D37371" s="28">
        <v>0</v>
      </c>
      <c r="E37371" s="29">
        <v>0</v>
      </c>
      <c r="F37371" s="29">
        <v>1</v>
      </c>
      <c r="G37371" s="28">
        <v>0</v>
      </c>
      <c r="H37371" s="28">
        <v>1</v>
      </c>
      <c r="I37371" s="28">
        <v>0</v>
      </c>
      <c r="J37371" s="28">
        <v>0</v>
      </c>
    </row>
    <row r="37372" spans="1:10" x14ac:dyDescent="0.35">
      <c r="A37372" s="28" t="s">
        <v>37374</v>
      </c>
      <c r="B37372" s="28">
        <v>0</v>
      </c>
      <c r="C37372" s="28">
        <v>0</v>
      </c>
      <c r="D37372" s="28">
        <v>1</v>
      </c>
      <c r="E37372" s="29">
        <v>0</v>
      </c>
      <c r="F37372" s="29">
        <v>1</v>
      </c>
      <c r="G37372" s="28">
        <v>0</v>
      </c>
      <c r="H37372" s="28">
        <v>0</v>
      </c>
      <c r="I37372" s="28">
        <v>1</v>
      </c>
      <c r="J37372" s="28">
        <v>1</v>
      </c>
    </row>
    <row r="37373" spans="1:10" x14ac:dyDescent="0.35">
      <c r="A37373" s="28" t="s">
        <v>37375</v>
      </c>
      <c r="B37373" s="28">
        <v>0</v>
      </c>
      <c r="C37373" s="28">
        <v>0</v>
      </c>
      <c r="D37373" s="28">
        <v>1</v>
      </c>
      <c r="E37373" s="29">
        <v>1</v>
      </c>
      <c r="F37373" s="29">
        <v>0</v>
      </c>
      <c r="G37373" s="28">
        <v>0</v>
      </c>
      <c r="H37373" s="28">
        <v>1</v>
      </c>
      <c r="I37373" s="28">
        <v>0</v>
      </c>
      <c r="J37373" s="28">
        <v>0</v>
      </c>
    </row>
    <row r="37374" spans="1:10" x14ac:dyDescent="0.35">
      <c r="A37374" s="28" t="s">
        <v>37376</v>
      </c>
      <c r="B37374" s="28">
        <v>0</v>
      </c>
      <c r="C37374" s="28">
        <v>0</v>
      </c>
      <c r="D37374" s="28">
        <v>0</v>
      </c>
      <c r="E37374" s="29">
        <v>0</v>
      </c>
      <c r="F37374" s="29">
        <v>1</v>
      </c>
      <c r="G37374" s="28">
        <v>1</v>
      </c>
      <c r="H37374" s="28">
        <v>0</v>
      </c>
      <c r="I37374" s="28">
        <v>0</v>
      </c>
      <c r="J37374" s="28">
        <v>0</v>
      </c>
    </row>
    <row r="37375" spans="1:10" x14ac:dyDescent="0.35">
      <c r="A37375" s="28" t="s">
        <v>37377</v>
      </c>
      <c r="B37375" s="28">
        <v>0</v>
      </c>
      <c r="C37375" s="28">
        <v>1</v>
      </c>
      <c r="D37375" s="28">
        <v>1</v>
      </c>
      <c r="E37375" s="29">
        <v>0</v>
      </c>
      <c r="F37375" s="29">
        <v>1</v>
      </c>
      <c r="G37375" s="28">
        <v>0</v>
      </c>
      <c r="H37375" s="28">
        <v>0</v>
      </c>
      <c r="I37375" s="28">
        <v>1</v>
      </c>
      <c r="J37375" s="28">
        <v>1</v>
      </c>
    </row>
    <row r="37376" spans="1:10" x14ac:dyDescent="0.35">
      <c r="A37376" s="28" t="s">
        <v>37378</v>
      </c>
      <c r="B37376" s="28">
        <v>0</v>
      </c>
      <c r="C37376" s="28">
        <v>0</v>
      </c>
      <c r="D37376" s="28">
        <v>0</v>
      </c>
      <c r="E37376" s="29">
        <v>0</v>
      </c>
      <c r="F37376" s="29">
        <v>1</v>
      </c>
      <c r="G37376" s="28">
        <v>0</v>
      </c>
      <c r="H37376" s="28">
        <v>0</v>
      </c>
      <c r="I37376" s="28">
        <v>0</v>
      </c>
      <c r="J37376" s="28">
        <v>1</v>
      </c>
    </row>
    <row r="37377" spans="1:10" x14ac:dyDescent="0.35">
      <c r="A37377" s="28" t="s">
        <v>37379</v>
      </c>
      <c r="B37377" s="28">
        <v>1</v>
      </c>
      <c r="C37377" s="28">
        <v>0</v>
      </c>
      <c r="D37377" s="28">
        <v>1</v>
      </c>
      <c r="E37377" s="29">
        <v>1</v>
      </c>
      <c r="F37377" s="29">
        <v>0</v>
      </c>
      <c r="G37377" s="28">
        <v>1</v>
      </c>
      <c r="H37377" s="28">
        <v>0</v>
      </c>
      <c r="I37377" s="28">
        <v>0</v>
      </c>
      <c r="J37377" s="28">
        <v>0</v>
      </c>
    </row>
    <row r="37378" spans="1:10" x14ac:dyDescent="0.35">
      <c r="A37378" s="28" t="s">
        <v>37380</v>
      </c>
      <c r="B37378" s="28">
        <v>0</v>
      </c>
      <c r="C37378" s="28">
        <v>0</v>
      </c>
      <c r="D37378" s="28">
        <v>1</v>
      </c>
      <c r="E37378" s="29">
        <v>0</v>
      </c>
      <c r="F37378" s="29">
        <v>1</v>
      </c>
      <c r="G37378" s="28">
        <v>0</v>
      </c>
      <c r="H37378" s="28">
        <v>1</v>
      </c>
      <c r="I37378" s="28">
        <v>0</v>
      </c>
      <c r="J37378" s="28">
        <v>0</v>
      </c>
    </row>
    <row r="37379" spans="1:10" x14ac:dyDescent="0.35">
      <c r="A37379" s="28" t="s">
        <v>37381</v>
      </c>
      <c r="B37379" s="28">
        <v>1</v>
      </c>
      <c r="C37379" s="28">
        <v>0</v>
      </c>
      <c r="D37379" s="28">
        <v>0</v>
      </c>
      <c r="E37379" s="29">
        <v>0</v>
      </c>
      <c r="F37379" s="29">
        <v>1</v>
      </c>
      <c r="G37379" s="28">
        <v>0</v>
      </c>
      <c r="H37379" s="28">
        <v>0</v>
      </c>
      <c r="I37379" s="28">
        <v>1</v>
      </c>
      <c r="J37379" s="28">
        <v>1</v>
      </c>
    </row>
    <row r="37380" spans="1:10" x14ac:dyDescent="0.35">
      <c r="A37380" s="28" t="s">
        <v>37382</v>
      </c>
      <c r="B37380" s="28">
        <v>1</v>
      </c>
      <c r="C37380" s="28">
        <v>0</v>
      </c>
      <c r="D37380" s="28">
        <v>1</v>
      </c>
      <c r="E37380" s="29">
        <v>1</v>
      </c>
      <c r="F37380" s="29">
        <v>0</v>
      </c>
      <c r="G37380" s="28">
        <v>0</v>
      </c>
      <c r="H37380" s="28">
        <v>0</v>
      </c>
      <c r="I37380" s="28">
        <v>0</v>
      </c>
      <c r="J37380" s="28">
        <v>0</v>
      </c>
    </row>
    <row r="37381" spans="1:10" x14ac:dyDescent="0.35">
      <c r="A37381" s="28" t="s">
        <v>37383</v>
      </c>
      <c r="B37381" s="28">
        <v>0</v>
      </c>
      <c r="C37381" s="28">
        <v>0</v>
      </c>
      <c r="D37381" s="28">
        <v>0</v>
      </c>
      <c r="E37381" s="29">
        <v>1</v>
      </c>
      <c r="F37381" s="29">
        <v>0</v>
      </c>
      <c r="G37381" s="28">
        <v>0</v>
      </c>
      <c r="H37381" s="28">
        <v>0</v>
      </c>
      <c r="I37381" s="28">
        <v>1</v>
      </c>
      <c r="J37381" s="28">
        <v>1</v>
      </c>
    </row>
    <row r="37382" spans="1:10" x14ac:dyDescent="0.35">
      <c r="A37382" s="28" t="s">
        <v>37384</v>
      </c>
      <c r="B37382" s="28">
        <v>0</v>
      </c>
      <c r="C37382" s="28">
        <v>0</v>
      </c>
      <c r="D37382" s="28">
        <v>0</v>
      </c>
      <c r="E37382" s="29">
        <v>1</v>
      </c>
      <c r="F37382" s="29">
        <v>0</v>
      </c>
      <c r="G37382" s="28">
        <v>0</v>
      </c>
      <c r="H37382" s="28">
        <v>1</v>
      </c>
      <c r="I37382" s="28">
        <v>0</v>
      </c>
      <c r="J37382" s="28">
        <v>0</v>
      </c>
    </row>
    <row r="37383" spans="1:10" x14ac:dyDescent="0.35">
      <c r="A37383" s="28" t="s">
        <v>37385</v>
      </c>
      <c r="B37383" s="28">
        <v>0</v>
      </c>
      <c r="C37383" s="28">
        <v>1</v>
      </c>
      <c r="D37383" s="28">
        <v>1</v>
      </c>
      <c r="E37383" s="29">
        <v>0</v>
      </c>
      <c r="F37383" s="29">
        <v>1</v>
      </c>
      <c r="G37383" s="28">
        <v>0</v>
      </c>
      <c r="H37383" s="28">
        <v>0</v>
      </c>
      <c r="I37383" s="28">
        <v>1</v>
      </c>
      <c r="J37383" s="28">
        <v>1</v>
      </c>
    </row>
    <row r="37384" spans="1:10" x14ac:dyDescent="0.35">
      <c r="A37384" s="28" t="s">
        <v>37386</v>
      </c>
      <c r="B37384" s="28">
        <v>0</v>
      </c>
      <c r="C37384" s="28">
        <v>1</v>
      </c>
      <c r="D37384" s="28">
        <v>1</v>
      </c>
      <c r="E37384" s="29">
        <v>0</v>
      </c>
      <c r="F37384" s="29">
        <v>1</v>
      </c>
      <c r="G37384" s="28">
        <v>0</v>
      </c>
      <c r="H37384" s="28">
        <v>0</v>
      </c>
      <c r="I37384" s="28">
        <v>1</v>
      </c>
      <c r="J37384" s="28">
        <v>1</v>
      </c>
    </row>
    <row r="37385" spans="1:10" x14ac:dyDescent="0.35">
      <c r="A37385" s="28" t="s">
        <v>37387</v>
      </c>
      <c r="B37385" s="28">
        <v>0</v>
      </c>
      <c r="C37385" s="28">
        <v>0</v>
      </c>
      <c r="D37385" s="28">
        <v>1</v>
      </c>
      <c r="E37385" s="29">
        <v>0</v>
      </c>
      <c r="F37385" s="29">
        <v>0</v>
      </c>
      <c r="G37385" s="28">
        <v>0</v>
      </c>
      <c r="H37385" s="28">
        <v>0</v>
      </c>
      <c r="I37385" s="28">
        <v>1</v>
      </c>
      <c r="J37385" s="28">
        <v>1</v>
      </c>
    </row>
    <row r="37386" spans="1:10" x14ac:dyDescent="0.35">
      <c r="A37386" s="28" t="s">
        <v>37388</v>
      </c>
      <c r="B37386" s="28">
        <v>1</v>
      </c>
      <c r="C37386" s="28">
        <v>0</v>
      </c>
      <c r="D37386" s="28">
        <v>0</v>
      </c>
      <c r="E37386" s="29">
        <v>0</v>
      </c>
      <c r="F37386" s="29">
        <v>1</v>
      </c>
      <c r="G37386" s="28">
        <v>0</v>
      </c>
      <c r="H37386" s="28">
        <v>1</v>
      </c>
      <c r="I37386" s="28">
        <v>0</v>
      </c>
      <c r="J37386" s="28">
        <v>1</v>
      </c>
    </row>
    <row r="37387" spans="1:10" x14ac:dyDescent="0.35">
      <c r="A37387" s="28" t="s">
        <v>37389</v>
      </c>
      <c r="B37387" s="28">
        <v>1</v>
      </c>
      <c r="C37387" s="28">
        <v>0</v>
      </c>
      <c r="D37387" s="28">
        <v>0</v>
      </c>
      <c r="E37387" s="29">
        <v>0</v>
      </c>
      <c r="F37387" s="29">
        <v>1</v>
      </c>
      <c r="G37387" s="28">
        <v>0</v>
      </c>
      <c r="H37387" s="28">
        <v>1</v>
      </c>
      <c r="I37387" s="28">
        <v>0</v>
      </c>
      <c r="J37387" s="28">
        <v>1</v>
      </c>
    </row>
    <row r="37388" spans="1:10" x14ac:dyDescent="0.35">
      <c r="A37388" s="28" t="s">
        <v>37390</v>
      </c>
      <c r="B37388" s="28">
        <v>1</v>
      </c>
      <c r="C37388" s="28">
        <v>0</v>
      </c>
      <c r="D37388" s="28">
        <v>1</v>
      </c>
      <c r="E37388" s="29">
        <v>1</v>
      </c>
      <c r="F37388" s="29">
        <v>0</v>
      </c>
      <c r="G37388" s="28">
        <v>0</v>
      </c>
      <c r="H37388" s="28">
        <v>1</v>
      </c>
      <c r="I37388" s="28">
        <v>0</v>
      </c>
      <c r="J37388" s="28">
        <v>1</v>
      </c>
    </row>
    <row r="37389" spans="1:10" x14ac:dyDescent="0.35">
      <c r="A37389" s="28" t="s">
        <v>37391</v>
      </c>
      <c r="B37389" s="28">
        <v>0</v>
      </c>
      <c r="C37389" s="28">
        <v>1</v>
      </c>
      <c r="D37389" s="28">
        <v>0</v>
      </c>
      <c r="E37389" s="29">
        <v>0</v>
      </c>
      <c r="F37389" s="29">
        <v>1</v>
      </c>
      <c r="G37389" s="28">
        <v>0</v>
      </c>
      <c r="H37389" s="28">
        <v>1</v>
      </c>
      <c r="I37389" s="28">
        <v>0</v>
      </c>
      <c r="J37389" s="28">
        <v>0</v>
      </c>
    </row>
    <row r="37390" spans="1:10" x14ac:dyDescent="0.35">
      <c r="A37390" s="28" t="s">
        <v>37392</v>
      </c>
      <c r="B37390" s="28">
        <v>1</v>
      </c>
      <c r="C37390" s="28">
        <v>0</v>
      </c>
      <c r="D37390" s="28">
        <v>0</v>
      </c>
      <c r="E37390" s="29">
        <v>0</v>
      </c>
      <c r="F37390" s="29">
        <v>1</v>
      </c>
      <c r="G37390" s="28">
        <v>0</v>
      </c>
      <c r="H37390" s="28">
        <v>0</v>
      </c>
      <c r="I37390" s="28">
        <v>1</v>
      </c>
      <c r="J37390" s="28">
        <v>1</v>
      </c>
    </row>
    <row r="37391" spans="1:10" x14ac:dyDescent="0.35">
      <c r="A37391" s="28" t="s">
        <v>37393</v>
      </c>
      <c r="B37391" s="28">
        <v>0</v>
      </c>
      <c r="C37391" s="28">
        <v>1</v>
      </c>
      <c r="D37391" s="28">
        <v>1</v>
      </c>
      <c r="E37391" s="29">
        <v>0</v>
      </c>
      <c r="F37391" s="29">
        <v>1</v>
      </c>
      <c r="G37391" s="28">
        <v>0</v>
      </c>
      <c r="H37391" s="28">
        <v>0</v>
      </c>
      <c r="I37391" s="28">
        <v>1</v>
      </c>
      <c r="J37391" s="28">
        <v>0</v>
      </c>
    </row>
    <row r="37392" spans="1:10" x14ac:dyDescent="0.35">
      <c r="A37392" s="28" t="s">
        <v>37394</v>
      </c>
      <c r="B37392" s="28">
        <v>0</v>
      </c>
      <c r="C37392" s="28">
        <v>1</v>
      </c>
      <c r="D37392" s="28">
        <v>1</v>
      </c>
      <c r="E37392" s="29">
        <v>0</v>
      </c>
      <c r="F37392" s="29">
        <v>1</v>
      </c>
      <c r="G37392" s="28">
        <v>0</v>
      </c>
      <c r="H37392" s="28">
        <v>1</v>
      </c>
      <c r="I37392" s="28">
        <v>0</v>
      </c>
      <c r="J37392" s="28">
        <v>1</v>
      </c>
    </row>
    <row r="37393" spans="1:10" x14ac:dyDescent="0.35">
      <c r="A37393" s="28" t="s">
        <v>37395</v>
      </c>
      <c r="B37393" s="28">
        <v>0</v>
      </c>
      <c r="C37393" s="28">
        <v>0</v>
      </c>
      <c r="D37393" s="28">
        <v>0</v>
      </c>
      <c r="E37393" s="29">
        <v>0</v>
      </c>
      <c r="F37393" s="29">
        <v>1</v>
      </c>
      <c r="G37393" s="28">
        <v>0</v>
      </c>
      <c r="H37393" s="28">
        <v>0</v>
      </c>
      <c r="I37393" s="28">
        <v>1</v>
      </c>
      <c r="J37393" s="28">
        <v>1</v>
      </c>
    </row>
    <row r="37394" spans="1:10" x14ac:dyDescent="0.35">
      <c r="A37394" s="28" t="s">
        <v>37396</v>
      </c>
      <c r="B37394" s="28">
        <v>0</v>
      </c>
      <c r="C37394" s="28">
        <v>0</v>
      </c>
      <c r="D37394" s="28">
        <v>0</v>
      </c>
      <c r="E37394" s="29">
        <v>0</v>
      </c>
      <c r="F37394" s="29">
        <v>1</v>
      </c>
      <c r="G37394" s="28">
        <v>0</v>
      </c>
      <c r="H37394" s="28">
        <v>1</v>
      </c>
      <c r="I37394" s="28">
        <v>0</v>
      </c>
      <c r="J37394" s="28">
        <v>0</v>
      </c>
    </row>
    <row r="37395" spans="1:10" x14ac:dyDescent="0.35">
      <c r="A37395" s="28" t="s">
        <v>37397</v>
      </c>
      <c r="B37395" s="28">
        <v>0</v>
      </c>
      <c r="C37395" s="28">
        <v>0</v>
      </c>
      <c r="D37395" s="28">
        <v>0</v>
      </c>
      <c r="E37395" s="29">
        <v>1</v>
      </c>
      <c r="F37395" s="29">
        <v>0</v>
      </c>
      <c r="G37395" s="28">
        <v>0</v>
      </c>
      <c r="H37395" s="28">
        <v>0</v>
      </c>
      <c r="I37395" s="28">
        <v>1</v>
      </c>
      <c r="J37395" s="28">
        <v>0</v>
      </c>
    </row>
    <row r="37396" spans="1:10" x14ac:dyDescent="0.35">
      <c r="A37396" s="28" t="s">
        <v>37398</v>
      </c>
      <c r="B37396" s="28">
        <v>0</v>
      </c>
      <c r="C37396" s="28">
        <v>0</v>
      </c>
      <c r="D37396" s="28">
        <v>0</v>
      </c>
      <c r="E37396" s="29">
        <v>0</v>
      </c>
      <c r="F37396" s="29">
        <v>1</v>
      </c>
      <c r="G37396" s="28">
        <v>0</v>
      </c>
      <c r="H37396" s="28">
        <v>1</v>
      </c>
      <c r="I37396" s="28">
        <v>0</v>
      </c>
      <c r="J37396" s="28">
        <v>0</v>
      </c>
    </row>
    <row r="37397" spans="1:10" x14ac:dyDescent="0.35">
      <c r="A37397" s="28" t="s">
        <v>37399</v>
      </c>
      <c r="B37397" s="28">
        <v>0</v>
      </c>
      <c r="C37397" s="28">
        <v>0</v>
      </c>
      <c r="D37397" s="28">
        <v>0</v>
      </c>
      <c r="E37397" s="29">
        <v>1</v>
      </c>
      <c r="F37397" s="29">
        <v>0</v>
      </c>
      <c r="G37397" s="28">
        <v>0</v>
      </c>
      <c r="H37397" s="28">
        <v>1</v>
      </c>
      <c r="I37397" s="28">
        <v>0</v>
      </c>
      <c r="J37397" s="28">
        <v>0</v>
      </c>
    </row>
    <row r="37398" spans="1:10" x14ac:dyDescent="0.35">
      <c r="A37398" s="28" t="s">
        <v>37400</v>
      </c>
      <c r="B37398" s="28">
        <v>1</v>
      </c>
      <c r="C37398" s="28">
        <v>0</v>
      </c>
      <c r="D37398" s="28">
        <v>1</v>
      </c>
      <c r="E37398" s="29">
        <v>0</v>
      </c>
      <c r="F37398" s="29">
        <v>1</v>
      </c>
      <c r="G37398" s="28">
        <v>0</v>
      </c>
      <c r="H37398" s="28">
        <v>1</v>
      </c>
      <c r="I37398" s="28">
        <v>0</v>
      </c>
      <c r="J37398" s="28">
        <v>0</v>
      </c>
    </row>
    <row r="37399" spans="1:10" x14ac:dyDescent="0.35">
      <c r="A37399" s="28" t="s">
        <v>37401</v>
      </c>
      <c r="B37399" s="28">
        <v>0</v>
      </c>
      <c r="C37399" s="28">
        <v>0</v>
      </c>
      <c r="D37399" s="28">
        <v>0</v>
      </c>
      <c r="E37399" s="29">
        <v>1</v>
      </c>
      <c r="F37399" s="29">
        <v>0</v>
      </c>
      <c r="G37399" s="28">
        <v>0</v>
      </c>
      <c r="H37399" s="28">
        <v>0</v>
      </c>
      <c r="I37399" s="28">
        <v>1</v>
      </c>
      <c r="J37399" s="28">
        <v>1</v>
      </c>
    </row>
    <row r="37400" spans="1:10" x14ac:dyDescent="0.35">
      <c r="A37400" s="28" t="s">
        <v>37402</v>
      </c>
      <c r="B37400" s="28">
        <v>0</v>
      </c>
      <c r="C37400" s="28">
        <v>1</v>
      </c>
      <c r="D37400" s="28">
        <v>0</v>
      </c>
      <c r="E37400" s="29">
        <v>0</v>
      </c>
      <c r="F37400" s="29">
        <v>0</v>
      </c>
      <c r="G37400" s="28">
        <v>0</v>
      </c>
      <c r="H37400" s="28">
        <v>1</v>
      </c>
      <c r="I37400" s="28">
        <v>0</v>
      </c>
      <c r="J37400" s="28">
        <v>1</v>
      </c>
    </row>
    <row r="37401" spans="1:10" x14ac:dyDescent="0.35">
      <c r="A37401" s="28" t="s">
        <v>37403</v>
      </c>
      <c r="B37401" s="28">
        <v>0</v>
      </c>
      <c r="C37401" s="28">
        <v>0</v>
      </c>
      <c r="D37401" s="28">
        <v>1</v>
      </c>
      <c r="E37401" s="29">
        <v>0</v>
      </c>
      <c r="F37401" s="29">
        <v>0</v>
      </c>
      <c r="G37401" s="28">
        <v>0</v>
      </c>
      <c r="H37401" s="28">
        <v>1</v>
      </c>
      <c r="I37401" s="28">
        <v>0</v>
      </c>
      <c r="J37401" s="28">
        <v>0</v>
      </c>
    </row>
    <row r="37402" spans="1:10" x14ac:dyDescent="0.35">
      <c r="A37402" s="28" t="s">
        <v>37404</v>
      </c>
      <c r="B37402" s="28">
        <v>0</v>
      </c>
      <c r="C37402" s="28">
        <v>1</v>
      </c>
      <c r="D37402" s="28">
        <v>1</v>
      </c>
      <c r="E37402" s="29">
        <v>1</v>
      </c>
      <c r="F37402" s="29">
        <v>0</v>
      </c>
      <c r="G37402" s="28">
        <v>0</v>
      </c>
      <c r="H37402" s="28">
        <v>1</v>
      </c>
      <c r="I37402" s="28">
        <v>0</v>
      </c>
      <c r="J37402" s="28">
        <v>0</v>
      </c>
    </row>
    <row r="37403" spans="1:10" x14ac:dyDescent="0.35">
      <c r="A37403" s="28" t="s">
        <v>37405</v>
      </c>
      <c r="B37403" s="28">
        <v>1</v>
      </c>
      <c r="C37403" s="28">
        <v>0</v>
      </c>
      <c r="D37403" s="28">
        <v>1</v>
      </c>
      <c r="E37403" s="29">
        <v>1</v>
      </c>
      <c r="F37403" s="29">
        <v>0</v>
      </c>
      <c r="G37403" s="28">
        <v>1</v>
      </c>
      <c r="H37403" s="28">
        <v>0</v>
      </c>
      <c r="I37403" s="28">
        <v>0</v>
      </c>
      <c r="J37403" s="28">
        <v>1</v>
      </c>
    </row>
    <row r="37404" spans="1:10" x14ac:dyDescent="0.35">
      <c r="A37404" s="28" t="s">
        <v>37406</v>
      </c>
      <c r="B37404" s="28">
        <v>0</v>
      </c>
      <c r="C37404" s="28">
        <v>1</v>
      </c>
      <c r="D37404" s="28">
        <v>1</v>
      </c>
      <c r="E37404" s="29">
        <v>1</v>
      </c>
      <c r="F37404" s="29">
        <v>0</v>
      </c>
      <c r="G37404" s="28">
        <v>0</v>
      </c>
      <c r="H37404" s="28">
        <v>1</v>
      </c>
      <c r="I37404" s="28">
        <v>0</v>
      </c>
      <c r="J37404" s="28">
        <v>0</v>
      </c>
    </row>
    <row r="37405" spans="1:10" x14ac:dyDescent="0.35">
      <c r="A37405" s="28" t="s">
        <v>37407</v>
      </c>
      <c r="B37405" s="28">
        <v>0</v>
      </c>
      <c r="C37405" s="28">
        <v>0</v>
      </c>
      <c r="D37405" s="28">
        <v>0</v>
      </c>
      <c r="E37405" s="29">
        <v>1</v>
      </c>
      <c r="F37405" s="29">
        <v>0</v>
      </c>
      <c r="G37405" s="28">
        <v>0</v>
      </c>
      <c r="H37405" s="28">
        <v>0</v>
      </c>
      <c r="I37405" s="28">
        <v>1</v>
      </c>
      <c r="J37405" s="28">
        <v>1</v>
      </c>
    </row>
    <row r="37406" spans="1:10" x14ac:dyDescent="0.35">
      <c r="A37406" s="28" t="s">
        <v>37408</v>
      </c>
      <c r="B37406" s="28">
        <v>1</v>
      </c>
      <c r="C37406" s="28">
        <v>0</v>
      </c>
      <c r="D37406" s="28">
        <v>1</v>
      </c>
      <c r="E37406" s="29">
        <v>1</v>
      </c>
      <c r="F37406" s="29">
        <v>0</v>
      </c>
      <c r="G37406" s="28">
        <v>0</v>
      </c>
      <c r="H37406" s="28">
        <v>1</v>
      </c>
      <c r="I37406" s="28">
        <v>0</v>
      </c>
      <c r="J37406" s="28">
        <v>0</v>
      </c>
    </row>
    <row r="37407" spans="1:10" x14ac:dyDescent="0.35">
      <c r="A37407" s="28" t="s">
        <v>37409</v>
      </c>
      <c r="B37407" s="28">
        <v>0</v>
      </c>
      <c r="C37407" s="28">
        <v>1</v>
      </c>
      <c r="D37407" s="28">
        <v>1</v>
      </c>
      <c r="E37407" s="29">
        <v>0</v>
      </c>
      <c r="F37407" s="29">
        <v>1</v>
      </c>
      <c r="G37407" s="28">
        <v>0</v>
      </c>
      <c r="H37407" s="28">
        <v>0</v>
      </c>
      <c r="I37407" s="28">
        <v>1</v>
      </c>
      <c r="J37407" s="28">
        <v>1</v>
      </c>
    </row>
    <row r="37408" spans="1:10" x14ac:dyDescent="0.35">
      <c r="A37408" s="28" t="s">
        <v>37410</v>
      </c>
      <c r="B37408" s="28">
        <v>1</v>
      </c>
      <c r="C37408" s="28">
        <v>0</v>
      </c>
      <c r="D37408" s="28">
        <v>1</v>
      </c>
      <c r="E37408" s="29">
        <v>1</v>
      </c>
      <c r="F37408" s="29">
        <v>0</v>
      </c>
      <c r="G37408" s="28">
        <v>0</v>
      </c>
      <c r="H37408" s="28">
        <v>0</v>
      </c>
      <c r="I37408" s="28">
        <v>1</v>
      </c>
      <c r="J37408" s="28">
        <v>1</v>
      </c>
    </row>
    <row r="37409" spans="1:10" x14ac:dyDescent="0.35">
      <c r="A37409" s="28" t="s">
        <v>37411</v>
      </c>
      <c r="B37409" s="28">
        <v>0</v>
      </c>
      <c r="C37409" s="28">
        <v>1</v>
      </c>
      <c r="D37409" s="28">
        <v>1</v>
      </c>
      <c r="E37409" s="29">
        <v>1</v>
      </c>
      <c r="F37409" s="29">
        <v>0</v>
      </c>
      <c r="G37409" s="28">
        <v>1</v>
      </c>
      <c r="H37409" s="28">
        <v>0</v>
      </c>
      <c r="I37409" s="28">
        <v>0</v>
      </c>
      <c r="J37409" s="28">
        <v>0</v>
      </c>
    </row>
    <row r="37410" spans="1:10" x14ac:dyDescent="0.35">
      <c r="A37410" s="28" t="s">
        <v>37412</v>
      </c>
      <c r="B37410" s="28">
        <v>0</v>
      </c>
      <c r="C37410" s="28">
        <v>1</v>
      </c>
      <c r="D37410" s="28">
        <v>1</v>
      </c>
      <c r="E37410" s="29">
        <v>1</v>
      </c>
      <c r="F37410" s="29">
        <v>0</v>
      </c>
      <c r="G37410" s="28">
        <v>0</v>
      </c>
      <c r="H37410" s="28">
        <v>0</v>
      </c>
      <c r="I37410" s="28">
        <v>1</v>
      </c>
      <c r="J37410" s="28">
        <v>1</v>
      </c>
    </row>
    <row r="37411" spans="1:10" x14ac:dyDescent="0.35">
      <c r="A37411" s="28" t="s">
        <v>37413</v>
      </c>
      <c r="B37411" s="28">
        <v>0</v>
      </c>
      <c r="C37411" s="28">
        <v>0</v>
      </c>
      <c r="D37411" s="28">
        <v>1</v>
      </c>
      <c r="E37411" s="29">
        <v>0</v>
      </c>
      <c r="F37411" s="29">
        <v>1</v>
      </c>
      <c r="G37411" s="28">
        <v>0</v>
      </c>
      <c r="H37411" s="28">
        <v>1</v>
      </c>
      <c r="I37411" s="28">
        <v>0</v>
      </c>
      <c r="J37411" s="28">
        <v>0</v>
      </c>
    </row>
    <row r="37412" spans="1:10" x14ac:dyDescent="0.35">
      <c r="A37412" s="28" t="s">
        <v>37414</v>
      </c>
      <c r="B37412" s="28">
        <v>1</v>
      </c>
      <c r="C37412" s="28">
        <v>0</v>
      </c>
      <c r="D37412" s="28">
        <v>0</v>
      </c>
      <c r="E37412" s="29">
        <v>0</v>
      </c>
      <c r="F37412" s="29">
        <v>1</v>
      </c>
      <c r="G37412" s="28">
        <v>0</v>
      </c>
      <c r="H37412" s="28">
        <v>0</v>
      </c>
      <c r="I37412" s="28">
        <v>1</v>
      </c>
      <c r="J37412" s="28">
        <v>1</v>
      </c>
    </row>
    <row r="37413" spans="1:10" x14ac:dyDescent="0.35">
      <c r="A37413" s="28" t="s">
        <v>37415</v>
      </c>
      <c r="B37413" s="28">
        <v>0</v>
      </c>
      <c r="C37413" s="28">
        <v>0</v>
      </c>
      <c r="D37413" s="28">
        <v>1</v>
      </c>
      <c r="E37413" s="29">
        <v>1</v>
      </c>
      <c r="F37413" s="29">
        <v>0</v>
      </c>
      <c r="G37413" s="28">
        <v>0</v>
      </c>
      <c r="H37413" s="28">
        <v>0</v>
      </c>
      <c r="I37413" s="28">
        <v>0</v>
      </c>
      <c r="J37413" s="28">
        <v>0</v>
      </c>
    </row>
    <row r="37414" spans="1:10" x14ac:dyDescent="0.35">
      <c r="A37414" s="28" t="s">
        <v>37416</v>
      </c>
      <c r="B37414" s="28">
        <v>0</v>
      </c>
      <c r="C37414" s="28">
        <v>1</v>
      </c>
      <c r="D37414" s="28">
        <v>1</v>
      </c>
      <c r="E37414" s="29">
        <v>1</v>
      </c>
      <c r="F37414" s="29">
        <v>0</v>
      </c>
      <c r="G37414" s="28">
        <v>0</v>
      </c>
      <c r="H37414" s="28">
        <v>1</v>
      </c>
      <c r="I37414" s="28">
        <v>0</v>
      </c>
      <c r="J37414" s="28">
        <v>0</v>
      </c>
    </row>
    <row r="37415" spans="1:10" x14ac:dyDescent="0.35">
      <c r="A37415" s="28" t="s">
        <v>37417</v>
      </c>
      <c r="B37415" s="28">
        <v>0</v>
      </c>
      <c r="C37415" s="28">
        <v>1</v>
      </c>
      <c r="D37415" s="28">
        <v>1</v>
      </c>
      <c r="E37415" s="29">
        <v>0</v>
      </c>
      <c r="F37415" s="29">
        <v>1</v>
      </c>
      <c r="G37415" s="28">
        <v>0</v>
      </c>
      <c r="H37415" s="28">
        <v>0</v>
      </c>
      <c r="I37415" s="28">
        <v>1</v>
      </c>
      <c r="J37415" s="28">
        <v>0</v>
      </c>
    </row>
    <row r="37416" spans="1:10" x14ac:dyDescent="0.35">
      <c r="A37416" s="28" t="s">
        <v>37418</v>
      </c>
      <c r="B37416" s="28">
        <v>0</v>
      </c>
      <c r="C37416" s="28">
        <v>1</v>
      </c>
      <c r="D37416" s="28">
        <v>1</v>
      </c>
      <c r="E37416" s="29">
        <v>0</v>
      </c>
      <c r="F37416" s="29">
        <v>0</v>
      </c>
      <c r="G37416" s="28">
        <v>0</v>
      </c>
      <c r="H37416" s="28">
        <v>0</v>
      </c>
      <c r="I37416" s="28">
        <v>1</v>
      </c>
      <c r="J37416" s="28">
        <v>1</v>
      </c>
    </row>
    <row r="37417" spans="1:10" x14ac:dyDescent="0.35">
      <c r="A37417" s="28" t="s">
        <v>37419</v>
      </c>
      <c r="B37417" s="28">
        <v>0</v>
      </c>
      <c r="C37417" s="28">
        <v>0</v>
      </c>
      <c r="D37417" s="28">
        <v>1</v>
      </c>
      <c r="E37417" s="29">
        <v>0</v>
      </c>
      <c r="F37417" s="29">
        <v>1</v>
      </c>
      <c r="G37417" s="28">
        <v>0</v>
      </c>
      <c r="H37417" s="28">
        <v>1</v>
      </c>
      <c r="I37417" s="28">
        <v>0</v>
      </c>
      <c r="J37417" s="28">
        <v>0</v>
      </c>
    </row>
    <row r="37418" spans="1:10" x14ac:dyDescent="0.35">
      <c r="A37418" s="28" t="s">
        <v>37420</v>
      </c>
      <c r="B37418" s="28">
        <v>0</v>
      </c>
      <c r="C37418" s="28">
        <v>1</v>
      </c>
      <c r="D37418" s="28">
        <v>0</v>
      </c>
      <c r="E37418" s="29">
        <v>0</v>
      </c>
      <c r="F37418" s="29">
        <v>1</v>
      </c>
      <c r="G37418" s="28">
        <v>0</v>
      </c>
      <c r="H37418" s="28">
        <v>0</v>
      </c>
      <c r="I37418" s="28">
        <v>1</v>
      </c>
      <c r="J37418" s="28">
        <v>1</v>
      </c>
    </row>
    <row r="37419" spans="1:10" x14ac:dyDescent="0.35">
      <c r="A37419" s="28" t="s">
        <v>37421</v>
      </c>
      <c r="B37419" s="28">
        <v>0</v>
      </c>
      <c r="C37419" s="28">
        <v>0</v>
      </c>
      <c r="D37419" s="28">
        <v>1</v>
      </c>
      <c r="E37419" s="29">
        <v>0</v>
      </c>
      <c r="F37419" s="29">
        <v>1</v>
      </c>
      <c r="G37419" s="28">
        <v>0</v>
      </c>
      <c r="H37419" s="28">
        <v>0</v>
      </c>
      <c r="I37419" s="28">
        <v>0</v>
      </c>
      <c r="J37419" s="28">
        <v>1</v>
      </c>
    </row>
    <row r="37420" spans="1:10" x14ac:dyDescent="0.35">
      <c r="A37420" s="28" t="s">
        <v>37422</v>
      </c>
      <c r="B37420" s="28">
        <v>1</v>
      </c>
      <c r="C37420" s="28">
        <v>0</v>
      </c>
      <c r="D37420" s="28">
        <v>1</v>
      </c>
      <c r="E37420" s="29">
        <v>1</v>
      </c>
      <c r="F37420" s="29">
        <v>0</v>
      </c>
      <c r="G37420" s="28">
        <v>0</v>
      </c>
      <c r="H37420" s="28">
        <v>1</v>
      </c>
      <c r="I37420" s="28">
        <v>0</v>
      </c>
      <c r="J37420" s="28">
        <v>1</v>
      </c>
    </row>
    <row r="37421" spans="1:10" x14ac:dyDescent="0.35">
      <c r="A37421" s="28" t="s">
        <v>37423</v>
      </c>
      <c r="B37421" s="28">
        <v>0</v>
      </c>
      <c r="C37421" s="28">
        <v>1</v>
      </c>
      <c r="D37421" s="28">
        <v>1</v>
      </c>
      <c r="E37421" s="29">
        <v>0</v>
      </c>
      <c r="F37421" s="29">
        <v>0</v>
      </c>
      <c r="G37421" s="28">
        <v>0</v>
      </c>
      <c r="H37421" s="28">
        <v>0</v>
      </c>
      <c r="I37421" s="28">
        <v>1</v>
      </c>
      <c r="J37421" s="28">
        <v>1</v>
      </c>
    </row>
    <row r="37422" spans="1:10" x14ac:dyDescent="0.35">
      <c r="A37422" s="28" t="s">
        <v>37424</v>
      </c>
      <c r="B37422" s="28">
        <v>1</v>
      </c>
      <c r="C37422" s="28">
        <v>0</v>
      </c>
      <c r="D37422" s="28">
        <v>1</v>
      </c>
      <c r="E37422" s="29">
        <v>0</v>
      </c>
      <c r="F37422" s="29">
        <v>1</v>
      </c>
      <c r="G37422" s="28">
        <v>1</v>
      </c>
      <c r="H37422" s="28">
        <v>0</v>
      </c>
      <c r="I37422" s="28">
        <v>0</v>
      </c>
      <c r="J37422" s="28">
        <v>1</v>
      </c>
    </row>
    <row r="37423" spans="1:10" x14ac:dyDescent="0.35">
      <c r="A37423" s="28" t="s">
        <v>37425</v>
      </c>
      <c r="B37423" s="28">
        <v>0</v>
      </c>
      <c r="C37423" s="28">
        <v>1</v>
      </c>
      <c r="D37423" s="28">
        <v>1</v>
      </c>
      <c r="E37423" s="29">
        <v>0</v>
      </c>
      <c r="F37423" s="29">
        <v>1</v>
      </c>
      <c r="G37423" s="28">
        <v>1</v>
      </c>
      <c r="H37423" s="28">
        <v>0</v>
      </c>
      <c r="I37423" s="28">
        <v>0</v>
      </c>
      <c r="J37423" s="28">
        <v>0</v>
      </c>
    </row>
    <row r="37424" spans="1:10" x14ac:dyDescent="0.35">
      <c r="A37424" s="28" t="s">
        <v>37426</v>
      </c>
      <c r="B37424" s="28">
        <v>1</v>
      </c>
      <c r="C37424" s="28">
        <v>0</v>
      </c>
      <c r="D37424" s="28">
        <v>0</v>
      </c>
      <c r="E37424" s="29">
        <v>0</v>
      </c>
      <c r="F37424" s="29">
        <v>1</v>
      </c>
      <c r="G37424" s="28">
        <v>0</v>
      </c>
      <c r="H37424" s="28">
        <v>1</v>
      </c>
      <c r="I37424" s="28">
        <v>0</v>
      </c>
      <c r="J37424" s="28">
        <v>1</v>
      </c>
    </row>
    <row r="37425" spans="1:10" x14ac:dyDescent="0.35">
      <c r="A37425" s="28" t="s">
        <v>37427</v>
      </c>
      <c r="B37425" s="28">
        <v>0</v>
      </c>
      <c r="C37425" s="28">
        <v>1</v>
      </c>
      <c r="D37425" s="28">
        <v>1</v>
      </c>
      <c r="E37425" s="29">
        <v>0</v>
      </c>
      <c r="F37425" s="29">
        <v>0</v>
      </c>
      <c r="G37425" s="28">
        <v>0</v>
      </c>
      <c r="H37425" s="28">
        <v>0</v>
      </c>
      <c r="I37425" s="28">
        <v>1</v>
      </c>
      <c r="J37425" s="28">
        <v>1</v>
      </c>
    </row>
    <row r="37426" spans="1:10" x14ac:dyDescent="0.35">
      <c r="A37426" s="28" t="s">
        <v>37428</v>
      </c>
      <c r="B37426" s="28">
        <v>0</v>
      </c>
      <c r="C37426" s="28">
        <v>1</v>
      </c>
      <c r="D37426" s="28">
        <v>0</v>
      </c>
      <c r="E37426" s="29">
        <v>0</v>
      </c>
      <c r="F37426" s="29">
        <v>1</v>
      </c>
      <c r="G37426" s="28">
        <v>0</v>
      </c>
      <c r="H37426" s="28">
        <v>0</v>
      </c>
      <c r="I37426" s="28">
        <v>1</v>
      </c>
      <c r="J37426" s="28">
        <v>1</v>
      </c>
    </row>
    <row r="37427" spans="1:10" x14ac:dyDescent="0.35">
      <c r="A37427" s="28" t="s">
        <v>37429</v>
      </c>
      <c r="B37427" s="28">
        <v>0</v>
      </c>
      <c r="C37427" s="28">
        <v>0</v>
      </c>
      <c r="D37427" s="28">
        <v>0</v>
      </c>
      <c r="E37427" s="29">
        <v>0</v>
      </c>
      <c r="F37427" s="29">
        <v>1</v>
      </c>
      <c r="G37427" s="28">
        <v>0</v>
      </c>
      <c r="H37427" s="28">
        <v>1</v>
      </c>
      <c r="I37427" s="28">
        <v>0</v>
      </c>
      <c r="J37427" s="28">
        <v>0</v>
      </c>
    </row>
    <row r="37428" spans="1:10" x14ac:dyDescent="0.35">
      <c r="A37428" s="28" t="s">
        <v>37430</v>
      </c>
      <c r="B37428" s="28">
        <v>0</v>
      </c>
      <c r="C37428" s="28">
        <v>1</v>
      </c>
      <c r="D37428" s="28">
        <v>0</v>
      </c>
      <c r="E37428" s="29">
        <v>0</v>
      </c>
      <c r="F37428" s="29">
        <v>0</v>
      </c>
      <c r="G37428" s="28">
        <v>1</v>
      </c>
      <c r="H37428" s="28">
        <v>0</v>
      </c>
      <c r="I37428" s="28">
        <v>0</v>
      </c>
      <c r="J37428" s="28">
        <v>0</v>
      </c>
    </row>
    <row r="37429" spans="1:10" x14ac:dyDescent="0.35">
      <c r="A37429" s="28" t="s">
        <v>37431</v>
      </c>
      <c r="B37429" s="28">
        <v>0</v>
      </c>
      <c r="C37429" s="28">
        <v>1</v>
      </c>
      <c r="D37429" s="28">
        <v>1</v>
      </c>
      <c r="E37429" s="29">
        <v>0</v>
      </c>
      <c r="F37429" s="29">
        <v>1</v>
      </c>
      <c r="G37429" s="28">
        <v>1</v>
      </c>
      <c r="H37429" s="28">
        <v>0</v>
      </c>
      <c r="I37429" s="28">
        <v>0</v>
      </c>
      <c r="J37429" s="28">
        <v>1</v>
      </c>
    </row>
    <row r="37430" spans="1:10" x14ac:dyDescent="0.35">
      <c r="A37430" s="28" t="s">
        <v>37432</v>
      </c>
      <c r="B37430" s="28">
        <v>1</v>
      </c>
      <c r="C37430" s="28">
        <v>0</v>
      </c>
      <c r="D37430" s="28">
        <v>0</v>
      </c>
      <c r="E37430" s="29">
        <v>0</v>
      </c>
      <c r="F37430" s="29">
        <v>1</v>
      </c>
      <c r="G37430" s="28">
        <v>1</v>
      </c>
      <c r="H37430" s="28">
        <v>0</v>
      </c>
      <c r="I37430" s="28">
        <v>0</v>
      </c>
      <c r="J37430" s="28">
        <v>0</v>
      </c>
    </row>
    <row r="37431" spans="1:10" x14ac:dyDescent="0.35">
      <c r="A37431" s="28" t="s">
        <v>37433</v>
      </c>
      <c r="B37431" s="28">
        <v>0</v>
      </c>
      <c r="C37431" s="28">
        <v>0</v>
      </c>
      <c r="D37431" s="28">
        <v>1</v>
      </c>
      <c r="E37431" s="29">
        <v>0</v>
      </c>
      <c r="F37431" s="29">
        <v>1</v>
      </c>
      <c r="G37431" s="28">
        <v>0</v>
      </c>
      <c r="H37431" s="28">
        <v>1</v>
      </c>
      <c r="I37431" s="28">
        <v>0</v>
      </c>
      <c r="J37431" s="28">
        <v>0</v>
      </c>
    </row>
    <row r="37432" spans="1:10" x14ac:dyDescent="0.35">
      <c r="A37432" s="28" t="s">
        <v>37434</v>
      </c>
      <c r="B37432" s="28">
        <v>0</v>
      </c>
      <c r="C37432" s="28">
        <v>1</v>
      </c>
      <c r="D37432" s="28">
        <v>1</v>
      </c>
      <c r="E37432" s="29">
        <v>1</v>
      </c>
      <c r="F37432" s="29">
        <v>0</v>
      </c>
      <c r="G37432" s="28">
        <v>0</v>
      </c>
      <c r="H37432" s="28">
        <v>0</v>
      </c>
      <c r="I37432" s="28">
        <v>1</v>
      </c>
      <c r="J37432" s="28">
        <v>1</v>
      </c>
    </row>
    <row r="37433" spans="1:10" x14ac:dyDescent="0.35">
      <c r="A37433" s="28" t="s">
        <v>37435</v>
      </c>
      <c r="B37433" s="28">
        <v>0</v>
      </c>
      <c r="C37433" s="28">
        <v>0</v>
      </c>
      <c r="D37433" s="28">
        <v>0</v>
      </c>
      <c r="E37433" s="29">
        <v>1</v>
      </c>
      <c r="F37433" s="29">
        <v>0</v>
      </c>
      <c r="G37433" s="28">
        <v>0</v>
      </c>
      <c r="H37433" s="28">
        <v>0</v>
      </c>
      <c r="I37433" s="28">
        <v>1</v>
      </c>
      <c r="J37433" s="28">
        <v>0</v>
      </c>
    </row>
    <row r="37434" spans="1:10" x14ac:dyDescent="0.35">
      <c r="A37434" s="28" t="s">
        <v>37436</v>
      </c>
      <c r="B37434" s="28">
        <v>0</v>
      </c>
      <c r="C37434" s="28">
        <v>0</v>
      </c>
      <c r="D37434" s="28">
        <v>0</v>
      </c>
      <c r="E37434" s="29">
        <v>0</v>
      </c>
      <c r="F37434" s="29">
        <v>1</v>
      </c>
      <c r="G37434" s="28">
        <v>0</v>
      </c>
      <c r="H37434" s="28">
        <v>1</v>
      </c>
      <c r="I37434" s="28">
        <v>0</v>
      </c>
      <c r="J37434" s="28">
        <v>1</v>
      </c>
    </row>
    <row r="37435" spans="1:10" x14ac:dyDescent="0.35">
      <c r="A37435" s="28" t="s">
        <v>37437</v>
      </c>
      <c r="B37435" s="28">
        <v>0</v>
      </c>
      <c r="C37435" s="28">
        <v>0</v>
      </c>
      <c r="D37435" s="28">
        <v>1</v>
      </c>
      <c r="E37435" s="29">
        <v>0</v>
      </c>
      <c r="F37435" s="29">
        <v>0</v>
      </c>
      <c r="G37435" s="28">
        <v>1</v>
      </c>
      <c r="H37435" s="28">
        <v>0</v>
      </c>
      <c r="I37435" s="28">
        <v>0</v>
      </c>
      <c r="J37435" s="28">
        <v>1</v>
      </c>
    </row>
    <row r="37436" spans="1:10" x14ac:dyDescent="0.35">
      <c r="A37436" s="28" t="s">
        <v>37438</v>
      </c>
      <c r="B37436" s="28">
        <v>0</v>
      </c>
      <c r="C37436" s="28">
        <v>1</v>
      </c>
      <c r="D37436" s="28">
        <v>1</v>
      </c>
      <c r="E37436" s="29">
        <v>1</v>
      </c>
      <c r="F37436" s="29">
        <v>0</v>
      </c>
      <c r="G37436" s="28">
        <v>0</v>
      </c>
      <c r="H37436" s="28">
        <v>0</v>
      </c>
      <c r="I37436" s="28">
        <v>1</v>
      </c>
      <c r="J37436" s="28">
        <v>0</v>
      </c>
    </row>
    <row r="37437" spans="1:10" x14ac:dyDescent="0.35">
      <c r="A37437" s="28" t="s">
        <v>37439</v>
      </c>
      <c r="B37437" s="28">
        <v>0</v>
      </c>
      <c r="C37437" s="28">
        <v>1</v>
      </c>
      <c r="D37437" s="28">
        <v>1</v>
      </c>
      <c r="E37437" s="29">
        <v>1</v>
      </c>
      <c r="F37437" s="29">
        <v>0</v>
      </c>
      <c r="G37437" s="28">
        <v>0</v>
      </c>
      <c r="H37437" s="28">
        <v>1</v>
      </c>
      <c r="I37437" s="28">
        <v>0</v>
      </c>
      <c r="J37437" s="28">
        <v>0</v>
      </c>
    </row>
    <row r="37438" spans="1:10" x14ac:dyDescent="0.35">
      <c r="A37438" s="28" t="s">
        <v>37440</v>
      </c>
      <c r="B37438" s="28">
        <v>0</v>
      </c>
      <c r="C37438" s="28">
        <v>1</v>
      </c>
      <c r="D37438" s="28">
        <v>0</v>
      </c>
      <c r="E37438" s="29">
        <v>0</v>
      </c>
      <c r="F37438" s="29">
        <v>0</v>
      </c>
      <c r="G37438" s="28">
        <v>0</v>
      </c>
      <c r="H37438" s="28">
        <v>1</v>
      </c>
      <c r="I37438" s="28">
        <v>0</v>
      </c>
      <c r="J37438" s="28">
        <v>1</v>
      </c>
    </row>
    <row r="37439" spans="1:10" x14ac:dyDescent="0.35">
      <c r="A37439" s="28" t="s">
        <v>37441</v>
      </c>
      <c r="B37439" s="28">
        <v>0</v>
      </c>
      <c r="C37439" s="28">
        <v>1</v>
      </c>
      <c r="D37439" s="28">
        <v>1</v>
      </c>
      <c r="E37439" s="29">
        <v>1</v>
      </c>
      <c r="F37439" s="29">
        <v>0</v>
      </c>
      <c r="G37439" s="28">
        <v>0</v>
      </c>
      <c r="H37439" s="28">
        <v>0</v>
      </c>
      <c r="I37439" s="28">
        <v>1</v>
      </c>
      <c r="J37439" s="28">
        <v>1</v>
      </c>
    </row>
    <row r="37440" spans="1:10" x14ac:dyDescent="0.35">
      <c r="A37440" s="28" t="s">
        <v>37442</v>
      </c>
      <c r="B37440" s="28">
        <v>0</v>
      </c>
      <c r="C37440" s="28">
        <v>0</v>
      </c>
      <c r="D37440" s="28">
        <v>1</v>
      </c>
      <c r="E37440" s="29">
        <v>1</v>
      </c>
      <c r="F37440" s="29">
        <v>0</v>
      </c>
      <c r="G37440" s="28">
        <v>0</v>
      </c>
      <c r="H37440" s="28">
        <v>0</v>
      </c>
      <c r="I37440" s="28">
        <v>1</v>
      </c>
      <c r="J37440" s="28">
        <v>1</v>
      </c>
    </row>
    <row r="37441" spans="1:10" x14ac:dyDescent="0.35">
      <c r="A37441" s="28" t="s">
        <v>37443</v>
      </c>
      <c r="B37441" s="28">
        <v>1</v>
      </c>
      <c r="C37441" s="28">
        <v>0</v>
      </c>
      <c r="D37441" s="28">
        <v>1</v>
      </c>
      <c r="E37441" s="29">
        <v>1</v>
      </c>
      <c r="F37441" s="29">
        <v>0</v>
      </c>
      <c r="G37441" s="28">
        <v>0</v>
      </c>
      <c r="H37441" s="28">
        <v>0</v>
      </c>
      <c r="I37441" s="28">
        <v>1</v>
      </c>
      <c r="J37441" s="28">
        <v>1</v>
      </c>
    </row>
    <row r="37442" spans="1:10" x14ac:dyDescent="0.35">
      <c r="A37442" s="28" t="s">
        <v>37444</v>
      </c>
      <c r="B37442" s="28">
        <v>0</v>
      </c>
      <c r="C37442" s="28">
        <v>1</v>
      </c>
      <c r="D37442" s="28">
        <v>1</v>
      </c>
      <c r="E37442" s="29">
        <v>0</v>
      </c>
      <c r="F37442" s="29">
        <v>1</v>
      </c>
      <c r="G37442" s="28">
        <v>0</v>
      </c>
      <c r="H37442" s="28">
        <v>0</v>
      </c>
      <c r="I37442" s="28">
        <v>1</v>
      </c>
      <c r="J37442" s="28">
        <v>0</v>
      </c>
    </row>
    <row r="37443" spans="1:10" x14ac:dyDescent="0.35">
      <c r="A37443" s="28" t="s">
        <v>37445</v>
      </c>
      <c r="B37443" s="28">
        <v>0</v>
      </c>
      <c r="C37443" s="28">
        <v>1</v>
      </c>
      <c r="D37443" s="28">
        <v>1</v>
      </c>
      <c r="E37443" s="29">
        <v>0</v>
      </c>
      <c r="F37443" s="29">
        <v>0</v>
      </c>
      <c r="G37443" s="28">
        <v>0</v>
      </c>
      <c r="H37443" s="28">
        <v>0</v>
      </c>
      <c r="I37443" s="28">
        <v>0</v>
      </c>
      <c r="J37443" s="28">
        <v>1</v>
      </c>
    </row>
    <row r="37444" spans="1:10" x14ac:dyDescent="0.35">
      <c r="A37444" s="28" t="s">
        <v>37446</v>
      </c>
      <c r="B37444" s="28">
        <v>1</v>
      </c>
      <c r="C37444" s="28">
        <v>0</v>
      </c>
      <c r="D37444" s="28">
        <v>1</v>
      </c>
      <c r="E37444" s="29">
        <v>1</v>
      </c>
      <c r="F37444" s="29">
        <v>0</v>
      </c>
      <c r="G37444" s="28">
        <v>0</v>
      </c>
      <c r="H37444" s="28">
        <v>1</v>
      </c>
      <c r="I37444" s="28">
        <v>0</v>
      </c>
      <c r="J37444" s="28">
        <v>0</v>
      </c>
    </row>
    <row r="37445" spans="1:10" x14ac:dyDescent="0.35">
      <c r="A37445" s="28" t="s">
        <v>37447</v>
      </c>
      <c r="B37445" s="28">
        <v>0</v>
      </c>
      <c r="C37445" s="28">
        <v>0</v>
      </c>
      <c r="D37445" s="28">
        <v>0</v>
      </c>
      <c r="E37445" s="29">
        <v>0</v>
      </c>
      <c r="F37445" s="29">
        <v>1</v>
      </c>
      <c r="G37445" s="28">
        <v>0</v>
      </c>
      <c r="H37445" s="28">
        <v>1</v>
      </c>
      <c r="I37445" s="28">
        <v>0</v>
      </c>
      <c r="J37445" s="28">
        <v>1</v>
      </c>
    </row>
    <row r="37446" spans="1:10" x14ac:dyDescent="0.35">
      <c r="A37446" s="28" t="s">
        <v>37448</v>
      </c>
      <c r="B37446" s="28">
        <v>0</v>
      </c>
      <c r="C37446" s="28">
        <v>0</v>
      </c>
      <c r="D37446" s="28">
        <v>0</v>
      </c>
      <c r="E37446" s="29">
        <v>0</v>
      </c>
      <c r="F37446" s="29">
        <v>1</v>
      </c>
      <c r="G37446" s="28">
        <v>1</v>
      </c>
      <c r="H37446" s="28">
        <v>0</v>
      </c>
      <c r="I37446" s="28">
        <v>0</v>
      </c>
      <c r="J37446" s="28">
        <v>0</v>
      </c>
    </row>
    <row r="37447" spans="1:10" x14ac:dyDescent="0.35">
      <c r="A37447" s="28" t="s">
        <v>37449</v>
      </c>
      <c r="B37447" s="28">
        <v>1</v>
      </c>
      <c r="C37447" s="28">
        <v>0</v>
      </c>
      <c r="D37447" s="28">
        <v>1</v>
      </c>
      <c r="E37447" s="29">
        <v>0</v>
      </c>
      <c r="F37447" s="29">
        <v>1</v>
      </c>
      <c r="G37447" s="28">
        <v>0</v>
      </c>
      <c r="H37447" s="28">
        <v>1</v>
      </c>
      <c r="I37447" s="28">
        <v>0</v>
      </c>
      <c r="J37447" s="28">
        <v>0</v>
      </c>
    </row>
    <row r="37448" spans="1:10" x14ac:dyDescent="0.35">
      <c r="A37448" s="28" t="s">
        <v>37450</v>
      </c>
      <c r="B37448" s="28">
        <v>0</v>
      </c>
      <c r="C37448" s="28">
        <v>0</v>
      </c>
      <c r="D37448" s="28">
        <v>1</v>
      </c>
      <c r="E37448" s="29">
        <v>0</v>
      </c>
      <c r="F37448" s="29">
        <v>1</v>
      </c>
      <c r="G37448" s="28">
        <v>1</v>
      </c>
      <c r="H37448" s="28">
        <v>0</v>
      </c>
      <c r="I37448" s="28">
        <v>0</v>
      </c>
      <c r="J37448" s="28">
        <v>0</v>
      </c>
    </row>
    <row r="37449" spans="1:10" x14ac:dyDescent="0.35">
      <c r="A37449" s="28" t="s">
        <v>37451</v>
      </c>
      <c r="B37449" s="28">
        <v>1</v>
      </c>
      <c r="C37449" s="28">
        <v>0</v>
      </c>
      <c r="D37449" s="28">
        <v>0</v>
      </c>
      <c r="E37449" s="29">
        <v>0</v>
      </c>
      <c r="F37449" s="29">
        <v>1</v>
      </c>
      <c r="G37449" s="28">
        <v>0</v>
      </c>
      <c r="H37449" s="28">
        <v>0</v>
      </c>
      <c r="I37449" s="28">
        <v>1</v>
      </c>
      <c r="J37449" s="28">
        <v>1</v>
      </c>
    </row>
    <row r="37450" spans="1:10" x14ac:dyDescent="0.35">
      <c r="A37450" s="28" t="s">
        <v>37452</v>
      </c>
      <c r="B37450" s="28">
        <v>1</v>
      </c>
      <c r="C37450" s="28">
        <v>0</v>
      </c>
      <c r="D37450" s="28">
        <v>0</v>
      </c>
      <c r="E37450" s="29">
        <v>1</v>
      </c>
      <c r="F37450" s="29">
        <v>0</v>
      </c>
      <c r="G37450" s="28">
        <v>0</v>
      </c>
      <c r="H37450" s="28">
        <v>1</v>
      </c>
      <c r="I37450" s="28">
        <v>0</v>
      </c>
      <c r="J37450" s="28">
        <v>0</v>
      </c>
    </row>
    <row r="37451" spans="1:10" x14ac:dyDescent="0.35">
      <c r="A37451" s="28" t="s">
        <v>37453</v>
      </c>
      <c r="B37451" s="28">
        <v>1</v>
      </c>
      <c r="C37451" s="28">
        <v>0</v>
      </c>
      <c r="D37451" s="28">
        <v>0</v>
      </c>
      <c r="E37451" s="29">
        <v>1</v>
      </c>
      <c r="F37451" s="29">
        <v>0</v>
      </c>
      <c r="G37451" s="28">
        <v>0</v>
      </c>
      <c r="H37451" s="28">
        <v>0</v>
      </c>
      <c r="I37451" s="28">
        <v>1</v>
      </c>
      <c r="J37451" s="28">
        <v>1</v>
      </c>
    </row>
    <row r="37452" spans="1:10" x14ac:dyDescent="0.35">
      <c r="A37452" s="28" t="s">
        <v>37454</v>
      </c>
      <c r="B37452" s="28">
        <v>0</v>
      </c>
      <c r="C37452" s="28">
        <v>0</v>
      </c>
      <c r="D37452" s="28">
        <v>1</v>
      </c>
      <c r="E37452" s="29">
        <v>1</v>
      </c>
      <c r="F37452" s="29">
        <v>0</v>
      </c>
      <c r="G37452" s="28">
        <v>0</v>
      </c>
      <c r="H37452" s="28">
        <v>0</v>
      </c>
      <c r="I37452" s="28">
        <v>0</v>
      </c>
      <c r="J37452" s="28">
        <v>1</v>
      </c>
    </row>
    <row r="37453" spans="1:10" x14ac:dyDescent="0.35">
      <c r="A37453" s="28" t="s">
        <v>37455</v>
      </c>
      <c r="B37453" s="28">
        <v>0</v>
      </c>
      <c r="C37453" s="28">
        <v>0</v>
      </c>
      <c r="D37453" s="28">
        <v>0</v>
      </c>
      <c r="E37453" s="29">
        <v>0</v>
      </c>
      <c r="F37453" s="29">
        <v>1</v>
      </c>
      <c r="G37453" s="28">
        <v>0</v>
      </c>
      <c r="H37453" s="28">
        <v>1</v>
      </c>
      <c r="I37453" s="28">
        <v>0</v>
      </c>
      <c r="J37453" s="28">
        <v>0</v>
      </c>
    </row>
    <row r="37454" spans="1:10" x14ac:dyDescent="0.35">
      <c r="A37454" s="28" t="s">
        <v>37456</v>
      </c>
      <c r="B37454" s="28">
        <v>1</v>
      </c>
      <c r="C37454" s="28">
        <v>0</v>
      </c>
      <c r="D37454" s="28">
        <v>0</v>
      </c>
      <c r="E37454" s="29">
        <v>0</v>
      </c>
      <c r="F37454" s="29">
        <v>1</v>
      </c>
      <c r="G37454" s="28">
        <v>0</v>
      </c>
      <c r="H37454" s="28">
        <v>1</v>
      </c>
      <c r="I37454" s="28">
        <v>0</v>
      </c>
      <c r="J37454" s="28">
        <v>1</v>
      </c>
    </row>
    <row r="37455" spans="1:10" x14ac:dyDescent="0.35">
      <c r="A37455" s="28" t="s">
        <v>37457</v>
      </c>
      <c r="B37455" s="28">
        <v>0</v>
      </c>
      <c r="C37455" s="28">
        <v>1</v>
      </c>
      <c r="D37455" s="28">
        <v>0</v>
      </c>
      <c r="E37455" s="29">
        <v>0</v>
      </c>
      <c r="F37455" s="29">
        <v>1</v>
      </c>
      <c r="G37455" s="28">
        <v>0</v>
      </c>
      <c r="H37455" s="28">
        <v>0</v>
      </c>
      <c r="I37455" s="28">
        <v>0</v>
      </c>
      <c r="J37455" s="28">
        <v>1</v>
      </c>
    </row>
    <row r="37456" spans="1:10" x14ac:dyDescent="0.35">
      <c r="A37456" s="28" t="s">
        <v>37458</v>
      </c>
      <c r="B37456" s="28">
        <v>0</v>
      </c>
      <c r="C37456" s="28">
        <v>1</v>
      </c>
      <c r="D37456" s="28">
        <v>0</v>
      </c>
      <c r="E37456" s="29">
        <v>0</v>
      </c>
      <c r="F37456" s="29">
        <v>1</v>
      </c>
      <c r="G37456" s="28">
        <v>0</v>
      </c>
      <c r="H37456" s="28">
        <v>0</v>
      </c>
      <c r="I37456" s="28">
        <v>0</v>
      </c>
      <c r="J37456" s="28">
        <v>1</v>
      </c>
    </row>
    <row r="37457" spans="1:10" x14ac:dyDescent="0.35">
      <c r="A37457" s="28" t="s">
        <v>37459</v>
      </c>
      <c r="B37457" s="28">
        <v>1</v>
      </c>
      <c r="C37457" s="28">
        <v>0</v>
      </c>
      <c r="D37457" s="28">
        <v>1</v>
      </c>
      <c r="E37457" s="29">
        <v>1</v>
      </c>
      <c r="F37457" s="29">
        <v>0</v>
      </c>
      <c r="G37457" s="28">
        <v>0</v>
      </c>
      <c r="H37457" s="28">
        <v>1</v>
      </c>
      <c r="I37457" s="28">
        <v>0</v>
      </c>
      <c r="J37457" s="28">
        <v>1</v>
      </c>
    </row>
    <row r="37458" spans="1:10" x14ac:dyDescent="0.35">
      <c r="A37458" s="28" t="s">
        <v>37460</v>
      </c>
      <c r="B37458" s="28">
        <v>1</v>
      </c>
      <c r="C37458" s="28">
        <v>0</v>
      </c>
      <c r="D37458" s="28">
        <v>1</v>
      </c>
      <c r="E37458" s="29">
        <v>0</v>
      </c>
      <c r="F37458" s="29">
        <v>1</v>
      </c>
      <c r="G37458" s="28">
        <v>1</v>
      </c>
      <c r="H37458" s="28">
        <v>0</v>
      </c>
      <c r="I37458" s="28">
        <v>0</v>
      </c>
      <c r="J37458" s="28">
        <v>1</v>
      </c>
    </row>
    <row r="37459" spans="1:10" x14ac:dyDescent="0.35">
      <c r="A37459" s="28" t="s">
        <v>37461</v>
      </c>
      <c r="B37459" s="28">
        <v>0</v>
      </c>
      <c r="C37459" s="28">
        <v>1</v>
      </c>
      <c r="D37459" s="28">
        <v>1</v>
      </c>
      <c r="E37459" s="29">
        <v>0</v>
      </c>
      <c r="F37459" s="29">
        <v>1</v>
      </c>
      <c r="G37459" s="28">
        <v>0</v>
      </c>
      <c r="H37459" s="28">
        <v>1</v>
      </c>
      <c r="I37459" s="28">
        <v>0</v>
      </c>
      <c r="J37459" s="28">
        <v>1</v>
      </c>
    </row>
    <row r="37460" spans="1:10" x14ac:dyDescent="0.35">
      <c r="A37460" s="28" t="s">
        <v>37462</v>
      </c>
      <c r="B37460" s="28">
        <v>0</v>
      </c>
      <c r="C37460" s="28">
        <v>1</v>
      </c>
      <c r="D37460" s="28">
        <v>0</v>
      </c>
      <c r="E37460" s="29">
        <v>0</v>
      </c>
      <c r="F37460" s="29">
        <v>1</v>
      </c>
      <c r="G37460" s="28">
        <v>0</v>
      </c>
      <c r="H37460" s="28">
        <v>1</v>
      </c>
      <c r="I37460" s="28">
        <v>0</v>
      </c>
      <c r="J37460" s="28">
        <v>0</v>
      </c>
    </row>
    <row r="37461" spans="1:10" x14ac:dyDescent="0.35">
      <c r="A37461" s="28" t="s">
        <v>37463</v>
      </c>
      <c r="B37461" s="28">
        <v>0</v>
      </c>
      <c r="C37461" s="28">
        <v>1</v>
      </c>
      <c r="D37461" s="28">
        <v>1</v>
      </c>
      <c r="E37461" s="29">
        <v>0</v>
      </c>
      <c r="F37461" s="29">
        <v>1</v>
      </c>
      <c r="G37461" s="28">
        <v>1</v>
      </c>
      <c r="H37461" s="28">
        <v>0</v>
      </c>
      <c r="I37461" s="28">
        <v>0</v>
      </c>
      <c r="J37461" s="28">
        <v>1</v>
      </c>
    </row>
    <row r="37462" spans="1:10" x14ac:dyDescent="0.35">
      <c r="A37462" s="28" t="s">
        <v>37464</v>
      </c>
      <c r="B37462" s="28">
        <v>0</v>
      </c>
      <c r="C37462" s="28">
        <v>0</v>
      </c>
      <c r="D37462" s="28">
        <v>0</v>
      </c>
      <c r="E37462" s="29">
        <v>0</v>
      </c>
      <c r="F37462" s="29">
        <v>1</v>
      </c>
      <c r="G37462" s="28">
        <v>0</v>
      </c>
      <c r="H37462" s="28">
        <v>0</v>
      </c>
      <c r="I37462" s="28">
        <v>0</v>
      </c>
      <c r="J37462" s="28">
        <v>0</v>
      </c>
    </row>
    <row r="37463" spans="1:10" x14ac:dyDescent="0.35">
      <c r="A37463" s="28" t="s">
        <v>37465</v>
      </c>
      <c r="B37463" s="28">
        <v>0</v>
      </c>
      <c r="C37463" s="28">
        <v>1</v>
      </c>
      <c r="D37463" s="28">
        <v>1</v>
      </c>
      <c r="E37463" s="29">
        <v>0</v>
      </c>
      <c r="F37463" s="29">
        <v>0</v>
      </c>
      <c r="G37463" s="28">
        <v>0</v>
      </c>
      <c r="H37463" s="28">
        <v>0</v>
      </c>
      <c r="I37463" s="28">
        <v>0</v>
      </c>
      <c r="J37463" s="28">
        <v>1</v>
      </c>
    </row>
    <row r="37464" spans="1:10" x14ac:dyDescent="0.35">
      <c r="A37464" s="28" t="s">
        <v>37466</v>
      </c>
      <c r="B37464" s="28">
        <v>1</v>
      </c>
      <c r="C37464" s="28">
        <v>0</v>
      </c>
      <c r="D37464" s="28">
        <v>1</v>
      </c>
      <c r="E37464" s="29">
        <v>1</v>
      </c>
      <c r="F37464" s="29">
        <v>0</v>
      </c>
      <c r="G37464" s="28">
        <v>0</v>
      </c>
      <c r="H37464" s="28">
        <v>0</v>
      </c>
      <c r="I37464" s="28">
        <v>0</v>
      </c>
      <c r="J37464" s="28">
        <v>1</v>
      </c>
    </row>
    <row r="37465" spans="1:10" x14ac:dyDescent="0.35">
      <c r="A37465" s="28" t="s">
        <v>37467</v>
      </c>
      <c r="B37465" s="28">
        <v>0</v>
      </c>
      <c r="C37465" s="28">
        <v>0</v>
      </c>
      <c r="D37465" s="28">
        <v>1</v>
      </c>
      <c r="E37465" s="29">
        <v>0</v>
      </c>
      <c r="F37465" s="29">
        <v>0</v>
      </c>
      <c r="G37465" s="28">
        <v>0</v>
      </c>
      <c r="H37465" s="28">
        <v>1</v>
      </c>
      <c r="I37465" s="28">
        <v>0</v>
      </c>
      <c r="J37465" s="28">
        <v>1</v>
      </c>
    </row>
    <row r="37466" spans="1:10" x14ac:dyDescent="0.35">
      <c r="A37466" s="28" t="s">
        <v>37468</v>
      </c>
      <c r="B37466" s="28">
        <v>0</v>
      </c>
      <c r="C37466" s="28">
        <v>1</v>
      </c>
      <c r="D37466" s="28">
        <v>1</v>
      </c>
      <c r="E37466" s="29">
        <v>0</v>
      </c>
      <c r="F37466" s="29">
        <v>1</v>
      </c>
      <c r="G37466" s="28">
        <v>0</v>
      </c>
      <c r="H37466" s="28">
        <v>1</v>
      </c>
      <c r="I37466" s="28">
        <v>0</v>
      </c>
      <c r="J37466" s="28">
        <v>1</v>
      </c>
    </row>
    <row r="37467" spans="1:10" x14ac:dyDescent="0.35">
      <c r="A37467" s="28" t="s">
        <v>37469</v>
      </c>
      <c r="B37467" s="28">
        <v>1</v>
      </c>
      <c r="C37467" s="28">
        <v>0</v>
      </c>
      <c r="D37467" s="28">
        <v>0</v>
      </c>
      <c r="E37467" s="29">
        <v>0</v>
      </c>
      <c r="F37467" s="29">
        <v>1</v>
      </c>
      <c r="G37467" s="28">
        <v>0</v>
      </c>
      <c r="H37467" s="28">
        <v>1</v>
      </c>
      <c r="I37467" s="28">
        <v>0</v>
      </c>
      <c r="J37467" s="28">
        <v>0</v>
      </c>
    </row>
    <row r="37468" spans="1:10" x14ac:dyDescent="0.35">
      <c r="A37468" s="28" t="s">
        <v>37470</v>
      </c>
      <c r="B37468" s="28">
        <v>0</v>
      </c>
      <c r="C37468" s="28">
        <v>1</v>
      </c>
      <c r="D37468" s="28">
        <v>1</v>
      </c>
      <c r="E37468" s="29">
        <v>1</v>
      </c>
      <c r="F37468" s="29">
        <v>0</v>
      </c>
      <c r="G37468" s="28">
        <v>0</v>
      </c>
      <c r="H37468" s="28">
        <v>1</v>
      </c>
      <c r="I37468" s="28">
        <v>0</v>
      </c>
      <c r="J37468" s="28">
        <v>0</v>
      </c>
    </row>
    <row r="37469" spans="1:10" x14ac:dyDescent="0.35">
      <c r="A37469" s="28" t="s">
        <v>37471</v>
      </c>
      <c r="B37469" s="28">
        <v>0</v>
      </c>
      <c r="C37469" s="28">
        <v>1</v>
      </c>
      <c r="D37469" s="28">
        <v>1</v>
      </c>
      <c r="E37469" s="29">
        <v>1</v>
      </c>
      <c r="F37469" s="29">
        <v>0</v>
      </c>
      <c r="G37469" s="28">
        <v>0</v>
      </c>
      <c r="H37469" s="28">
        <v>0</v>
      </c>
      <c r="I37469" s="28">
        <v>1</v>
      </c>
      <c r="J37469" s="28">
        <v>1</v>
      </c>
    </row>
    <row r="37470" spans="1:10" x14ac:dyDescent="0.35">
      <c r="A37470" s="28" t="s">
        <v>37472</v>
      </c>
      <c r="B37470" s="28">
        <v>1</v>
      </c>
      <c r="C37470" s="28">
        <v>0</v>
      </c>
      <c r="D37470" s="28">
        <v>0</v>
      </c>
      <c r="E37470" s="29">
        <v>0</v>
      </c>
      <c r="F37470" s="29">
        <v>1</v>
      </c>
      <c r="G37470" s="28">
        <v>1</v>
      </c>
      <c r="H37470" s="28">
        <v>0</v>
      </c>
      <c r="I37470" s="28">
        <v>0</v>
      </c>
      <c r="J37470" s="28">
        <v>0</v>
      </c>
    </row>
    <row r="37471" spans="1:10" x14ac:dyDescent="0.35">
      <c r="A37471" s="28" t="s">
        <v>37473</v>
      </c>
      <c r="B37471" s="28">
        <v>0</v>
      </c>
      <c r="C37471" s="28">
        <v>1</v>
      </c>
      <c r="D37471" s="28">
        <v>1</v>
      </c>
      <c r="E37471" s="29">
        <v>1</v>
      </c>
      <c r="F37471" s="29">
        <v>0</v>
      </c>
      <c r="G37471" s="28">
        <v>0</v>
      </c>
      <c r="H37471" s="28">
        <v>0</v>
      </c>
      <c r="I37471" s="28">
        <v>1</v>
      </c>
      <c r="J37471" s="28">
        <v>1</v>
      </c>
    </row>
    <row r="37472" spans="1:10" x14ac:dyDescent="0.35">
      <c r="A37472" s="28" t="s">
        <v>37474</v>
      </c>
      <c r="B37472" s="28">
        <v>0</v>
      </c>
      <c r="C37472" s="28">
        <v>0</v>
      </c>
      <c r="D37472" s="28">
        <v>1</v>
      </c>
      <c r="E37472" s="29">
        <v>0</v>
      </c>
      <c r="F37472" s="29">
        <v>0</v>
      </c>
      <c r="G37472" s="28">
        <v>0</v>
      </c>
      <c r="H37472" s="28">
        <v>0</v>
      </c>
      <c r="I37472" s="28">
        <v>1</v>
      </c>
      <c r="J37472" s="28">
        <v>1</v>
      </c>
    </row>
    <row r="37473" spans="1:10" x14ac:dyDescent="0.35">
      <c r="A37473" s="28" t="s">
        <v>37475</v>
      </c>
      <c r="B37473" s="28">
        <v>0</v>
      </c>
      <c r="C37473" s="28">
        <v>1</v>
      </c>
      <c r="D37473" s="28">
        <v>1</v>
      </c>
      <c r="E37473" s="29">
        <v>1</v>
      </c>
      <c r="F37473" s="29">
        <v>0</v>
      </c>
      <c r="G37473" s="28">
        <v>0</v>
      </c>
      <c r="H37473" s="28">
        <v>1</v>
      </c>
      <c r="I37473" s="28">
        <v>0</v>
      </c>
      <c r="J37473" s="28">
        <v>1</v>
      </c>
    </row>
    <row r="37474" spans="1:10" x14ac:dyDescent="0.35">
      <c r="A37474" s="28" t="s">
        <v>37476</v>
      </c>
      <c r="B37474" s="28">
        <v>0</v>
      </c>
      <c r="C37474" s="28">
        <v>1</v>
      </c>
      <c r="D37474" s="28">
        <v>1</v>
      </c>
      <c r="E37474" s="29">
        <v>0</v>
      </c>
      <c r="F37474" s="29">
        <v>1</v>
      </c>
      <c r="G37474" s="28">
        <v>0</v>
      </c>
      <c r="H37474" s="28">
        <v>1</v>
      </c>
      <c r="I37474" s="28">
        <v>0</v>
      </c>
      <c r="J37474" s="28">
        <v>0</v>
      </c>
    </row>
    <row r="37475" spans="1:10" x14ac:dyDescent="0.35">
      <c r="A37475" s="28" t="s">
        <v>37477</v>
      </c>
      <c r="B37475" s="28">
        <v>0</v>
      </c>
      <c r="C37475" s="28">
        <v>0</v>
      </c>
      <c r="D37475" s="28">
        <v>1</v>
      </c>
      <c r="E37475" s="29">
        <v>0</v>
      </c>
      <c r="F37475" s="29">
        <v>0</v>
      </c>
      <c r="G37475" s="28">
        <v>0</v>
      </c>
      <c r="H37475" s="28">
        <v>0</v>
      </c>
      <c r="I37475" s="28">
        <v>0</v>
      </c>
      <c r="J37475" s="28">
        <v>1</v>
      </c>
    </row>
    <row r="37476" spans="1:10" x14ac:dyDescent="0.35">
      <c r="A37476" s="28" t="s">
        <v>37478</v>
      </c>
      <c r="B37476" s="28">
        <v>0</v>
      </c>
      <c r="C37476" s="28">
        <v>0</v>
      </c>
      <c r="D37476" s="28">
        <v>0</v>
      </c>
      <c r="E37476" s="29">
        <v>0</v>
      </c>
      <c r="F37476" s="29">
        <v>1</v>
      </c>
      <c r="G37476" s="28">
        <v>0</v>
      </c>
      <c r="H37476" s="28">
        <v>1</v>
      </c>
      <c r="I37476" s="28">
        <v>0</v>
      </c>
      <c r="J37476" s="28">
        <v>0</v>
      </c>
    </row>
    <row r="37477" spans="1:10" x14ac:dyDescent="0.35">
      <c r="A37477" s="28" t="s">
        <v>37479</v>
      </c>
      <c r="B37477" s="28">
        <v>0</v>
      </c>
      <c r="C37477" s="28">
        <v>0</v>
      </c>
      <c r="D37477" s="28">
        <v>0</v>
      </c>
      <c r="E37477" s="29">
        <v>0</v>
      </c>
      <c r="F37477" s="29">
        <v>1</v>
      </c>
      <c r="G37477" s="28">
        <v>0</v>
      </c>
      <c r="H37477" s="28">
        <v>1</v>
      </c>
      <c r="I37477" s="28">
        <v>0</v>
      </c>
      <c r="J37477" s="28">
        <v>0</v>
      </c>
    </row>
    <row r="37478" spans="1:10" x14ac:dyDescent="0.35">
      <c r="A37478" s="28" t="s">
        <v>37480</v>
      </c>
      <c r="B37478" s="28">
        <v>0</v>
      </c>
      <c r="C37478" s="28">
        <v>0</v>
      </c>
      <c r="D37478" s="28">
        <v>0</v>
      </c>
      <c r="E37478" s="29">
        <v>1</v>
      </c>
      <c r="F37478" s="29">
        <v>0</v>
      </c>
      <c r="G37478" s="28">
        <v>0</v>
      </c>
      <c r="H37478" s="28">
        <v>0</v>
      </c>
      <c r="I37478" s="28">
        <v>0</v>
      </c>
      <c r="J37478" s="28">
        <v>1</v>
      </c>
    </row>
    <row r="37479" spans="1:10" x14ac:dyDescent="0.35">
      <c r="A37479" s="28" t="s">
        <v>37481</v>
      </c>
      <c r="B37479" s="28">
        <v>0</v>
      </c>
      <c r="C37479" s="28">
        <v>1</v>
      </c>
      <c r="D37479" s="28">
        <v>1</v>
      </c>
      <c r="E37479" s="29">
        <v>0</v>
      </c>
      <c r="F37479" s="29">
        <v>1</v>
      </c>
      <c r="G37479" s="28">
        <v>0</v>
      </c>
      <c r="H37479" s="28">
        <v>1</v>
      </c>
      <c r="I37479" s="28">
        <v>0</v>
      </c>
      <c r="J37479" s="28">
        <v>0</v>
      </c>
    </row>
    <row r="37480" spans="1:10" x14ac:dyDescent="0.35">
      <c r="A37480" s="28" t="s">
        <v>37482</v>
      </c>
      <c r="B37480" s="28">
        <v>1</v>
      </c>
      <c r="C37480" s="28">
        <v>0</v>
      </c>
      <c r="D37480" s="28">
        <v>0</v>
      </c>
      <c r="E37480" s="29">
        <v>0</v>
      </c>
      <c r="F37480" s="29">
        <v>1</v>
      </c>
      <c r="G37480" s="28">
        <v>0</v>
      </c>
      <c r="H37480" s="28">
        <v>1</v>
      </c>
      <c r="I37480" s="28">
        <v>0</v>
      </c>
      <c r="J37480" s="28">
        <v>0</v>
      </c>
    </row>
    <row r="37481" spans="1:10" x14ac:dyDescent="0.35">
      <c r="A37481" s="28" t="s">
        <v>37483</v>
      </c>
      <c r="B37481" s="28">
        <v>0</v>
      </c>
      <c r="C37481" s="28">
        <v>0</v>
      </c>
      <c r="D37481" s="28">
        <v>0</v>
      </c>
      <c r="E37481" s="29">
        <v>1</v>
      </c>
      <c r="F37481" s="29">
        <v>0</v>
      </c>
      <c r="G37481" s="28">
        <v>0</v>
      </c>
      <c r="H37481" s="28">
        <v>1</v>
      </c>
      <c r="I37481" s="28">
        <v>0</v>
      </c>
      <c r="J37481" s="28">
        <v>0</v>
      </c>
    </row>
    <row r="37482" spans="1:10" x14ac:dyDescent="0.35">
      <c r="A37482" s="28" t="s">
        <v>37484</v>
      </c>
      <c r="B37482" s="28">
        <v>1</v>
      </c>
      <c r="C37482" s="28">
        <v>0</v>
      </c>
      <c r="D37482" s="28">
        <v>1</v>
      </c>
      <c r="E37482" s="29">
        <v>1</v>
      </c>
      <c r="F37482" s="29">
        <v>0</v>
      </c>
      <c r="G37482" s="28">
        <v>0</v>
      </c>
      <c r="H37482" s="28">
        <v>1</v>
      </c>
      <c r="I37482" s="28">
        <v>0</v>
      </c>
      <c r="J37482" s="28">
        <v>1</v>
      </c>
    </row>
    <row r="37483" spans="1:10" x14ac:dyDescent="0.35">
      <c r="A37483" s="28" t="s">
        <v>37485</v>
      </c>
      <c r="B37483" s="28">
        <v>0</v>
      </c>
      <c r="C37483" s="28">
        <v>1</v>
      </c>
      <c r="D37483" s="28">
        <v>0</v>
      </c>
      <c r="E37483" s="29">
        <v>0</v>
      </c>
      <c r="F37483" s="29">
        <v>0</v>
      </c>
      <c r="G37483" s="28">
        <v>0</v>
      </c>
      <c r="H37483" s="28">
        <v>0</v>
      </c>
      <c r="I37483" s="28">
        <v>1</v>
      </c>
      <c r="J37483" s="28">
        <v>1</v>
      </c>
    </row>
    <row r="37484" spans="1:10" x14ac:dyDescent="0.35">
      <c r="A37484" s="28" t="s">
        <v>37486</v>
      </c>
      <c r="B37484" s="28">
        <v>1</v>
      </c>
      <c r="C37484" s="28">
        <v>0</v>
      </c>
      <c r="D37484" s="28">
        <v>1</v>
      </c>
      <c r="E37484" s="29">
        <v>1</v>
      </c>
      <c r="F37484" s="29">
        <v>0</v>
      </c>
      <c r="G37484" s="28">
        <v>0</v>
      </c>
      <c r="H37484" s="28">
        <v>1</v>
      </c>
      <c r="I37484" s="28">
        <v>0</v>
      </c>
      <c r="J37484" s="28">
        <v>0</v>
      </c>
    </row>
    <row r="37485" spans="1:10" x14ac:dyDescent="0.35">
      <c r="A37485" s="28" t="s">
        <v>37487</v>
      </c>
      <c r="B37485" s="28">
        <v>0</v>
      </c>
      <c r="C37485" s="28">
        <v>1</v>
      </c>
      <c r="D37485" s="28">
        <v>1</v>
      </c>
      <c r="E37485" s="29">
        <v>0</v>
      </c>
      <c r="F37485" s="29">
        <v>0</v>
      </c>
      <c r="G37485" s="28">
        <v>0</v>
      </c>
      <c r="H37485" s="28">
        <v>1</v>
      </c>
      <c r="I37485" s="28">
        <v>0</v>
      </c>
      <c r="J37485" s="28">
        <v>1</v>
      </c>
    </row>
    <row r="37486" spans="1:10" x14ac:dyDescent="0.35">
      <c r="A37486" s="28" t="s">
        <v>37488</v>
      </c>
      <c r="B37486" s="28">
        <v>0</v>
      </c>
      <c r="C37486" s="28">
        <v>0</v>
      </c>
      <c r="D37486" s="28">
        <v>0</v>
      </c>
      <c r="E37486" s="29">
        <v>0</v>
      </c>
      <c r="F37486" s="29">
        <v>1</v>
      </c>
      <c r="G37486" s="28">
        <v>0</v>
      </c>
      <c r="H37486" s="28">
        <v>1</v>
      </c>
      <c r="I37486" s="28">
        <v>0</v>
      </c>
      <c r="J37486" s="28">
        <v>1</v>
      </c>
    </row>
    <row r="37487" spans="1:10" x14ac:dyDescent="0.35">
      <c r="A37487" s="28" t="s">
        <v>37489</v>
      </c>
      <c r="B37487" s="28">
        <v>1</v>
      </c>
      <c r="C37487" s="28">
        <v>0</v>
      </c>
      <c r="D37487" s="28">
        <v>1</v>
      </c>
      <c r="E37487" s="29">
        <v>1</v>
      </c>
      <c r="F37487" s="29">
        <v>0</v>
      </c>
      <c r="G37487" s="28">
        <v>1</v>
      </c>
      <c r="H37487" s="28">
        <v>0</v>
      </c>
      <c r="I37487" s="28">
        <v>0</v>
      </c>
      <c r="J37487" s="28">
        <v>1</v>
      </c>
    </row>
    <row r="37488" spans="1:10" x14ac:dyDescent="0.35">
      <c r="A37488" s="28" t="s">
        <v>37490</v>
      </c>
      <c r="B37488" s="28">
        <v>0</v>
      </c>
      <c r="C37488" s="28">
        <v>0</v>
      </c>
      <c r="D37488" s="28">
        <v>1</v>
      </c>
      <c r="E37488" s="29">
        <v>0</v>
      </c>
      <c r="F37488" s="29">
        <v>1</v>
      </c>
      <c r="G37488" s="28">
        <v>1</v>
      </c>
      <c r="H37488" s="28">
        <v>0</v>
      </c>
      <c r="I37488" s="28">
        <v>0</v>
      </c>
      <c r="J37488" s="28">
        <v>0</v>
      </c>
    </row>
    <row r="37489" spans="1:10" x14ac:dyDescent="0.35">
      <c r="A37489" s="28" t="s">
        <v>37491</v>
      </c>
      <c r="B37489" s="28">
        <v>1</v>
      </c>
      <c r="C37489" s="28">
        <v>0</v>
      </c>
      <c r="D37489" s="28">
        <v>0</v>
      </c>
      <c r="E37489" s="29">
        <v>0</v>
      </c>
      <c r="F37489" s="29">
        <v>1</v>
      </c>
      <c r="G37489" s="28">
        <v>0</v>
      </c>
      <c r="H37489" s="28">
        <v>1</v>
      </c>
      <c r="I37489" s="28">
        <v>0</v>
      </c>
      <c r="J37489" s="28">
        <v>0</v>
      </c>
    </row>
    <row r="37490" spans="1:10" x14ac:dyDescent="0.35">
      <c r="A37490" s="28" t="s">
        <v>37492</v>
      </c>
      <c r="B37490" s="28">
        <v>0</v>
      </c>
      <c r="C37490" s="28">
        <v>0</v>
      </c>
      <c r="D37490" s="28">
        <v>1</v>
      </c>
      <c r="E37490" s="29">
        <v>0</v>
      </c>
      <c r="F37490" s="29">
        <v>1</v>
      </c>
      <c r="G37490" s="28">
        <v>0</v>
      </c>
      <c r="H37490" s="28">
        <v>0</v>
      </c>
      <c r="I37490" s="28">
        <v>1</v>
      </c>
      <c r="J37490" s="28">
        <v>1</v>
      </c>
    </row>
    <row r="37491" spans="1:10" x14ac:dyDescent="0.35">
      <c r="A37491" s="28" t="s">
        <v>37493</v>
      </c>
      <c r="B37491" s="28">
        <v>0</v>
      </c>
      <c r="C37491" s="28">
        <v>0</v>
      </c>
      <c r="D37491" s="28">
        <v>1</v>
      </c>
      <c r="E37491" s="29">
        <v>0</v>
      </c>
      <c r="F37491" s="29">
        <v>1</v>
      </c>
      <c r="G37491" s="28">
        <v>0</v>
      </c>
      <c r="H37491" s="28">
        <v>0</v>
      </c>
      <c r="I37491" s="28">
        <v>0</v>
      </c>
      <c r="J37491" s="28">
        <v>1</v>
      </c>
    </row>
    <row r="37492" spans="1:10" x14ac:dyDescent="0.35">
      <c r="A37492" s="28" t="s">
        <v>37494</v>
      </c>
      <c r="B37492" s="28">
        <v>0</v>
      </c>
      <c r="C37492" s="28">
        <v>1</v>
      </c>
      <c r="D37492" s="28">
        <v>0</v>
      </c>
      <c r="E37492" s="29">
        <v>0</v>
      </c>
      <c r="F37492" s="29">
        <v>0</v>
      </c>
      <c r="G37492" s="28">
        <v>0</v>
      </c>
      <c r="H37492" s="28">
        <v>1</v>
      </c>
      <c r="I37492" s="28">
        <v>0</v>
      </c>
      <c r="J37492" s="28">
        <v>1</v>
      </c>
    </row>
    <row r="37493" spans="1:10" x14ac:dyDescent="0.35">
      <c r="A37493" s="28" t="s">
        <v>37495</v>
      </c>
      <c r="B37493" s="28">
        <v>0</v>
      </c>
      <c r="C37493" s="28">
        <v>1</v>
      </c>
      <c r="D37493" s="28">
        <v>1</v>
      </c>
      <c r="E37493" s="29">
        <v>1</v>
      </c>
      <c r="F37493" s="29">
        <v>0</v>
      </c>
      <c r="G37493" s="28">
        <v>0</v>
      </c>
      <c r="H37493" s="28">
        <v>1</v>
      </c>
      <c r="I37493" s="28">
        <v>0</v>
      </c>
      <c r="J37493" s="28">
        <v>0</v>
      </c>
    </row>
    <row r="37494" spans="1:10" x14ac:dyDescent="0.35">
      <c r="A37494" s="28" t="s">
        <v>37496</v>
      </c>
      <c r="B37494" s="28">
        <v>0</v>
      </c>
      <c r="C37494" s="28">
        <v>0</v>
      </c>
      <c r="D37494" s="28">
        <v>1</v>
      </c>
      <c r="E37494" s="29">
        <v>0</v>
      </c>
      <c r="F37494" s="29">
        <v>1</v>
      </c>
      <c r="G37494" s="28">
        <v>0</v>
      </c>
      <c r="H37494" s="28">
        <v>1</v>
      </c>
      <c r="I37494" s="28">
        <v>0</v>
      </c>
      <c r="J37494" s="28">
        <v>1</v>
      </c>
    </row>
    <row r="37495" spans="1:10" x14ac:dyDescent="0.35">
      <c r="A37495" s="28" t="s">
        <v>37497</v>
      </c>
      <c r="B37495" s="28">
        <v>1</v>
      </c>
      <c r="C37495" s="28">
        <v>0</v>
      </c>
      <c r="D37495" s="28">
        <v>1</v>
      </c>
      <c r="E37495" s="29">
        <v>1</v>
      </c>
      <c r="F37495" s="29">
        <v>0</v>
      </c>
      <c r="G37495" s="28">
        <v>0</v>
      </c>
      <c r="H37495" s="28">
        <v>1</v>
      </c>
      <c r="I37495" s="28">
        <v>0</v>
      </c>
      <c r="J37495" s="28">
        <v>0</v>
      </c>
    </row>
    <row r="37496" spans="1:10" x14ac:dyDescent="0.35">
      <c r="A37496" s="28" t="s">
        <v>37498</v>
      </c>
      <c r="B37496" s="28">
        <v>1</v>
      </c>
      <c r="C37496" s="28">
        <v>0</v>
      </c>
      <c r="D37496" s="28">
        <v>1</v>
      </c>
      <c r="E37496" s="29">
        <v>1</v>
      </c>
      <c r="F37496" s="29">
        <v>0</v>
      </c>
      <c r="G37496" s="28">
        <v>0</v>
      </c>
      <c r="H37496" s="28">
        <v>0</v>
      </c>
      <c r="I37496" s="28">
        <v>1</v>
      </c>
      <c r="J37496" s="28">
        <v>0</v>
      </c>
    </row>
    <row r="37497" spans="1:10" x14ac:dyDescent="0.35">
      <c r="A37497" s="28" t="s">
        <v>37499</v>
      </c>
      <c r="B37497" s="28">
        <v>0</v>
      </c>
      <c r="C37497" s="28">
        <v>1</v>
      </c>
      <c r="D37497" s="28">
        <v>0</v>
      </c>
      <c r="E37497" s="29">
        <v>0</v>
      </c>
      <c r="F37497" s="29">
        <v>1</v>
      </c>
      <c r="G37497" s="28">
        <v>0</v>
      </c>
      <c r="H37497" s="28">
        <v>0</v>
      </c>
      <c r="I37497" s="28">
        <v>1</v>
      </c>
      <c r="J37497" s="28">
        <v>1</v>
      </c>
    </row>
    <row r="37498" spans="1:10" x14ac:dyDescent="0.35">
      <c r="A37498" s="28" t="s">
        <v>37500</v>
      </c>
      <c r="B37498" s="28">
        <v>1</v>
      </c>
      <c r="C37498" s="28">
        <v>0</v>
      </c>
      <c r="D37498" s="28">
        <v>0</v>
      </c>
      <c r="E37498" s="29">
        <v>0</v>
      </c>
      <c r="F37498" s="29">
        <v>1</v>
      </c>
      <c r="G37498" s="28">
        <v>0</v>
      </c>
      <c r="H37498" s="28">
        <v>0</v>
      </c>
      <c r="I37498" s="28">
        <v>1</v>
      </c>
      <c r="J37498" s="28">
        <v>1</v>
      </c>
    </row>
    <row r="37499" spans="1:10" x14ac:dyDescent="0.35">
      <c r="A37499" s="28" t="s">
        <v>37501</v>
      </c>
      <c r="B37499" s="28">
        <v>0</v>
      </c>
      <c r="C37499" s="28">
        <v>1</v>
      </c>
      <c r="D37499" s="28">
        <v>1</v>
      </c>
      <c r="E37499" s="29">
        <v>0</v>
      </c>
      <c r="F37499" s="29">
        <v>0</v>
      </c>
      <c r="G37499" s="28">
        <v>0</v>
      </c>
      <c r="H37499" s="28">
        <v>1</v>
      </c>
      <c r="I37499" s="28">
        <v>0</v>
      </c>
      <c r="J37499" s="28">
        <v>1</v>
      </c>
    </row>
    <row r="37500" spans="1:10" x14ac:dyDescent="0.35">
      <c r="A37500" s="28" t="s">
        <v>37502</v>
      </c>
      <c r="B37500" s="28">
        <v>0</v>
      </c>
      <c r="C37500" s="28">
        <v>0</v>
      </c>
      <c r="D37500" s="28">
        <v>1</v>
      </c>
      <c r="E37500" s="29">
        <v>1</v>
      </c>
      <c r="F37500" s="29">
        <v>0</v>
      </c>
      <c r="G37500" s="28">
        <v>0</v>
      </c>
      <c r="H37500" s="28">
        <v>0</v>
      </c>
      <c r="I37500" s="28">
        <v>1</v>
      </c>
      <c r="J37500" s="28">
        <v>1</v>
      </c>
    </row>
    <row r="37501" spans="1:10" x14ac:dyDescent="0.35">
      <c r="A37501" s="28" t="s">
        <v>37503</v>
      </c>
      <c r="B37501" s="28">
        <v>0</v>
      </c>
      <c r="C37501" s="28">
        <v>0</v>
      </c>
      <c r="D37501" s="28">
        <v>0</v>
      </c>
      <c r="E37501" s="29">
        <v>1</v>
      </c>
      <c r="F37501" s="29">
        <v>0</v>
      </c>
      <c r="G37501" s="28">
        <v>1</v>
      </c>
      <c r="H37501" s="28">
        <v>0</v>
      </c>
      <c r="I37501" s="28">
        <v>0</v>
      </c>
      <c r="J37501" s="28">
        <v>0</v>
      </c>
    </row>
    <row r="37502" spans="1:10" x14ac:dyDescent="0.35">
      <c r="A37502" s="28" t="s">
        <v>37504</v>
      </c>
      <c r="B37502" s="28">
        <v>0</v>
      </c>
      <c r="C37502" s="28">
        <v>1</v>
      </c>
      <c r="D37502" s="28">
        <v>0</v>
      </c>
      <c r="E37502" s="29">
        <v>0</v>
      </c>
      <c r="F37502" s="29">
        <v>1</v>
      </c>
      <c r="G37502" s="28">
        <v>1</v>
      </c>
      <c r="H37502" s="28">
        <v>0</v>
      </c>
      <c r="I37502" s="28">
        <v>0</v>
      </c>
      <c r="J37502" s="28">
        <v>0</v>
      </c>
    </row>
    <row r="37503" spans="1:10" x14ac:dyDescent="0.35">
      <c r="A37503" s="28" t="s">
        <v>37505</v>
      </c>
      <c r="B37503" s="28">
        <v>0</v>
      </c>
      <c r="C37503" s="28">
        <v>0</v>
      </c>
      <c r="D37503" s="28">
        <v>0</v>
      </c>
      <c r="E37503" s="29">
        <v>0</v>
      </c>
      <c r="F37503" s="29">
        <v>1</v>
      </c>
      <c r="G37503" s="28">
        <v>1</v>
      </c>
      <c r="H37503" s="28">
        <v>0</v>
      </c>
      <c r="I37503" s="28">
        <v>0</v>
      </c>
      <c r="J37503" s="28">
        <v>1</v>
      </c>
    </row>
    <row r="37504" spans="1:10" x14ac:dyDescent="0.35">
      <c r="A37504" s="28" t="s">
        <v>37506</v>
      </c>
      <c r="B37504" s="28">
        <v>0</v>
      </c>
      <c r="C37504" s="28">
        <v>1</v>
      </c>
      <c r="D37504" s="28">
        <v>0</v>
      </c>
      <c r="E37504" s="29">
        <v>0</v>
      </c>
      <c r="F37504" s="29">
        <v>1</v>
      </c>
      <c r="G37504" s="28">
        <v>0</v>
      </c>
      <c r="H37504" s="28">
        <v>0</v>
      </c>
      <c r="I37504" s="28">
        <v>0</v>
      </c>
      <c r="J37504" s="28">
        <v>1</v>
      </c>
    </row>
    <row r="37505" spans="1:10" x14ac:dyDescent="0.35">
      <c r="A37505" s="28" t="s">
        <v>37507</v>
      </c>
      <c r="B37505" s="28">
        <v>0</v>
      </c>
      <c r="C37505" s="28">
        <v>1</v>
      </c>
      <c r="D37505" s="28">
        <v>1</v>
      </c>
      <c r="E37505" s="29">
        <v>0</v>
      </c>
      <c r="F37505" s="29">
        <v>1</v>
      </c>
      <c r="G37505" s="28">
        <v>1</v>
      </c>
      <c r="H37505" s="28">
        <v>0</v>
      </c>
      <c r="I37505" s="28">
        <v>0</v>
      </c>
      <c r="J37505" s="28">
        <v>0</v>
      </c>
    </row>
    <row r="37506" spans="1:10" x14ac:dyDescent="0.35">
      <c r="A37506" s="28" t="s">
        <v>37508</v>
      </c>
      <c r="B37506" s="28">
        <v>0</v>
      </c>
      <c r="C37506" s="28">
        <v>1</v>
      </c>
      <c r="D37506" s="28">
        <v>1</v>
      </c>
      <c r="E37506" s="29">
        <v>0</v>
      </c>
      <c r="F37506" s="29">
        <v>0</v>
      </c>
      <c r="G37506" s="28">
        <v>0</v>
      </c>
      <c r="H37506" s="28">
        <v>0</v>
      </c>
      <c r="I37506" s="28">
        <v>0</v>
      </c>
      <c r="J37506" s="28">
        <v>1</v>
      </c>
    </row>
    <row r="37507" spans="1:10" x14ac:dyDescent="0.35">
      <c r="A37507" s="28" t="s">
        <v>37509</v>
      </c>
      <c r="B37507" s="28">
        <v>0</v>
      </c>
      <c r="C37507" s="28">
        <v>1</v>
      </c>
      <c r="D37507" s="28">
        <v>0</v>
      </c>
      <c r="E37507" s="29">
        <v>0</v>
      </c>
      <c r="F37507" s="29">
        <v>1</v>
      </c>
      <c r="G37507" s="28">
        <v>0</v>
      </c>
      <c r="H37507" s="28">
        <v>1</v>
      </c>
      <c r="I37507" s="28">
        <v>0</v>
      </c>
      <c r="J37507" s="28">
        <v>0</v>
      </c>
    </row>
    <row r="37508" spans="1:10" x14ac:dyDescent="0.35">
      <c r="A37508" s="28" t="s">
        <v>37510</v>
      </c>
      <c r="B37508" s="28">
        <v>0</v>
      </c>
      <c r="C37508" s="28">
        <v>0</v>
      </c>
      <c r="D37508" s="28">
        <v>1</v>
      </c>
      <c r="E37508" s="29">
        <v>0</v>
      </c>
      <c r="F37508" s="29">
        <v>1</v>
      </c>
      <c r="G37508" s="28">
        <v>0</v>
      </c>
      <c r="H37508" s="28">
        <v>1</v>
      </c>
      <c r="I37508" s="28">
        <v>0</v>
      </c>
      <c r="J37508" s="28">
        <v>0</v>
      </c>
    </row>
    <row r="37509" spans="1:10" x14ac:dyDescent="0.35">
      <c r="A37509" s="28" t="s">
        <v>37511</v>
      </c>
      <c r="B37509" s="28">
        <v>0</v>
      </c>
      <c r="C37509" s="28">
        <v>0</v>
      </c>
      <c r="D37509" s="28">
        <v>1</v>
      </c>
      <c r="E37509" s="29">
        <v>0</v>
      </c>
      <c r="F37509" s="29">
        <v>0</v>
      </c>
      <c r="G37509" s="28">
        <v>0</v>
      </c>
      <c r="H37509" s="28">
        <v>0</v>
      </c>
      <c r="I37509" s="28">
        <v>0</v>
      </c>
      <c r="J37509" s="28">
        <v>1</v>
      </c>
    </row>
    <row r="37510" spans="1:10" x14ac:dyDescent="0.35">
      <c r="A37510" s="28" t="s">
        <v>37512</v>
      </c>
      <c r="B37510" s="28">
        <v>1</v>
      </c>
      <c r="C37510" s="28">
        <v>0</v>
      </c>
      <c r="D37510" s="28">
        <v>1</v>
      </c>
      <c r="E37510" s="29">
        <v>1</v>
      </c>
      <c r="F37510" s="29">
        <v>0</v>
      </c>
      <c r="G37510" s="28">
        <v>0</v>
      </c>
      <c r="H37510" s="28">
        <v>1</v>
      </c>
      <c r="I37510" s="28">
        <v>0</v>
      </c>
      <c r="J37510" s="28">
        <v>1</v>
      </c>
    </row>
    <row r="37511" spans="1:10" x14ac:dyDescent="0.35">
      <c r="A37511" s="28" t="s">
        <v>37513</v>
      </c>
      <c r="B37511" s="28">
        <v>0</v>
      </c>
      <c r="C37511" s="28">
        <v>0</v>
      </c>
      <c r="D37511" s="28">
        <v>1</v>
      </c>
      <c r="E37511" s="29">
        <v>0</v>
      </c>
      <c r="F37511" s="29">
        <v>0</v>
      </c>
      <c r="G37511" s="28">
        <v>1</v>
      </c>
      <c r="H37511" s="28">
        <v>0</v>
      </c>
      <c r="I37511" s="28">
        <v>0</v>
      </c>
      <c r="J37511" s="28">
        <v>1</v>
      </c>
    </row>
    <row r="37512" spans="1:10" x14ac:dyDescent="0.35">
      <c r="A37512" s="28" t="s">
        <v>37514</v>
      </c>
      <c r="B37512" s="28">
        <v>0</v>
      </c>
      <c r="C37512" s="28">
        <v>0</v>
      </c>
      <c r="D37512" s="28">
        <v>1</v>
      </c>
      <c r="E37512" s="29">
        <v>1</v>
      </c>
      <c r="F37512" s="29">
        <v>0</v>
      </c>
      <c r="G37512" s="28">
        <v>0</v>
      </c>
      <c r="H37512" s="28">
        <v>1</v>
      </c>
      <c r="I37512" s="28">
        <v>0</v>
      </c>
      <c r="J37512" s="28">
        <v>0</v>
      </c>
    </row>
    <row r="37513" spans="1:10" x14ac:dyDescent="0.35">
      <c r="A37513" s="28" t="s">
        <v>37515</v>
      </c>
      <c r="B37513" s="28">
        <v>0</v>
      </c>
      <c r="C37513" s="28">
        <v>0</v>
      </c>
      <c r="D37513" s="28">
        <v>1</v>
      </c>
      <c r="E37513" s="29">
        <v>0</v>
      </c>
      <c r="F37513" s="29">
        <v>0</v>
      </c>
      <c r="G37513" s="28">
        <v>0</v>
      </c>
      <c r="H37513" s="28">
        <v>1</v>
      </c>
      <c r="I37513" s="28">
        <v>0</v>
      </c>
      <c r="J37513" s="28">
        <v>1</v>
      </c>
    </row>
    <row r="37514" spans="1:10" x14ac:dyDescent="0.35">
      <c r="A37514" s="28" t="s">
        <v>37516</v>
      </c>
      <c r="B37514" s="28">
        <v>1</v>
      </c>
      <c r="C37514" s="28">
        <v>0</v>
      </c>
      <c r="D37514" s="28">
        <v>1</v>
      </c>
      <c r="E37514" s="29">
        <v>1</v>
      </c>
      <c r="F37514" s="29">
        <v>0</v>
      </c>
      <c r="G37514" s="28">
        <v>0</v>
      </c>
      <c r="H37514" s="28">
        <v>0</v>
      </c>
      <c r="I37514" s="28">
        <v>1</v>
      </c>
      <c r="J37514" s="28">
        <v>1</v>
      </c>
    </row>
    <row r="37515" spans="1:10" x14ac:dyDescent="0.35">
      <c r="A37515" s="28" t="s">
        <v>37517</v>
      </c>
      <c r="B37515" s="28">
        <v>0</v>
      </c>
      <c r="C37515" s="28">
        <v>0</v>
      </c>
      <c r="D37515" s="28">
        <v>1</v>
      </c>
      <c r="E37515" s="29">
        <v>0</v>
      </c>
      <c r="F37515" s="29">
        <v>0</v>
      </c>
      <c r="G37515" s="28">
        <v>1</v>
      </c>
      <c r="H37515" s="28">
        <v>0</v>
      </c>
      <c r="I37515" s="28">
        <v>0</v>
      </c>
      <c r="J37515" s="28">
        <v>0</v>
      </c>
    </row>
    <row r="37516" spans="1:10" x14ac:dyDescent="0.35">
      <c r="A37516" s="28" t="s">
        <v>37518</v>
      </c>
      <c r="B37516" s="28">
        <v>0</v>
      </c>
      <c r="C37516" s="28">
        <v>0</v>
      </c>
      <c r="D37516" s="28">
        <v>0</v>
      </c>
      <c r="E37516" s="29">
        <v>1</v>
      </c>
      <c r="F37516" s="29">
        <v>0</v>
      </c>
      <c r="G37516" s="28">
        <v>1</v>
      </c>
      <c r="H37516" s="28">
        <v>0</v>
      </c>
      <c r="I37516" s="28">
        <v>0</v>
      </c>
      <c r="J37516" s="28">
        <v>0</v>
      </c>
    </row>
    <row r="37517" spans="1:10" x14ac:dyDescent="0.35">
      <c r="A37517" s="28" t="s">
        <v>37519</v>
      </c>
      <c r="B37517" s="28">
        <v>1</v>
      </c>
      <c r="C37517" s="28">
        <v>0</v>
      </c>
      <c r="D37517" s="28">
        <v>1</v>
      </c>
      <c r="E37517" s="29">
        <v>1</v>
      </c>
      <c r="F37517" s="29">
        <v>0</v>
      </c>
      <c r="G37517" s="28">
        <v>0</v>
      </c>
      <c r="H37517" s="28">
        <v>1</v>
      </c>
      <c r="I37517" s="28">
        <v>0</v>
      </c>
      <c r="J37517" s="28">
        <v>0</v>
      </c>
    </row>
    <row r="37518" spans="1:10" x14ac:dyDescent="0.35">
      <c r="A37518" s="28" t="s">
        <v>37520</v>
      </c>
      <c r="B37518" s="28">
        <v>0</v>
      </c>
      <c r="C37518" s="28">
        <v>1</v>
      </c>
      <c r="D37518" s="28">
        <v>1</v>
      </c>
      <c r="E37518" s="29">
        <v>0</v>
      </c>
      <c r="F37518" s="29">
        <v>1</v>
      </c>
      <c r="G37518" s="28">
        <v>0</v>
      </c>
      <c r="H37518" s="28">
        <v>1</v>
      </c>
      <c r="I37518" s="28">
        <v>0</v>
      </c>
      <c r="J37518" s="28">
        <v>1</v>
      </c>
    </row>
    <row r="37519" spans="1:10" x14ac:dyDescent="0.35">
      <c r="A37519" s="28" t="s">
        <v>37521</v>
      </c>
      <c r="B37519" s="28">
        <v>1</v>
      </c>
      <c r="C37519" s="28">
        <v>0</v>
      </c>
      <c r="D37519" s="28">
        <v>1</v>
      </c>
      <c r="E37519" s="29">
        <v>0</v>
      </c>
      <c r="F37519" s="29">
        <v>1</v>
      </c>
      <c r="G37519" s="28">
        <v>1</v>
      </c>
      <c r="H37519" s="28">
        <v>0</v>
      </c>
      <c r="I37519" s="28">
        <v>0</v>
      </c>
      <c r="J37519" s="28">
        <v>1</v>
      </c>
    </row>
    <row r="37520" spans="1:10" x14ac:dyDescent="0.35">
      <c r="A37520" s="28" t="s">
        <v>37522</v>
      </c>
      <c r="B37520" s="28">
        <v>0</v>
      </c>
      <c r="C37520" s="28">
        <v>0</v>
      </c>
      <c r="D37520" s="28">
        <v>1</v>
      </c>
      <c r="E37520" s="29">
        <v>1</v>
      </c>
      <c r="F37520" s="29">
        <v>0</v>
      </c>
      <c r="G37520" s="28">
        <v>0</v>
      </c>
      <c r="H37520" s="28">
        <v>0</v>
      </c>
      <c r="I37520" s="28">
        <v>1</v>
      </c>
      <c r="J37520" s="28">
        <v>1</v>
      </c>
    </row>
    <row r="37521" spans="1:10" x14ac:dyDescent="0.35">
      <c r="A37521" s="28" t="s">
        <v>37523</v>
      </c>
      <c r="B37521" s="28">
        <v>0</v>
      </c>
      <c r="C37521" s="28">
        <v>1</v>
      </c>
      <c r="D37521" s="28">
        <v>1</v>
      </c>
      <c r="E37521" s="29">
        <v>0</v>
      </c>
      <c r="F37521" s="29">
        <v>1</v>
      </c>
      <c r="G37521" s="28">
        <v>0</v>
      </c>
      <c r="H37521" s="28">
        <v>1</v>
      </c>
      <c r="I37521" s="28">
        <v>0</v>
      </c>
      <c r="J37521" s="28">
        <v>1</v>
      </c>
    </row>
    <row r="37522" spans="1:10" x14ac:dyDescent="0.35">
      <c r="A37522" s="28" t="s">
        <v>37524</v>
      </c>
      <c r="B37522" s="28">
        <v>1</v>
      </c>
      <c r="C37522" s="28">
        <v>0</v>
      </c>
      <c r="D37522" s="28">
        <v>0</v>
      </c>
      <c r="E37522" s="29">
        <v>0</v>
      </c>
      <c r="F37522" s="29">
        <v>1</v>
      </c>
      <c r="G37522" s="28">
        <v>0</v>
      </c>
      <c r="H37522" s="28">
        <v>1</v>
      </c>
      <c r="I37522" s="28">
        <v>0</v>
      </c>
      <c r="J37522" s="28">
        <v>1</v>
      </c>
    </row>
    <row r="37523" spans="1:10" x14ac:dyDescent="0.35">
      <c r="A37523" s="28" t="s">
        <v>37525</v>
      </c>
      <c r="B37523" s="28">
        <v>0</v>
      </c>
      <c r="C37523" s="28">
        <v>0</v>
      </c>
      <c r="D37523" s="28">
        <v>1</v>
      </c>
      <c r="E37523" s="29">
        <v>0</v>
      </c>
      <c r="F37523" s="29">
        <v>0</v>
      </c>
      <c r="G37523" s="28">
        <v>0</v>
      </c>
      <c r="H37523" s="28">
        <v>1</v>
      </c>
      <c r="I37523" s="28">
        <v>0</v>
      </c>
      <c r="J37523" s="28">
        <v>0</v>
      </c>
    </row>
    <row r="37524" spans="1:10" x14ac:dyDescent="0.35">
      <c r="A37524" s="28" t="s">
        <v>37526</v>
      </c>
      <c r="B37524" s="28">
        <v>0</v>
      </c>
      <c r="C37524" s="28">
        <v>1</v>
      </c>
      <c r="D37524" s="28">
        <v>0</v>
      </c>
      <c r="E37524" s="29">
        <v>0</v>
      </c>
      <c r="F37524" s="29">
        <v>0</v>
      </c>
      <c r="G37524" s="28">
        <v>0</v>
      </c>
      <c r="H37524" s="28">
        <v>0</v>
      </c>
      <c r="I37524" s="28">
        <v>0</v>
      </c>
      <c r="J37524" s="28">
        <v>1</v>
      </c>
    </row>
    <row r="37525" spans="1:10" x14ac:dyDescent="0.35">
      <c r="A37525" s="28" t="s">
        <v>37527</v>
      </c>
      <c r="B37525" s="28">
        <v>0</v>
      </c>
      <c r="C37525" s="28">
        <v>1</v>
      </c>
      <c r="D37525" s="28">
        <v>1</v>
      </c>
      <c r="E37525" s="29">
        <v>0</v>
      </c>
      <c r="F37525" s="29">
        <v>1</v>
      </c>
      <c r="G37525" s="28">
        <v>0</v>
      </c>
      <c r="H37525" s="28">
        <v>1</v>
      </c>
      <c r="I37525" s="28">
        <v>0</v>
      </c>
      <c r="J37525" s="28">
        <v>1</v>
      </c>
    </row>
    <row r="37526" spans="1:10" x14ac:dyDescent="0.35">
      <c r="A37526" s="28" t="s">
        <v>37528</v>
      </c>
      <c r="B37526" s="28">
        <v>0</v>
      </c>
      <c r="C37526" s="28">
        <v>1</v>
      </c>
      <c r="D37526" s="28">
        <v>1</v>
      </c>
      <c r="E37526" s="29">
        <v>0</v>
      </c>
      <c r="F37526" s="29">
        <v>1</v>
      </c>
      <c r="G37526" s="28">
        <v>0</v>
      </c>
      <c r="H37526" s="28">
        <v>0</v>
      </c>
      <c r="I37526" s="28">
        <v>1</v>
      </c>
      <c r="J37526" s="28">
        <v>1</v>
      </c>
    </row>
    <row r="37527" spans="1:10" x14ac:dyDescent="0.35">
      <c r="A37527" s="28" t="s">
        <v>37529</v>
      </c>
      <c r="B37527" s="28">
        <v>0</v>
      </c>
      <c r="C37527" s="28">
        <v>0</v>
      </c>
      <c r="D37527" s="28">
        <v>1</v>
      </c>
      <c r="E37527" s="29">
        <v>0</v>
      </c>
      <c r="F37527" s="29">
        <v>1</v>
      </c>
      <c r="G37527" s="28">
        <v>0</v>
      </c>
      <c r="H37527" s="28">
        <v>0</v>
      </c>
      <c r="I37527" s="28">
        <v>1</v>
      </c>
      <c r="J37527" s="28">
        <v>1</v>
      </c>
    </row>
    <row r="37528" spans="1:10" x14ac:dyDescent="0.35">
      <c r="A37528" s="28" t="s">
        <v>37530</v>
      </c>
      <c r="B37528" s="28">
        <v>1</v>
      </c>
      <c r="C37528" s="28">
        <v>0</v>
      </c>
      <c r="D37528" s="28">
        <v>1</v>
      </c>
      <c r="E37528" s="29">
        <v>1</v>
      </c>
      <c r="F37528" s="29">
        <v>0</v>
      </c>
      <c r="G37528" s="28">
        <v>0</v>
      </c>
      <c r="H37528" s="28">
        <v>0</v>
      </c>
      <c r="I37528" s="28">
        <v>1</v>
      </c>
      <c r="J37528" s="28">
        <v>1</v>
      </c>
    </row>
    <row r="37529" spans="1:10" x14ac:dyDescent="0.35">
      <c r="A37529" s="28" t="s">
        <v>37531</v>
      </c>
      <c r="B37529" s="28">
        <v>1</v>
      </c>
      <c r="C37529" s="28">
        <v>0</v>
      </c>
      <c r="D37529" s="28">
        <v>1</v>
      </c>
      <c r="E37529" s="29">
        <v>0</v>
      </c>
      <c r="F37529" s="29">
        <v>1</v>
      </c>
      <c r="G37529" s="28">
        <v>0</v>
      </c>
      <c r="H37529" s="28">
        <v>1</v>
      </c>
      <c r="I37529" s="28">
        <v>0</v>
      </c>
      <c r="J37529" s="28">
        <v>0</v>
      </c>
    </row>
    <row r="37530" spans="1:10" x14ac:dyDescent="0.35">
      <c r="A37530" s="28" t="s">
        <v>37532</v>
      </c>
      <c r="B37530" s="28">
        <v>0</v>
      </c>
      <c r="C37530" s="28">
        <v>0</v>
      </c>
      <c r="D37530" s="28">
        <v>1</v>
      </c>
      <c r="E37530" s="29">
        <v>0</v>
      </c>
      <c r="F37530" s="29">
        <v>0</v>
      </c>
      <c r="G37530" s="28">
        <v>0</v>
      </c>
      <c r="H37530" s="28">
        <v>1</v>
      </c>
      <c r="I37530" s="28">
        <v>0</v>
      </c>
      <c r="J37530" s="28">
        <v>0</v>
      </c>
    </row>
    <row r="37531" spans="1:10" x14ac:dyDescent="0.35">
      <c r="A37531" s="28" t="s">
        <v>37533</v>
      </c>
      <c r="B37531" s="28">
        <v>0</v>
      </c>
      <c r="C37531" s="28">
        <v>0</v>
      </c>
      <c r="D37531" s="28">
        <v>1</v>
      </c>
      <c r="E37531" s="29">
        <v>0</v>
      </c>
      <c r="F37531" s="29">
        <v>1</v>
      </c>
      <c r="G37531" s="28">
        <v>0</v>
      </c>
      <c r="H37531" s="28">
        <v>0</v>
      </c>
      <c r="I37531" s="28">
        <v>1</v>
      </c>
      <c r="J37531" s="28">
        <v>0</v>
      </c>
    </row>
    <row r="37532" spans="1:10" x14ac:dyDescent="0.35">
      <c r="A37532" s="28" t="s">
        <v>37534</v>
      </c>
      <c r="B37532" s="28">
        <v>0</v>
      </c>
      <c r="C37532" s="28">
        <v>1</v>
      </c>
      <c r="D37532" s="28">
        <v>1</v>
      </c>
      <c r="E37532" s="29">
        <v>0</v>
      </c>
      <c r="F37532" s="29">
        <v>1</v>
      </c>
      <c r="G37532" s="28">
        <v>1</v>
      </c>
      <c r="H37532" s="28">
        <v>0</v>
      </c>
      <c r="I37532" s="28">
        <v>0</v>
      </c>
      <c r="J37532" s="28">
        <v>1</v>
      </c>
    </row>
    <row r="37533" spans="1:10" x14ac:dyDescent="0.35">
      <c r="A37533" s="28" t="s">
        <v>37535</v>
      </c>
      <c r="B37533" s="28">
        <v>1</v>
      </c>
      <c r="C37533" s="28">
        <v>0</v>
      </c>
      <c r="D37533" s="28">
        <v>1</v>
      </c>
      <c r="E37533" s="29">
        <v>1</v>
      </c>
      <c r="F37533" s="29">
        <v>0</v>
      </c>
      <c r="G37533" s="28">
        <v>0</v>
      </c>
      <c r="H37533" s="28">
        <v>0</v>
      </c>
      <c r="I37533" s="28">
        <v>0</v>
      </c>
      <c r="J37533" s="28">
        <v>1</v>
      </c>
    </row>
    <row r="37534" spans="1:10" x14ac:dyDescent="0.35">
      <c r="A37534" s="28" t="s">
        <v>37536</v>
      </c>
      <c r="B37534" s="28">
        <v>0</v>
      </c>
      <c r="C37534" s="28">
        <v>0</v>
      </c>
      <c r="D37534" s="28">
        <v>1</v>
      </c>
      <c r="E37534" s="29">
        <v>1</v>
      </c>
      <c r="F37534" s="29">
        <v>0</v>
      </c>
      <c r="G37534" s="28">
        <v>0</v>
      </c>
      <c r="H37534" s="28">
        <v>1</v>
      </c>
      <c r="I37534" s="28">
        <v>0</v>
      </c>
      <c r="J37534" s="28">
        <v>0</v>
      </c>
    </row>
    <row r="37535" spans="1:10" x14ac:dyDescent="0.35">
      <c r="A37535" s="28" t="s">
        <v>37537</v>
      </c>
      <c r="B37535" s="28">
        <v>0</v>
      </c>
      <c r="C37535" s="28">
        <v>0</v>
      </c>
      <c r="D37535" s="28">
        <v>1</v>
      </c>
      <c r="E37535" s="29">
        <v>0</v>
      </c>
      <c r="F37535" s="29">
        <v>0</v>
      </c>
      <c r="G37535" s="28">
        <v>0</v>
      </c>
      <c r="H37535" s="28">
        <v>0</v>
      </c>
      <c r="I37535" s="28">
        <v>0</v>
      </c>
      <c r="J37535" s="28">
        <v>1</v>
      </c>
    </row>
    <row r="37536" spans="1:10" x14ac:dyDescent="0.35">
      <c r="A37536" s="28" t="s">
        <v>37538</v>
      </c>
      <c r="B37536" s="28">
        <v>0</v>
      </c>
      <c r="C37536" s="28">
        <v>0</v>
      </c>
      <c r="D37536" s="28">
        <v>0</v>
      </c>
      <c r="E37536" s="29">
        <v>1</v>
      </c>
      <c r="F37536" s="29">
        <v>0</v>
      </c>
      <c r="G37536" s="28">
        <v>0</v>
      </c>
      <c r="H37536" s="28">
        <v>0</v>
      </c>
      <c r="I37536" s="28">
        <v>1</v>
      </c>
      <c r="J37536" s="28">
        <v>0</v>
      </c>
    </row>
    <row r="37537" spans="1:10" x14ac:dyDescent="0.35">
      <c r="A37537" s="28" t="s">
        <v>37539</v>
      </c>
      <c r="B37537" s="28">
        <v>0</v>
      </c>
      <c r="C37537" s="28">
        <v>1</v>
      </c>
      <c r="D37537" s="28">
        <v>0</v>
      </c>
      <c r="E37537" s="29">
        <v>0</v>
      </c>
      <c r="F37537" s="29">
        <v>1</v>
      </c>
      <c r="G37537" s="28">
        <v>0</v>
      </c>
      <c r="H37537" s="28">
        <v>1</v>
      </c>
      <c r="I37537" s="28">
        <v>0</v>
      </c>
      <c r="J37537" s="28">
        <v>0</v>
      </c>
    </row>
    <row r="37538" spans="1:10" x14ac:dyDescent="0.35">
      <c r="A37538" s="28" t="s">
        <v>37540</v>
      </c>
      <c r="B37538" s="28">
        <v>0</v>
      </c>
      <c r="C37538" s="28">
        <v>1</v>
      </c>
      <c r="D37538" s="28">
        <v>0</v>
      </c>
      <c r="E37538" s="29">
        <v>0</v>
      </c>
      <c r="F37538" s="29">
        <v>1</v>
      </c>
      <c r="G37538" s="28">
        <v>0</v>
      </c>
      <c r="H37538" s="28">
        <v>0</v>
      </c>
      <c r="I37538" s="28">
        <v>1</v>
      </c>
      <c r="J37538" s="28">
        <v>0</v>
      </c>
    </row>
    <row r="37539" spans="1:10" x14ac:dyDescent="0.35">
      <c r="A37539" s="28" t="s">
        <v>37541</v>
      </c>
      <c r="B37539" s="28">
        <v>1</v>
      </c>
      <c r="C37539" s="28">
        <v>0</v>
      </c>
      <c r="D37539" s="28">
        <v>1</v>
      </c>
      <c r="E37539" s="29">
        <v>0</v>
      </c>
      <c r="F37539" s="29">
        <v>1</v>
      </c>
      <c r="G37539" s="28">
        <v>0</v>
      </c>
      <c r="H37539" s="28">
        <v>0</v>
      </c>
      <c r="I37539" s="28">
        <v>0</v>
      </c>
      <c r="J37539" s="28">
        <v>1</v>
      </c>
    </row>
    <row r="37540" spans="1:10" x14ac:dyDescent="0.35">
      <c r="A37540" s="28" t="s">
        <v>37542</v>
      </c>
      <c r="B37540" s="28">
        <v>0</v>
      </c>
      <c r="C37540" s="28">
        <v>1</v>
      </c>
      <c r="D37540" s="28">
        <v>1</v>
      </c>
      <c r="E37540" s="29">
        <v>1</v>
      </c>
      <c r="F37540" s="29">
        <v>0</v>
      </c>
      <c r="G37540" s="28">
        <v>0</v>
      </c>
      <c r="H37540" s="28">
        <v>1</v>
      </c>
      <c r="I37540" s="28">
        <v>0</v>
      </c>
      <c r="J37540" s="28">
        <v>0</v>
      </c>
    </row>
    <row r="37541" spans="1:10" x14ac:dyDescent="0.35">
      <c r="A37541" s="28" t="s">
        <v>37543</v>
      </c>
      <c r="B37541" s="28">
        <v>0</v>
      </c>
      <c r="C37541" s="28">
        <v>0</v>
      </c>
      <c r="D37541" s="28">
        <v>0</v>
      </c>
      <c r="E37541" s="29">
        <v>0</v>
      </c>
      <c r="F37541" s="29">
        <v>1</v>
      </c>
      <c r="G37541" s="28">
        <v>0</v>
      </c>
      <c r="H37541" s="28">
        <v>0</v>
      </c>
      <c r="I37541" s="28">
        <v>1</v>
      </c>
      <c r="J37541" s="28">
        <v>1</v>
      </c>
    </row>
    <row r="37542" spans="1:10" x14ac:dyDescent="0.35">
      <c r="A37542" s="28" t="s">
        <v>37544</v>
      </c>
      <c r="B37542" s="28">
        <v>0</v>
      </c>
      <c r="C37542" s="28">
        <v>1</v>
      </c>
      <c r="D37542" s="28">
        <v>1</v>
      </c>
      <c r="E37542" s="29">
        <v>0</v>
      </c>
      <c r="F37542" s="29">
        <v>1</v>
      </c>
      <c r="G37542" s="28">
        <v>0</v>
      </c>
      <c r="H37542" s="28">
        <v>1</v>
      </c>
      <c r="I37542" s="28">
        <v>0</v>
      </c>
      <c r="J37542" s="28">
        <v>1</v>
      </c>
    </row>
    <row r="37543" spans="1:10" x14ac:dyDescent="0.35">
      <c r="A37543" s="28" t="s">
        <v>37545</v>
      </c>
      <c r="B37543" s="28">
        <v>0</v>
      </c>
      <c r="C37543" s="28">
        <v>1</v>
      </c>
      <c r="D37543" s="28">
        <v>1</v>
      </c>
      <c r="E37543" s="29">
        <v>1</v>
      </c>
      <c r="F37543" s="29">
        <v>0</v>
      </c>
      <c r="G37543" s="28">
        <v>0</v>
      </c>
      <c r="H37543" s="28">
        <v>0</v>
      </c>
      <c r="I37543" s="28">
        <v>1</v>
      </c>
      <c r="J37543" s="28">
        <v>0</v>
      </c>
    </row>
    <row r="37544" spans="1:10" x14ac:dyDescent="0.35">
      <c r="A37544" s="28" t="s">
        <v>37546</v>
      </c>
      <c r="B37544" s="28">
        <v>1</v>
      </c>
      <c r="C37544" s="28">
        <v>0</v>
      </c>
      <c r="D37544" s="28">
        <v>0</v>
      </c>
      <c r="E37544" s="29">
        <v>1</v>
      </c>
      <c r="F37544" s="29">
        <v>0</v>
      </c>
      <c r="G37544" s="28">
        <v>0</v>
      </c>
      <c r="H37544" s="28">
        <v>0</v>
      </c>
      <c r="I37544" s="28">
        <v>1</v>
      </c>
      <c r="J37544" s="28">
        <v>1</v>
      </c>
    </row>
    <row r="37545" spans="1:10" x14ac:dyDescent="0.35">
      <c r="A37545" s="28" t="s">
        <v>37547</v>
      </c>
      <c r="B37545" s="28">
        <v>0</v>
      </c>
      <c r="C37545" s="28">
        <v>0</v>
      </c>
      <c r="D37545" s="28">
        <v>0</v>
      </c>
      <c r="E37545" s="29">
        <v>1</v>
      </c>
      <c r="F37545" s="29">
        <v>0</v>
      </c>
      <c r="G37545" s="28">
        <v>1</v>
      </c>
      <c r="H37545" s="28">
        <v>0</v>
      </c>
      <c r="I37545" s="28">
        <v>0</v>
      </c>
      <c r="J37545" s="28">
        <v>0</v>
      </c>
    </row>
    <row r="37546" spans="1:10" x14ac:dyDescent="0.35">
      <c r="A37546" s="28" t="s">
        <v>37548</v>
      </c>
      <c r="B37546" s="28">
        <v>1</v>
      </c>
      <c r="C37546" s="28">
        <v>0</v>
      </c>
      <c r="D37546" s="28">
        <v>0</v>
      </c>
      <c r="E37546" s="29">
        <v>0</v>
      </c>
      <c r="F37546" s="29">
        <v>1</v>
      </c>
      <c r="G37546" s="28">
        <v>0</v>
      </c>
      <c r="H37546" s="28">
        <v>1</v>
      </c>
      <c r="I37546" s="28">
        <v>0</v>
      </c>
      <c r="J37546" s="28">
        <v>1</v>
      </c>
    </row>
    <row r="37547" spans="1:10" x14ac:dyDescent="0.35">
      <c r="A37547" s="28" t="s">
        <v>37549</v>
      </c>
      <c r="B37547" s="28">
        <v>0</v>
      </c>
      <c r="C37547" s="28">
        <v>1</v>
      </c>
      <c r="D37547" s="28">
        <v>0</v>
      </c>
      <c r="E37547" s="29">
        <v>0</v>
      </c>
      <c r="F37547" s="29">
        <v>1</v>
      </c>
      <c r="G37547" s="28">
        <v>0</v>
      </c>
      <c r="H37547" s="28">
        <v>0</v>
      </c>
      <c r="I37547" s="28">
        <v>1</v>
      </c>
      <c r="J37547" s="28">
        <v>1</v>
      </c>
    </row>
    <row r="37548" spans="1:10" x14ac:dyDescent="0.35">
      <c r="A37548" s="28" t="s">
        <v>37550</v>
      </c>
      <c r="B37548" s="28">
        <v>1</v>
      </c>
      <c r="C37548" s="28">
        <v>0</v>
      </c>
      <c r="D37548" s="28">
        <v>0</v>
      </c>
      <c r="E37548" s="29">
        <v>1</v>
      </c>
      <c r="F37548" s="29">
        <v>0</v>
      </c>
      <c r="G37548" s="28">
        <v>0</v>
      </c>
      <c r="H37548" s="28">
        <v>0</v>
      </c>
      <c r="I37548" s="28">
        <v>1</v>
      </c>
      <c r="J37548" s="28">
        <v>0</v>
      </c>
    </row>
    <row r="37549" spans="1:10" x14ac:dyDescent="0.35">
      <c r="A37549" s="28" t="s">
        <v>37551</v>
      </c>
      <c r="B37549" s="28">
        <v>0</v>
      </c>
      <c r="C37549" s="28">
        <v>0</v>
      </c>
      <c r="D37549" s="28">
        <v>1</v>
      </c>
      <c r="E37549" s="29">
        <v>0</v>
      </c>
      <c r="F37549" s="29">
        <v>1</v>
      </c>
      <c r="G37549" s="28">
        <v>1</v>
      </c>
      <c r="H37549" s="28">
        <v>0</v>
      </c>
      <c r="I37549" s="28">
        <v>0</v>
      </c>
      <c r="J37549" s="28">
        <v>1</v>
      </c>
    </row>
    <row r="37550" spans="1:10" x14ac:dyDescent="0.35">
      <c r="A37550" s="28" t="s">
        <v>37552</v>
      </c>
      <c r="B37550" s="28">
        <v>1</v>
      </c>
      <c r="C37550" s="28">
        <v>0</v>
      </c>
      <c r="D37550" s="28">
        <v>0</v>
      </c>
      <c r="E37550" s="29">
        <v>0</v>
      </c>
      <c r="F37550" s="29">
        <v>1</v>
      </c>
      <c r="G37550" s="28">
        <v>0</v>
      </c>
      <c r="H37550" s="28">
        <v>1</v>
      </c>
      <c r="I37550" s="28">
        <v>0</v>
      </c>
      <c r="J37550" s="28">
        <v>1</v>
      </c>
    </row>
    <row r="37551" spans="1:10" x14ac:dyDescent="0.35">
      <c r="A37551" s="28" t="s">
        <v>37553</v>
      </c>
      <c r="B37551" s="28">
        <v>0</v>
      </c>
      <c r="C37551" s="28">
        <v>0</v>
      </c>
      <c r="D37551" s="28">
        <v>1</v>
      </c>
      <c r="E37551" s="29">
        <v>0</v>
      </c>
      <c r="F37551" s="29">
        <v>1</v>
      </c>
      <c r="G37551" s="28">
        <v>0</v>
      </c>
      <c r="H37551" s="28">
        <v>1</v>
      </c>
      <c r="I37551" s="28">
        <v>0</v>
      </c>
      <c r="J37551" s="28">
        <v>1</v>
      </c>
    </row>
    <row r="37552" spans="1:10" x14ac:dyDescent="0.35">
      <c r="A37552" s="28" t="s">
        <v>37554</v>
      </c>
      <c r="B37552" s="28">
        <v>0</v>
      </c>
      <c r="C37552" s="28">
        <v>0</v>
      </c>
      <c r="D37552" s="28">
        <v>0</v>
      </c>
      <c r="E37552" s="29">
        <v>0</v>
      </c>
      <c r="F37552" s="29">
        <v>1</v>
      </c>
      <c r="G37552" s="28">
        <v>0</v>
      </c>
      <c r="H37552" s="28">
        <v>1</v>
      </c>
      <c r="I37552" s="28">
        <v>0</v>
      </c>
      <c r="J37552" s="28">
        <v>1</v>
      </c>
    </row>
    <row r="37553" spans="1:10" x14ac:dyDescent="0.35">
      <c r="A37553" s="28" t="s">
        <v>37555</v>
      </c>
      <c r="B37553" s="28">
        <v>0</v>
      </c>
      <c r="C37553" s="28">
        <v>0</v>
      </c>
      <c r="D37553" s="28">
        <v>0</v>
      </c>
      <c r="E37553" s="29">
        <v>1</v>
      </c>
      <c r="F37553" s="29">
        <v>0</v>
      </c>
      <c r="G37553" s="28">
        <v>0</v>
      </c>
      <c r="H37553" s="28">
        <v>0</v>
      </c>
      <c r="I37553" s="28">
        <v>0</v>
      </c>
      <c r="J37553" s="28">
        <v>1</v>
      </c>
    </row>
    <row r="37554" spans="1:10" x14ac:dyDescent="0.35">
      <c r="A37554" s="28" t="s">
        <v>37556</v>
      </c>
      <c r="B37554" s="28">
        <v>1</v>
      </c>
      <c r="C37554" s="28">
        <v>0</v>
      </c>
      <c r="D37554" s="28">
        <v>0</v>
      </c>
      <c r="E37554" s="29">
        <v>0</v>
      </c>
      <c r="F37554" s="29">
        <v>1</v>
      </c>
      <c r="G37554" s="28">
        <v>0</v>
      </c>
      <c r="H37554" s="28">
        <v>0</v>
      </c>
      <c r="I37554" s="28">
        <v>1</v>
      </c>
      <c r="J37554" s="28">
        <v>0</v>
      </c>
    </row>
    <row r="37555" spans="1:10" x14ac:dyDescent="0.35">
      <c r="A37555" s="28" t="s">
        <v>37557</v>
      </c>
      <c r="B37555" s="28">
        <v>0</v>
      </c>
      <c r="C37555" s="28">
        <v>1</v>
      </c>
      <c r="D37555" s="28">
        <v>1</v>
      </c>
      <c r="E37555" s="29">
        <v>0</v>
      </c>
      <c r="F37555" s="29">
        <v>1</v>
      </c>
      <c r="G37555" s="28">
        <v>0</v>
      </c>
      <c r="H37555" s="28">
        <v>0</v>
      </c>
      <c r="I37555" s="28">
        <v>1</v>
      </c>
      <c r="J37555" s="28">
        <v>0</v>
      </c>
    </row>
    <row r="37556" spans="1:10" x14ac:dyDescent="0.35">
      <c r="A37556" s="28" t="s">
        <v>37558</v>
      </c>
      <c r="B37556" s="28">
        <v>0</v>
      </c>
      <c r="C37556" s="28">
        <v>1</v>
      </c>
      <c r="D37556" s="28">
        <v>0</v>
      </c>
      <c r="E37556" s="29">
        <v>0</v>
      </c>
      <c r="F37556" s="29">
        <v>1</v>
      </c>
      <c r="G37556" s="28">
        <v>1</v>
      </c>
      <c r="H37556" s="28">
        <v>0</v>
      </c>
      <c r="I37556" s="28">
        <v>0</v>
      </c>
      <c r="J37556" s="28">
        <v>0</v>
      </c>
    </row>
    <row r="37557" spans="1:10" x14ac:dyDescent="0.35">
      <c r="A37557" s="28" t="s">
        <v>37559</v>
      </c>
      <c r="B37557" s="28">
        <v>0</v>
      </c>
      <c r="C37557" s="28">
        <v>1</v>
      </c>
      <c r="D37557" s="28">
        <v>0</v>
      </c>
      <c r="E37557" s="29">
        <v>0</v>
      </c>
      <c r="F37557" s="29">
        <v>1</v>
      </c>
      <c r="G37557" s="28">
        <v>0</v>
      </c>
      <c r="H37557" s="28">
        <v>1</v>
      </c>
      <c r="I37557" s="28">
        <v>0</v>
      </c>
      <c r="J37557" s="28">
        <v>0</v>
      </c>
    </row>
    <row r="37558" spans="1:10" x14ac:dyDescent="0.35">
      <c r="A37558" s="28" t="s">
        <v>37560</v>
      </c>
      <c r="B37558" s="28">
        <v>0</v>
      </c>
      <c r="C37558" s="28">
        <v>1</v>
      </c>
      <c r="D37558" s="28">
        <v>1</v>
      </c>
      <c r="E37558" s="29">
        <v>0</v>
      </c>
      <c r="F37558" s="29">
        <v>1</v>
      </c>
      <c r="G37558" s="28">
        <v>0</v>
      </c>
      <c r="H37558" s="28">
        <v>0</v>
      </c>
      <c r="I37558" s="28">
        <v>1</v>
      </c>
      <c r="J37558" s="28">
        <v>1</v>
      </c>
    </row>
    <row r="37559" spans="1:10" x14ac:dyDescent="0.35">
      <c r="A37559" s="28" t="s">
        <v>37561</v>
      </c>
      <c r="B37559" s="28">
        <v>0</v>
      </c>
      <c r="C37559" s="28">
        <v>0</v>
      </c>
      <c r="D37559" s="28">
        <v>0</v>
      </c>
      <c r="E37559" s="29">
        <v>0</v>
      </c>
      <c r="F37559" s="29">
        <v>1</v>
      </c>
      <c r="G37559" s="28">
        <v>0</v>
      </c>
      <c r="H37559" s="28">
        <v>0</v>
      </c>
      <c r="I37559" s="28">
        <v>0</v>
      </c>
      <c r="J37559" s="28">
        <v>1</v>
      </c>
    </row>
    <row r="37560" spans="1:10" x14ac:dyDescent="0.35">
      <c r="A37560" s="28" t="s">
        <v>37562</v>
      </c>
      <c r="B37560" s="28">
        <v>1</v>
      </c>
      <c r="C37560" s="28">
        <v>0</v>
      </c>
      <c r="D37560" s="28">
        <v>0</v>
      </c>
      <c r="E37560" s="29">
        <v>0</v>
      </c>
      <c r="F37560" s="29">
        <v>1</v>
      </c>
      <c r="G37560" s="28">
        <v>0</v>
      </c>
      <c r="H37560" s="28">
        <v>1</v>
      </c>
      <c r="I37560" s="28">
        <v>0</v>
      </c>
      <c r="J37560" s="28">
        <v>1</v>
      </c>
    </row>
    <row r="37561" spans="1:10" x14ac:dyDescent="0.35">
      <c r="A37561" s="28" t="s">
        <v>37563</v>
      </c>
      <c r="B37561" s="28">
        <v>0</v>
      </c>
      <c r="C37561" s="28">
        <v>1</v>
      </c>
      <c r="D37561" s="28">
        <v>1</v>
      </c>
      <c r="E37561" s="29">
        <v>1</v>
      </c>
      <c r="F37561" s="29">
        <v>0</v>
      </c>
      <c r="G37561" s="28">
        <v>0</v>
      </c>
      <c r="H37561" s="28">
        <v>0</v>
      </c>
      <c r="I37561" s="28">
        <v>1</v>
      </c>
      <c r="J37561" s="28">
        <v>1</v>
      </c>
    </row>
    <row r="37562" spans="1:10" x14ac:dyDescent="0.35">
      <c r="A37562" s="28" t="s">
        <v>37564</v>
      </c>
      <c r="B37562" s="28">
        <v>0</v>
      </c>
      <c r="C37562" s="28">
        <v>0</v>
      </c>
      <c r="D37562" s="28">
        <v>0</v>
      </c>
      <c r="E37562" s="29">
        <v>0</v>
      </c>
      <c r="F37562" s="29">
        <v>1</v>
      </c>
      <c r="G37562" s="28">
        <v>0</v>
      </c>
      <c r="H37562" s="28">
        <v>0</v>
      </c>
      <c r="I37562" s="28">
        <v>0</v>
      </c>
      <c r="J37562" s="28">
        <v>1</v>
      </c>
    </row>
    <row r="37563" spans="1:10" x14ac:dyDescent="0.35">
      <c r="A37563" s="28" t="s">
        <v>37565</v>
      </c>
      <c r="B37563" s="28">
        <v>1</v>
      </c>
      <c r="C37563" s="28">
        <v>0</v>
      </c>
      <c r="D37563" s="28">
        <v>0</v>
      </c>
      <c r="E37563" s="29">
        <v>0</v>
      </c>
      <c r="F37563" s="29">
        <v>1</v>
      </c>
      <c r="G37563" s="28">
        <v>0</v>
      </c>
      <c r="H37563" s="28">
        <v>1</v>
      </c>
      <c r="I37563" s="28">
        <v>0</v>
      </c>
      <c r="J37563" s="28">
        <v>0</v>
      </c>
    </row>
    <row r="37564" spans="1:10" x14ac:dyDescent="0.35">
      <c r="A37564" s="28" t="s">
        <v>37566</v>
      </c>
      <c r="B37564" s="28">
        <v>0</v>
      </c>
      <c r="C37564" s="28">
        <v>0</v>
      </c>
      <c r="D37564" s="28">
        <v>0</v>
      </c>
      <c r="E37564" s="29">
        <v>1</v>
      </c>
      <c r="F37564" s="29">
        <v>0</v>
      </c>
      <c r="G37564" s="28">
        <v>0</v>
      </c>
      <c r="H37564" s="28">
        <v>0</v>
      </c>
      <c r="I37564" s="28">
        <v>0</v>
      </c>
      <c r="J37564" s="28">
        <v>0</v>
      </c>
    </row>
    <row r="37565" spans="1:10" x14ac:dyDescent="0.35">
      <c r="A37565" s="28" t="s">
        <v>37567</v>
      </c>
      <c r="B37565" s="28">
        <v>0</v>
      </c>
      <c r="C37565" s="28">
        <v>0</v>
      </c>
      <c r="D37565" s="28">
        <v>0</v>
      </c>
      <c r="E37565" s="29">
        <v>1</v>
      </c>
      <c r="F37565" s="29">
        <v>0</v>
      </c>
      <c r="G37565" s="28">
        <v>0</v>
      </c>
      <c r="H37565" s="28">
        <v>0</v>
      </c>
      <c r="I37565" s="28">
        <v>0</v>
      </c>
      <c r="J37565" s="28">
        <v>1</v>
      </c>
    </row>
    <row r="37566" spans="1:10" x14ac:dyDescent="0.35">
      <c r="A37566" s="28" t="s">
        <v>37568</v>
      </c>
      <c r="B37566" s="28">
        <v>1</v>
      </c>
      <c r="C37566" s="28">
        <v>0</v>
      </c>
      <c r="D37566" s="28">
        <v>0</v>
      </c>
      <c r="E37566" s="29">
        <v>0</v>
      </c>
      <c r="F37566" s="29">
        <v>1</v>
      </c>
      <c r="G37566" s="28">
        <v>1</v>
      </c>
      <c r="H37566" s="28">
        <v>0</v>
      </c>
      <c r="I37566" s="28">
        <v>0</v>
      </c>
      <c r="J37566" s="28">
        <v>1</v>
      </c>
    </row>
    <row r="37567" spans="1:10" x14ac:dyDescent="0.35">
      <c r="A37567" s="28" t="s">
        <v>37569</v>
      </c>
      <c r="B37567" s="28">
        <v>0</v>
      </c>
      <c r="C37567" s="28">
        <v>0</v>
      </c>
      <c r="D37567" s="28">
        <v>1</v>
      </c>
      <c r="E37567" s="29">
        <v>0</v>
      </c>
      <c r="F37567" s="29">
        <v>1</v>
      </c>
      <c r="G37567" s="28">
        <v>0</v>
      </c>
      <c r="H37567" s="28">
        <v>0</v>
      </c>
      <c r="I37567" s="28">
        <v>0</v>
      </c>
      <c r="J37567" s="28">
        <v>1</v>
      </c>
    </row>
    <row r="37568" spans="1:10" x14ac:dyDescent="0.35">
      <c r="A37568" s="28" t="s">
        <v>37570</v>
      </c>
      <c r="B37568" s="28">
        <v>0</v>
      </c>
      <c r="C37568" s="28">
        <v>1</v>
      </c>
      <c r="D37568" s="28">
        <v>1</v>
      </c>
      <c r="E37568" s="29">
        <v>0</v>
      </c>
      <c r="F37568" s="29">
        <v>1</v>
      </c>
      <c r="G37568" s="28">
        <v>0</v>
      </c>
      <c r="H37568" s="28">
        <v>0</v>
      </c>
      <c r="I37568" s="28">
        <v>1</v>
      </c>
      <c r="J37568" s="28">
        <v>1</v>
      </c>
    </row>
    <row r="37569" spans="1:10" x14ac:dyDescent="0.35">
      <c r="A37569" s="28" t="s">
        <v>37571</v>
      </c>
      <c r="B37569" s="28">
        <v>1</v>
      </c>
      <c r="C37569" s="28">
        <v>0</v>
      </c>
      <c r="D37569" s="28">
        <v>1</v>
      </c>
      <c r="E37569" s="29">
        <v>1</v>
      </c>
      <c r="F37569" s="29">
        <v>0</v>
      </c>
      <c r="G37569" s="28">
        <v>0</v>
      </c>
      <c r="H37569" s="28">
        <v>0</v>
      </c>
      <c r="I37569" s="28">
        <v>1</v>
      </c>
      <c r="J37569" s="28">
        <v>1</v>
      </c>
    </row>
    <row r="37570" spans="1:10" x14ac:dyDescent="0.35">
      <c r="A37570" s="28" t="s">
        <v>37572</v>
      </c>
      <c r="B37570" s="28">
        <v>0</v>
      </c>
      <c r="C37570" s="28">
        <v>0</v>
      </c>
      <c r="D37570" s="28">
        <v>0</v>
      </c>
      <c r="E37570" s="29">
        <v>0</v>
      </c>
      <c r="F37570" s="29">
        <v>1</v>
      </c>
      <c r="G37570" s="28">
        <v>1</v>
      </c>
      <c r="H37570" s="28">
        <v>0</v>
      </c>
      <c r="I37570" s="28">
        <v>0</v>
      </c>
      <c r="J37570" s="28">
        <v>1</v>
      </c>
    </row>
    <row r="37571" spans="1:10" x14ac:dyDescent="0.35">
      <c r="A37571" s="28" t="s">
        <v>37573</v>
      </c>
      <c r="B37571" s="28">
        <v>0</v>
      </c>
      <c r="C37571" s="28">
        <v>1</v>
      </c>
      <c r="D37571" s="28">
        <v>0</v>
      </c>
      <c r="E37571" s="29">
        <v>0</v>
      </c>
      <c r="F37571" s="29">
        <v>1</v>
      </c>
      <c r="G37571" s="28">
        <v>0</v>
      </c>
      <c r="H37571" s="28">
        <v>0</v>
      </c>
      <c r="I37571" s="28">
        <v>0</v>
      </c>
      <c r="J37571" s="28">
        <v>1</v>
      </c>
    </row>
    <row r="37572" spans="1:10" x14ac:dyDescent="0.35">
      <c r="A37572" s="28" t="s">
        <v>37574</v>
      </c>
      <c r="B37572" s="28">
        <v>0</v>
      </c>
      <c r="C37572" s="28">
        <v>0</v>
      </c>
      <c r="D37572" s="28">
        <v>0</v>
      </c>
      <c r="E37572" s="29">
        <v>1</v>
      </c>
      <c r="F37572" s="29">
        <v>0</v>
      </c>
      <c r="G37572" s="28">
        <v>0</v>
      </c>
      <c r="H37572" s="28">
        <v>0</v>
      </c>
      <c r="I37572" s="28">
        <v>0</v>
      </c>
      <c r="J37572" s="28">
        <v>1</v>
      </c>
    </row>
    <row r="37573" spans="1:10" x14ac:dyDescent="0.35">
      <c r="A37573" s="28" t="s">
        <v>37575</v>
      </c>
      <c r="B37573" s="28">
        <v>1</v>
      </c>
      <c r="C37573" s="28">
        <v>0</v>
      </c>
      <c r="D37573" s="28">
        <v>0</v>
      </c>
      <c r="E37573" s="29">
        <v>1</v>
      </c>
      <c r="F37573" s="29">
        <v>0</v>
      </c>
      <c r="G37573" s="28">
        <v>0</v>
      </c>
      <c r="H37573" s="28">
        <v>0</v>
      </c>
      <c r="I37573" s="28">
        <v>1</v>
      </c>
      <c r="J37573" s="28">
        <v>1</v>
      </c>
    </row>
    <row r="37574" spans="1:10" x14ac:dyDescent="0.35">
      <c r="A37574" s="28" t="s">
        <v>37576</v>
      </c>
      <c r="B37574" s="28">
        <v>1</v>
      </c>
      <c r="C37574" s="28">
        <v>0</v>
      </c>
      <c r="D37574" s="28">
        <v>0</v>
      </c>
      <c r="E37574" s="29">
        <v>1</v>
      </c>
      <c r="F37574" s="29">
        <v>0</v>
      </c>
      <c r="G37574" s="28">
        <v>1</v>
      </c>
      <c r="H37574" s="28">
        <v>0</v>
      </c>
      <c r="I37574" s="28">
        <v>0</v>
      </c>
      <c r="J37574" s="28">
        <v>0</v>
      </c>
    </row>
    <row r="37575" spans="1:10" x14ac:dyDescent="0.35">
      <c r="A37575" s="28" t="s">
        <v>37577</v>
      </c>
      <c r="B37575" s="28">
        <v>0</v>
      </c>
      <c r="C37575" s="28">
        <v>1</v>
      </c>
      <c r="D37575" s="28">
        <v>1</v>
      </c>
      <c r="E37575" s="29">
        <v>0</v>
      </c>
      <c r="F37575" s="29">
        <v>1</v>
      </c>
      <c r="G37575" s="28">
        <v>0</v>
      </c>
      <c r="H37575" s="28">
        <v>0</v>
      </c>
      <c r="I37575" s="28">
        <v>1</v>
      </c>
      <c r="J37575" s="28">
        <v>1</v>
      </c>
    </row>
    <row r="37576" spans="1:10" x14ac:dyDescent="0.35">
      <c r="A37576" s="28" t="s">
        <v>37578</v>
      </c>
      <c r="B37576" s="28">
        <v>0</v>
      </c>
      <c r="C37576" s="28">
        <v>1</v>
      </c>
      <c r="D37576" s="28">
        <v>0</v>
      </c>
      <c r="E37576" s="29">
        <v>0</v>
      </c>
      <c r="F37576" s="29">
        <v>1</v>
      </c>
      <c r="G37576" s="28">
        <v>0</v>
      </c>
      <c r="H37576" s="28">
        <v>1</v>
      </c>
      <c r="I37576" s="28">
        <v>0</v>
      </c>
      <c r="J37576" s="28">
        <v>1</v>
      </c>
    </row>
    <row r="37577" spans="1:10" x14ac:dyDescent="0.35">
      <c r="A37577" s="28" t="s">
        <v>37579</v>
      </c>
      <c r="B37577" s="28">
        <v>0</v>
      </c>
      <c r="C37577" s="28">
        <v>0</v>
      </c>
      <c r="D37577" s="28">
        <v>1</v>
      </c>
      <c r="E37577" s="29">
        <v>0</v>
      </c>
      <c r="F37577" s="29">
        <v>1</v>
      </c>
      <c r="G37577" s="28">
        <v>1</v>
      </c>
      <c r="H37577" s="28">
        <v>0</v>
      </c>
      <c r="I37577" s="28">
        <v>0</v>
      </c>
      <c r="J37577" s="28">
        <v>0</v>
      </c>
    </row>
    <row r="37578" spans="1:10" x14ac:dyDescent="0.35">
      <c r="A37578" s="28" t="s">
        <v>37580</v>
      </c>
      <c r="B37578" s="28">
        <v>0</v>
      </c>
      <c r="C37578" s="28">
        <v>1</v>
      </c>
      <c r="D37578" s="28">
        <v>0</v>
      </c>
      <c r="E37578" s="29">
        <v>0</v>
      </c>
      <c r="F37578" s="29">
        <v>1</v>
      </c>
      <c r="G37578" s="28">
        <v>0</v>
      </c>
      <c r="H37578" s="28">
        <v>1</v>
      </c>
      <c r="I37578" s="28">
        <v>0</v>
      </c>
      <c r="J37578" s="28">
        <v>0</v>
      </c>
    </row>
    <row r="37579" spans="1:10" x14ac:dyDescent="0.35">
      <c r="A37579" s="28" t="s">
        <v>37581</v>
      </c>
      <c r="B37579" s="28">
        <v>0</v>
      </c>
      <c r="C37579" s="28">
        <v>1</v>
      </c>
      <c r="D37579" s="28">
        <v>0</v>
      </c>
      <c r="E37579" s="29">
        <v>0</v>
      </c>
      <c r="F37579" s="29">
        <v>1</v>
      </c>
      <c r="G37579" s="28">
        <v>0</v>
      </c>
      <c r="H37579" s="28">
        <v>0</v>
      </c>
      <c r="I37579" s="28">
        <v>1</v>
      </c>
      <c r="J37579" s="28">
        <v>1</v>
      </c>
    </row>
    <row r="37580" spans="1:10" x14ac:dyDescent="0.35">
      <c r="A37580" s="28" t="s">
        <v>37582</v>
      </c>
      <c r="B37580" s="28">
        <v>0</v>
      </c>
      <c r="C37580" s="28">
        <v>1</v>
      </c>
      <c r="D37580" s="28">
        <v>1</v>
      </c>
      <c r="E37580" s="29">
        <v>0</v>
      </c>
      <c r="F37580" s="29">
        <v>1</v>
      </c>
      <c r="G37580" s="28">
        <v>0</v>
      </c>
      <c r="H37580" s="28">
        <v>0</v>
      </c>
      <c r="I37580" s="28">
        <v>1</v>
      </c>
      <c r="J37580" s="28">
        <v>1</v>
      </c>
    </row>
    <row r="37581" spans="1:10" x14ac:dyDescent="0.35">
      <c r="A37581" s="28" t="s">
        <v>37583</v>
      </c>
      <c r="B37581" s="28">
        <v>0</v>
      </c>
      <c r="C37581" s="28">
        <v>1</v>
      </c>
      <c r="D37581" s="28">
        <v>0</v>
      </c>
      <c r="E37581" s="29">
        <v>0</v>
      </c>
      <c r="F37581" s="29">
        <v>1</v>
      </c>
      <c r="G37581" s="28">
        <v>0</v>
      </c>
      <c r="H37581" s="28">
        <v>1</v>
      </c>
      <c r="I37581" s="28">
        <v>0</v>
      </c>
      <c r="J37581" s="28">
        <v>0</v>
      </c>
    </row>
    <row r="37582" spans="1:10" x14ac:dyDescent="0.35">
      <c r="A37582" s="28" t="s">
        <v>37584</v>
      </c>
      <c r="B37582" s="28">
        <v>0</v>
      </c>
      <c r="C37582" s="28">
        <v>1</v>
      </c>
      <c r="D37582" s="28">
        <v>1</v>
      </c>
      <c r="E37582" s="29">
        <v>0</v>
      </c>
      <c r="F37582" s="29">
        <v>1</v>
      </c>
      <c r="G37582" s="28">
        <v>0</v>
      </c>
      <c r="H37582" s="28">
        <v>0</v>
      </c>
      <c r="I37582" s="28">
        <v>1</v>
      </c>
      <c r="J37582" s="28">
        <v>1</v>
      </c>
    </row>
    <row r="37583" spans="1:10" x14ac:dyDescent="0.35">
      <c r="A37583" s="28" t="s">
        <v>37585</v>
      </c>
      <c r="B37583" s="28">
        <v>0</v>
      </c>
      <c r="C37583" s="28">
        <v>0</v>
      </c>
      <c r="D37583" s="28">
        <v>0</v>
      </c>
      <c r="E37583" s="29">
        <v>0</v>
      </c>
      <c r="F37583" s="29">
        <v>1</v>
      </c>
      <c r="G37583" s="28">
        <v>0</v>
      </c>
      <c r="H37583" s="28">
        <v>0</v>
      </c>
      <c r="I37583" s="28">
        <v>1</v>
      </c>
      <c r="J37583" s="28">
        <v>1</v>
      </c>
    </row>
    <row r="37584" spans="1:10" x14ac:dyDescent="0.35">
      <c r="A37584" s="28" t="s">
        <v>37586</v>
      </c>
      <c r="B37584" s="28">
        <v>1</v>
      </c>
      <c r="C37584" s="28">
        <v>0</v>
      </c>
      <c r="D37584" s="28">
        <v>1</v>
      </c>
      <c r="E37584" s="29">
        <v>1</v>
      </c>
      <c r="F37584" s="29">
        <v>0</v>
      </c>
      <c r="G37584" s="28">
        <v>0</v>
      </c>
      <c r="H37584" s="28">
        <v>0</v>
      </c>
      <c r="I37584" s="28">
        <v>1</v>
      </c>
      <c r="J37584" s="28">
        <v>1</v>
      </c>
    </row>
    <row r="37585" spans="1:10" x14ac:dyDescent="0.35">
      <c r="A37585" s="28" t="s">
        <v>37587</v>
      </c>
      <c r="B37585" s="28">
        <v>0</v>
      </c>
      <c r="C37585" s="28">
        <v>0</v>
      </c>
      <c r="D37585" s="28">
        <v>1</v>
      </c>
      <c r="E37585" s="29">
        <v>0</v>
      </c>
      <c r="F37585" s="29">
        <v>0</v>
      </c>
      <c r="G37585" s="28">
        <v>0</v>
      </c>
      <c r="H37585" s="28">
        <v>0</v>
      </c>
      <c r="I37585" s="28">
        <v>1</v>
      </c>
      <c r="J37585" s="28">
        <v>1</v>
      </c>
    </row>
    <row r="37586" spans="1:10" x14ac:dyDescent="0.35">
      <c r="A37586" s="28" t="s">
        <v>37588</v>
      </c>
      <c r="B37586" s="28">
        <v>1</v>
      </c>
      <c r="C37586" s="28">
        <v>0</v>
      </c>
      <c r="D37586" s="28">
        <v>1</v>
      </c>
      <c r="E37586" s="29">
        <v>1</v>
      </c>
      <c r="F37586" s="29">
        <v>0</v>
      </c>
      <c r="G37586" s="28">
        <v>0</v>
      </c>
      <c r="H37586" s="28">
        <v>1</v>
      </c>
      <c r="I37586" s="28">
        <v>0</v>
      </c>
      <c r="J37586" s="28">
        <v>0</v>
      </c>
    </row>
    <row r="37587" spans="1:10" x14ac:dyDescent="0.35">
      <c r="A37587" s="28" t="s">
        <v>37589</v>
      </c>
      <c r="B37587" s="28">
        <v>1</v>
      </c>
      <c r="C37587" s="28">
        <v>0</v>
      </c>
      <c r="D37587" s="28">
        <v>1</v>
      </c>
      <c r="E37587" s="29">
        <v>1</v>
      </c>
      <c r="F37587" s="29">
        <v>0</v>
      </c>
      <c r="G37587" s="28">
        <v>0</v>
      </c>
      <c r="H37587" s="28">
        <v>0</v>
      </c>
      <c r="I37587" s="28">
        <v>0</v>
      </c>
      <c r="J37587" s="28">
        <v>1</v>
      </c>
    </row>
    <row r="37588" spans="1:10" x14ac:dyDescent="0.35">
      <c r="A37588" s="28" t="s">
        <v>37590</v>
      </c>
      <c r="B37588" s="28">
        <v>0</v>
      </c>
      <c r="C37588" s="28">
        <v>1</v>
      </c>
      <c r="D37588" s="28">
        <v>1</v>
      </c>
      <c r="E37588" s="29">
        <v>1</v>
      </c>
      <c r="F37588" s="29">
        <v>0</v>
      </c>
      <c r="G37588" s="28">
        <v>0</v>
      </c>
      <c r="H37588" s="28">
        <v>0</v>
      </c>
      <c r="I37588" s="28">
        <v>1</v>
      </c>
      <c r="J37588" s="28">
        <v>1</v>
      </c>
    </row>
    <row r="37589" spans="1:10" x14ac:dyDescent="0.35">
      <c r="A37589" s="28" t="s">
        <v>37591</v>
      </c>
      <c r="B37589" s="28">
        <v>0</v>
      </c>
      <c r="C37589" s="28">
        <v>0</v>
      </c>
      <c r="D37589" s="28">
        <v>1</v>
      </c>
      <c r="E37589" s="29">
        <v>0</v>
      </c>
      <c r="F37589" s="29">
        <v>1</v>
      </c>
      <c r="G37589" s="28">
        <v>0</v>
      </c>
      <c r="H37589" s="28">
        <v>1</v>
      </c>
      <c r="I37589" s="28">
        <v>0</v>
      </c>
      <c r="J37589" s="28">
        <v>0</v>
      </c>
    </row>
    <row r="37590" spans="1:10" x14ac:dyDescent="0.35">
      <c r="A37590" s="28" t="s">
        <v>37592</v>
      </c>
      <c r="B37590" s="28">
        <v>0</v>
      </c>
      <c r="C37590" s="28">
        <v>0</v>
      </c>
      <c r="D37590" s="28">
        <v>1</v>
      </c>
      <c r="E37590" s="29">
        <v>0</v>
      </c>
      <c r="F37590" s="29">
        <v>1</v>
      </c>
      <c r="G37590" s="28">
        <v>1</v>
      </c>
      <c r="H37590" s="28">
        <v>0</v>
      </c>
      <c r="I37590" s="28">
        <v>0</v>
      </c>
      <c r="J37590" s="28">
        <v>0</v>
      </c>
    </row>
    <row r="37591" spans="1:10" x14ac:dyDescent="0.35">
      <c r="A37591" s="28" t="s">
        <v>37593</v>
      </c>
      <c r="B37591" s="28">
        <v>0</v>
      </c>
      <c r="C37591" s="28">
        <v>1</v>
      </c>
      <c r="D37591" s="28">
        <v>0</v>
      </c>
      <c r="E37591" s="29">
        <v>0</v>
      </c>
      <c r="F37591" s="29">
        <v>0</v>
      </c>
      <c r="G37591" s="28">
        <v>0</v>
      </c>
      <c r="H37591" s="28">
        <v>1</v>
      </c>
      <c r="I37591" s="28">
        <v>0</v>
      </c>
      <c r="J37591" s="28">
        <v>1</v>
      </c>
    </row>
    <row r="37592" spans="1:10" x14ac:dyDescent="0.35">
      <c r="A37592" s="28" t="s">
        <v>37594</v>
      </c>
      <c r="B37592" s="28">
        <v>0</v>
      </c>
      <c r="C37592" s="28">
        <v>0</v>
      </c>
      <c r="D37592" s="28">
        <v>1</v>
      </c>
      <c r="E37592" s="29">
        <v>0</v>
      </c>
      <c r="F37592" s="29">
        <v>1</v>
      </c>
      <c r="G37592" s="28">
        <v>0</v>
      </c>
      <c r="H37592" s="28">
        <v>0</v>
      </c>
      <c r="I37592" s="28">
        <v>0</v>
      </c>
      <c r="J37592" s="28">
        <v>1</v>
      </c>
    </row>
    <row r="37593" spans="1:10" x14ac:dyDescent="0.35">
      <c r="A37593" s="28" t="s">
        <v>37595</v>
      </c>
      <c r="B37593" s="28">
        <v>0</v>
      </c>
      <c r="C37593" s="28">
        <v>0</v>
      </c>
      <c r="D37593" s="28">
        <v>0</v>
      </c>
      <c r="E37593" s="29">
        <v>0</v>
      </c>
      <c r="F37593" s="29">
        <v>1</v>
      </c>
      <c r="G37593" s="28">
        <v>0</v>
      </c>
      <c r="H37593" s="28">
        <v>1</v>
      </c>
      <c r="I37593" s="28">
        <v>0</v>
      </c>
      <c r="J37593" s="28">
        <v>0</v>
      </c>
    </row>
    <row r="37594" spans="1:10" x14ac:dyDescent="0.35">
      <c r="A37594" s="28" t="s">
        <v>37596</v>
      </c>
      <c r="B37594" s="28">
        <v>0</v>
      </c>
      <c r="C37594" s="28">
        <v>1</v>
      </c>
      <c r="D37594" s="28">
        <v>1</v>
      </c>
      <c r="E37594" s="29">
        <v>0</v>
      </c>
      <c r="F37594" s="29">
        <v>0</v>
      </c>
      <c r="G37594" s="28">
        <v>0</v>
      </c>
      <c r="H37594" s="28">
        <v>1</v>
      </c>
      <c r="I37594" s="28">
        <v>0</v>
      </c>
      <c r="J37594" s="28">
        <v>1</v>
      </c>
    </row>
    <row r="37595" spans="1:10" x14ac:dyDescent="0.35">
      <c r="A37595" s="28" t="s">
        <v>37597</v>
      </c>
      <c r="B37595" s="28">
        <v>0</v>
      </c>
      <c r="C37595" s="28">
        <v>1</v>
      </c>
      <c r="D37595" s="28">
        <v>1</v>
      </c>
      <c r="E37595" s="29">
        <v>0</v>
      </c>
      <c r="F37595" s="29">
        <v>1</v>
      </c>
      <c r="G37595" s="28">
        <v>0</v>
      </c>
      <c r="H37595" s="28">
        <v>1</v>
      </c>
      <c r="I37595" s="28">
        <v>0</v>
      </c>
      <c r="J37595" s="28">
        <v>0</v>
      </c>
    </row>
    <row r="37596" spans="1:10" x14ac:dyDescent="0.35">
      <c r="A37596" s="28" t="s">
        <v>37598</v>
      </c>
      <c r="B37596" s="28">
        <v>1</v>
      </c>
      <c r="C37596" s="28">
        <v>0</v>
      </c>
      <c r="D37596" s="28">
        <v>1</v>
      </c>
      <c r="E37596" s="29">
        <v>1</v>
      </c>
      <c r="F37596" s="29">
        <v>0</v>
      </c>
      <c r="G37596" s="28">
        <v>1</v>
      </c>
      <c r="H37596" s="28">
        <v>0</v>
      </c>
      <c r="I37596" s="28">
        <v>0</v>
      </c>
      <c r="J37596" s="28">
        <v>0</v>
      </c>
    </row>
    <row r="37597" spans="1:10" x14ac:dyDescent="0.35">
      <c r="A37597" s="28" t="s">
        <v>37599</v>
      </c>
      <c r="B37597" s="28">
        <v>0</v>
      </c>
      <c r="C37597" s="28">
        <v>0</v>
      </c>
      <c r="D37597" s="28">
        <v>1</v>
      </c>
      <c r="E37597" s="29">
        <v>0</v>
      </c>
      <c r="F37597" s="29">
        <v>1</v>
      </c>
      <c r="G37597" s="28">
        <v>0</v>
      </c>
      <c r="H37597" s="28">
        <v>0</v>
      </c>
      <c r="I37597" s="28">
        <v>0</v>
      </c>
      <c r="J37597" s="28">
        <v>1</v>
      </c>
    </row>
    <row r="37598" spans="1:10" x14ac:dyDescent="0.35">
      <c r="A37598" s="28" t="s">
        <v>37600</v>
      </c>
      <c r="B37598" s="28">
        <v>0</v>
      </c>
      <c r="C37598" s="28">
        <v>1</v>
      </c>
      <c r="D37598" s="28">
        <v>0</v>
      </c>
      <c r="E37598" s="29">
        <v>0</v>
      </c>
      <c r="F37598" s="29">
        <v>1</v>
      </c>
      <c r="G37598" s="28">
        <v>0</v>
      </c>
      <c r="H37598" s="28">
        <v>0</v>
      </c>
      <c r="I37598" s="28">
        <v>1</v>
      </c>
      <c r="J37598" s="28">
        <v>1</v>
      </c>
    </row>
    <row r="37599" spans="1:10" x14ac:dyDescent="0.35">
      <c r="A37599" s="28" t="s">
        <v>37601</v>
      </c>
      <c r="B37599" s="28">
        <v>0</v>
      </c>
      <c r="C37599" s="28">
        <v>1</v>
      </c>
      <c r="D37599" s="28">
        <v>0</v>
      </c>
      <c r="E37599" s="29">
        <v>0</v>
      </c>
      <c r="F37599" s="29">
        <v>0</v>
      </c>
      <c r="G37599" s="28">
        <v>0</v>
      </c>
      <c r="H37599" s="28">
        <v>1</v>
      </c>
      <c r="I37599" s="28">
        <v>0</v>
      </c>
      <c r="J37599" s="28">
        <v>0</v>
      </c>
    </row>
    <row r="37600" spans="1:10" x14ac:dyDescent="0.35">
      <c r="A37600" s="28" t="s">
        <v>37602</v>
      </c>
      <c r="B37600" s="28">
        <v>1</v>
      </c>
      <c r="C37600" s="28">
        <v>0</v>
      </c>
      <c r="D37600" s="28">
        <v>1</v>
      </c>
      <c r="E37600" s="29">
        <v>1</v>
      </c>
      <c r="F37600" s="29">
        <v>0</v>
      </c>
      <c r="G37600" s="28">
        <v>1</v>
      </c>
      <c r="H37600" s="28">
        <v>0</v>
      </c>
      <c r="I37600" s="28">
        <v>0</v>
      </c>
      <c r="J37600" s="28">
        <v>0</v>
      </c>
    </row>
    <row r="37601" spans="1:10" x14ac:dyDescent="0.35">
      <c r="A37601" s="28" t="s">
        <v>37603</v>
      </c>
      <c r="B37601" s="28">
        <v>0</v>
      </c>
      <c r="C37601" s="28">
        <v>0</v>
      </c>
      <c r="D37601" s="28">
        <v>0</v>
      </c>
      <c r="E37601" s="29">
        <v>0</v>
      </c>
      <c r="F37601" s="29">
        <v>1</v>
      </c>
      <c r="G37601" s="28">
        <v>1</v>
      </c>
      <c r="H37601" s="28">
        <v>0</v>
      </c>
      <c r="I37601" s="28">
        <v>0</v>
      </c>
      <c r="J37601" s="28">
        <v>0</v>
      </c>
    </row>
    <row r="37602" spans="1:10" x14ac:dyDescent="0.35">
      <c r="A37602" s="28" t="s">
        <v>37604</v>
      </c>
      <c r="B37602" s="28">
        <v>0</v>
      </c>
      <c r="C37602" s="28">
        <v>0</v>
      </c>
      <c r="D37602" s="28">
        <v>1</v>
      </c>
      <c r="E37602" s="29">
        <v>1</v>
      </c>
      <c r="F37602" s="29">
        <v>0</v>
      </c>
      <c r="G37602" s="28">
        <v>0</v>
      </c>
      <c r="H37602" s="28">
        <v>0</v>
      </c>
      <c r="I37602" s="28">
        <v>1</v>
      </c>
      <c r="J37602" s="28">
        <v>0</v>
      </c>
    </row>
    <row r="37603" spans="1:10" x14ac:dyDescent="0.35">
      <c r="A37603" s="28" t="s">
        <v>37605</v>
      </c>
      <c r="B37603" s="28">
        <v>0</v>
      </c>
      <c r="C37603" s="28">
        <v>1</v>
      </c>
      <c r="D37603" s="28">
        <v>1</v>
      </c>
      <c r="E37603" s="29">
        <v>0</v>
      </c>
      <c r="F37603" s="29">
        <v>0</v>
      </c>
      <c r="G37603" s="28">
        <v>0</v>
      </c>
      <c r="H37603" s="28">
        <v>1</v>
      </c>
      <c r="I37603" s="28">
        <v>0</v>
      </c>
      <c r="J37603" s="28">
        <v>1</v>
      </c>
    </row>
    <row r="37604" spans="1:10" x14ac:dyDescent="0.35">
      <c r="A37604" s="28" t="s">
        <v>37606</v>
      </c>
      <c r="B37604" s="28">
        <v>0</v>
      </c>
      <c r="C37604" s="28">
        <v>0</v>
      </c>
      <c r="D37604" s="28">
        <v>1</v>
      </c>
      <c r="E37604" s="29">
        <v>0</v>
      </c>
      <c r="F37604" s="29">
        <v>1</v>
      </c>
      <c r="G37604" s="28">
        <v>0</v>
      </c>
      <c r="H37604" s="28">
        <v>0</v>
      </c>
      <c r="I37604" s="28">
        <v>0</v>
      </c>
      <c r="J37604" s="28">
        <v>1</v>
      </c>
    </row>
    <row r="37605" spans="1:10" x14ac:dyDescent="0.35">
      <c r="A37605" s="28" t="s">
        <v>37607</v>
      </c>
      <c r="B37605" s="28">
        <v>1</v>
      </c>
      <c r="C37605" s="28">
        <v>0</v>
      </c>
      <c r="D37605" s="28">
        <v>0</v>
      </c>
      <c r="E37605" s="29">
        <v>0</v>
      </c>
      <c r="F37605" s="29">
        <v>1</v>
      </c>
      <c r="G37605" s="28">
        <v>0</v>
      </c>
      <c r="H37605" s="28">
        <v>1</v>
      </c>
      <c r="I37605" s="28">
        <v>0</v>
      </c>
      <c r="J37605" s="28">
        <v>0</v>
      </c>
    </row>
    <row r="37606" spans="1:10" x14ac:dyDescent="0.35">
      <c r="A37606" s="28" t="s">
        <v>37608</v>
      </c>
      <c r="B37606" s="28">
        <v>0</v>
      </c>
      <c r="C37606" s="28">
        <v>0</v>
      </c>
      <c r="D37606" s="28">
        <v>1</v>
      </c>
      <c r="E37606" s="29">
        <v>1</v>
      </c>
      <c r="F37606" s="29">
        <v>0</v>
      </c>
      <c r="G37606" s="28">
        <v>0</v>
      </c>
      <c r="H37606" s="28">
        <v>0</v>
      </c>
      <c r="I37606" s="28">
        <v>1</v>
      </c>
      <c r="J37606" s="28">
        <v>0</v>
      </c>
    </row>
    <row r="37607" spans="1:10" x14ac:dyDescent="0.35">
      <c r="A37607" s="28" t="s">
        <v>37609</v>
      </c>
      <c r="B37607" s="28">
        <v>0</v>
      </c>
      <c r="C37607" s="28">
        <v>1</v>
      </c>
      <c r="D37607" s="28">
        <v>1</v>
      </c>
      <c r="E37607" s="29">
        <v>0</v>
      </c>
      <c r="F37607" s="29">
        <v>1</v>
      </c>
      <c r="G37607" s="28">
        <v>0</v>
      </c>
      <c r="H37607" s="28">
        <v>1</v>
      </c>
      <c r="I37607" s="28">
        <v>0</v>
      </c>
      <c r="J37607" s="28">
        <v>0</v>
      </c>
    </row>
    <row r="37608" spans="1:10" x14ac:dyDescent="0.35">
      <c r="A37608" s="28" t="s">
        <v>37610</v>
      </c>
      <c r="B37608" s="28">
        <v>1</v>
      </c>
      <c r="C37608" s="28">
        <v>0</v>
      </c>
      <c r="D37608" s="28">
        <v>0</v>
      </c>
      <c r="E37608" s="29">
        <v>0</v>
      </c>
      <c r="F37608" s="29">
        <v>1</v>
      </c>
      <c r="G37608" s="28">
        <v>0</v>
      </c>
      <c r="H37608" s="28">
        <v>1</v>
      </c>
      <c r="I37608" s="28">
        <v>0</v>
      </c>
      <c r="J37608" s="28">
        <v>0</v>
      </c>
    </row>
    <row r="37609" spans="1:10" x14ac:dyDescent="0.35">
      <c r="A37609" s="28" t="s">
        <v>37611</v>
      </c>
      <c r="B37609" s="28">
        <v>0</v>
      </c>
      <c r="C37609" s="28">
        <v>1</v>
      </c>
      <c r="D37609" s="28">
        <v>1</v>
      </c>
      <c r="E37609" s="29">
        <v>1</v>
      </c>
      <c r="F37609" s="29">
        <v>0</v>
      </c>
      <c r="G37609" s="28">
        <v>0</v>
      </c>
      <c r="H37609" s="28">
        <v>0</v>
      </c>
      <c r="I37609" s="28">
        <v>1</v>
      </c>
      <c r="J37609" s="28">
        <v>1</v>
      </c>
    </row>
    <row r="37610" spans="1:10" x14ac:dyDescent="0.35">
      <c r="A37610" s="28" t="s">
        <v>37612</v>
      </c>
      <c r="B37610" s="28">
        <v>1</v>
      </c>
      <c r="C37610" s="28">
        <v>0</v>
      </c>
      <c r="D37610" s="28">
        <v>0</v>
      </c>
      <c r="E37610" s="29">
        <v>0</v>
      </c>
      <c r="F37610" s="29">
        <v>1</v>
      </c>
      <c r="G37610" s="28">
        <v>0</v>
      </c>
      <c r="H37610" s="28">
        <v>0</v>
      </c>
      <c r="I37610" s="28">
        <v>1</v>
      </c>
      <c r="J37610" s="28">
        <v>0</v>
      </c>
    </row>
    <row r="37611" spans="1:10" x14ac:dyDescent="0.35">
      <c r="A37611" s="28" t="s">
        <v>37613</v>
      </c>
      <c r="B37611" s="28">
        <v>1</v>
      </c>
      <c r="C37611" s="28">
        <v>0</v>
      </c>
      <c r="D37611" s="28">
        <v>1</v>
      </c>
      <c r="E37611" s="29">
        <v>1</v>
      </c>
      <c r="F37611" s="29">
        <v>0</v>
      </c>
      <c r="G37611" s="28">
        <v>0</v>
      </c>
      <c r="H37611" s="28">
        <v>0</v>
      </c>
      <c r="I37611" s="28">
        <v>0</v>
      </c>
      <c r="J37611" s="28">
        <v>1</v>
      </c>
    </row>
    <row r="37612" spans="1:10" x14ac:dyDescent="0.35">
      <c r="A37612" s="28" t="s">
        <v>37614</v>
      </c>
      <c r="B37612" s="28">
        <v>0</v>
      </c>
      <c r="C37612" s="28">
        <v>0</v>
      </c>
      <c r="D37612" s="28">
        <v>1</v>
      </c>
      <c r="E37612" s="29">
        <v>0</v>
      </c>
      <c r="F37612" s="29">
        <v>1</v>
      </c>
      <c r="G37612" s="28">
        <v>0</v>
      </c>
      <c r="H37612" s="28">
        <v>0</v>
      </c>
      <c r="I37612" s="28">
        <v>0</v>
      </c>
      <c r="J37612" s="28">
        <v>1</v>
      </c>
    </row>
    <row r="37613" spans="1:10" x14ac:dyDescent="0.35">
      <c r="A37613" s="28" t="s">
        <v>37615</v>
      </c>
      <c r="B37613" s="28">
        <v>0</v>
      </c>
      <c r="C37613" s="28">
        <v>1</v>
      </c>
      <c r="D37613" s="28">
        <v>1</v>
      </c>
      <c r="E37613" s="29">
        <v>0</v>
      </c>
      <c r="F37613" s="29">
        <v>1</v>
      </c>
      <c r="G37613" s="28">
        <v>0</v>
      </c>
      <c r="H37613" s="28">
        <v>0</v>
      </c>
      <c r="I37613" s="28">
        <v>1</v>
      </c>
      <c r="J37613" s="28">
        <v>1</v>
      </c>
    </row>
    <row r="37614" spans="1:10" x14ac:dyDescent="0.35">
      <c r="A37614" s="28" t="s">
        <v>37616</v>
      </c>
      <c r="B37614" s="28">
        <v>1</v>
      </c>
      <c r="C37614" s="28">
        <v>0</v>
      </c>
      <c r="D37614" s="28">
        <v>0</v>
      </c>
      <c r="E37614" s="29">
        <v>1</v>
      </c>
      <c r="F37614" s="29">
        <v>0</v>
      </c>
      <c r="G37614" s="28">
        <v>0</v>
      </c>
      <c r="H37614" s="28">
        <v>1</v>
      </c>
      <c r="I37614" s="28">
        <v>0</v>
      </c>
      <c r="J37614" s="28">
        <v>1</v>
      </c>
    </row>
    <row r="37615" spans="1:10" x14ac:dyDescent="0.35">
      <c r="A37615" s="28" t="s">
        <v>37617</v>
      </c>
      <c r="B37615" s="28">
        <v>0</v>
      </c>
      <c r="C37615" s="28">
        <v>1</v>
      </c>
      <c r="D37615" s="28">
        <v>0</v>
      </c>
      <c r="E37615" s="29">
        <v>0</v>
      </c>
      <c r="F37615" s="29">
        <v>1</v>
      </c>
      <c r="G37615" s="28">
        <v>0</v>
      </c>
      <c r="H37615" s="28">
        <v>1</v>
      </c>
      <c r="I37615" s="28">
        <v>0</v>
      </c>
      <c r="J37615" s="28">
        <v>1</v>
      </c>
    </row>
    <row r="37616" spans="1:10" x14ac:dyDescent="0.35">
      <c r="A37616" s="28" t="s">
        <v>37618</v>
      </c>
      <c r="B37616" s="28">
        <v>0</v>
      </c>
      <c r="C37616" s="28">
        <v>1</v>
      </c>
      <c r="D37616" s="28">
        <v>1</v>
      </c>
      <c r="E37616" s="29">
        <v>1</v>
      </c>
      <c r="F37616" s="29">
        <v>0</v>
      </c>
      <c r="G37616" s="28">
        <v>1</v>
      </c>
      <c r="H37616" s="28">
        <v>0</v>
      </c>
      <c r="I37616" s="28">
        <v>0</v>
      </c>
      <c r="J37616" s="28">
        <v>0</v>
      </c>
    </row>
    <row r="37617" spans="1:10" x14ac:dyDescent="0.35">
      <c r="A37617" s="28" t="s">
        <v>37619</v>
      </c>
      <c r="B37617" s="28">
        <v>0</v>
      </c>
      <c r="C37617" s="28">
        <v>1</v>
      </c>
      <c r="D37617" s="28">
        <v>1</v>
      </c>
      <c r="E37617" s="29">
        <v>0</v>
      </c>
      <c r="F37617" s="29">
        <v>1</v>
      </c>
      <c r="G37617" s="28">
        <v>0</v>
      </c>
      <c r="H37617" s="28">
        <v>1</v>
      </c>
      <c r="I37617" s="28">
        <v>0</v>
      </c>
      <c r="J37617" s="28">
        <v>0</v>
      </c>
    </row>
    <row r="37618" spans="1:10" x14ac:dyDescent="0.35">
      <c r="A37618" s="28" t="s">
        <v>37620</v>
      </c>
      <c r="B37618" s="28">
        <v>0</v>
      </c>
      <c r="C37618" s="28">
        <v>1</v>
      </c>
      <c r="D37618" s="28">
        <v>0</v>
      </c>
      <c r="E37618" s="29">
        <v>0</v>
      </c>
      <c r="F37618" s="29">
        <v>1</v>
      </c>
      <c r="G37618" s="28">
        <v>1</v>
      </c>
      <c r="H37618" s="28">
        <v>0</v>
      </c>
      <c r="I37618" s="28">
        <v>0</v>
      </c>
      <c r="J37618" s="28">
        <v>0</v>
      </c>
    </row>
    <row r="37619" spans="1:10" x14ac:dyDescent="0.35">
      <c r="A37619" s="28" t="s">
        <v>37621</v>
      </c>
      <c r="B37619" s="28">
        <v>0</v>
      </c>
      <c r="C37619" s="28">
        <v>1</v>
      </c>
      <c r="D37619" s="28">
        <v>1</v>
      </c>
      <c r="E37619" s="29">
        <v>0</v>
      </c>
      <c r="F37619" s="29">
        <v>1</v>
      </c>
      <c r="G37619" s="28">
        <v>0</v>
      </c>
      <c r="H37619" s="28">
        <v>1</v>
      </c>
      <c r="I37619" s="28">
        <v>0</v>
      </c>
      <c r="J37619" s="28">
        <v>0</v>
      </c>
    </row>
    <row r="37620" spans="1:10" x14ac:dyDescent="0.35">
      <c r="A37620" s="28" t="s">
        <v>37622</v>
      </c>
      <c r="B37620" s="28">
        <v>0</v>
      </c>
      <c r="C37620" s="28">
        <v>1</v>
      </c>
      <c r="D37620" s="28">
        <v>0</v>
      </c>
      <c r="E37620" s="29">
        <v>0</v>
      </c>
      <c r="F37620" s="29">
        <v>1</v>
      </c>
      <c r="G37620" s="28">
        <v>0</v>
      </c>
      <c r="H37620" s="28">
        <v>1</v>
      </c>
      <c r="I37620" s="28">
        <v>0</v>
      </c>
      <c r="J37620" s="28">
        <v>1</v>
      </c>
    </row>
    <row r="37621" spans="1:10" x14ac:dyDescent="0.35">
      <c r="A37621" s="28" t="s">
        <v>37623</v>
      </c>
      <c r="B37621" s="28">
        <v>0</v>
      </c>
      <c r="C37621" s="28">
        <v>0</v>
      </c>
      <c r="D37621" s="28">
        <v>1</v>
      </c>
      <c r="E37621" s="29">
        <v>0</v>
      </c>
      <c r="F37621" s="29">
        <v>0</v>
      </c>
      <c r="G37621" s="28">
        <v>1</v>
      </c>
      <c r="H37621" s="28">
        <v>0</v>
      </c>
      <c r="I37621" s="28">
        <v>0</v>
      </c>
      <c r="J37621" s="28">
        <v>0</v>
      </c>
    </row>
    <row r="37622" spans="1:10" x14ac:dyDescent="0.35">
      <c r="A37622" s="28" t="s">
        <v>37624</v>
      </c>
      <c r="B37622" s="28">
        <v>0</v>
      </c>
      <c r="C37622" s="28">
        <v>0</v>
      </c>
      <c r="D37622" s="28">
        <v>0</v>
      </c>
      <c r="E37622" s="29">
        <v>0</v>
      </c>
      <c r="F37622" s="29">
        <v>1</v>
      </c>
      <c r="G37622" s="28">
        <v>0</v>
      </c>
      <c r="H37622" s="28">
        <v>0</v>
      </c>
      <c r="I37622" s="28">
        <v>1</v>
      </c>
      <c r="J37622" s="28">
        <v>0</v>
      </c>
    </row>
    <row r="37623" spans="1:10" x14ac:dyDescent="0.35">
      <c r="A37623" s="28" t="s">
        <v>37625</v>
      </c>
      <c r="B37623" s="28">
        <v>0</v>
      </c>
      <c r="C37623" s="28">
        <v>1</v>
      </c>
      <c r="D37623" s="28">
        <v>1</v>
      </c>
      <c r="E37623" s="29">
        <v>1</v>
      </c>
      <c r="F37623" s="29">
        <v>0</v>
      </c>
      <c r="G37623" s="28">
        <v>0</v>
      </c>
      <c r="H37623" s="28">
        <v>0</v>
      </c>
      <c r="I37623" s="28">
        <v>1</v>
      </c>
      <c r="J37623" s="28">
        <v>0</v>
      </c>
    </row>
    <row r="37624" spans="1:10" x14ac:dyDescent="0.35">
      <c r="A37624" s="28" t="s">
        <v>37626</v>
      </c>
      <c r="B37624" s="28">
        <v>0</v>
      </c>
      <c r="C37624" s="28">
        <v>0</v>
      </c>
      <c r="D37624" s="28">
        <v>1</v>
      </c>
      <c r="E37624" s="29">
        <v>0</v>
      </c>
      <c r="F37624" s="29">
        <v>0</v>
      </c>
      <c r="G37624" s="28">
        <v>0</v>
      </c>
      <c r="H37624" s="28">
        <v>1</v>
      </c>
      <c r="I37624" s="28">
        <v>0</v>
      </c>
      <c r="J37624" s="28">
        <v>0</v>
      </c>
    </row>
    <row r="37625" spans="1:10" x14ac:dyDescent="0.35">
      <c r="A37625" s="28" t="s">
        <v>37627</v>
      </c>
      <c r="B37625" s="28">
        <v>0</v>
      </c>
      <c r="C37625" s="28">
        <v>1</v>
      </c>
      <c r="D37625" s="28">
        <v>1</v>
      </c>
      <c r="E37625" s="29">
        <v>0</v>
      </c>
      <c r="F37625" s="29">
        <v>0</v>
      </c>
      <c r="G37625" s="28">
        <v>0</v>
      </c>
      <c r="H37625" s="28">
        <v>1</v>
      </c>
      <c r="I37625" s="28">
        <v>0</v>
      </c>
      <c r="J37625" s="28">
        <v>1</v>
      </c>
    </row>
    <row r="37626" spans="1:10" x14ac:dyDescent="0.35">
      <c r="A37626" s="28" t="s">
        <v>37628</v>
      </c>
      <c r="B37626" s="28">
        <v>0</v>
      </c>
      <c r="C37626" s="28">
        <v>0</v>
      </c>
      <c r="D37626" s="28">
        <v>0</v>
      </c>
      <c r="E37626" s="29">
        <v>0</v>
      </c>
      <c r="F37626" s="29">
        <v>1</v>
      </c>
      <c r="G37626" s="28">
        <v>0</v>
      </c>
      <c r="H37626" s="28">
        <v>0</v>
      </c>
      <c r="I37626" s="28">
        <v>1</v>
      </c>
      <c r="J37626" s="28">
        <v>1</v>
      </c>
    </row>
    <row r="37627" spans="1:10" x14ac:dyDescent="0.35">
      <c r="A37627" s="28" t="s">
        <v>37629</v>
      </c>
      <c r="B37627" s="28">
        <v>0</v>
      </c>
      <c r="C37627" s="28">
        <v>0</v>
      </c>
      <c r="D37627" s="28">
        <v>1</v>
      </c>
      <c r="E37627" s="29">
        <v>0</v>
      </c>
      <c r="F37627" s="29">
        <v>0</v>
      </c>
      <c r="G37627" s="28">
        <v>0</v>
      </c>
      <c r="H37627" s="28">
        <v>0</v>
      </c>
      <c r="I37627" s="28">
        <v>0</v>
      </c>
      <c r="J37627" s="28">
        <v>1</v>
      </c>
    </row>
    <row r="37628" spans="1:10" x14ac:dyDescent="0.35">
      <c r="A37628" s="28" t="s">
        <v>37630</v>
      </c>
      <c r="B37628" s="28">
        <v>1</v>
      </c>
      <c r="C37628" s="28">
        <v>0</v>
      </c>
      <c r="D37628" s="28">
        <v>1</v>
      </c>
      <c r="E37628" s="29">
        <v>1</v>
      </c>
      <c r="F37628" s="29">
        <v>0</v>
      </c>
      <c r="G37628" s="28">
        <v>0</v>
      </c>
      <c r="H37628" s="28">
        <v>1</v>
      </c>
      <c r="I37628" s="28">
        <v>0</v>
      </c>
      <c r="J37628" s="28">
        <v>0</v>
      </c>
    </row>
    <row r="37629" spans="1:10" x14ac:dyDescent="0.35">
      <c r="A37629" s="28" t="s">
        <v>37631</v>
      </c>
      <c r="B37629" s="28">
        <v>1</v>
      </c>
      <c r="C37629" s="28">
        <v>0</v>
      </c>
      <c r="D37629" s="28">
        <v>0</v>
      </c>
      <c r="E37629" s="29">
        <v>0</v>
      </c>
      <c r="F37629" s="29">
        <v>1</v>
      </c>
      <c r="G37629" s="28">
        <v>0</v>
      </c>
      <c r="H37629" s="28">
        <v>0</v>
      </c>
      <c r="I37629" s="28">
        <v>1</v>
      </c>
      <c r="J37629" s="28">
        <v>1</v>
      </c>
    </row>
    <row r="37630" spans="1:10" x14ac:dyDescent="0.35">
      <c r="A37630" s="28" t="s">
        <v>37632</v>
      </c>
      <c r="B37630" s="28">
        <v>0</v>
      </c>
      <c r="C37630" s="28">
        <v>1</v>
      </c>
      <c r="D37630" s="28">
        <v>1</v>
      </c>
      <c r="E37630" s="29">
        <v>1</v>
      </c>
      <c r="F37630" s="29">
        <v>0</v>
      </c>
      <c r="G37630" s="28">
        <v>1</v>
      </c>
      <c r="H37630" s="28">
        <v>0</v>
      </c>
      <c r="I37630" s="28">
        <v>0</v>
      </c>
      <c r="J37630" s="28">
        <v>0</v>
      </c>
    </row>
    <row r="37631" spans="1:10" x14ac:dyDescent="0.35">
      <c r="A37631" s="28" t="s">
        <v>37633</v>
      </c>
      <c r="B37631" s="28">
        <v>0</v>
      </c>
      <c r="C37631" s="28">
        <v>1</v>
      </c>
      <c r="D37631" s="28">
        <v>1</v>
      </c>
      <c r="E37631" s="29">
        <v>0</v>
      </c>
      <c r="F37631" s="29">
        <v>0</v>
      </c>
      <c r="G37631" s="28">
        <v>0</v>
      </c>
      <c r="H37631" s="28">
        <v>1</v>
      </c>
      <c r="I37631" s="28">
        <v>0</v>
      </c>
      <c r="J37631" s="28">
        <v>1</v>
      </c>
    </row>
    <row r="37632" spans="1:10" x14ac:dyDescent="0.35">
      <c r="A37632" s="28" t="s">
        <v>37634</v>
      </c>
      <c r="B37632" s="28">
        <v>0</v>
      </c>
      <c r="C37632" s="28">
        <v>0</v>
      </c>
      <c r="D37632" s="28">
        <v>1</v>
      </c>
      <c r="E37632" s="29">
        <v>0</v>
      </c>
      <c r="F37632" s="29">
        <v>1</v>
      </c>
      <c r="G37632" s="28">
        <v>0</v>
      </c>
      <c r="H37632" s="28">
        <v>1</v>
      </c>
      <c r="I37632" s="28">
        <v>0</v>
      </c>
      <c r="J37632" s="28">
        <v>0</v>
      </c>
    </row>
    <row r="37633" spans="1:10" x14ac:dyDescent="0.35">
      <c r="A37633" s="28" t="s">
        <v>37635</v>
      </c>
      <c r="B37633" s="28">
        <v>0</v>
      </c>
      <c r="C37633" s="28">
        <v>0</v>
      </c>
      <c r="D37633" s="28">
        <v>0</v>
      </c>
      <c r="E37633" s="29">
        <v>0</v>
      </c>
      <c r="F37633" s="29">
        <v>1</v>
      </c>
      <c r="G37633" s="28">
        <v>0</v>
      </c>
      <c r="H37633" s="28">
        <v>1</v>
      </c>
      <c r="I37633" s="28">
        <v>0</v>
      </c>
      <c r="J37633" s="28">
        <v>0</v>
      </c>
    </row>
    <row r="37634" spans="1:10" x14ac:dyDescent="0.35">
      <c r="A37634" s="28" t="s">
        <v>37636</v>
      </c>
      <c r="B37634" s="28">
        <v>0</v>
      </c>
      <c r="C37634" s="28">
        <v>0</v>
      </c>
      <c r="D37634" s="28">
        <v>1</v>
      </c>
      <c r="E37634" s="29">
        <v>0</v>
      </c>
      <c r="F37634" s="29">
        <v>0</v>
      </c>
      <c r="G37634" s="28">
        <v>0</v>
      </c>
      <c r="H37634" s="28">
        <v>0</v>
      </c>
      <c r="I37634" s="28">
        <v>1</v>
      </c>
      <c r="J37634" s="28">
        <v>1</v>
      </c>
    </row>
    <row r="37635" spans="1:10" x14ac:dyDescent="0.35">
      <c r="A37635" s="28" t="s">
        <v>37637</v>
      </c>
      <c r="B37635" s="28">
        <v>0</v>
      </c>
      <c r="C37635" s="28">
        <v>1</v>
      </c>
      <c r="D37635" s="28">
        <v>1</v>
      </c>
      <c r="E37635" s="29">
        <v>1</v>
      </c>
      <c r="F37635" s="29">
        <v>0</v>
      </c>
      <c r="G37635" s="28">
        <v>0</v>
      </c>
      <c r="H37635" s="28">
        <v>1</v>
      </c>
      <c r="I37635" s="28">
        <v>0</v>
      </c>
      <c r="J37635" s="28">
        <v>0</v>
      </c>
    </row>
    <row r="37636" spans="1:10" x14ac:dyDescent="0.35">
      <c r="A37636" s="28" t="s">
        <v>37638</v>
      </c>
      <c r="B37636" s="28">
        <v>0</v>
      </c>
      <c r="C37636" s="28">
        <v>0</v>
      </c>
      <c r="D37636" s="28">
        <v>1</v>
      </c>
      <c r="E37636" s="29">
        <v>0</v>
      </c>
      <c r="F37636" s="29">
        <v>1</v>
      </c>
      <c r="G37636" s="28">
        <v>1</v>
      </c>
      <c r="H37636" s="28">
        <v>0</v>
      </c>
      <c r="I37636" s="28">
        <v>0</v>
      </c>
      <c r="J37636" s="28">
        <v>0</v>
      </c>
    </row>
    <row r="37637" spans="1:10" x14ac:dyDescent="0.35">
      <c r="A37637" s="28" t="s">
        <v>37639</v>
      </c>
      <c r="B37637" s="28">
        <v>1</v>
      </c>
      <c r="C37637" s="28">
        <v>0</v>
      </c>
      <c r="D37637" s="28">
        <v>0</v>
      </c>
      <c r="E37637" s="29">
        <v>0</v>
      </c>
      <c r="F37637" s="29">
        <v>1</v>
      </c>
      <c r="G37637" s="28">
        <v>0</v>
      </c>
      <c r="H37637" s="28">
        <v>0</v>
      </c>
      <c r="I37637" s="28">
        <v>1</v>
      </c>
      <c r="J37637" s="28">
        <v>1</v>
      </c>
    </row>
    <row r="37638" spans="1:10" x14ac:dyDescent="0.35">
      <c r="A37638" s="28" t="s">
        <v>37640</v>
      </c>
      <c r="B37638" s="28">
        <v>1</v>
      </c>
      <c r="C37638" s="28">
        <v>0</v>
      </c>
      <c r="D37638" s="28">
        <v>0</v>
      </c>
      <c r="E37638" s="29">
        <v>1</v>
      </c>
      <c r="F37638" s="29">
        <v>0</v>
      </c>
      <c r="G37638" s="28">
        <v>0</v>
      </c>
      <c r="H37638" s="28">
        <v>0</v>
      </c>
      <c r="I37638" s="28">
        <v>1</v>
      </c>
      <c r="J37638" s="28">
        <v>1</v>
      </c>
    </row>
    <row r="37639" spans="1:10" x14ac:dyDescent="0.35">
      <c r="A37639" s="28" t="s">
        <v>37641</v>
      </c>
      <c r="B37639" s="28">
        <v>0</v>
      </c>
      <c r="C37639" s="28">
        <v>0</v>
      </c>
      <c r="D37639" s="28">
        <v>0</v>
      </c>
      <c r="E37639" s="29">
        <v>0</v>
      </c>
      <c r="F37639" s="29">
        <v>1</v>
      </c>
      <c r="G37639" s="28">
        <v>0</v>
      </c>
      <c r="H37639" s="28">
        <v>0</v>
      </c>
      <c r="I37639" s="28">
        <v>1</v>
      </c>
      <c r="J37639" s="28">
        <v>1</v>
      </c>
    </row>
    <row r="37640" spans="1:10" x14ac:dyDescent="0.35">
      <c r="A37640" s="28" t="s">
        <v>37642</v>
      </c>
      <c r="B37640" s="28">
        <v>0</v>
      </c>
      <c r="C37640" s="28">
        <v>0</v>
      </c>
      <c r="D37640" s="28">
        <v>1</v>
      </c>
      <c r="E37640" s="29">
        <v>1</v>
      </c>
      <c r="F37640" s="29">
        <v>0</v>
      </c>
      <c r="G37640" s="28">
        <v>0</v>
      </c>
      <c r="H37640" s="28">
        <v>0</v>
      </c>
      <c r="I37640" s="28">
        <v>1</v>
      </c>
      <c r="J37640" s="28">
        <v>1</v>
      </c>
    </row>
    <row r="37641" spans="1:10" x14ac:dyDescent="0.35">
      <c r="A37641" s="28" t="s">
        <v>37643</v>
      </c>
      <c r="B37641" s="28">
        <v>0</v>
      </c>
      <c r="C37641" s="28">
        <v>0</v>
      </c>
      <c r="D37641" s="28">
        <v>0</v>
      </c>
      <c r="E37641" s="29">
        <v>0</v>
      </c>
      <c r="F37641" s="29">
        <v>1</v>
      </c>
      <c r="G37641" s="28">
        <v>0</v>
      </c>
      <c r="H37641" s="28">
        <v>1</v>
      </c>
      <c r="I37641" s="28">
        <v>0</v>
      </c>
      <c r="J37641" s="28">
        <v>0</v>
      </c>
    </row>
    <row r="37642" spans="1:10" x14ac:dyDescent="0.35">
      <c r="A37642" s="28" t="s">
        <v>37644</v>
      </c>
      <c r="B37642" s="28">
        <v>0</v>
      </c>
      <c r="C37642" s="28">
        <v>0</v>
      </c>
      <c r="D37642" s="28">
        <v>0</v>
      </c>
      <c r="E37642" s="29">
        <v>0</v>
      </c>
      <c r="F37642" s="29">
        <v>1</v>
      </c>
      <c r="G37642" s="28">
        <v>1</v>
      </c>
      <c r="H37642" s="28">
        <v>0</v>
      </c>
      <c r="I37642" s="28">
        <v>0</v>
      </c>
      <c r="J37642" s="28">
        <v>1</v>
      </c>
    </row>
    <row r="37643" spans="1:10" x14ac:dyDescent="0.35">
      <c r="A37643" s="28" t="s">
        <v>37645</v>
      </c>
      <c r="B37643" s="28">
        <v>0</v>
      </c>
      <c r="C37643" s="28">
        <v>1</v>
      </c>
      <c r="D37643" s="28">
        <v>1</v>
      </c>
      <c r="E37643" s="29">
        <v>0</v>
      </c>
      <c r="F37643" s="29">
        <v>1</v>
      </c>
      <c r="G37643" s="28">
        <v>0</v>
      </c>
      <c r="H37643" s="28">
        <v>0</v>
      </c>
      <c r="I37643" s="28">
        <v>1</v>
      </c>
      <c r="J37643" s="28">
        <v>1</v>
      </c>
    </row>
    <row r="37644" spans="1:10" x14ac:dyDescent="0.35">
      <c r="A37644" s="28" t="s">
        <v>37646</v>
      </c>
      <c r="B37644" s="28">
        <v>1</v>
      </c>
      <c r="C37644" s="28">
        <v>0</v>
      </c>
      <c r="D37644" s="28">
        <v>1</v>
      </c>
      <c r="E37644" s="29">
        <v>1</v>
      </c>
      <c r="F37644" s="29">
        <v>0</v>
      </c>
      <c r="G37644" s="28">
        <v>1</v>
      </c>
      <c r="H37644" s="28">
        <v>0</v>
      </c>
      <c r="I37644" s="28">
        <v>0</v>
      </c>
      <c r="J37644" s="28">
        <v>0</v>
      </c>
    </row>
    <row r="37645" spans="1:10" x14ac:dyDescent="0.35">
      <c r="A37645" s="28" t="s">
        <v>37647</v>
      </c>
      <c r="B37645" s="28">
        <v>0</v>
      </c>
      <c r="C37645" s="28">
        <v>0</v>
      </c>
      <c r="D37645" s="28">
        <v>0</v>
      </c>
      <c r="E37645" s="29">
        <v>1</v>
      </c>
      <c r="F37645" s="29">
        <v>0</v>
      </c>
      <c r="G37645" s="28">
        <v>0</v>
      </c>
      <c r="H37645" s="28">
        <v>0</v>
      </c>
      <c r="I37645" s="28">
        <v>0</v>
      </c>
      <c r="J37645" s="28">
        <v>1</v>
      </c>
    </row>
    <row r="37646" spans="1:10" x14ac:dyDescent="0.35">
      <c r="A37646" s="28" t="s">
        <v>37648</v>
      </c>
      <c r="B37646" s="28">
        <v>1</v>
      </c>
      <c r="C37646" s="28">
        <v>0</v>
      </c>
      <c r="D37646" s="28">
        <v>1</v>
      </c>
      <c r="E37646" s="29">
        <v>1</v>
      </c>
      <c r="F37646" s="29">
        <v>0</v>
      </c>
      <c r="G37646" s="28">
        <v>0</v>
      </c>
      <c r="H37646" s="28">
        <v>0</v>
      </c>
      <c r="I37646" s="28">
        <v>0</v>
      </c>
      <c r="J37646" s="28">
        <v>1</v>
      </c>
    </row>
    <row r="37647" spans="1:10" x14ac:dyDescent="0.35">
      <c r="A37647" s="28" t="s">
        <v>37649</v>
      </c>
      <c r="B37647" s="28">
        <v>0</v>
      </c>
      <c r="C37647" s="28">
        <v>1</v>
      </c>
      <c r="D37647" s="28">
        <v>1</v>
      </c>
      <c r="E37647" s="29">
        <v>0</v>
      </c>
      <c r="F37647" s="29">
        <v>0</v>
      </c>
      <c r="G37647" s="28">
        <v>0</v>
      </c>
      <c r="H37647" s="28">
        <v>0</v>
      </c>
      <c r="I37647" s="28">
        <v>0</v>
      </c>
      <c r="J37647" s="28">
        <v>1</v>
      </c>
    </row>
    <row r="37648" spans="1:10" x14ac:dyDescent="0.35">
      <c r="A37648" s="28" t="s">
        <v>37650</v>
      </c>
      <c r="B37648" s="28">
        <v>0</v>
      </c>
      <c r="C37648" s="28">
        <v>1</v>
      </c>
      <c r="D37648" s="28">
        <v>1</v>
      </c>
      <c r="E37648" s="29">
        <v>0</v>
      </c>
      <c r="F37648" s="29">
        <v>1</v>
      </c>
      <c r="G37648" s="28">
        <v>0</v>
      </c>
      <c r="H37648" s="28">
        <v>0</v>
      </c>
      <c r="I37648" s="28">
        <v>1</v>
      </c>
      <c r="J37648" s="28">
        <v>1</v>
      </c>
    </row>
    <row r="37649" spans="1:10" x14ac:dyDescent="0.35">
      <c r="A37649" s="28" t="s">
        <v>37651</v>
      </c>
      <c r="B37649" s="28">
        <v>1</v>
      </c>
      <c r="C37649" s="28">
        <v>0</v>
      </c>
      <c r="D37649" s="28">
        <v>1</v>
      </c>
      <c r="E37649" s="29">
        <v>0</v>
      </c>
      <c r="F37649" s="29">
        <v>1</v>
      </c>
      <c r="G37649" s="28">
        <v>0</v>
      </c>
      <c r="H37649" s="28">
        <v>1</v>
      </c>
      <c r="I37649" s="28">
        <v>0</v>
      </c>
      <c r="J37649" s="28">
        <v>1</v>
      </c>
    </row>
    <row r="37650" spans="1:10" x14ac:dyDescent="0.35">
      <c r="A37650" s="28" t="s">
        <v>37652</v>
      </c>
      <c r="B37650" s="28">
        <v>0</v>
      </c>
      <c r="C37650" s="28">
        <v>0</v>
      </c>
      <c r="D37650" s="28">
        <v>1</v>
      </c>
      <c r="E37650" s="29">
        <v>0</v>
      </c>
      <c r="F37650" s="29">
        <v>0</v>
      </c>
      <c r="G37650" s="28">
        <v>0</v>
      </c>
      <c r="H37650" s="28">
        <v>0</v>
      </c>
      <c r="I37650" s="28">
        <v>0</v>
      </c>
      <c r="J37650" s="28">
        <v>1</v>
      </c>
    </row>
    <row r="37651" spans="1:10" x14ac:dyDescent="0.35">
      <c r="A37651" s="28" t="s">
        <v>37653</v>
      </c>
      <c r="B37651" s="28">
        <v>0</v>
      </c>
      <c r="C37651" s="28">
        <v>1</v>
      </c>
      <c r="D37651" s="28">
        <v>1</v>
      </c>
      <c r="E37651" s="29">
        <v>0</v>
      </c>
      <c r="F37651" s="29">
        <v>0</v>
      </c>
      <c r="G37651" s="28">
        <v>0</v>
      </c>
      <c r="H37651" s="28">
        <v>1</v>
      </c>
      <c r="I37651" s="28">
        <v>0</v>
      </c>
      <c r="J37651" s="28">
        <v>1</v>
      </c>
    </row>
    <row r="37652" spans="1:10" x14ac:dyDescent="0.35">
      <c r="A37652" s="28" t="s">
        <v>37654</v>
      </c>
      <c r="B37652" s="28">
        <v>0</v>
      </c>
      <c r="C37652" s="28">
        <v>1</v>
      </c>
      <c r="D37652" s="28">
        <v>1</v>
      </c>
      <c r="E37652" s="29">
        <v>0</v>
      </c>
      <c r="F37652" s="29">
        <v>1</v>
      </c>
      <c r="G37652" s="28">
        <v>0</v>
      </c>
      <c r="H37652" s="28">
        <v>1</v>
      </c>
      <c r="I37652" s="28">
        <v>0</v>
      </c>
      <c r="J37652" s="28">
        <v>0</v>
      </c>
    </row>
    <row r="37653" spans="1:10" x14ac:dyDescent="0.35">
      <c r="A37653" s="28" t="s">
        <v>37655</v>
      </c>
      <c r="B37653" s="28">
        <v>0</v>
      </c>
      <c r="C37653" s="28">
        <v>1</v>
      </c>
      <c r="D37653" s="28">
        <v>1</v>
      </c>
      <c r="E37653" s="29">
        <v>0</v>
      </c>
      <c r="F37653" s="29">
        <v>0</v>
      </c>
      <c r="G37653" s="28">
        <v>0</v>
      </c>
      <c r="H37653" s="28">
        <v>1</v>
      </c>
      <c r="I37653" s="28">
        <v>0</v>
      </c>
      <c r="J37653" s="28">
        <v>1</v>
      </c>
    </row>
    <row r="37654" spans="1:10" x14ac:dyDescent="0.35">
      <c r="A37654" s="28" t="s">
        <v>37656</v>
      </c>
      <c r="B37654" s="28">
        <v>0</v>
      </c>
      <c r="C37654" s="28">
        <v>1</v>
      </c>
      <c r="D37654" s="28">
        <v>0</v>
      </c>
      <c r="E37654" s="29">
        <v>0</v>
      </c>
      <c r="F37654" s="29">
        <v>0</v>
      </c>
      <c r="G37654" s="28">
        <v>0</v>
      </c>
      <c r="H37654" s="28">
        <v>1</v>
      </c>
      <c r="I37654" s="28">
        <v>0</v>
      </c>
      <c r="J37654" s="28">
        <v>1</v>
      </c>
    </row>
    <row r="37655" spans="1:10" x14ac:dyDescent="0.35">
      <c r="A37655" s="28" t="s">
        <v>37657</v>
      </c>
      <c r="B37655" s="28">
        <v>0</v>
      </c>
      <c r="C37655" s="28">
        <v>0</v>
      </c>
      <c r="D37655" s="28">
        <v>0</v>
      </c>
      <c r="E37655" s="29">
        <v>0</v>
      </c>
      <c r="F37655" s="29">
        <v>1</v>
      </c>
      <c r="G37655" s="28">
        <v>1</v>
      </c>
      <c r="H37655" s="28">
        <v>0</v>
      </c>
      <c r="I37655" s="28">
        <v>0</v>
      </c>
      <c r="J37655" s="28">
        <v>0</v>
      </c>
    </row>
    <row r="37656" spans="1:10" x14ac:dyDescent="0.35">
      <c r="A37656" s="28" t="s">
        <v>37658</v>
      </c>
      <c r="B37656" s="28">
        <v>0</v>
      </c>
      <c r="C37656" s="28">
        <v>0</v>
      </c>
      <c r="D37656" s="28">
        <v>1</v>
      </c>
      <c r="E37656" s="29">
        <v>0</v>
      </c>
      <c r="F37656" s="29">
        <v>1</v>
      </c>
      <c r="G37656" s="28">
        <v>1</v>
      </c>
      <c r="H37656" s="28">
        <v>0</v>
      </c>
      <c r="I37656" s="28">
        <v>0</v>
      </c>
      <c r="J37656" s="28">
        <v>0</v>
      </c>
    </row>
    <row r="37657" spans="1:10" x14ac:dyDescent="0.35">
      <c r="A37657" s="28" t="s">
        <v>37659</v>
      </c>
      <c r="B37657" s="28">
        <v>0</v>
      </c>
      <c r="C37657" s="28">
        <v>0</v>
      </c>
      <c r="D37657" s="28">
        <v>1</v>
      </c>
      <c r="E37657" s="29">
        <v>0</v>
      </c>
      <c r="F37657" s="29">
        <v>0</v>
      </c>
      <c r="G37657" s="28">
        <v>1</v>
      </c>
      <c r="H37657" s="28">
        <v>0</v>
      </c>
      <c r="I37657" s="28">
        <v>0</v>
      </c>
      <c r="J37657" s="28">
        <v>1</v>
      </c>
    </row>
    <row r="37658" spans="1:10" x14ac:dyDescent="0.35">
      <c r="A37658" s="28" t="s">
        <v>37660</v>
      </c>
      <c r="B37658" s="28">
        <v>0</v>
      </c>
      <c r="C37658" s="28">
        <v>1</v>
      </c>
      <c r="D37658" s="28">
        <v>1</v>
      </c>
      <c r="E37658" s="29">
        <v>0</v>
      </c>
      <c r="F37658" s="29">
        <v>1</v>
      </c>
      <c r="G37658" s="28">
        <v>0</v>
      </c>
      <c r="H37658" s="28">
        <v>1</v>
      </c>
      <c r="I37658" s="28">
        <v>0</v>
      </c>
      <c r="J37658" s="28">
        <v>0</v>
      </c>
    </row>
    <row r="37659" spans="1:10" x14ac:dyDescent="0.35">
      <c r="A37659" s="28" t="s">
        <v>37661</v>
      </c>
      <c r="B37659" s="28">
        <v>1</v>
      </c>
      <c r="C37659" s="28">
        <v>0</v>
      </c>
      <c r="D37659" s="28">
        <v>1</v>
      </c>
      <c r="E37659" s="29">
        <v>0</v>
      </c>
      <c r="F37659" s="29">
        <v>1</v>
      </c>
      <c r="G37659" s="28">
        <v>0</v>
      </c>
      <c r="H37659" s="28">
        <v>0</v>
      </c>
      <c r="I37659" s="28">
        <v>0</v>
      </c>
      <c r="J37659" s="28">
        <v>1</v>
      </c>
    </row>
    <row r="37660" spans="1:10" x14ac:dyDescent="0.35">
      <c r="A37660" s="28" t="s">
        <v>37662</v>
      </c>
      <c r="B37660" s="28">
        <v>0</v>
      </c>
      <c r="C37660" s="28">
        <v>1</v>
      </c>
      <c r="D37660" s="28">
        <v>0</v>
      </c>
      <c r="E37660" s="29">
        <v>0</v>
      </c>
      <c r="F37660" s="29">
        <v>1</v>
      </c>
      <c r="G37660" s="28">
        <v>1</v>
      </c>
      <c r="H37660" s="28">
        <v>0</v>
      </c>
      <c r="I37660" s="28">
        <v>0</v>
      </c>
      <c r="J37660" s="28">
        <v>0</v>
      </c>
    </row>
    <row r="37661" spans="1:10" x14ac:dyDescent="0.35">
      <c r="A37661" s="28" t="s">
        <v>37663</v>
      </c>
      <c r="B37661" s="28">
        <v>0</v>
      </c>
      <c r="C37661" s="28">
        <v>1</v>
      </c>
      <c r="D37661" s="28">
        <v>0</v>
      </c>
      <c r="E37661" s="29">
        <v>0</v>
      </c>
      <c r="F37661" s="29">
        <v>1</v>
      </c>
      <c r="G37661" s="28">
        <v>1</v>
      </c>
      <c r="H37661" s="28">
        <v>0</v>
      </c>
      <c r="I37661" s="28">
        <v>0</v>
      </c>
      <c r="J37661" s="28">
        <v>0</v>
      </c>
    </row>
    <row r="37662" spans="1:10" x14ac:dyDescent="0.35">
      <c r="A37662" s="28" t="s">
        <v>37664</v>
      </c>
      <c r="B37662" s="28">
        <v>0</v>
      </c>
      <c r="C37662" s="28">
        <v>0</v>
      </c>
      <c r="D37662" s="28">
        <v>0</v>
      </c>
      <c r="E37662" s="29">
        <v>0</v>
      </c>
      <c r="F37662" s="29">
        <v>1</v>
      </c>
      <c r="G37662" s="28">
        <v>0</v>
      </c>
      <c r="H37662" s="28">
        <v>0</v>
      </c>
      <c r="I37662" s="28">
        <v>1</v>
      </c>
      <c r="J37662" s="28">
        <v>1</v>
      </c>
    </row>
    <row r="37663" spans="1:10" x14ac:dyDescent="0.35">
      <c r="A37663" s="28" t="s">
        <v>37665</v>
      </c>
      <c r="B37663" s="28">
        <v>0</v>
      </c>
      <c r="C37663" s="28">
        <v>1</v>
      </c>
      <c r="D37663" s="28">
        <v>0</v>
      </c>
      <c r="E37663" s="29">
        <v>0</v>
      </c>
      <c r="F37663" s="29">
        <v>0</v>
      </c>
      <c r="G37663" s="28">
        <v>0</v>
      </c>
      <c r="H37663" s="28">
        <v>1</v>
      </c>
      <c r="I37663" s="28">
        <v>0</v>
      </c>
      <c r="J37663" s="28">
        <v>0</v>
      </c>
    </row>
    <row r="37664" spans="1:10" x14ac:dyDescent="0.35">
      <c r="A37664" s="28" t="s">
        <v>37666</v>
      </c>
      <c r="B37664" s="28">
        <v>0</v>
      </c>
      <c r="C37664" s="28">
        <v>0</v>
      </c>
      <c r="D37664" s="28">
        <v>0</v>
      </c>
      <c r="E37664" s="29">
        <v>0</v>
      </c>
      <c r="F37664" s="29">
        <v>1</v>
      </c>
      <c r="G37664" s="28">
        <v>0</v>
      </c>
      <c r="H37664" s="28">
        <v>1</v>
      </c>
      <c r="I37664" s="28">
        <v>0</v>
      </c>
      <c r="J37664" s="28">
        <v>0</v>
      </c>
    </row>
    <row r="37665" spans="1:10" x14ac:dyDescent="0.35">
      <c r="A37665" s="28" t="s">
        <v>37667</v>
      </c>
      <c r="B37665" s="28">
        <v>0</v>
      </c>
      <c r="C37665" s="28">
        <v>0</v>
      </c>
      <c r="D37665" s="28">
        <v>0</v>
      </c>
      <c r="E37665" s="29">
        <v>0</v>
      </c>
      <c r="F37665" s="29">
        <v>1</v>
      </c>
      <c r="G37665" s="28">
        <v>0</v>
      </c>
      <c r="H37665" s="28">
        <v>0</v>
      </c>
      <c r="I37665" s="28">
        <v>1</v>
      </c>
      <c r="J37665" s="28">
        <v>1</v>
      </c>
    </row>
    <row r="37666" spans="1:10" x14ac:dyDescent="0.35">
      <c r="A37666" s="28" t="s">
        <v>37668</v>
      </c>
      <c r="B37666" s="28">
        <v>0</v>
      </c>
      <c r="C37666" s="28">
        <v>0</v>
      </c>
      <c r="D37666" s="28">
        <v>1</v>
      </c>
      <c r="E37666" s="29">
        <v>0</v>
      </c>
      <c r="F37666" s="29">
        <v>0</v>
      </c>
      <c r="G37666" s="28">
        <v>1</v>
      </c>
      <c r="H37666" s="28">
        <v>0</v>
      </c>
      <c r="I37666" s="28">
        <v>0</v>
      </c>
      <c r="J37666" s="28">
        <v>1</v>
      </c>
    </row>
    <row r="37667" spans="1:10" x14ac:dyDescent="0.35">
      <c r="A37667" s="28" t="s">
        <v>37669</v>
      </c>
      <c r="B37667" s="28">
        <v>0</v>
      </c>
      <c r="C37667" s="28">
        <v>0</v>
      </c>
      <c r="D37667" s="28">
        <v>0</v>
      </c>
      <c r="E37667" s="29">
        <v>0</v>
      </c>
      <c r="F37667" s="29">
        <v>1</v>
      </c>
      <c r="G37667" s="28">
        <v>0</v>
      </c>
      <c r="H37667" s="28">
        <v>1</v>
      </c>
      <c r="I37667" s="28">
        <v>0</v>
      </c>
      <c r="J37667" s="28">
        <v>0</v>
      </c>
    </row>
    <row r="37668" spans="1:10" x14ac:dyDescent="0.35">
      <c r="A37668" s="28" t="s">
        <v>37670</v>
      </c>
      <c r="B37668" s="28">
        <v>0</v>
      </c>
      <c r="C37668" s="28">
        <v>1</v>
      </c>
      <c r="D37668" s="28">
        <v>0</v>
      </c>
      <c r="E37668" s="29">
        <v>0</v>
      </c>
      <c r="F37668" s="29">
        <v>1</v>
      </c>
      <c r="G37668" s="28">
        <v>1</v>
      </c>
      <c r="H37668" s="28">
        <v>0</v>
      </c>
      <c r="I37668" s="28">
        <v>0</v>
      </c>
      <c r="J37668" s="28">
        <v>0</v>
      </c>
    </row>
    <row r="37669" spans="1:10" x14ac:dyDescent="0.35">
      <c r="A37669" s="28" t="s">
        <v>37671</v>
      </c>
      <c r="B37669" s="28">
        <v>1</v>
      </c>
      <c r="C37669" s="28">
        <v>0</v>
      </c>
      <c r="D37669" s="28">
        <v>0</v>
      </c>
      <c r="E37669" s="29">
        <v>0</v>
      </c>
      <c r="F37669" s="29">
        <v>1</v>
      </c>
      <c r="G37669" s="28">
        <v>0</v>
      </c>
      <c r="H37669" s="28">
        <v>1</v>
      </c>
      <c r="I37669" s="28">
        <v>0</v>
      </c>
      <c r="J37669" s="28">
        <v>1</v>
      </c>
    </row>
    <row r="37670" spans="1:10" x14ac:dyDescent="0.35">
      <c r="A37670" s="28" t="s">
        <v>37672</v>
      </c>
      <c r="B37670" s="28">
        <v>1</v>
      </c>
      <c r="C37670" s="28">
        <v>0</v>
      </c>
      <c r="D37670" s="28">
        <v>1</v>
      </c>
      <c r="E37670" s="29">
        <v>1</v>
      </c>
      <c r="F37670" s="29">
        <v>0</v>
      </c>
      <c r="G37670" s="28">
        <v>0</v>
      </c>
      <c r="H37670" s="28">
        <v>1</v>
      </c>
      <c r="I37670" s="28">
        <v>0</v>
      </c>
      <c r="J37670" s="28">
        <v>1</v>
      </c>
    </row>
    <row r="37671" spans="1:10" x14ac:dyDescent="0.35">
      <c r="A37671" s="28" t="s">
        <v>37673</v>
      </c>
      <c r="B37671" s="28">
        <v>1</v>
      </c>
      <c r="C37671" s="28">
        <v>0</v>
      </c>
      <c r="D37671" s="28">
        <v>0</v>
      </c>
      <c r="E37671" s="29">
        <v>0</v>
      </c>
      <c r="F37671" s="29">
        <v>1</v>
      </c>
      <c r="G37671" s="28">
        <v>1</v>
      </c>
      <c r="H37671" s="28">
        <v>0</v>
      </c>
      <c r="I37671" s="28">
        <v>0</v>
      </c>
      <c r="J37671" s="28">
        <v>1</v>
      </c>
    </row>
    <row r="37672" spans="1:10" x14ac:dyDescent="0.35">
      <c r="A37672" s="28" t="s">
        <v>37674</v>
      </c>
      <c r="B37672" s="28">
        <v>0</v>
      </c>
      <c r="C37672" s="28">
        <v>1</v>
      </c>
      <c r="D37672" s="28">
        <v>0</v>
      </c>
      <c r="E37672" s="29">
        <v>0</v>
      </c>
      <c r="F37672" s="29">
        <v>1</v>
      </c>
      <c r="G37672" s="28">
        <v>0</v>
      </c>
      <c r="H37672" s="28">
        <v>0</v>
      </c>
      <c r="I37672" s="28">
        <v>0</v>
      </c>
      <c r="J37672" s="28">
        <v>1</v>
      </c>
    </row>
    <row r="37673" spans="1:10" x14ac:dyDescent="0.35">
      <c r="A37673" s="28" t="s">
        <v>37675</v>
      </c>
      <c r="B37673" s="28">
        <v>1</v>
      </c>
      <c r="C37673" s="28">
        <v>0</v>
      </c>
      <c r="D37673" s="28">
        <v>1</v>
      </c>
      <c r="E37673" s="29">
        <v>1</v>
      </c>
      <c r="F37673" s="29">
        <v>0</v>
      </c>
      <c r="G37673" s="28">
        <v>0</v>
      </c>
      <c r="H37673" s="28">
        <v>0</v>
      </c>
      <c r="I37673" s="28">
        <v>1</v>
      </c>
      <c r="J37673" s="28">
        <v>1</v>
      </c>
    </row>
    <row r="37674" spans="1:10" x14ac:dyDescent="0.35">
      <c r="A37674" s="28" t="s">
        <v>37676</v>
      </c>
      <c r="B37674" s="28">
        <v>0</v>
      </c>
      <c r="C37674" s="28">
        <v>1</v>
      </c>
      <c r="D37674" s="28">
        <v>0</v>
      </c>
      <c r="E37674" s="29">
        <v>0</v>
      </c>
      <c r="F37674" s="29">
        <v>1</v>
      </c>
      <c r="G37674" s="28">
        <v>0</v>
      </c>
      <c r="H37674" s="28">
        <v>0</v>
      </c>
      <c r="I37674" s="28">
        <v>1</v>
      </c>
      <c r="J37674" s="28">
        <v>1</v>
      </c>
    </row>
    <row r="37675" spans="1:10" x14ac:dyDescent="0.35">
      <c r="A37675" s="28" t="s">
        <v>37677</v>
      </c>
      <c r="B37675" s="28">
        <v>1</v>
      </c>
      <c r="C37675" s="28">
        <v>0</v>
      </c>
      <c r="D37675" s="28">
        <v>1</v>
      </c>
      <c r="E37675" s="29">
        <v>0</v>
      </c>
      <c r="F37675" s="29">
        <v>1</v>
      </c>
      <c r="G37675" s="28">
        <v>0</v>
      </c>
      <c r="H37675" s="28">
        <v>1</v>
      </c>
      <c r="I37675" s="28">
        <v>0</v>
      </c>
      <c r="J37675" s="28">
        <v>1</v>
      </c>
    </row>
    <row r="37676" spans="1:10" x14ac:dyDescent="0.35">
      <c r="A37676" s="28" t="s">
        <v>37678</v>
      </c>
      <c r="B37676" s="28">
        <v>0</v>
      </c>
      <c r="C37676" s="28">
        <v>0</v>
      </c>
      <c r="D37676" s="28">
        <v>0</v>
      </c>
      <c r="E37676" s="29">
        <v>1</v>
      </c>
      <c r="F37676" s="29">
        <v>0</v>
      </c>
      <c r="G37676" s="28">
        <v>0</v>
      </c>
      <c r="H37676" s="28">
        <v>0</v>
      </c>
      <c r="I37676" s="28">
        <v>0</v>
      </c>
      <c r="J37676" s="28">
        <v>1</v>
      </c>
    </row>
    <row r="37677" spans="1:10" x14ac:dyDescent="0.35">
      <c r="A37677" s="28" t="s">
        <v>37679</v>
      </c>
      <c r="B37677" s="28">
        <v>0</v>
      </c>
      <c r="C37677" s="28">
        <v>1</v>
      </c>
      <c r="D37677" s="28">
        <v>0</v>
      </c>
      <c r="E37677" s="29">
        <v>0</v>
      </c>
      <c r="F37677" s="29">
        <v>1</v>
      </c>
      <c r="G37677" s="28">
        <v>0</v>
      </c>
      <c r="H37677" s="28">
        <v>0</v>
      </c>
      <c r="I37677" s="28">
        <v>0</v>
      </c>
      <c r="J37677" s="28">
        <v>1</v>
      </c>
    </row>
    <row r="37678" spans="1:10" x14ac:dyDescent="0.35">
      <c r="A37678" s="28" t="s">
        <v>37680</v>
      </c>
      <c r="B37678" s="28">
        <v>0</v>
      </c>
      <c r="C37678" s="28">
        <v>0</v>
      </c>
      <c r="D37678" s="28">
        <v>1</v>
      </c>
      <c r="E37678" s="29">
        <v>0</v>
      </c>
      <c r="F37678" s="29">
        <v>0</v>
      </c>
      <c r="G37678" s="28">
        <v>0</v>
      </c>
      <c r="H37678" s="28">
        <v>1</v>
      </c>
      <c r="I37678" s="28">
        <v>0</v>
      </c>
      <c r="J37678" s="28">
        <v>1</v>
      </c>
    </row>
    <row r="37679" spans="1:10" x14ac:dyDescent="0.35">
      <c r="A37679" s="28" t="s">
        <v>37681</v>
      </c>
      <c r="B37679" s="28">
        <v>0</v>
      </c>
      <c r="C37679" s="28">
        <v>1</v>
      </c>
      <c r="D37679" s="28">
        <v>0</v>
      </c>
      <c r="E37679" s="29">
        <v>0</v>
      </c>
      <c r="F37679" s="29">
        <v>1</v>
      </c>
      <c r="G37679" s="28">
        <v>1</v>
      </c>
      <c r="H37679" s="28">
        <v>0</v>
      </c>
      <c r="I37679" s="28">
        <v>0</v>
      </c>
      <c r="J37679" s="28">
        <v>0</v>
      </c>
    </row>
    <row r="37680" spans="1:10" x14ac:dyDescent="0.35">
      <c r="A37680" s="28" t="s">
        <v>37682</v>
      </c>
      <c r="B37680" s="28">
        <v>0</v>
      </c>
      <c r="C37680" s="28">
        <v>0</v>
      </c>
      <c r="D37680" s="28">
        <v>1</v>
      </c>
      <c r="E37680" s="29">
        <v>0</v>
      </c>
      <c r="F37680" s="29">
        <v>1</v>
      </c>
      <c r="G37680" s="28">
        <v>1</v>
      </c>
      <c r="H37680" s="28">
        <v>0</v>
      </c>
      <c r="I37680" s="28">
        <v>0</v>
      </c>
      <c r="J37680" s="28">
        <v>0</v>
      </c>
    </row>
    <row r="37681" spans="1:10" x14ac:dyDescent="0.35">
      <c r="A37681" s="28" t="s">
        <v>37683</v>
      </c>
      <c r="B37681" s="28">
        <v>0</v>
      </c>
      <c r="C37681" s="28">
        <v>0</v>
      </c>
      <c r="D37681" s="28">
        <v>1</v>
      </c>
      <c r="E37681" s="29">
        <v>0</v>
      </c>
      <c r="F37681" s="29">
        <v>1</v>
      </c>
      <c r="G37681" s="28">
        <v>0</v>
      </c>
      <c r="H37681" s="28">
        <v>0</v>
      </c>
      <c r="I37681" s="28">
        <v>0</v>
      </c>
      <c r="J37681" s="28">
        <v>1</v>
      </c>
    </row>
    <row r="37682" spans="1:10" x14ac:dyDescent="0.35">
      <c r="A37682" s="28" t="s">
        <v>37684</v>
      </c>
      <c r="B37682" s="28">
        <v>1</v>
      </c>
      <c r="C37682" s="28">
        <v>0</v>
      </c>
      <c r="D37682" s="28">
        <v>1</v>
      </c>
      <c r="E37682" s="29">
        <v>1</v>
      </c>
      <c r="F37682" s="29">
        <v>0</v>
      </c>
      <c r="G37682" s="28">
        <v>0</v>
      </c>
      <c r="H37682" s="28">
        <v>0</v>
      </c>
      <c r="I37682" s="28">
        <v>1</v>
      </c>
      <c r="J37682" s="28">
        <v>1</v>
      </c>
    </row>
    <row r="37683" spans="1:10" x14ac:dyDescent="0.35">
      <c r="A37683" s="28" t="s">
        <v>37685</v>
      </c>
      <c r="B37683" s="28">
        <v>0</v>
      </c>
      <c r="C37683" s="28">
        <v>0</v>
      </c>
      <c r="D37683" s="28">
        <v>0</v>
      </c>
      <c r="E37683" s="29">
        <v>1</v>
      </c>
      <c r="F37683" s="29">
        <v>0</v>
      </c>
      <c r="G37683" s="28">
        <v>0</v>
      </c>
      <c r="H37683" s="28">
        <v>0</v>
      </c>
      <c r="I37683" s="28">
        <v>1</v>
      </c>
      <c r="J37683" s="28">
        <v>0</v>
      </c>
    </row>
    <row r="37684" spans="1:10" x14ac:dyDescent="0.35">
      <c r="A37684" s="28" t="s">
        <v>37686</v>
      </c>
      <c r="B37684" s="28">
        <v>0</v>
      </c>
      <c r="C37684" s="28">
        <v>0</v>
      </c>
      <c r="D37684" s="28">
        <v>0</v>
      </c>
      <c r="E37684" s="29">
        <v>1</v>
      </c>
      <c r="F37684" s="29">
        <v>0</v>
      </c>
      <c r="G37684" s="28">
        <v>0</v>
      </c>
      <c r="H37684" s="28">
        <v>0</v>
      </c>
      <c r="I37684" s="28">
        <v>1</v>
      </c>
      <c r="J37684" s="28">
        <v>1</v>
      </c>
    </row>
    <row r="37685" spans="1:10" x14ac:dyDescent="0.35">
      <c r="A37685" s="28" t="s">
        <v>37687</v>
      </c>
      <c r="B37685" s="28">
        <v>0</v>
      </c>
      <c r="C37685" s="28">
        <v>0</v>
      </c>
      <c r="D37685" s="28">
        <v>1</v>
      </c>
      <c r="E37685" s="29">
        <v>1</v>
      </c>
      <c r="F37685" s="29">
        <v>0</v>
      </c>
      <c r="G37685" s="28">
        <v>0</v>
      </c>
      <c r="H37685" s="28">
        <v>0</v>
      </c>
      <c r="I37685" s="28">
        <v>0</v>
      </c>
      <c r="J37685" s="28">
        <v>0</v>
      </c>
    </row>
    <row r="37686" spans="1:10" x14ac:dyDescent="0.35">
      <c r="A37686" s="28" t="s">
        <v>37688</v>
      </c>
      <c r="B37686" s="28">
        <v>0</v>
      </c>
      <c r="C37686" s="28">
        <v>1</v>
      </c>
      <c r="D37686" s="28">
        <v>1</v>
      </c>
      <c r="E37686" s="29">
        <v>0</v>
      </c>
      <c r="F37686" s="29">
        <v>1</v>
      </c>
      <c r="G37686" s="28">
        <v>0</v>
      </c>
      <c r="H37686" s="28">
        <v>1</v>
      </c>
      <c r="I37686" s="28">
        <v>0</v>
      </c>
      <c r="J37686" s="28">
        <v>1</v>
      </c>
    </row>
    <row r="37687" spans="1:10" x14ac:dyDescent="0.35">
      <c r="A37687" s="28" t="s">
        <v>37689</v>
      </c>
      <c r="B37687" s="28">
        <v>0</v>
      </c>
      <c r="C37687" s="28">
        <v>1</v>
      </c>
      <c r="D37687" s="28">
        <v>0</v>
      </c>
      <c r="E37687" s="29">
        <v>0</v>
      </c>
      <c r="F37687" s="29">
        <v>0</v>
      </c>
      <c r="G37687" s="28">
        <v>0</v>
      </c>
      <c r="H37687" s="28">
        <v>0</v>
      </c>
      <c r="I37687" s="28">
        <v>1</v>
      </c>
      <c r="J37687" s="28">
        <v>1</v>
      </c>
    </row>
    <row r="37688" spans="1:10" x14ac:dyDescent="0.35">
      <c r="A37688" s="28" t="s">
        <v>37690</v>
      </c>
      <c r="B37688" s="28">
        <v>0</v>
      </c>
      <c r="C37688" s="28">
        <v>1</v>
      </c>
      <c r="D37688" s="28">
        <v>0</v>
      </c>
      <c r="E37688" s="29">
        <v>0</v>
      </c>
      <c r="F37688" s="29">
        <v>1</v>
      </c>
      <c r="G37688" s="28">
        <v>0</v>
      </c>
      <c r="H37688" s="28">
        <v>0</v>
      </c>
      <c r="I37688" s="28">
        <v>1</v>
      </c>
      <c r="J37688" s="28">
        <v>1</v>
      </c>
    </row>
    <row r="37689" spans="1:10" x14ac:dyDescent="0.35">
      <c r="A37689" s="28" t="s">
        <v>37691</v>
      </c>
      <c r="B37689" s="28">
        <v>0</v>
      </c>
      <c r="C37689" s="28">
        <v>1</v>
      </c>
      <c r="D37689" s="28">
        <v>0</v>
      </c>
      <c r="E37689" s="29">
        <v>0</v>
      </c>
      <c r="F37689" s="29">
        <v>1</v>
      </c>
      <c r="G37689" s="28">
        <v>0</v>
      </c>
      <c r="H37689" s="28">
        <v>1</v>
      </c>
      <c r="I37689" s="28">
        <v>0</v>
      </c>
      <c r="J37689" s="28">
        <v>1</v>
      </c>
    </row>
    <row r="37690" spans="1:10" x14ac:dyDescent="0.35">
      <c r="A37690" s="28" t="s">
        <v>37692</v>
      </c>
      <c r="B37690" s="28">
        <v>0</v>
      </c>
      <c r="C37690" s="28">
        <v>1</v>
      </c>
      <c r="D37690" s="28">
        <v>1</v>
      </c>
      <c r="E37690" s="29">
        <v>0</v>
      </c>
      <c r="F37690" s="29">
        <v>1</v>
      </c>
      <c r="G37690" s="28">
        <v>0</v>
      </c>
      <c r="H37690" s="28">
        <v>0</v>
      </c>
      <c r="I37690" s="28">
        <v>1</v>
      </c>
      <c r="J37690" s="28">
        <v>1</v>
      </c>
    </row>
    <row r="37691" spans="1:10" x14ac:dyDescent="0.35">
      <c r="A37691" s="28" t="s">
        <v>37693</v>
      </c>
      <c r="B37691" s="28">
        <v>0</v>
      </c>
      <c r="C37691" s="28">
        <v>1</v>
      </c>
      <c r="D37691" s="28">
        <v>1</v>
      </c>
      <c r="E37691" s="29">
        <v>1</v>
      </c>
      <c r="F37691" s="29">
        <v>0</v>
      </c>
      <c r="G37691" s="28">
        <v>0</v>
      </c>
      <c r="H37691" s="28">
        <v>0</v>
      </c>
      <c r="I37691" s="28">
        <v>1</v>
      </c>
      <c r="J37691" s="28">
        <v>1</v>
      </c>
    </row>
    <row r="37692" spans="1:10" x14ac:dyDescent="0.35">
      <c r="A37692" s="28" t="s">
        <v>37694</v>
      </c>
      <c r="B37692" s="28">
        <v>0</v>
      </c>
      <c r="C37692" s="28">
        <v>0</v>
      </c>
      <c r="D37692" s="28">
        <v>0</v>
      </c>
      <c r="E37692" s="29">
        <v>1</v>
      </c>
      <c r="F37692" s="29">
        <v>0</v>
      </c>
      <c r="G37692" s="28">
        <v>0</v>
      </c>
      <c r="H37692" s="28">
        <v>1</v>
      </c>
      <c r="I37692" s="28">
        <v>0</v>
      </c>
      <c r="J37692" s="28">
        <v>0</v>
      </c>
    </row>
    <row r="37693" spans="1:10" x14ac:dyDescent="0.35">
      <c r="A37693" s="28" t="s">
        <v>37695</v>
      </c>
      <c r="B37693" s="28">
        <v>0</v>
      </c>
      <c r="C37693" s="28">
        <v>0</v>
      </c>
      <c r="D37693" s="28">
        <v>0</v>
      </c>
      <c r="E37693" s="29">
        <v>1</v>
      </c>
      <c r="F37693" s="29">
        <v>0</v>
      </c>
      <c r="G37693" s="28">
        <v>0</v>
      </c>
      <c r="H37693" s="28">
        <v>0</v>
      </c>
      <c r="I37693" s="28">
        <v>1</v>
      </c>
      <c r="J37693" s="28">
        <v>1</v>
      </c>
    </row>
    <row r="37694" spans="1:10" x14ac:dyDescent="0.35">
      <c r="A37694" s="28" t="s">
        <v>37696</v>
      </c>
      <c r="B37694" s="28">
        <v>0</v>
      </c>
      <c r="C37694" s="28">
        <v>0</v>
      </c>
      <c r="D37694" s="28">
        <v>1</v>
      </c>
      <c r="E37694" s="29">
        <v>0</v>
      </c>
      <c r="F37694" s="29">
        <v>0</v>
      </c>
      <c r="G37694" s="28">
        <v>0</v>
      </c>
      <c r="H37694" s="28">
        <v>0</v>
      </c>
      <c r="I37694" s="28">
        <v>0</v>
      </c>
      <c r="J37694" s="28">
        <v>1</v>
      </c>
    </row>
    <row r="37695" spans="1:10" x14ac:dyDescent="0.35">
      <c r="A37695" s="28" t="s">
        <v>37697</v>
      </c>
      <c r="B37695" s="28">
        <v>0</v>
      </c>
      <c r="C37695" s="28">
        <v>0</v>
      </c>
      <c r="D37695" s="28">
        <v>0</v>
      </c>
      <c r="E37695" s="29">
        <v>1</v>
      </c>
      <c r="F37695" s="29">
        <v>0</v>
      </c>
      <c r="G37695" s="28">
        <v>0</v>
      </c>
      <c r="H37695" s="28">
        <v>1</v>
      </c>
      <c r="I37695" s="28">
        <v>0</v>
      </c>
      <c r="J37695" s="28">
        <v>0</v>
      </c>
    </row>
    <row r="37696" spans="1:10" x14ac:dyDescent="0.35">
      <c r="A37696" s="28" t="s">
        <v>37698</v>
      </c>
      <c r="B37696" s="28">
        <v>0</v>
      </c>
      <c r="C37696" s="28">
        <v>0</v>
      </c>
      <c r="D37696" s="28">
        <v>1</v>
      </c>
      <c r="E37696" s="29">
        <v>1</v>
      </c>
      <c r="F37696" s="29">
        <v>0</v>
      </c>
      <c r="G37696" s="28">
        <v>1</v>
      </c>
      <c r="H37696" s="28">
        <v>0</v>
      </c>
      <c r="I37696" s="28">
        <v>0</v>
      </c>
      <c r="J37696" s="28">
        <v>1</v>
      </c>
    </row>
    <row r="37697" spans="1:10" x14ac:dyDescent="0.35">
      <c r="A37697" s="28" t="s">
        <v>37699</v>
      </c>
      <c r="B37697" s="28">
        <v>0</v>
      </c>
      <c r="C37697" s="28">
        <v>0</v>
      </c>
      <c r="D37697" s="28">
        <v>1</v>
      </c>
      <c r="E37697" s="29">
        <v>1</v>
      </c>
      <c r="F37697" s="29">
        <v>0</v>
      </c>
      <c r="G37697" s="28">
        <v>0</v>
      </c>
      <c r="H37697" s="28">
        <v>0</v>
      </c>
      <c r="I37697" s="28">
        <v>0</v>
      </c>
      <c r="J37697" s="28">
        <v>1</v>
      </c>
    </row>
    <row r="37698" spans="1:10" x14ac:dyDescent="0.35">
      <c r="A37698" s="28" t="s">
        <v>37700</v>
      </c>
      <c r="B37698" s="28">
        <v>0</v>
      </c>
      <c r="C37698" s="28">
        <v>1</v>
      </c>
      <c r="D37698" s="28">
        <v>0</v>
      </c>
      <c r="E37698" s="29">
        <v>0</v>
      </c>
      <c r="F37698" s="29">
        <v>1</v>
      </c>
      <c r="G37698" s="28">
        <v>0</v>
      </c>
      <c r="H37698" s="28">
        <v>0</v>
      </c>
      <c r="I37698" s="28">
        <v>1</v>
      </c>
      <c r="J37698" s="28">
        <v>1</v>
      </c>
    </row>
    <row r="37699" spans="1:10" x14ac:dyDescent="0.35">
      <c r="A37699" s="28" t="s">
        <v>37701</v>
      </c>
      <c r="B37699" s="28">
        <v>0</v>
      </c>
      <c r="C37699" s="28">
        <v>1</v>
      </c>
      <c r="D37699" s="28">
        <v>1</v>
      </c>
      <c r="E37699" s="29">
        <v>0</v>
      </c>
      <c r="F37699" s="29">
        <v>1</v>
      </c>
      <c r="G37699" s="28">
        <v>0</v>
      </c>
      <c r="H37699" s="28">
        <v>1</v>
      </c>
      <c r="I37699" s="28">
        <v>0</v>
      </c>
      <c r="J37699" s="28">
        <v>0</v>
      </c>
    </row>
    <row r="37700" spans="1:10" x14ac:dyDescent="0.35">
      <c r="A37700" s="28" t="s">
        <v>37702</v>
      </c>
      <c r="B37700" s="28">
        <v>1</v>
      </c>
      <c r="C37700" s="28">
        <v>0</v>
      </c>
      <c r="D37700" s="28">
        <v>0</v>
      </c>
      <c r="E37700" s="29">
        <v>0</v>
      </c>
      <c r="F37700" s="29">
        <v>1</v>
      </c>
      <c r="G37700" s="28">
        <v>1</v>
      </c>
      <c r="H37700" s="28">
        <v>0</v>
      </c>
      <c r="I37700" s="28">
        <v>0</v>
      </c>
      <c r="J37700" s="28">
        <v>0</v>
      </c>
    </row>
    <row r="37701" spans="1:10" x14ac:dyDescent="0.35">
      <c r="A37701" s="28" t="s">
        <v>37703</v>
      </c>
      <c r="B37701" s="28">
        <v>0</v>
      </c>
      <c r="C37701" s="28">
        <v>0</v>
      </c>
      <c r="D37701" s="28">
        <v>0</v>
      </c>
      <c r="E37701" s="29">
        <v>0</v>
      </c>
      <c r="F37701" s="29">
        <v>1</v>
      </c>
      <c r="G37701" s="28">
        <v>0</v>
      </c>
      <c r="H37701" s="28">
        <v>0</v>
      </c>
      <c r="I37701" s="28">
        <v>1</v>
      </c>
      <c r="J37701" s="28">
        <v>1</v>
      </c>
    </row>
    <row r="37702" spans="1:10" x14ac:dyDescent="0.35">
      <c r="A37702" s="28" t="s">
        <v>37704</v>
      </c>
      <c r="B37702" s="28">
        <v>0</v>
      </c>
      <c r="C37702" s="28">
        <v>1</v>
      </c>
      <c r="D37702" s="28">
        <v>1</v>
      </c>
      <c r="E37702" s="29">
        <v>0</v>
      </c>
      <c r="F37702" s="29">
        <v>1</v>
      </c>
      <c r="G37702" s="28">
        <v>0</v>
      </c>
      <c r="H37702" s="28">
        <v>0</v>
      </c>
      <c r="I37702" s="28">
        <v>1</v>
      </c>
      <c r="J37702" s="28">
        <v>1</v>
      </c>
    </row>
    <row r="37703" spans="1:10" x14ac:dyDescent="0.35">
      <c r="A37703" s="28" t="s">
        <v>37705</v>
      </c>
      <c r="B37703" s="28">
        <v>1</v>
      </c>
      <c r="C37703" s="28">
        <v>0</v>
      </c>
      <c r="D37703" s="28">
        <v>1</v>
      </c>
      <c r="E37703" s="29">
        <v>1</v>
      </c>
      <c r="F37703" s="29">
        <v>0</v>
      </c>
      <c r="G37703" s="28">
        <v>0</v>
      </c>
      <c r="H37703" s="28">
        <v>1</v>
      </c>
      <c r="I37703" s="28">
        <v>0</v>
      </c>
      <c r="J37703" s="28">
        <v>0</v>
      </c>
    </row>
    <row r="37704" spans="1:10" x14ac:dyDescent="0.35">
      <c r="A37704" s="28" t="s">
        <v>37706</v>
      </c>
      <c r="B37704" s="28">
        <v>0</v>
      </c>
      <c r="C37704" s="28">
        <v>0</v>
      </c>
      <c r="D37704" s="28">
        <v>0</v>
      </c>
      <c r="E37704" s="29">
        <v>0</v>
      </c>
      <c r="F37704" s="29">
        <v>1</v>
      </c>
      <c r="G37704" s="28">
        <v>1</v>
      </c>
      <c r="H37704" s="28">
        <v>0</v>
      </c>
      <c r="I37704" s="28">
        <v>0</v>
      </c>
      <c r="J37704" s="28">
        <v>1</v>
      </c>
    </row>
    <row r="37705" spans="1:10" x14ac:dyDescent="0.35">
      <c r="A37705" s="28" t="s">
        <v>37707</v>
      </c>
      <c r="B37705" s="28">
        <v>1</v>
      </c>
      <c r="C37705" s="28">
        <v>0</v>
      </c>
      <c r="D37705" s="28">
        <v>1</v>
      </c>
      <c r="E37705" s="29">
        <v>1</v>
      </c>
      <c r="F37705" s="29">
        <v>0</v>
      </c>
      <c r="G37705" s="28">
        <v>0</v>
      </c>
      <c r="H37705" s="28">
        <v>0</v>
      </c>
      <c r="I37705" s="28">
        <v>1</v>
      </c>
      <c r="J37705" s="28">
        <v>1</v>
      </c>
    </row>
    <row r="37706" spans="1:10" x14ac:dyDescent="0.35">
      <c r="A37706" s="28" t="s">
        <v>37708</v>
      </c>
      <c r="B37706" s="28">
        <v>0</v>
      </c>
      <c r="C37706" s="28">
        <v>0</v>
      </c>
      <c r="D37706" s="28">
        <v>0</v>
      </c>
      <c r="E37706" s="29">
        <v>0</v>
      </c>
      <c r="F37706" s="29">
        <v>1</v>
      </c>
      <c r="G37706" s="28">
        <v>1</v>
      </c>
      <c r="H37706" s="28">
        <v>0</v>
      </c>
      <c r="I37706" s="28">
        <v>0</v>
      </c>
      <c r="J37706" s="28">
        <v>1</v>
      </c>
    </row>
    <row r="37707" spans="1:10" x14ac:dyDescent="0.35">
      <c r="A37707" s="28" t="s">
        <v>37709</v>
      </c>
      <c r="B37707" s="28">
        <v>1</v>
      </c>
      <c r="C37707" s="28">
        <v>0</v>
      </c>
      <c r="D37707" s="28">
        <v>0</v>
      </c>
      <c r="E37707" s="29">
        <v>0</v>
      </c>
      <c r="F37707" s="29">
        <v>1</v>
      </c>
      <c r="G37707" s="28">
        <v>0</v>
      </c>
      <c r="H37707" s="28">
        <v>1</v>
      </c>
      <c r="I37707" s="28">
        <v>0</v>
      </c>
      <c r="J37707" s="28">
        <v>0</v>
      </c>
    </row>
    <row r="37708" spans="1:10" x14ac:dyDescent="0.35">
      <c r="A37708" s="28" t="s">
        <v>37710</v>
      </c>
      <c r="B37708" s="28">
        <v>0</v>
      </c>
      <c r="C37708" s="28">
        <v>0</v>
      </c>
      <c r="D37708" s="28">
        <v>1</v>
      </c>
      <c r="E37708" s="29">
        <v>0</v>
      </c>
      <c r="F37708" s="29">
        <v>0</v>
      </c>
      <c r="G37708" s="28">
        <v>0</v>
      </c>
      <c r="H37708" s="28">
        <v>0</v>
      </c>
      <c r="I37708" s="28">
        <v>1</v>
      </c>
      <c r="J37708" s="28">
        <v>1</v>
      </c>
    </row>
    <row r="37709" spans="1:10" x14ac:dyDescent="0.35">
      <c r="A37709" s="28" t="s">
        <v>37711</v>
      </c>
      <c r="B37709" s="28">
        <v>1</v>
      </c>
      <c r="C37709" s="28">
        <v>0</v>
      </c>
      <c r="D37709" s="28">
        <v>1</v>
      </c>
      <c r="E37709" s="29">
        <v>1</v>
      </c>
      <c r="F37709" s="29">
        <v>0</v>
      </c>
      <c r="G37709" s="28">
        <v>0</v>
      </c>
      <c r="H37709" s="28">
        <v>0</v>
      </c>
      <c r="I37709" s="28">
        <v>1</v>
      </c>
      <c r="J37709" s="28">
        <v>1</v>
      </c>
    </row>
    <row r="37710" spans="1:10" x14ac:dyDescent="0.35">
      <c r="A37710" s="28" t="s">
        <v>37712</v>
      </c>
      <c r="B37710" s="28">
        <v>0</v>
      </c>
      <c r="C37710" s="28">
        <v>1</v>
      </c>
      <c r="D37710" s="28">
        <v>0</v>
      </c>
      <c r="E37710" s="29">
        <v>0</v>
      </c>
      <c r="F37710" s="29">
        <v>1</v>
      </c>
      <c r="G37710" s="28">
        <v>1</v>
      </c>
      <c r="H37710" s="28">
        <v>0</v>
      </c>
      <c r="I37710" s="28">
        <v>0</v>
      </c>
      <c r="J37710" s="28">
        <v>0</v>
      </c>
    </row>
    <row r="37711" spans="1:10" x14ac:dyDescent="0.35">
      <c r="A37711" s="28" t="s">
        <v>37713</v>
      </c>
      <c r="B37711" s="28">
        <v>0</v>
      </c>
      <c r="C37711" s="28">
        <v>1</v>
      </c>
      <c r="D37711" s="28">
        <v>1</v>
      </c>
      <c r="E37711" s="29">
        <v>0</v>
      </c>
      <c r="F37711" s="29">
        <v>1</v>
      </c>
      <c r="G37711" s="28">
        <v>0</v>
      </c>
      <c r="H37711" s="28">
        <v>0</v>
      </c>
      <c r="I37711" s="28">
        <v>0</v>
      </c>
      <c r="J37711" s="28">
        <v>1</v>
      </c>
    </row>
    <row r="37712" spans="1:10" x14ac:dyDescent="0.35">
      <c r="A37712" s="28" t="s">
        <v>37714</v>
      </c>
      <c r="B37712" s="28">
        <v>0</v>
      </c>
      <c r="C37712" s="28">
        <v>1</v>
      </c>
      <c r="D37712" s="28">
        <v>0</v>
      </c>
      <c r="E37712" s="29">
        <v>0</v>
      </c>
      <c r="F37712" s="29">
        <v>0</v>
      </c>
      <c r="G37712" s="28">
        <v>0</v>
      </c>
      <c r="H37712" s="28">
        <v>0</v>
      </c>
      <c r="I37712" s="28">
        <v>1</v>
      </c>
      <c r="J37712" s="28">
        <v>1</v>
      </c>
    </row>
    <row r="37713" spans="1:10" x14ac:dyDescent="0.35">
      <c r="A37713" s="28" t="s">
        <v>37715</v>
      </c>
      <c r="B37713" s="28">
        <v>1</v>
      </c>
      <c r="C37713" s="28">
        <v>0</v>
      </c>
      <c r="D37713" s="28">
        <v>0</v>
      </c>
      <c r="E37713" s="29">
        <v>0</v>
      </c>
      <c r="F37713" s="29">
        <v>1</v>
      </c>
      <c r="G37713" s="28">
        <v>0</v>
      </c>
      <c r="H37713" s="28">
        <v>0</v>
      </c>
      <c r="I37713" s="28">
        <v>1</v>
      </c>
      <c r="J37713" s="28">
        <v>1</v>
      </c>
    </row>
    <row r="37714" spans="1:10" x14ac:dyDescent="0.35">
      <c r="A37714" s="28" t="s">
        <v>37716</v>
      </c>
      <c r="B37714" s="28">
        <v>0</v>
      </c>
      <c r="C37714" s="28">
        <v>0</v>
      </c>
      <c r="D37714" s="28">
        <v>0</v>
      </c>
      <c r="E37714" s="29">
        <v>1</v>
      </c>
      <c r="F37714" s="29">
        <v>0</v>
      </c>
      <c r="G37714" s="28">
        <v>0</v>
      </c>
      <c r="H37714" s="28">
        <v>0</v>
      </c>
      <c r="I37714" s="28">
        <v>1</v>
      </c>
      <c r="J37714" s="28">
        <v>1</v>
      </c>
    </row>
    <row r="37715" spans="1:10" x14ac:dyDescent="0.35">
      <c r="A37715" s="28" t="s">
        <v>37717</v>
      </c>
      <c r="B37715" s="28">
        <v>1</v>
      </c>
      <c r="C37715" s="28">
        <v>0</v>
      </c>
      <c r="D37715" s="28">
        <v>1</v>
      </c>
      <c r="E37715" s="29">
        <v>1</v>
      </c>
      <c r="F37715" s="29">
        <v>0</v>
      </c>
      <c r="G37715" s="28">
        <v>0</v>
      </c>
      <c r="H37715" s="28">
        <v>1</v>
      </c>
      <c r="I37715" s="28">
        <v>0</v>
      </c>
      <c r="J37715" s="28">
        <v>0</v>
      </c>
    </row>
    <row r="37716" spans="1:10" x14ac:dyDescent="0.35">
      <c r="A37716" s="28" t="s">
        <v>37718</v>
      </c>
      <c r="B37716" s="28">
        <v>1</v>
      </c>
      <c r="C37716" s="28">
        <v>0</v>
      </c>
      <c r="D37716" s="28">
        <v>0</v>
      </c>
      <c r="E37716" s="29">
        <v>1</v>
      </c>
      <c r="F37716" s="29">
        <v>0</v>
      </c>
      <c r="G37716" s="28">
        <v>0</v>
      </c>
      <c r="H37716" s="28">
        <v>1</v>
      </c>
      <c r="I37716" s="28">
        <v>0</v>
      </c>
      <c r="J37716" s="28">
        <v>0</v>
      </c>
    </row>
    <row r="37717" spans="1:10" x14ac:dyDescent="0.35">
      <c r="A37717" s="28" t="s">
        <v>37719</v>
      </c>
      <c r="B37717" s="28">
        <v>0</v>
      </c>
      <c r="C37717" s="28">
        <v>1</v>
      </c>
      <c r="D37717" s="28">
        <v>1</v>
      </c>
      <c r="E37717" s="29">
        <v>0</v>
      </c>
      <c r="F37717" s="29">
        <v>1</v>
      </c>
      <c r="G37717" s="28">
        <v>0</v>
      </c>
      <c r="H37717" s="28">
        <v>1</v>
      </c>
      <c r="I37717" s="28">
        <v>0</v>
      </c>
      <c r="J37717" s="28">
        <v>1</v>
      </c>
    </row>
    <row r="37718" spans="1:10" x14ac:dyDescent="0.35">
      <c r="A37718" s="28" t="s">
        <v>37720</v>
      </c>
      <c r="B37718" s="28">
        <v>0</v>
      </c>
      <c r="C37718" s="28">
        <v>0</v>
      </c>
      <c r="D37718" s="28">
        <v>0</v>
      </c>
      <c r="E37718" s="29">
        <v>0</v>
      </c>
      <c r="F37718" s="29">
        <v>1</v>
      </c>
      <c r="G37718" s="28">
        <v>1</v>
      </c>
      <c r="H37718" s="28">
        <v>0</v>
      </c>
      <c r="I37718" s="28">
        <v>0</v>
      </c>
      <c r="J37718" s="28">
        <v>1</v>
      </c>
    </row>
    <row r="37719" spans="1:10" x14ac:dyDescent="0.35">
      <c r="A37719" s="28" t="s">
        <v>37721</v>
      </c>
      <c r="B37719" s="28">
        <v>1</v>
      </c>
      <c r="C37719" s="28">
        <v>0</v>
      </c>
      <c r="D37719" s="28">
        <v>0</v>
      </c>
      <c r="E37719" s="29">
        <v>0</v>
      </c>
      <c r="F37719" s="29">
        <v>1</v>
      </c>
      <c r="G37719" s="28">
        <v>1</v>
      </c>
      <c r="H37719" s="28">
        <v>0</v>
      </c>
      <c r="I37719" s="28">
        <v>0</v>
      </c>
      <c r="J37719" s="28">
        <v>0</v>
      </c>
    </row>
    <row r="37720" spans="1:10" x14ac:dyDescent="0.35">
      <c r="A37720" s="28" t="s">
        <v>37722</v>
      </c>
      <c r="B37720" s="28">
        <v>1</v>
      </c>
      <c r="C37720" s="28">
        <v>0</v>
      </c>
      <c r="D37720" s="28">
        <v>0</v>
      </c>
      <c r="E37720" s="29">
        <v>0</v>
      </c>
      <c r="F37720" s="29">
        <v>1</v>
      </c>
      <c r="G37720" s="28">
        <v>0</v>
      </c>
      <c r="H37720" s="28">
        <v>1</v>
      </c>
      <c r="I37720" s="28">
        <v>0</v>
      </c>
      <c r="J37720" s="28">
        <v>0</v>
      </c>
    </row>
    <row r="37721" spans="1:10" x14ac:dyDescent="0.35">
      <c r="A37721" s="28" t="s">
        <v>37723</v>
      </c>
      <c r="B37721" s="28">
        <v>1</v>
      </c>
      <c r="C37721" s="28">
        <v>0</v>
      </c>
      <c r="D37721" s="28">
        <v>1</v>
      </c>
      <c r="E37721" s="29">
        <v>0</v>
      </c>
      <c r="F37721" s="29">
        <v>1</v>
      </c>
      <c r="G37721" s="28">
        <v>0</v>
      </c>
      <c r="H37721" s="28">
        <v>0</v>
      </c>
      <c r="I37721" s="28">
        <v>0</v>
      </c>
      <c r="J37721" s="28">
        <v>1</v>
      </c>
    </row>
    <row r="37722" spans="1:10" x14ac:dyDescent="0.35">
      <c r="A37722" s="28" t="s">
        <v>37724</v>
      </c>
      <c r="B37722" s="28">
        <v>0</v>
      </c>
      <c r="C37722" s="28">
        <v>1</v>
      </c>
      <c r="D37722" s="28">
        <v>1</v>
      </c>
      <c r="E37722" s="29">
        <v>0</v>
      </c>
      <c r="F37722" s="29">
        <v>1</v>
      </c>
      <c r="G37722" s="28">
        <v>0</v>
      </c>
      <c r="H37722" s="28">
        <v>1</v>
      </c>
      <c r="I37722" s="28">
        <v>0</v>
      </c>
      <c r="J37722" s="28">
        <v>1</v>
      </c>
    </row>
    <row r="37723" spans="1:10" x14ac:dyDescent="0.35">
      <c r="A37723" s="28" t="s">
        <v>37725</v>
      </c>
      <c r="B37723" s="28">
        <v>1</v>
      </c>
      <c r="C37723" s="28">
        <v>0</v>
      </c>
      <c r="D37723" s="28">
        <v>0</v>
      </c>
      <c r="E37723" s="29">
        <v>0</v>
      </c>
      <c r="F37723" s="29">
        <v>1</v>
      </c>
      <c r="G37723" s="28">
        <v>0</v>
      </c>
      <c r="H37723" s="28">
        <v>0</v>
      </c>
      <c r="I37723" s="28">
        <v>1</v>
      </c>
      <c r="J37723" s="28">
        <v>1</v>
      </c>
    </row>
    <row r="37724" spans="1:10" x14ac:dyDescent="0.35">
      <c r="A37724" s="28" t="s">
        <v>37726</v>
      </c>
      <c r="B37724" s="28">
        <v>0</v>
      </c>
      <c r="C37724" s="28">
        <v>0</v>
      </c>
      <c r="D37724" s="28">
        <v>1</v>
      </c>
      <c r="E37724" s="29">
        <v>0</v>
      </c>
      <c r="F37724" s="29">
        <v>1</v>
      </c>
      <c r="G37724" s="28">
        <v>0</v>
      </c>
      <c r="H37724" s="28">
        <v>0</v>
      </c>
      <c r="I37724" s="28">
        <v>0</v>
      </c>
      <c r="J37724" s="28">
        <v>1</v>
      </c>
    </row>
    <row r="37725" spans="1:10" x14ac:dyDescent="0.35">
      <c r="A37725" s="28" t="s">
        <v>37727</v>
      </c>
      <c r="B37725" s="28">
        <v>0</v>
      </c>
      <c r="C37725" s="28">
        <v>0</v>
      </c>
      <c r="D37725" s="28">
        <v>1</v>
      </c>
      <c r="E37725" s="29">
        <v>1</v>
      </c>
      <c r="F37725" s="29">
        <v>0</v>
      </c>
      <c r="G37725" s="28">
        <v>0</v>
      </c>
      <c r="H37725" s="28">
        <v>0</v>
      </c>
      <c r="I37725" s="28">
        <v>0</v>
      </c>
      <c r="J37725" s="28">
        <v>1</v>
      </c>
    </row>
    <row r="37726" spans="1:10" x14ac:dyDescent="0.35">
      <c r="A37726" s="28" t="s">
        <v>37728</v>
      </c>
      <c r="B37726" s="28">
        <v>1</v>
      </c>
      <c r="C37726" s="28">
        <v>0</v>
      </c>
      <c r="D37726" s="28">
        <v>1</v>
      </c>
      <c r="E37726" s="29">
        <v>1</v>
      </c>
      <c r="F37726" s="29">
        <v>0</v>
      </c>
      <c r="G37726" s="28">
        <v>1</v>
      </c>
      <c r="H37726" s="28">
        <v>0</v>
      </c>
      <c r="I37726" s="28">
        <v>0</v>
      </c>
      <c r="J37726" s="28">
        <v>1</v>
      </c>
    </row>
    <row r="37727" spans="1:10" x14ac:dyDescent="0.35">
      <c r="A37727" s="28" t="s">
        <v>37729</v>
      </c>
      <c r="B37727" s="28">
        <v>0</v>
      </c>
      <c r="C37727" s="28">
        <v>0</v>
      </c>
      <c r="D37727" s="28">
        <v>0</v>
      </c>
      <c r="E37727" s="29">
        <v>0</v>
      </c>
      <c r="F37727" s="29">
        <v>1</v>
      </c>
      <c r="G37727" s="28">
        <v>0</v>
      </c>
      <c r="H37727" s="28">
        <v>0</v>
      </c>
      <c r="I37727" s="28">
        <v>0</v>
      </c>
      <c r="J37727" s="28">
        <v>1</v>
      </c>
    </row>
    <row r="37728" spans="1:10" x14ac:dyDescent="0.35">
      <c r="A37728" s="28" t="s">
        <v>37730</v>
      </c>
      <c r="B37728" s="28">
        <v>0</v>
      </c>
      <c r="C37728" s="28">
        <v>0</v>
      </c>
      <c r="D37728" s="28">
        <v>1</v>
      </c>
      <c r="E37728" s="29">
        <v>0</v>
      </c>
      <c r="F37728" s="29">
        <v>0</v>
      </c>
      <c r="G37728" s="28">
        <v>0</v>
      </c>
      <c r="H37728" s="28">
        <v>1</v>
      </c>
      <c r="I37728" s="28">
        <v>0</v>
      </c>
      <c r="J37728" s="28">
        <v>1</v>
      </c>
    </row>
    <row r="37729" spans="1:10" x14ac:dyDescent="0.35">
      <c r="A37729" s="28" t="s">
        <v>37731</v>
      </c>
      <c r="B37729" s="28">
        <v>0</v>
      </c>
      <c r="C37729" s="28">
        <v>0</v>
      </c>
      <c r="D37729" s="28">
        <v>0</v>
      </c>
      <c r="E37729" s="29">
        <v>0</v>
      </c>
      <c r="F37729" s="29">
        <v>1</v>
      </c>
      <c r="G37729" s="28">
        <v>0</v>
      </c>
      <c r="H37729" s="28">
        <v>1</v>
      </c>
      <c r="I37729" s="28">
        <v>0</v>
      </c>
      <c r="J37729" s="28">
        <v>1</v>
      </c>
    </row>
    <row r="37730" spans="1:10" x14ac:dyDescent="0.35">
      <c r="A37730" s="28" t="s">
        <v>37732</v>
      </c>
      <c r="B37730" s="28">
        <v>0</v>
      </c>
      <c r="C37730" s="28">
        <v>0</v>
      </c>
      <c r="D37730" s="28">
        <v>0</v>
      </c>
      <c r="E37730" s="29">
        <v>1</v>
      </c>
      <c r="F37730" s="29">
        <v>0</v>
      </c>
      <c r="G37730" s="28">
        <v>1</v>
      </c>
      <c r="H37730" s="28">
        <v>0</v>
      </c>
      <c r="I37730" s="28">
        <v>0</v>
      </c>
      <c r="J37730" s="28">
        <v>0</v>
      </c>
    </row>
    <row r="37731" spans="1:10" x14ac:dyDescent="0.35">
      <c r="A37731" s="28" t="s">
        <v>37733</v>
      </c>
      <c r="B37731" s="28">
        <v>0</v>
      </c>
      <c r="C37731" s="28">
        <v>0</v>
      </c>
      <c r="D37731" s="28">
        <v>1</v>
      </c>
      <c r="E37731" s="29">
        <v>1</v>
      </c>
      <c r="F37731" s="29">
        <v>0</v>
      </c>
      <c r="G37731" s="28">
        <v>1</v>
      </c>
      <c r="H37731" s="28">
        <v>0</v>
      </c>
      <c r="I37731" s="28">
        <v>0</v>
      </c>
      <c r="J37731" s="28">
        <v>1</v>
      </c>
    </row>
    <row r="37732" spans="1:10" x14ac:dyDescent="0.35">
      <c r="A37732" s="28" t="s">
        <v>37734</v>
      </c>
      <c r="B37732" s="28">
        <v>0</v>
      </c>
      <c r="C37732" s="28">
        <v>0</v>
      </c>
      <c r="D37732" s="28">
        <v>0</v>
      </c>
      <c r="E37732" s="29">
        <v>1</v>
      </c>
      <c r="F37732" s="29">
        <v>0</v>
      </c>
      <c r="G37732" s="28">
        <v>0</v>
      </c>
      <c r="H37732" s="28">
        <v>1</v>
      </c>
      <c r="I37732" s="28">
        <v>0</v>
      </c>
      <c r="J37732" s="28">
        <v>0</v>
      </c>
    </row>
    <row r="37733" spans="1:10" x14ac:dyDescent="0.35">
      <c r="A37733" s="28" t="s">
        <v>37735</v>
      </c>
      <c r="B37733" s="28">
        <v>0</v>
      </c>
      <c r="C37733" s="28">
        <v>0</v>
      </c>
      <c r="D37733" s="28">
        <v>1</v>
      </c>
      <c r="E37733" s="29">
        <v>0</v>
      </c>
      <c r="F37733" s="29">
        <v>1</v>
      </c>
      <c r="G37733" s="28">
        <v>1</v>
      </c>
      <c r="H37733" s="28">
        <v>0</v>
      </c>
      <c r="I37733" s="28">
        <v>0</v>
      </c>
      <c r="J37733" s="28">
        <v>0</v>
      </c>
    </row>
    <row r="37734" spans="1:10" x14ac:dyDescent="0.35">
      <c r="A37734" s="28" t="s">
        <v>37736</v>
      </c>
      <c r="B37734" s="28">
        <v>0</v>
      </c>
      <c r="C37734" s="28">
        <v>1</v>
      </c>
      <c r="D37734" s="28">
        <v>0</v>
      </c>
      <c r="E37734" s="29">
        <v>0</v>
      </c>
      <c r="F37734" s="29">
        <v>0</v>
      </c>
      <c r="G37734" s="28">
        <v>0</v>
      </c>
      <c r="H37734" s="28">
        <v>0</v>
      </c>
      <c r="I37734" s="28">
        <v>1</v>
      </c>
      <c r="J37734" s="28">
        <v>1</v>
      </c>
    </row>
    <row r="37735" spans="1:10" x14ac:dyDescent="0.35">
      <c r="A37735" s="28" t="s">
        <v>37737</v>
      </c>
      <c r="B37735" s="28">
        <v>0</v>
      </c>
      <c r="C37735" s="28">
        <v>1</v>
      </c>
      <c r="D37735" s="28">
        <v>1</v>
      </c>
      <c r="E37735" s="29">
        <v>1</v>
      </c>
      <c r="F37735" s="29">
        <v>0</v>
      </c>
      <c r="G37735" s="28">
        <v>0</v>
      </c>
      <c r="H37735" s="28">
        <v>1</v>
      </c>
      <c r="I37735" s="28">
        <v>0</v>
      </c>
      <c r="J37735" s="28">
        <v>0</v>
      </c>
    </row>
    <row r="37736" spans="1:10" x14ac:dyDescent="0.35">
      <c r="A37736" s="28" t="s">
        <v>37738</v>
      </c>
      <c r="B37736" s="28">
        <v>0</v>
      </c>
      <c r="C37736" s="28">
        <v>0</v>
      </c>
      <c r="D37736" s="28">
        <v>0</v>
      </c>
      <c r="E37736" s="29">
        <v>1</v>
      </c>
      <c r="F37736" s="29">
        <v>0</v>
      </c>
      <c r="G37736" s="28">
        <v>1</v>
      </c>
      <c r="H37736" s="28">
        <v>0</v>
      </c>
      <c r="I37736" s="28">
        <v>0</v>
      </c>
      <c r="J37736" s="28">
        <v>0</v>
      </c>
    </row>
    <row r="37737" spans="1:10" x14ac:dyDescent="0.35">
      <c r="A37737" s="28" t="s">
        <v>37739</v>
      </c>
      <c r="B37737" s="28">
        <v>1</v>
      </c>
      <c r="C37737" s="28">
        <v>0</v>
      </c>
      <c r="D37737" s="28">
        <v>0</v>
      </c>
      <c r="E37737" s="29">
        <v>0</v>
      </c>
      <c r="F37737" s="29">
        <v>1</v>
      </c>
      <c r="G37737" s="28">
        <v>0</v>
      </c>
      <c r="H37737" s="28">
        <v>1</v>
      </c>
      <c r="I37737" s="28">
        <v>0</v>
      </c>
      <c r="J37737" s="28">
        <v>0</v>
      </c>
    </row>
    <row r="37738" spans="1:10" x14ac:dyDescent="0.35">
      <c r="A37738" s="28" t="s">
        <v>37740</v>
      </c>
      <c r="B37738" s="28">
        <v>1</v>
      </c>
      <c r="C37738" s="28">
        <v>0</v>
      </c>
      <c r="D37738" s="28">
        <v>1</v>
      </c>
      <c r="E37738" s="29">
        <v>1</v>
      </c>
      <c r="F37738" s="29">
        <v>0</v>
      </c>
      <c r="G37738" s="28">
        <v>0</v>
      </c>
      <c r="H37738" s="28">
        <v>1</v>
      </c>
      <c r="I37738" s="28">
        <v>0</v>
      </c>
      <c r="J37738" s="28">
        <v>0</v>
      </c>
    </row>
    <row r="37739" spans="1:10" x14ac:dyDescent="0.35">
      <c r="A37739" s="28" t="s">
        <v>37741</v>
      </c>
      <c r="B37739" s="28">
        <v>1</v>
      </c>
      <c r="C37739" s="28">
        <v>0</v>
      </c>
      <c r="D37739" s="28">
        <v>1</v>
      </c>
      <c r="E37739" s="29">
        <v>1</v>
      </c>
      <c r="F37739" s="29">
        <v>0</v>
      </c>
      <c r="G37739" s="28">
        <v>0</v>
      </c>
      <c r="H37739" s="28">
        <v>1</v>
      </c>
      <c r="I37739" s="28">
        <v>0</v>
      </c>
      <c r="J37739" s="28">
        <v>0</v>
      </c>
    </row>
    <row r="37740" spans="1:10" x14ac:dyDescent="0.35">
      <c r="A37740" s="28" t="s">
        <v>37742</v>
      </c>
      <c r="B37740" s="28">
        <v>1</v>
      </c>
      <c r="C37740" s="28">
        <v>0</v>
      </c>
      <c r="D37740" s="28">
        <v>0</v>
      </c>
      <c r="E37740" s="29">
        <v>1</v>
      </c>
      <c r="F37740" s="29">
        <v>0</v>
      </c>
      <c r="G37740" s="28">
        <v>0</v>
      </c>
      <c r="H37740" s="28">
        <v>0</v>
      </c>
      <c r="I37740" s="28">
        <v>1</v>
      </c>
      <c r="J37740" s="28">
        <v>0</v>
      </c>
    </row>
    <row r="37741" spans="1:10" x14ac:dyDescent="0.35">
      <c r="A37741" s="28" t="s">
        <v>37743</v>
      </c>
      <c r="B37741" s="28">
        <v>0</v>
      </c>
      <c r="C37741" s="28">
        <v>1</v>
      </c>
      <c r="D37741" s="28">
        <v>1</v>
      </c>
      <c r="E37741" s="29">
        <v>0</v>
      </c>
      <c r="F37741" s="29">
        <v>1</v>
      </c>
      <c r="G37741" s="28">
        <v>0</v>
      </c>
      <c r="H37741" s="28">
        <v>0</v>
      </c>
      <c r="I37741" s="28">
        <v>1</v>
      </c>
      <c r="J37741" s="28">
        <v>1</v>
      </c>
    </row>
    <row r="37742" spans="1:10" x14ac:dyDescent="0.35">
      <c r="A37742" s="28" t="s">
        <v>37744</v>
      </c>
      <c r="B37742" s="28">
        <v>0</v>
      </c>
      <c r="C37742" s="28">
        <v>1</v>
      </c>
      <c r="D37742" s="28">
        <v>1</v>
      </c>
      <c r="E37742" s="29">
        <v>1</v>
      </c>
      <c r="F37742" s="29">
        <v>0</v>
      </c>
      <c r="G37742" s="28">
        <v>0</v>
      </c>
      <c r="H37742" s="28">
        <v>0</v>
      </c>
      <c r="I37742" s="28">
        <v>1</v>
      </c>
      <c r="J37742" s="28">
        <v>0</v>
      </c>
    </row>
    <row r="37743" spans="1:10" x14ac:dyDescent="0.35">
      <c r="A37743" s="28" t="s">
        <v>37745</v>
      </c>
      <c r="B37743" s="28">
        <v>0</v>
      </c>
      <c r="C37743" s="28">
        <v>1</v>
      </c>
      <c r="D37743" s="28">
        <v>1</v>
      </c>
      <c r="E37743" s="29">
        <v>0</v>
      </c>
      <c r="F37743" s="29">
        <v>0</v>
      </c>
      <c r="G37743" s="28">
        <v>1</v>
      </c>
      <c r="H37743" s="28">
        <v>0</v>
      </c>
      <c r="I37743" s="28">
        <v>0</v>
      </c>
      <c r="J37743" s="28">
        <v>0</v>
      </c>
    </row>
    <row r="37744" spans="1:10" x14ac:dyDescent="0.35">
      <c r="A37744" s="28" t="s">
        <v>37746</v>
      </c>
      <c r="B37744" s="28">
        <v>0</v>
      </c>
      <c r="C37744" s="28">
        <v>0</v>
      </c>
      <c r="D37744" s="28">
        <v>0</v>
      </c>
      <c r="E37744" s="29">
        <v>0</v>
      </c>
      <c r="F37744" s="29">
        <v>1</v>
      </c>
      <c r="G37744" s="28">
        <v>0</v>
      </c>
      <c r="H37744" s="28">
        <v>0</v>
      </c>
      <c r="I37744" s="28">
        <v>1</v>
      </c>
      <c r="J37744" s="28">
        <v>1</v>
      </c>
    </row>
    <row r="37745" spans="1:10" x14ac:dyDescent="0.35">
      <c r="A37745" s="28" t="s">
        <v>37747</v>
      </c>
      <c r="B37745" s="28">
        <v>1</v>
      </c>
      <c r="C37745" s="28">
        <v>0</v>
      </c>
      <c r="D37745" s="28">
        <v>1</v>
      </c>
      <c r="E37745" s="29">
        <v>1</v>
      </c>
      <c r="F37745" s="29">
        <v>0</v>
      </c>
      <c r="G37745" s="28">
        <v>0</v>
      </c>
      <c r="H37745" s="28">
        <v>1</v>
      </c>
      <c r="I37745" s="28">
        <v>0</v>
      </c>
      <c r="J37745" s="28">
        <v>1</v>
      </c>
    </row>
    <row r="37746" spans="1:10" x14ac:dyDescent="0.35">
      <c r="A37746" s="28" t="s">
        <v>37748</v>
      </c>
      <c r="B37746" s="28">
        <v>1</v>
      </c>
      <c r="C37746" s="28">
        <v>0</v>
      </c>
      <c r="D37746" s="28">
        <v>0</v>
      </c>
      <c r="E37746" s="29">
        <v>1</v>
      </c>
      <c r="F37746" s="29">
        <v>0</v>
      </c>
      <c r="G37746" s="28">
        <v>0</v>
      </c>
      <c r="H37746" s="28">
        <v>1</v>
      </c>
      <c r="I37746" s="28">
        <v>0</v>
      </c>
      <c r="J37746" s="28">
        <v>0</v>
      </c>
    </row>
    <row r="37747" spans="1:10" x14ac:dyDescent="0.35">
      <c r="A37747" s="28" t="s">
        <v>37749</v>
      </c>
      <c r="B37747" s="28">
        <v>0</v>
      </c>
      <c r="C37747" s="28">
        <v>0</v>
      </c>
      <c r="D37747" s="28">
        <v>0</v>
      </c>
      <c r="E37747" s="29">
        <v>0</v>
      </c>
      <c r="F37747" s="29">
        <v>1</v>
      </c>
      <c r="G37747" s="28">
        <v>0</v>
      </c>
      <c r="H37747" s="28">
        <v>0</v>
      </c>
      <c r="I37747" s="28">
        <v>1</v>
      </c>
      <c r="J37747" s="28">
        <v>1</v>
      </c>
    </row>
    <row r="37748" spans="1:10" x14ac:dyDescent="0.35">
      <c r="A37748" s="28" t="s">
        <v>37750</v>
      </c>
      <c r="B37748" s="28">
        <v>1</v>
      </c>
      <c r="C37748" s="28">
        <v>0</v>
      </c>
      <c r="D37748" s="28">
        <v>0</v>
      </c>
      <c r="E37748" s="29">
        <v>0</v>
      </c>
      <c r="F37748" s="29">
        <v>1</v>
      </c>
      <c r="G37748" s="28">
        <v>0</v>
      </c>
      <c r="H37748" s="28">
        <v>1</v>
      </c>
      <c r="I37748" s="28">
        <v>0</v>
      </c>
      <c r="J37748" s="28">
        <v>1</v>
      </c>
    </row>
    <row r="37749" spans="1:10" x14ac:dyDescent="0.35">
      <c r="A37749" s="28" t="s">
        <v>37751</v>
      </c>
      <c r="B37749" s="28">
        <v>0</v>
      </c>
      <c r="C37749" s="28">
        <v>0</v>
      </c>
      <c r="D37749" s="28">
        <v>0</v>
      </c>
      <c r="E37749" s="29">
        <v>0</v>
      </c>
      <c r="F37749" s="29">
        <v>1</v>
      </c>
      <c r="G37749" s="28">
        <v>0</v>
      </c>
      <c r="H37749" s="28">
        <v>1</v>
      </c>
      <c r="I37749" s="28">
        <v>0</v>
      </c>
      <c r="J37749" s="28">
        <v>1</v>
      </c>
    </row>
    <row r="37750" spans="1:10" x14ac:dyDescent="0.35">
      <c r="A37750" s="28" t="s">
        <v>37752</v>
      </c>
      <c r="B37750" s="28">
        <v>1</v>
      </c>
      <c r="C37750" s="28">
        <v>0</v>
      </c>
      <c r="D37750" s="28">
        <v>0</v>
      </c>
      <c r="E37750" s="29">
        <v>0</v>
      </c>
      <c r="F37750" s="29">
        <v>1</v>
      </c>
      <c r="G37750" s="28">
        <v>0</v>
      </c>
      <c r="H37750" s="28">
        <v>0</v>
      </c>
      <c r="I37750" s="28">
        <v>1</v>
      </c>
      <c r="J37750" s="28">
        <v>0</v>
      </c>
    </row>
    <row r="37751" spans="1:10" x14ac:dyDescent="0.35">
      <c r="A37751" s="28" t="s">
        <v>37753</v>
      </c>
      <c r="B37751" s="28">
        <v>0</v>
      </c>
      <c r="C37751" s="28">
        <v>0</v>
      </c>
      <c r="D37751" s="28">
        <v>0</v>
      </c>
      <c r="E37751" s="29">
        <v>1</v>
      </c>
      <c r="F37751" s="29">
        <v>0</v>
      </c>
      <c r="G37751" s="28">
        <v>0</v>
      </c>
      <c r="H37751" s="28">
        <v>0</v>
      </c>
      <c r="I37751" s="28">
        <v>1</v>
      </c>
      <c r="J37751" s="28">
        <v>1</v>
      </c>
    </row>
    <row r="37752" spans="1:10" x14ac:dyDescent="0.35">
      <c r="A37752" s="28" t="s">
        <v>37754</v>
      </c>
      <c r="B37752" s="28">
        <v>0</v>
      </c>
      <c r="C37752" s="28">
        <v>0</v>
      </c>
      <c r="D37752" s="28">
        <v>0</v>
      </c>
      <c r="E37752" s="29">
        <v>0</v>
      </c>
      <c r="F37752" s="29">
        <v>1</v>
      </c>
      <c r="G37752" s="28">
        <v>1</v>
      </c>
      <c r="H37752" s="28">
        <v>0</v>
      </c>
      <c r="I37752" s="28">
        <v>0</v>
      </c>
      <c r="J37752" s="28">
        <v>1</v>
      </c>
    </row>
    <row r="37753" spans="1:10" x14ac:dyDescent="0.35">
      <c r="A37753" s="28" t="s">
        <v>37755</v>
      </c>
      <c r="B37753" s="28">
        <v>0</v>
      </c>
      <c r="C37753" s="28">
        <v>0</v>
      </c>
      <c r="D37753" s="28">
        <v>0</v>
      </c>
      <c r="E37753" s="29">
        <v>0</v>
      </c>
      <c r="F37753" s="29">
        <v>1</v>
      </c>
      <c r="G37753" s="28">
        <v>1</v>
      </c>
      <c r="H37753" s="28">
        <v>0</v>
      </c>
      <c r="I37753" s="28">
        <v>0</v>
      </c>
      <c r="J37753" s="28">
        <v>1</v>
      </c>
    </row>
    <row r="37754" spans="1:10" x14ac:dyDescent="0.35">
      <c r="A37754" s="28" t="s">
        <v>37756</v>
      </c>
      <c r="B37754" s="28">
        <v>0</v>
      </c>
      <c r="C37754" s="28">
        <v>1</v>
      </c>
      <c r="D37754" s="28">
        <v>1</v>
      </c>
      <c r="E37754" s="29">
        <v>0</v>
      </c>
      <c r="F37754" s="29">
        <v>0</v>
      </c>
      <c r="G37754" s="28">
        <v>1</v>
      </c>
      <c r="H37754" s="28">
        <v>0</v>
      </c>
      <c r="I37754" s="28">
        <v>0</v>
      </c>
      <c r="J37754" s="28">
        <v>1</v>
      </c>
    </row>
    <row r="37755" spans="1:10" x14ac:dyDescent="0.35">
      <c r="A37755" s="28" t="s">
        <v>37757</v>
      </c>
      <c r="B37755" s="28">
        <v>1</v>
      </c>
      <c r="C37755" s="28">
        <v>0</v>
      </c>
      <c r="D37755" s="28">
        <v>0</v>
      </c>
      <c r="E37755" s="29">
        <v>0</v>
      </c>
      <c r="F37755" s="29">
        <v>1</v>
      </c>
      <c r="G37755" s="28">
        <v>0</v>
      </c>
      <c r="H37755" s="28">
        <v>1</v>
      </c>
      <c r="I37755" s="28">
        <v>0</v>
      </c>
      <c r="J37755" s="28">
        <v>1</v>
      </c>
    </row>
    <row r="37756" spans="1:10" x14ac:dyDescent="0.35">
      <c r="A37756" s="28" t="s">
        <v>37758</v>
      </c>
      <c r="B37756" s="28">
        <v>0</v>
      </c>
      <c r="C37756" s="28">
        <v>0</v>
      </c>
      <c r="D37756" s="28">
        <v>1</v>
      </c>
      <c r="E37756" s="29">
        <v>0</v>
      </c>
      <c r="F37756" s="29">
        <v>0</v>
      </c>
      <c r="G37756" s="28">
        <v>0</v>
      </c>
      <c r="H37756" s="28">
        <v>0</v>
      </c>
      <c r="I37756" s="28">
        <v>1</v>
      </c>
      <c r="J37756" s="28">
        <v>1</v>
      </c>
    </row>
    <row r="37757" spans="1:10" x14ac:dyDescent="0.35">
      <c r="A37757" s="28" t="s">
        <v>37759</v>
      </c>
      <c r="B37757" s="28">
        <v>0</v>
      </c>
      <c r="C37757" s="28">
        <v>1</v>
      </c>
      <c r="D37757" s="28">
        <v>0</v>
      </c>
      <c r="E37757" s="29">
        <v>0</v>
      </c>
      <c r="F37757" s="29">
        <v>1</v>
      </c>
      <c r="G37757" s="28">
        <v>0</v>
      </c>
      <c r="H37757" s="28">
        <v>1</v>
      </c>
      <c r="I37757" s="28">
        <v>0</v>
      </c>
      <c r="J37757" s="28">
        <v>0</v>
      </c>
    </row>
    <row r="37758" spans="1:10" x14ac:dyDescent="0.35">
      <c r="A37758" s="28" t="s">
        <v>37760</v>
      </c>
      <c r="B37758" s="28">
        <v>0</v>
      </c>
      <c r="C37758" s="28">
        <v>1</v>
      </c>
      <c r="D37758" s="28">
        <v>1</v>
      </c>
      <c r="E37758" s="29">
        <v>1</v>
      </c>
      <c r="F37758" s="29">
        <v>0</v>
      </c>
      <c r="G37758" s="28">
        <v>0</v>
      </c>
      <c r="H37758" s="28">
        <v>0</v>
      </c>
      <c r="I37758" s="28">
        <v>1</v>
      </c>
      <c r="J37758" s="28">
        <v>1</v>
      </c>
    </row>
    <row r="37759" spans="1:10" x14ac:dyDescent="0.35">
      <c r="A37759" s="28" t="s">
        <v>37761</v>
      </c>
      <c r="B37759" s="28">
        <v>0</v>
      </c>
      <c r="C37759" s="28">
        <v>1</v>
      </c>
      <c r="D37759" s="28">
        <v>1</v>
      </c>
      <c r="E37759" s="29">
        <v>1</v>
      </c>
      <c r="F37759" s="29">
        <v>0</v>
      </c>
      <c r="G37759" s="28">
        <v>0</v>
      </c>
      <c r="H37759" s="28">
        <v>1</v>
      </c>
      <c r="I37759" s="28">
        <v>0</v>
      </c>
      <c r="J37759" s="28">
        <v>0</v>
      </c>
    </row>
    <row r="37760" spans="1:10" x14ac:dyDescent="0.35">
      <c r="A37760" s="28" t="s">
        <v>37762</v>
      </c>
      <c r="B37760" s="28">
        <v>1</v>
      </c>
      <c r="C37760" s="28">
        <v>0</v>
      </c>
      <c r="D37760" s="28">
        <v>0</v>
      </c>
      <c r="E37760" s="29">
        <v>0</v>
      </c>
      <c r="F37760" s="29">
        <v>1</v>
      </c>
      <c r="G37760" s="28">
        <v>0</v>
      </c>
      <c r="H37760" s="28">
        <v>1</v>
      </c>
      <c r="I37760" s="28">
        <v>0</v>
      </c>
      <c r="J37760" s="28">
        <v>0</v>
      </c>
    </row>
    <row r="37761" spans="1:10" x14ac:dyDescent="0.35">
      <c r="A37761" s="28" t="s">
        <v>37763</v>
      </c>
      <c r="B37761" s="28">
        <v>0</v>
      </c>
      <c r="C37761" s="28">
        <v>1</v>
      </c>
      <c r="D37761" s="28">
        <v>1</v>
      </c>
      <c r="E37761" s="29">
        <v>1</v>
      </c>
      <c r="F37761" s="29">
        <v>0</v>
      </c>
      <c r="G37761" s="28">
        <v>0</v>
      </c>
      <c r="H37761" s="28">
        <v>1</v>
      </c>
      <c r="I37761" s="28">
        <v>0</v>
      </c>
      <c r="J37761" s="28">
        <v>1</v>
      </c>
    </row>
    <row r="37762" spans="1:10" x14ac:dyDescent="0.35">
      <c r="A37762" s="28" t="s">
        <v>37764</v>
      </c>
      <c r="B37762" s="28">
        <v>0</v>
      </c>
      <c r="C37762" s="28">
        <v>1</v>
      </c>
      <c r="D37762" s="28">
        <v>0</v>
      </c>
      <c r="E37762" s="29">
        <v>0</v>
      </c>
      <c r="F37762" s="29">
        <v>1</v>
      </c>
      <c r="G37762" s="28">
        <v>0</v>
      </c>
      <c r="H37762" s="28">
        <v>1</v>
      </c>
      <c r="I37762" s="28">
        <v>0</v>
      </c>
      <c r="J37762" s="28">
        <v>1</v>
      </c>
    </row>
    <row r="37763" spans="1:10" x14ac:dyDescent="0.35">
      <c r="A37763" s="28" t="s">
        <v>37765</v>
      </c>
      <c r="B37763" s="28">
        <v>1</v>
      </c>
      <c r="C37763" s="28">
        <v>0</v>
      </c>
      <c r="D37763" s="28">
        <v>0</v>
      </c>
      <c r="E37763" s="29">
        <v>0</v>
      </c>
      <c r="F37763" s="29">
        <v>1</v>
      </c>
      <c r="G37763" s="28">
        <v>0</v>
      </c>
      <c r="H37763" s="28">
        <v>1</v>
      </c>
      <c r="I37763" s="28">
        <v>0</v>
      </c>
      <c r="J37763" s="28">
        <v>1</v>
      </c>
    </row>
    <row r="37764" spans="1:10" x14ac:dyDescent="0.35">
      <c r="A37764" s="28" t="s">
        <v>37766</v>
      </c>
      <c r="B37764" s="28">
        <v>0</v>
      </c>
      <c r="C37764" s="28">
        <v>0</v>
      </c>
      <c r="D37764" s="28">
        <v>0</v>
      </c>
      <c r="E37764" s="29">
        <v>1</v>
      </c>
      <c r="F37764" s="29">
        <v>0</v>
      </c>
      <c r="G37764" s="28">
        <v>1</v>
      </c>
      <c r="H37764" s="28">
        <v>0</v>
      </c>
      <c r="I37764" s="28">
        <v>0</v>
      </c>
      <c r="J37764" s="28">
        <v>1</v>
      </c>
    </row>
    <row r="37765" spans="1:10" x14ac:dyDescent="0.35">
      <c r="A37765" s="28" t="s">
        <v>37767</v>
      </c>
      <c r="B37765" s="28">
        <v>0</v>
      </c>
      <c r="C37765" s="28">
        <v>0</v>
      </c>
      <c r="D37765" s="28">
        <v>0</v>
      </c>
      <c r="E37765" s="29">
        <v>0</v>
      </c>
      <c r="F37765" s="29">
        <v>1</v>
      </c>
      <c r="G37765" s="28">
        <v>1</v>
      </c>
      <c r="H37765" s="28">
        <v>0</v>
      </c>
      <c r="I37765" s="28">
        <v>0</v>
      </c>
      <c r="J37765" s="28">
        <v>0</v>
      </c>
    </row>
    <row r="37766" spans="1:10" x14ac:dyDescent="0.35">
      <c r="A37766" s="28" t="s">
        <v>37768</v>
      </c>
      <c r="B37766" s="28">
        <v>0</v>
      </c>
      <c r="C37766" s="28">
        <v>0</v>
      </c>
      <c r="D37766" s="28">
        <v>1</v>
      </c>
      <c r="E37766" s="29">
        <v>1</v>
      </c>
      <c r="F37766" s="29">
        <v>0</v>
      </c>
      <c r="G37766" s="28">
        <v>0</v>
      </c>
      <c r="H37766" s="28">
        <v>0</v>
      </c>
      <c r="I37766" s="28">
        <v>1</v>
      </c>
      <c r="J37766" s="28">
        <v>1</v>
      </c>
    </row>
    <row r="37767" spans="1:10" x14ac:dyDescent="0.35">
      <c r="A37767" s="28" t="s">
        <v>37769</v>
      </c>
      <c r="B37767" s="28">
        <v>1</v>
      </c>
      <c r="C37767" s="28">
        <v>0</v>
      </c>
      <c r="D37767" s="28">
        <v>1</v>
      </c>
      <c r="E37767" s="29">
        <v>1</v>
      </c>
      <c r="F37767" s="29">
        <v>0</v>
      </c>
      <c r="G37767" s="28">
        <v>0</v>
      </c>
      <c r="H37767" s="28">
        <v>0</v>
      </c>
      <c r="I37767" s="28">
        <v>1</v>
      </c>
      <c r="J37767" s="28">
        <v>0</v>
      </c>
    </row>
    <row r="37768" spans="1:10" x14ac:dyDescent="0.35">
      <c r="A37768" s="28" t="s">
        <v>37770</v>
      </c>
      <c r="B37768" s="28">
        <v>0</v>
      </c>
      <c r="C37768" s="28">
        <v>0</v>
      </c>
      <c r="D37768" s="28">
        <v>1</v>
      </c>
      <c r="E37768" s="29">
        <v>0</v>
      </c>
      <c r="F37768" s="29">
        <v>0</v>
      </c>
      <c r="G37768" s="28">
        <v>0</v>
      </c>
      <c r="H37768" s="28">
        <v>0</v>
      </c>
      <c r="I37768" s="28">
        <v>1</v>
      </c>
      <c r="J37768" s="28">
        <v>1</v>
      </c>
    </row>
    <row r="37769" spans="1:10" x14ac:dyDescent="0.35">
      <c r="A37769" s="28" t="s">
        <v>37771</v>
      </c>
      <c r="B37769" s="28">
        <v>0</v>
      </c>
      <c r="C37769" s="28">
        <v>1</v>
      </c>
      <c r="D37769" s="28">
        <v>0</v>
      </c>
      <c r="E37769" s="29">
        <v>0</v>
      </c>
      <c r="F37769" s="29">
        <v>1</v>
      </c>
      <c r="G37769" s="28">
        <v>0</v>
      </c>
      <c r="H37769" s="28">
        <v>0</v>
      </c>
      <c r="I37769" s="28">
        <v>0</v>
      </c>
      <c r="J37769" s="28">
        <v>1</v>
      </c>
    </row>
    <row r="37770" spans="1:10" x14ac:dyDescent="0.35">
      <c r="A37770" s="28" t="s">
        <v>37772</v>
      </c>
      <c r="B37770" s="28">
        <v>1</v>
      </c>
      <c r="C37770" s="28">
        <v>0</v>
      </c>
      <c r="D37770" s="28">
        <v>1</v>
      </c>
      <c r="E37770" s="29">
        <v>1</v>
      </c>
      <c r="F37770" s="29">
        <v>0</v>
      </c>
      <c r="G37770" s="28">
        <v>0</v>
      </c>
      <c r="H37770" s="28">
        <v>0</v>
      </c>
      <c r="I37770" s="28">
        <v>0</v>
      </c>
      <c r="J37770" s="28">
        <v>1</v>
      </c>
    </row>
    <row r="37771" spans="1:10" x14ac:dyDescent="0.35">
      <c r="A37771" s="28" t="s">
        <v>37773</v>
      </c>
      <c r="B37771" s="28">
        <v>0</v>
      </c>
      <c r="C37771" s="28">
        <v>1</v>
      </c>
      <c r="D37771" s="28">
        <v>1</v>
      </c>
      <c r="E37771" s="29">
        <v>0</v>
      </c>
      <c r="F37771" s="29">
        <v>1</v>
      </c>
      <c r="G37771" s="28">
        <v>0</v>
      </c>
      <c r="H37771" s="28">
        <v>0</v>
      </c>
      <c r="I37771" s="28">
        <v>1</v>
      </c>
      <c r="J37771" s="28">
        <v>1</v>
      </c>
    </row>
    <row r="37772" spans="1:10" x14ac:dyDescent="0.35">
      <c r="A37772" s="28" t="s">
        <v>37774</v>
      </c>
      <c r="B37772" s="28">
        <v>0</v>
      </c>
      <c r="C37772" s="28">
        <v>1</v>
      </c>
      <c r="D37772" s="28">
        <v>0</v>
      </c>
      <c r="E37772" s="29">
        <v>0</v>
      </c>
      <c r="F37772" s="29">
        <v>1</v>
      </c>
      <c r="G37772" s="28">
        <v>0</v>
      </c>
      <c r="H37772" s="28">
        <v>1</v>
      </c>
      <c r="I37772" s="28">
        <v>0</v>
      </c>
      <c r="J37772" s="28">
        <v>0</v>
      </c>
    </row>
    <row r="37773" spans="1:10" x14ac:dyDescent="0.35">
      <c r="A37773" s="28" t="s">
        <v>37775</v>
      </c>
      <c r="B37773" s="28">
        <v>0</v>
      </c>
      <c r="C37773" s="28">
        <v>1</v>
      </c>
      <c r="D37773" s="28">
        <v>1</v>
      </c>
      <c r="E37773" s="29">
        <v>0</v>
      </c>
      <c r="F37773" s="29">
        <v>0</v>
      </c>
      <c r="G37773" s="28">
        <v>0</v>
      </c>
      <c r="H37773" s="28">
        <v>1</v>
      </c>
      <c r="I37773" s="28">
        <v>0</v>
      </c>
      <c r="J37773" s="28">
        <v>1</v>
      </c>
    </row>
    <row r="37774" spans="1:10" x14ac:dyDescent="0.35">
      <c r="A37774" s="28" t="s">
        <v>37776</v>
      </c>
      <c r="B37774" s="28">
        <v>0</v>
      </c>
      <c r="C37774" s="28">
        <v>1</v>
      </c>
      <c r="D37774" s="28">
        <v>1</v>
      </c>
      <c r="E37774" s="29">
        <v>0</v>
      </c>
      <c r="F37774" s="29">
        <v>1</v>
      </c>
      <c r="G37774" s="28">
        <v>0</v>
      </c>
      <c r="H37774" s="28">
        <v>1</v>
      </c>
      <c r="I37774" s="28">
        <v>0</v>
      </c>
      <c r="J37774" s="28">
        <v>0</v>
      </c>
    </row>
    <row r="37775" spans="1:10" x14ac:dyDescent="0.35">
      <c r="A37775" s="28" t="s">
        <v>37777</v>
      </c>
      <c r="B37775" s="28">
        <v>1</v>
      </c>
      <c r="C37775" s="28">
        <v>0</v>
      </c>
      <c r="D37775" s="28">
        <v>0</v>
      </c>
      <c r="E37775" s="29">
        <v>0</v>
      </c>
      <c r="F37775" s="29">
        <v>1</v>
      </c>
      <c r="G37775" s="28">
        <v>0</v>
      </c>
      <c r="H37775" s="28">
        <v>0</v>
      </c>
      <c r="I37775" s="28">
        <v>1</v>
      </c>
      <c r="J37775" s="28">
        <v>0</v>
      </c>
    </row>
    <row r="37776" spans="1:10" x14ac:dyDescent="0.35">
      <c r="A37776" s="28" t="s">
        <v>37778</v>
      </c>
      <c r="B37776" s="28">
        <v>1</v>
      </c>
      <c r="C37776" s="28">
        <v>0</v>
      </c>
      <c r="D37776" s="28">
        <v>0</v>
      </c>
      <c r="E37776" s="29">
        <v>1</v>
      </c>
      <c r="F37776" s="29">
        <v>0</v>
      </c>
      <c r="G37776" s="28">
        <v>0</v>
      </c>
      <c r="H37776" s="28">
        <v>1</v>
      </c>
      <c r="I37776" s="28">
        <v>0</v>
      </c>
      <c r="J37776" s="28">
        <v>0</v>
      </c>
    </row>
    <row r="37777" spans="1:10" x14ac:dyDescent="0.35">
      <c r="A37777" s="28" t="s">
        <v>37779</v>
      </c>
      <c r="B37777" s="28">
        <v>0</v>
      </c>
      <c r="C37777" s="28">
        <v>0</v>
      </c>
      <c r="D37777" s="28">
        <v>1</v>
      </c>
      <c r="E37777" s="29">
        <v>0</v>
      </c>
      <c r="F37777" s="29">
        <v>1</v>
      </c>
      <c r="G37777" s="28">
        <v>0</v>
      </c>
      <c r="H37777" s="28">
        <v>1</v>
      </c>
      <c r="I37777" s="28">
        <v>0</v>
      </c>
      <c r="J37777" s="28">
        <v>1</v>
      </c>
    </row>
    <row r="37778" spans="1:10" x14ac:dyDescent="0.35">
      <c r="A37778" s="28" t="s">
        <v>37780</v>
      </c>
      <c r="B37778" s="28">
        <v>0</v>
      </c>
      <c r="C37778" s="28">
        <v>1</v>
      </c>
      <c r="D37778" s="28">
        <v>1</v>
      </c>
      <c r="E37778" s="29">
        <v>0</v>
      </c>
      <c r="F37778" s="29">
        <v>1</v>
      </c>
      <c r="G37778" s="28">
        <v>0</v>
      </c>
      <c r="H37778" s="28">
        <v>0</v>
      </c>
      <c r="I37778" s="28">
        <v>1</v>
      </c>
      <c r="J37778" s="28">
        <v>1</v>
      </c>
    </row>
    <row r="37779" spans="1:10" x14ac:dyDescent="0.35">
      <c r="A37779" s="28" t="s">
        <v>37781</v>
      </c>
      <c r="B37779" s="28">
        <v>0</v>
      </c>
      <c r="C37779" s="28">
        <v>0</v>
      </c>
      <c r="D37779" s="28">
        <v>0</v>
      </c>
      <c r="E37779" s="29">
        <v>1</v>
      </c>
      <c r="F37779" s="29">
        <v>0</v>
      </c>
      <c r="G37779" s="28">
        <v>0</v>
      </c>
      <c r="H37779" s="28">
        <v>0</v>
      </c>
      <c r="I37779" s="28">
        <v>1</v>
      </c>
      <c r="J37779" s="28">
        <v>1</v>
      </c>
    </row>
    <row r="37780" spans="1:10" x14ac:dyDescent="0.35">
      <c r="A37780" s="28" t="s">
        <v>37782</v>
      </c>
      <c r="B37780" s="28">
        <v>0</v>
      </c>
      <c r="C37780" s="28">
        <v>0</v>
      </c>
      <c r="D37780" s="28">
        <v>1</v>
      </c>
      <c r="E37780" s="29">
        <v>0</v>
      </c>
      <c r="F37780" s="29">
        <v>0</v>
      </c>
      <c r="G37780" s="28">
        <v>1</v>
      </c>
      <c r="H37780" s="28">
        <v>0</v>
      </c>
      <c r="I37780" s="28">
        <v>0</v>
      </c>
      <c r="J37780" s="28">
        <v>0</v>
      </c>
    </row>
    <row r="37781" spans="1:10" x14ac:dyDescent="0.35">
      <c r="A37781" s="28" t="s">
        <v>37783</v>
      </c>
      <c r="B37781" s="28">
        <v>1</v>
      </c>
      <c r="C37781" s="28">
        <v>0</v>
      </c>
      <c r="D37781" s="28">
        <v>1</v>
      </c>
      <c r="E37781" s="29">
        <v>1</v>
      </c>
      <c r="F37781" s="29">
        <v>0</v>
      </c>
      <c r="G37781" s="28">
        <v>1</v>
      </c>
      <c r="H37781" s="28">
        <v>0</v>
      </c>
      <c r="I37781" s="28">
        <v>0</v>
      </c>
      <c r="J37781" s="28">
        <v>1</v>
      </c>
    </row>
    <row r="37782" spans="1:10" x14ac:dyDescent="0.35">
      <c r="A37782" s="28" t="s">
        <v>37784</v>
      </c>
      <c r="B37782" s="28">
        <v>1</v>
      </c>
      <c r="C37782" s="28">
        <v>0</v>
      </c>
      <c r="D37782" s="28">
        <v>0</v>
      </c>
      <c r="E37782" s="29">
        <v>0</v>
      </c>
      <c r="F37782" s="29">
        <v>1</v>
      </c>
      <c r="G37782" s="28">
        <v>0</v>
      </c>
      <c r="H37782" s="28">
        <v>1</v>
      </c>
      <c r="I37782" s="28">
        <v>0</v>
      </c>
      <c r="J37782" s="28">
        <v>0</v>
      </c>
    </row>
    <row r="37783" spans="1:10" x14ac:dyDescent="0.35">
      <c r="A37783" s="28" t="s">
        <v>37785</v>
      </c>
      <c r="B37783" s="28">
        <v>0</v>
      </c>
      <c r="C37783" s="28">
        <v>1</v>
      </c>
      <c r="D37783" s="28">
        <v>0</v>
      </c>
      <c r="E37783" s="29">
        <v>0</v>
      </c>
      <c r="F37783" s="29">
        <v>0</v>
      </c>
      <c r="G37783" s="28">
        <v>0</v>
      </c>
      <c r="H37783" s="28">
        <v>0</v>
      </c>
      <c r="I37783" s="28">
        <v>0</v>
      </c>
      <c r="J37783" s="28">
        <v>1</v>
      </c>
    </row>
    <row r="37784" spans="1:10" x14ac:dyDescent="0.35">
      <c r="A37784" s="28" t="s">
        <v>37786</v>
      </c>
      <c r="B37784" s="28">
        <v>0</v>
      </c>
      <c r="C37784" s="28">
        <v>0</v>
      </c>
      <c r="D37784" s="28">
        <v>1</v>
      </c>
      <c r="E37784" s="29">
        <v>1</v>
      </c>
      <c r="F37784" s="29">
        <v>0</v>
      </c>
      <c r="G37784" s="28">
        <v>0</v>
      </c>
      <c r="H37784" s="28">
        <v>0</v>
      </c>
      <c r="I37784" s="28">
        <v>0</v>
      </c>
      <c r="J37784" s="28">
        <v>1</v>
      </c>
    </row>
    <row r="37785" spans="1:10" x14ac:dyDescent="0.35">
      <c r="A37785" s="28" t="s">
        <v>37787</v>
      </c>
      <c r="B37785" s="28">
        <v>1</v>
      </c>
      <c r="C37785" s="28">
        <v>0</v>
      </c>
      <c r="D37785" s="28">
        <v>0</v>
      </c>
      <c r="E37785" s="29">
        <v>0</v>
      </c>
      <c r="F37785" s="29">
        <v>1</v>
      </c>
      <c r="G37785" s="28">
        <v>0</v>
      </c>
      <c r="H37785" s="28">
        <v>0</v>
      </c>
      <c r="I37785" s="28">
        <v>1</v>
      </c>
      <c r="J37785" s="28">
        <v>0</v>
      </c>
    </row>
    <row r="37786" spans="1:10" x14ac:dyDescent="0.35">
      <c r="A37786" s="28" t="s">
        <v>37788</v>
      </c>
      <c r="B37786" s="28">
        <v>0</v>
      </c>
      <c r="C37786" s="28">
        <v>1</v>
      </c>
      <c r="D37786" s="28">
        <v>0</v>
      </c>
      <c r="E37786" s="29">
        <v>0</v>
      </c>
      <c r="F37786" s="29">
        <v>1</v>
      </c>
      <c r="G37786" s="28">
        <v>0</v>
      </c>
      <c r="H37786" s="28">
        <v>0</v>
      </c>
      <c r="I37786" s="28">
        <v>0</v>
      </c>
      <c r="J37786" s="28">
        <v>0</v>
      </c>
    </row>
    <row r="37787" spans="1:10" x14ac:dyDescent="0.35">
      <c r="A37787" s="28" t="s">
        <v>37789</v>
      </c>
      <c r="B37787" s="28">
        <v>1</v>
      </c>
      <c r="C37787" s="28">
        <v>0</v>
      </c>
      <c r="D37787" s="28">
        <v>1</v>
      </c>
      <c r="E37787" s="29">
        <v>0</v>
      </c>
      <c r="F37787" s="29">
        <v>1</v>
      </c>
      <c r="G37787" s="28">
        <v>0</v>
      </c>
      <c r="H37787" s="28">
        <v>1</v>
      </c>
      <c r="I37787" s="28">
        <v>0</v>
      </c>
      <c r="J37787" s="28">
        <v>0</v>
      </c>
    </row>
    <row r="37788" spans="1:10" x14ac:dyDescent="0.35">
      <c r="A37788" s="28" t="s">
        <v>37790</v>
      </c>
      <c r="B37788" s="28">
        <v>1</v>
      </c>
      <c r="C37788" s="28">
        <v>0</v>
      </c>
      <c r="D37788" s="28">
        <v>0</v>
      </c>
      <c r="E37788" s="29">
        <v>1</v>
      </c>
      <c r="F37788" s="29">
        <v>0</v>
      </c>
      <c r="G37788" s="28">
        <v>0</v>
      </c>
      <c r="H37788" s="28">
        <v>0</v>
      </c>
      <c r="I37788" s="28">
        <v>1</v>
      </c>
      <c r="J37788" s="28">
        <v>1</v>
      </c>
    </row>
    <row r="37789" spans="1:10" x14ac:dyDescent="0.35">
      <c r="A37789" s="28" t="s">
        <v>37791</v>
      </c>
      <c r="B37789" s="28">
        <v>1</v>
      </c>
      <c r="C37789" s="28">
        <v>0</v>
      </c>
      <c r="D37789" s="28">
        <v>1</v>
      </c>
      <c r="E37789" s="29">
        <v>0</v>
      </c>
      <c r="F37789" s="29">
        <v>1</v>
      </c>
      <c r="G37789" s="28">
        <v>0</v>
      </c>
      <c r="H37789" s="28">
        <v>0</v>
      </c>
      <c r="I37789" s="28">
        <v>0</v>
      </c>
      <c r="J37789" s="28">
        <v>1</v>
      </c>
    </row>
    <row r="37790" spans="1:10" x14ac:dyDescent="0.35">
      <c r="A37790" s="28" t="s">
        <v>37792</v>
      </c>
      <c r="B37790" s="28">
        <v>0</v>
      </c>
      <c r="C37790" s="28">
        <v>0</v>
      </c>
      <c r="D37790" s="28">
        <v>1</v>
      </c>
      <c r="E37790" s="29">
        <v>1</v>
      </c>
      <c r="F37790" s="29">
        <v>0</v>
      </c>
      <c r="G37790" s="28">
        <v>0</v>
      </c>
      <c r="H37790" s="28">
        <v>1</v>
      </c>
      <c r="I37790" s="28">
        <v>0</v>
      </c>
      <c r="J37790" s="28">
        <v>0</v>
      </c>
    </row>
    <row r="37791" spans="1:10" x14ac:dyDescent="0.35">
      <c r="A37791" s="28" t="s">
        <v>37793</v>
      </c>
      <c r="B37791" s="28">
        <v>1</v>
      </c>
      <c r="C37791" s="28">
        <v>0</v>
      </c>
      <c r="D37791" s="28">
        <v>1</v>
      </c>
      <c r="E37791" s="29">
        <v>1</v>
      </c>
      <c r="F37791" s="29">
        <v>0</v>
      </c>
      <c r="G37791" s="28">
        <v>0</v>
      </c>
      <c r="H37791" s="28">
        <v>1</v>
      </c>
      <c r="I37791" s="28">
        <v>0</v>
      </c>
      <c r="J37791" s="28">
        <v>0</v>
      </c>
    </row>
    <row r="37792" spans="1:10" x14ac:dyDescent="0.35">
      <c r="A37792" s="28" t="s">
        <v>37794</v>
      </c>
      <c r="B37792" s="28">
        <v>0</v>
      </c>
      <c r="C37792" s="28">
        <v>1</v>
      </c>
      <c r="D37792" s="28">
        <v>1</v>
      </c>
      <c r="E37792" s="29">
        <v>1</v>
      </c>
      <c r="F37792" s="29">
        <v>0</v>
      </c>
      <c r="G37792" s="28">
        <v>0</v>
      </c>
      <c r="H37792" s="28">
        <v>1</v>
      </c>
      <c r="I37792" s="28">
        <v>0</v>
      </c>
      <c r="J37792" s="28">
        <v>0</v>
      </c>
    </row>
    <row r="37793" spans="1:10" x14ac:dyDescent="0.35">
      <c r="A37793" s="28" t="s">
        <v>37795</v>
      </c>
      <c r="B37793" s="28">
        <v>0</v>
      </c>
      <c r="C37793" s="28">
        <v>1</v>
      </c>
      <c r="D37793" s="28">
        <v>1</v>
      </c>
      <c r="E37793" s="29">
        <v>0</v>
      </c>
      <c r="F37793" s="29">
        <v>1</v>
      </c>
      <c r="G37793" s="28">
        <v>1</v>
      </c>
      <c r="H37793" s="28">
        <v>0</v>
      </c>
      <c r="I37793" s="28">
        <v>0</v>
      </c>
      <c r="J37793" s="28">
        <v>0</v>
      </c>
    </row>
    <row r="37794" spans="1:10" x14ac:dyDescent="0.35">
      <c r="A37794" s="28" t="s">
        <v>37796</v>
      </c>
      <c r="B37794" s="28">
        <v>0</v>
      </c>
      <c r="C37794" s="28">
        <v>1</v>
      </c>
      <c r="D37794" s="28">
        <v>0</v>
      </c>
      <c r="E37794" s="29">
        <v>0</v>
      </c>
      <c r="F37794" s="29">
        <v>1</v>
      </c>
      <c r="G37794" s="28">
        <v>0</v>
      </c>
      <c r="H37794" s="28">
        <v>0</v>
      </c>
      <c r="I37794" s="28">
        <v>0</v>
      </c>
      <c r="J37794" s="28">
        <v>1</v>
      </c>
    </row>
    <row r="37795" spans="1:10" x14ac:dyDescent="0.35">
      <c r="A37795" s="28" t="s">
        <v>37797</v>
      </c>
      <c r="B37795" s="28">
        <v>1</v>
      </c>
      <c r="C37795" s="28">
        <v>0</v>
      </c>
      <c r="D37795" s="28">
        <v>0</v>
      </c>
      <c r="E37795" s="29">
        <v>0</v>
      </c>
      <c r="F37795" s="29">
        <v>1</v>
      </c>
      <c r="G37795" s="28">
        <v>0</v>
      </c>
      <c r="H37795" s="28">
        <v>0</v>
      </c>
      <c r="I37795" s="28">
        <v>1</v>
      </c>
      <c r="J37795" s="28">
        <v>0</v>
      </c>
    </row>
    <row r="37796" spans="1:10" x14ac:dyDescent="0.35">
      <c r="A37796" s="28" t="s">
        <v>37798</v>
      </c>
      <c r="B37796" s="28">
        <v>0</v>
      </c>
      <c r="C37796" s="28">
        <v>1</v>
      </c>
      <c r="D37796" s="28">
        <v>0</v>
      </c>
      <c r="E37796" s="29">
        <v>0</v>
      </c>
      <c r="F37796" s="29">
        <v>0</v>
      </c>
      <c r="G37796" s="28">
        <v>1</v>
      </c>
      <c r="H37796" s="28">
        <v>0</v>
      </c>
      <c r="I37796" s="28">
        <v>0</v>
      </c>
      <c r="J37796" s="28">
        <v>0</v>
      </c>
    </row>
    <row r="37797" spans="1:10" x14ac:dyDescent="0.35">
      <c r="A37797" s="28" t="s">
        <v>37799</v>
      </c>
      <c r="B37797" s="28">
        <v>0</v>
      </c>
      <c r="C37797" s="28">
        <v>1</v>
      </c>
      <c r="D37797" s="28">
        <v>1</v>
      </c>
      <c r="E37797" s="29">
        <v>1</v>
      </c>
      <c r="F37797" s="29">
        <v>0</v>
      </c>
      <c r="G37797" s="28">
        <v>0</v>
      </c>
      <c r="H37797" s="28">
        <v>0</v>
      </c>
      <c r="I37797" s="28">
        <v>1</v>
      </c>
      <c r="J37797" s="28">
        <v>0</v>
      </c>
    </row>
    <row r="37798" spans="1:10" x14ac:dyDescent="0.35">
      <c r="A37798" s="28" t="s">
        <v>37800</v>
      </c>
      <c r="B37798" s="28">
        <v>1</v>
      </c>
      <c r="C37798" s="28">
        <v>0</v>
      </c>
      <c r="D37798" s="28">
        <v>0</v>
      </c>
      <c r="E37798" s="29">
        <v>0</v>
      </c>
      <c r="F37798" s="29">
        <v>1</v>
      </c>
      <c r="G37798" s="28">
        <v>0</v>
      </c>
      <c r="H37798" s="28">
        <v>0</v>
      </c>
      <c r="I37798" s="28">
        <v>1</v>
      </c>
      <c r="J37798" s="28">
        <v>1</v>
      </c>
    </row>
    <row r="37799" spans="1:10" x14ac:dyDescent="0.35">
      <c r="A37799" s="28" t="s">
        <v>37801</v>
      </c>
      <c r="B37799" s="28">
        <v>0</v>
      </c>
      <c r="C37799" s="28">
        <v>1</v>
      </c>
      <c r="D37799" s="28">
        <v>1</v>
      </c>
      <c r="E37799" s="29">
        <v>1</v>
      </c>
      <c r="F37799" s="29">
        <v>0</v>
      </c>
      <c r="G37799" s="28">
        <v>0</v>
      </c>
      <c r="H37799" s="28">
        <v>1</v>
      </c>
      <c r="I37799" s="28">
        <v>0</v>
      </c>
      <c r="J37799" s="28">
        <v>1</v>
      </c>
    </row>
    <row r="37800" spans="1:10" x14ac:dyDescent="0.35">
      <c r="A37800" s="28" t="s">
        <v>37802</v>
      </c>
      <c r="B37800" s="28">
        <v>1</v>
      </c>
      <c r="C37800" s="28">
        <v>0</v>
      </c>
      <c r="D37800" s="28">
        <v>0</v>
      </c>
      <c r="E37800" s="29">
        <v>0</v>
      </c>
      <c r="F37800" s="29">
        <v>1</v>
      </c>
      <c r="G37800" s="28">
        <v>0</v>
      </c>
      <c r="H37800" s="28">
        <v>1</v>
      </c>
      <c r="I37800" s="28">
        <v>0</v>
      </c>
      <c r="J37800" s="28">
        <v>1</v>
      </c>
    </row>
    <row r="37801" spans="1:10" x14ac:dyDescent="0.35">
      <c r="A37801" s="28" t="s">
        <v>37803</v>
      </c>
      <c r="B37801" s="28">
        <v>1</v>
      </c>
      <c r="C37801" s="28">
        <v>0</v>
      </c>
      <c r="D37801" s="28">
        <v>0</v>
      </c>
      <c r="E37801" s="29">
        <v>0</v>
      </c>
      <c r="F37801" s="29">
        <v>1</v>
      </c>
      <c r="G37801" s="28">
        <v>0</v>
      </c>
      <c r="H37801" s="28">
        <v>1</v>
      </c>
      <c r="I37801" s="28">
        <v>0</v>
      </c>
      <c r="J37801" s="28">
        <v>0</v>
      </c>
    </row>
    <row r="37802" spans="1:10" x14ac:dyDescent="0.35">
      <c r="A37802" s="28" t="s">
        <v>37804</v>
      </c>
      <c r="B37802" s="28">
        <v>0</v>
      </c>
      <c r="C37802" s="28">
        <v>0</v>
      </c>
      <c r="D37802" s="28">
        <v>0</v>
      </c>
      <c r="E37802" s="29">
        <v>0</v>
      </c>
      <c r="F37802" s="29">
        <v>1</v>
      </c>
      <c r="G37802" s="28">
        <v>0</v>
      </c>
      <c r="H37802" s="28">
        <v>1</v>
      </c>
      <c r="I37802" s="28">
        <v>0</v>
      </c>
      <c r="J37802" s="28">
        <v>1</v>
      </c>
    </row>
    <row r="37803" spans="1:10" x14ac:dyDescent="0.35">
      <c r="A37803" s="28" t="s">
        <v>37805</v>
      </c>
      <c r="B37803" s="28">
        <v>1</v>
      </c>
      <c r="C37803" s="28">
        <v>0</v>
      </c>
      <c r="D37803" s="28">
        <v>0</v>
      </c>
      <c r="E37803" s="29">
        <v>0</v>
      </c>
      <c r="F37803" s="29">
        <v>1</v>
      </c>
      <c r="G37803" s="28">
        <v>0</v>
      </c>
      <c r="H37803" s="28">
        <v>1</v>
      </c>
      <c r="I37803" s="28">
        <v>0</v>
      </c>
      <c r="J37803" s="28">
        <v>1</v>
      </c>
    </row>
    <row r="37804" spans="1:10" x14ac:dyDescent="0.35">
      <c r="A37804" s="28" t="s">
        <v>37806</v>
      </c>
      <c r="B37804" s="28">
        <v>0</v>
      </c>
      <c r="C37804" s="28">
        <v>1</v>
      </c>
      <c r="D37804" s="28">
        <v>1</v>
      </c>
      <c r="E37804" s="29">
        <v>0</v>
      </c>
      <c r="F37804" s="29">
        <v>1</v>
      </c>
      <c r="G37804" s="28">
        <v>0</v>
      </c>
      <c r="H37804" s="28">
        <v>1</v>
      </c>
      <c r="I37804" s="28">
        <v>0</v>
      </c>
      <c r="J37804" s="28">
        <v>1</v>
      </c>
    </row>
    <row r="37805" spans="1:10" x14ac:dyDescent="0.35">
      <c r="A37805" s="28" t="s">
        <v>37807</v>
      </c>
      <c r="B37805" s="28">
        <v>0</v>
      </c>
      <c r="C37805" s="28">
        <v>0</v>
      </c>
      <c r="D37805" s="28">
        <v>1</v>
      </c>
      <c r="E37805" s="29">
        <v>1</v>
      </c>
      <c r="F37805" s="29">
        <v>0</v>
      </c>
      <c r="G37805" s="28">
        <v>0</v>
      </c>
      <c r="H37805" s="28">
        <v>1</v>
      </c>
      <c r="I37805" s="28">
        <v>0</v>
      </c>
      <c r="J37805" s="28">
        <v>0</v>
      </c>
    </row>
    <row r="37806" spans="1:10" x14ac:dyDescent="0.35">
      <c r="A37806" s="28" t="s">
        <v>37808</v>
      </c>
      <c r="B37806" s="28">
        <v>0</v>
      </c>
      <c r="C37806" s="28">
        <v>1</v>
      </c>
      <c r="D37806" s="28">
        <v>0</v>
      </c>
      <c r="E37806" s="29">
        <v>0</v>
      </c>
      <c r="F37806" s="29">
        <v>1</v>
      </c>
      <c r="G37806" s="28">
        <v>0</v>
      </c>
      <c r="H37806" s="28">
        <v>0</v>
      </c>
      <c r="I37806" s="28">
        <v>1</v>
      </c>
      <c r="J37806" s="28">
        <v>1</v>
      </c>
    </row>
    <row r="37807" spans="1:10" x14ac:dyDescent="0.35">
      <c r="A37807" s="28" t="s">
        <v>37809</v>
      </c>
      <c r="B37807" s="28">
        <v>0</v>
      </c>
      <c r="C37807" s="28">
        <v>1</v>
      </c>
      <c r="D37807" s="28">
        <v>1</v>
      </c>
      <c r="E37807" s="29">
        <v>0</v>
      </c>
      <c r="F37807" s="29">
        <v>1</v>
      </c>
      <c r="G37807" s="28">
        <v>0</v>
      </c>
      <c r="H37807" s="28">
        <v>1</v>
      </c>
      <c r="I37807" s="28">
        <v>0</v>
      </c>
      <c r="J37807" s="28">
        <v>1</v>
      </c>
    </row>
    <row r="37808" spans="1:10" x14ac:dyDescent="0.35">
      <c r="A37808" s="28" t="s">
        <v>37810</v>
      </c>
      <c r="B37808" s="28">
        <v>0</v>
      </c>
      <c r="C37808" s="28">
        <v>0</v>
      </c>
      <c r="D37808" s="28">
        <v>1</v>
      </c>
      <c r="E37808" s="29">
        <v>1</v>
      </c>
      <c r="F37808" s="29">
        <v>0</v>
      </c>
      <c r="G37808" s="28">
        <v>0</v>
      </c>
      <c r="H37808" s="28">
        <v>0</v>
      </c>
      <c r="I37808" s="28">
        <v>1</v>
      </c>
      <c r="J37808" s="28">
        <v>0</v>
      </c>
    </row>
    <row r="37809" spans="1:10" x14ac:dyDescent="0.35">
      <c r="A37809" s="28" t="s">
        <v>37811</v>
      </c>
      <c r="B37809" s="28">
        <v>0</v>
      </c>
      <c r="C37809" s="28">
        <v>1</v>
      </c>
      <c r="D37809" s="28">
        <v>1</v>
      </c>
      <c r="E37809" s="29">
        <v>0</v>
      </c>
      <c r="F37809" s="29">
        <v>1</v>
      </c>
      <c r="G37809" s="28">
        <v>0</v>
      </c>
      <c r="H37809" s="28">
        <v>0</v>
      </c>
      <c r="I37809" s="28">
        <v>1</v>
      </c>
      <c r="J37809" s="28">
        <v>1</v>
      </c>
    </row>
    <row r="37810" spans="1:10" x14ac:dyDescent="0.35">
      <c r="A37810" s="28" t="s">
        <v>37812</v>
      </c>
      <c r="B37810" s="28">
        <v>0</v>
      </c>
      <c r="C37810" s="28">
        <v>0</v>
      </c>
      <c r="D37810" s="28">
        <v>0</v>
      </c>
      <c r="E37810" s="29">
        <v>0</v>
      </c>
      <c r="F37810" s="29">
        <v>1</v>
      </c>
      <c r="G37810" s="28">
        <v>0</v>
      </c>
      <c r="H37810" s="28">
        <v>1</v>
      </c>
      <c r="I37810" s="28">
        <v>0</v>
      </c>
      <c r="J37810" s="28">
        <v>0</v>
      </c>
    </row>
    <row r="37811" spans="1:10" x14ac:dyDescent="0.35">
      <c r="A37811" s="28" t="s">
        <v>37813</v>
      </c>
      <c r="B37811" s="28">
        <v>0</v>
      </c>
      <c r="C37811" s="28">
        <v>0</v>
      </c>
      <c r="D37811" s="28">
        <v>1</v>
      </c>
      <c r="E37811" s="29">
        <v>1</v>
      </c>
      <c r="F37811" s="29">
        <v>0</v>
      </c>
      <c r="G37811" s="28">
        <v>0</v>
      </c>
      <c r="H37811" s="28">
        <v>0</v>
      </c>
      <c r="I37811" s="28">
        <v>1</v>
      </c>
      <c r="J37811" s="28">
        <v>1</v>
      </c>
    </row>
    <row r="37812" spans="1:10" x14ac:dyDescent="0.35">
      <c r="A37812" s="28" t="s">
        <v>37814</v>
      </c>
      <c r="B37812" s="28">
        <v>0</v>
      </c>
      <c r="C37812" s="28">
        <v>0</v>
      </c>
      <c r="D37812" s="28">
        <v>1</v>
      </c>
      <c r="E37812" s="29">
        <v>0</v>
      </c>
      <c r="F37812" s="29">
        <v>1</v>
      </c>
      <c r="G37812" s="28">
        <v>0</v>
      </c>
      <c r="H37812" s="28">
        <v>0</v>
      </c>
      <c r="I37812" s="28">
        <v>0</v>
      </c>
      <c r="J37812" s="28">
        <v>1</v>
      </c>
    </row>
    <row r="37813" spans="1:10" x14ac:dyDescent="0.35">
      <c r="A37813" s="28" t="s">
        <v>37815</v>
      </c>
      <c r="B37813" s="28">
        <v>0</v>
      </c>
      <c r="C37813" s="28">
        <v>1</v>
      </c>
      <c r="D37813" s="28">
        <v>0</v>
      </c>
      <c r="E37813" s="29">
        <v>0</v>
      </c>
      <c r="F37813" s="29">
        <v>1</v>
      </c>
      <c r="G37813" s="28">
        <v>0</v>
      </c>
      <c r="H37813" s="28">
        <v>1</v>
      </c>
      <c r="I37813" s="28">
        <v>0</v>
      </c>
      <c r="J37813" s="28">
        <v>0</v>
      </c>
    </row>
    <row r="37814" spans="1:10" x14ac:dyDescent="0.35">
      <c r="A37814" s="28" t="s">
        <v>37816</v>
      </c>
      <c r="B37814" s="28">
        <v>0</v>
      </c>
      <c r="C37814" s="28">
        <v>1</v>
      </c>
      <c r="D37814" s="28">
        <v>1</v>
      </c>
      <c r="E37814" s="29">
        <v>0</v>
      </c>
      <c r="F37814" s="29">
        <v>1</v>
      </c>
      <c r="G37814" s="28">
        <v>1</v>
      </c>
      <c r="H37814" s="28">
        <v>0</v>
      </c>
      <c r="I37814" s="28">
        <v>0</v>
      </c>
      <c r="J37814" s="28">
        <v>0</v>
      </c>
    </row>
    <row r="37815" spans="1:10" x14ac:dyDescent="0.35">
      <c r="A37815" s="28" t="s">
        <v>37817</v>
      </c>
      <c r="B37815" s="28">
        <v>0</v>
      </c>
      <c r="C37815" s="28">
        <v>0</v>
      </c>
      <c r="D37815" s="28">
        <v>1</v>
      </c>
      <c r="E37815" s="29">
        <v>0</v>
      </c>
      <c r="F37815" s="29">
        <v>0</v>
      </c>
      <c r="G37815" s="28">
        <v>0</v>
      </c>
      <c r="H37815" s="28">
        <v>0</v>
      </c>
      <c r="I37815" s="28">
        <v>1</v>
      </c>
      <c r="J37815" s="28">
        <v>0</v>
      </c>
    </row>
    <row r="37816" spans="1:10" x14ac:dyDescent="0.35">
      <c r="A37816" s="28" t="s">
        <v>37818</v>
      </c>
      <c r="B37816" s="28">
        <v>0</v>
      </c>
      <c r="C37816" s="28">
        <v>1</v>
      </c>
      <c r="D37816" s="28">
        <v>0</v>
      </c>
      <c r="E37816" s="29">
        <v>0</v>
      </c>
      <c r="F37816" s="29">
        <v>1</v>
      </c>
      <c r="G37816" s="28">
        <v>0</v>
      </c>
      <c r="H37816" s="28">
        <v>0</v>
      </c>
      <c r="I37816" s="28">
        <v>1</v>
      </c>
      <c r="J37816" s="28">
        <v>1</v>
      </c>
    </row>
    <row r="37817" spans="1:10" x14ac:dyDescent="0.35">
      <c r="A37817" s="28" t="s">
        <v>37819</v>
      </c>
      <c r="B37817" s="28">
        <v>0</v>
      </c>
      <c r="C37817" s="28">
        <v>1</v>
      </c>
      <c r="D37817" s="28">
        <v>1</v>
      </c>
      <c r="E37817" s="29">
        <v>0</v>
      </c>
      <c r="F37817" s="29">
        <v>0</v>
      </c>
      <c r="G37817" s="28">
        <v>0</v>
      </c>
      <c r="H37817" s="28">
        <v>1</v>
      </c>
      <c r="I37817" s="28">
        <v>0</v>
      </c>
      <c r="J37817" s="28">
        <v>1</v>
      </c>
    </row>
    <row r="37818" spans="1:10" x14ac:dyDescent="0.35">
      <c r="A37818" s="28" t="s">
        <v>37820</v>
      </c>
      <c r="B37818" s="28">
        <v>1</v>
      </c>
      <c r="C37818" s="28">
        <v>0</v>
      </c>
      <c r="D37818" s="28">
        <v>1</v>
      </c>
      <c r="E37818" s="29">
        <v>1</v>
      </c>
      <c r="F37818" s="29">
        <v>0</v>
      </c>
      <c r="G37818" s="28">
        <v>1</v>
      </c>
      <c r="H37818" s="28">
        <v>0</v>
      </c>
      <c r="I37818" s="28">
        <v>0</v>
      </c>
      <c r="J37818" s="28">
        <v>0</v>
      </c>
    </row>
    <row r="37819" spans="1:10" x14ac:dyDescent="0.35">
      <c r="A37819" s="28" t="s">
        <v>37821</v>
      </c>
      <c r="B37819" s="28">
        <v>1</v>
      </c>
      <c r="C37819" s="28">
        <v>0</v>
      </c>
      <c r="D37819" s="28">
        <v>1</v>
      </c>
      <c r="E37819" s="29">
        <v>1</v>
      </c>
      <c r="F37819" s="29">
        <v>0</v>
      </c>
      <c r="G37819" s="28">
        <v>0</v>
      </c>
      <c r="H37819" s="28">
        <v>1</v>
      </c>
      <c r="I37819" s="28">
        <v>0</v>
      </c>
      <c r="J37819" s="28">
        <v>1</v>
      </c>
    </row>
    <row r="37820" spans="1:10" x14ac:dyDescent="0.35">
      <c r="A37820" s="28" t="s">
        <v>37822</v>
      </c>
      <c r="B37820" s="28">
        <v>1</v>
      </c>
      <c r="C37820" s="28">
        <v>0</v>
      </c>
      <c r="D37820" s="28">
        <v>1</v>
      </c>
      <c r="E37820" s="29">
        <v>0</v>
      </c>
      <c r="F37820" s="29">
        <v>1</v>
      </c>
      <c r="G37820" s="28">
        <v>1</v>
      </c>
      <c r="H37820" s="28">
        <v>0</v>
      </c>
      <c r="I37820" s="28">
        <v>0</v>
      </c>
      <c r="J37820" s="28">
        <v>0</v>
      </c>
    </row>
    <row r="37821" spans="1:10" x14ac:dyDescent="0.35">
      <c r="A37821" s="28" t="s">
        <v>37823</v>
      </c>
      <c r="B37821" s="28">
        <v>0</v>
      </c>
      <c r="C37821" s="28">
        <v>0</v>
      </c>
      <c r="D37821" s="28">
        <v>0</v>
      </c>
      <c r="E37821" s="29">
        <v>1</v>
      </c>
      <c r="F37821" s="29">
        <v>0</v>
      </c>
      <c r="G37821" s="28">
        <v>0</v>
      </c>
      <c r="H37821" s="28">
        <v>1</v>
      </c>
      <c r="I37821" s="28">
        <v>0</v>
      </c>
      <c r="J37821" s="28">
        <v>0</v>
      </c>
    </row>
    <row r="37822" spans="1:10" x14ac:dyDescent="0.35">
      <c r="A37822" s="28" t="s">
        <v>37824</v>
      </c>
      <c r="B37822" s="28">
        <v>0</v>
      </c>
      <c r="C37822" s="28">
        <v>1</v>
      </c>
      <c r="D37822" s="28">
        <v>0</v>
      </c>
      <c r="E37822" s="29">
        <v>0</v>
      </c>
      <c r="F37822" s="29">
        <v>0</v>
      </c>
      <c r="G37822" s="28">
        <v>0</v>
      </c>
      <c r="H37822" s="28">
        <v>1</v>
      </c>
      <c r="I37822" s="28">
        <v>0</v>
      </c>
      <c r="J37822" s="28">
        <v>1</v>
      </c>
    </row>
    <row r="37823" spans="1:10" x14ac:dyDescent="0.35">
      <c r="A37823" s="28" t="s">
        <v>37825</v>
      </c>
      <c r="B37823" s="28">
        <v>0</v>
      </c>
      <c r="C37823" s="28">
        <v>0</v>
      </c>
      <c r="D37823" s="28">
        <v>1</v>
      </c>
      <c r="E37823" s="29">
        <v>1</v>
      </c>
      <c r="F37823" s="29">
        <v>0</v>
      </c>
      <c r="G37823" s="28">
        <v>0</v>
      </c>
      <c r="H37823" s="28">
        <v>0</v>
      </c>
      <c r="I37823" s="28">
        <v>1</v>
      </c>
      <c r="J37823" s="28">
        <v>0</v>
      </c>
    </row>
    <row r="37824" spans="1:10" x14ac:dyDescent="0.35">
      <c r="A37824" s="28" t="s">
        <v>37826</v>
      </c>
      <c r="B37824" s="28">
        <v>0</v>
      </c>
      <c r="C37824" s="28">
        <v>1</v>
      </c>
      <c r="D37824" s="28">
        <v>0</v>
      </c>
      <c r="E37824" s="29">
        <v>0</v>
      </c>
      <c r="F37824" s="29">
        <v>0</v>
      </c>
      <c r="G37824" s="28">
        <v>0</v>
      </c>
      <c r="H37824" s="28">
        <v>1</v>
      </c>
      <c r="I37824" s="28">
        <v>0</v>
      </c>
      <c r="J37824" s="28">
        <v>0</v>
      </c>
    </row>
    <row r="37825" spans="1:10" x14ac:dyDescent="0.35">
      <c r="A37825" s="28" t="s">
        <v>37827</v>
      </c>
      <c r="B37825" s="28">
        <v>0</v>
      </c>
      <c r="C37825" s="28">
        <v>1</v>
      </c>
      <c r="D37825" s="28">
        <v>0</v>
      </c>
      <c r="E37825" s="29">
        <v>0</v>
      </c>
      <c r="F37825" s="29">
        <v>0</v>
      </c>
      <c r="G37825" s="28">
        <v>0</v>
      </c>
      <c r="H37825" s="28">
        <v>1</v>
      </c>
      <c r="I37825" s="28">
        <v>0</v>
      </c>
      <c r="J37825" s="28">
        <v>1</v>
      </c>
    </row>
    <row r="37826" spans="1:10" x14ac:dyDescent="0.35">
      <c r="A37826" s="28" t="s">
        <v>37828</v>
      </c>
      <c r="B37826" s="28">
        <v>0</v>
      </c>
      <c r="C37826" s="28">
        <v>1</v>
      </c>
      <c r="D37826" s="28">
        <v>1</v>
      </c>
      <c r="E37826" s="29">
        <v>0</v>
      </c>
      <c r="F37826" s="29">
        <v>1</v>
      </c>
      <c r="G37826" s="28">
        <v>0</v>
      </c>
      <c r="H37826" s="28">
        <v>0</v>
      </c>
      <c r="I37826" s="28">
        <v>1</v>
      </c>
      <c r="J37826" s="28">
        <v>0</v>
      </c>
    </row>
    <row r="37827" spans="1:10" x14ac:dyDescent="0.35">
      <c r="A37827" s="28" t="s">
        <v>37829</v>
      </c>
      <c r="B37827" s="28">
        <v>0</v>
      </c>
      <c r="C37827" s="28">
        <v>1</v>
      </c>
      <c r="D37827" s="28">
        <v>1</v>
      </c>
      <c r="E37827" s="29">
        <v>0</v>
      </c>
      <c r="F37827" s="29">
        <v>0</v>
      </c>
      <c r="G37827" s="28">
        <v>0</v>
      </c>
      <c r="H37827" s="28">
        <v>0</v>
      </c>
      <c r="I37827" s="28">
        <v>0</v>
      </c>
      <c r="J37827" s="28">
        <v>1</v>
      </c>
    </row>
    <row r="37828" spans="1:10" x14ac:dyDescent="0.35">
      <c r="A37828" s="28" t="s">
        <v>37830</v>
      </c>
      <c r="B37828" s="28">
        <v>0</v>
      </c>
      <c r="C37828" s="28">
        <v>1</v>
      </c>
      <c r="D37828" s="28">
        <v>1</v>
      </c>
      <c r="E37828" s="29">
        <v>1</v>
      </c>
      <c r="F37828" s="29">
        <v>0</v>
      </c>
      <c r="G37828" s="28">
        <v>0</v>
      </c>
      <c r="H37828" s="28">
        <v>1</v>
      </c>
      <c r="I37828" s="28">
        <v>0</v>
      </c>
      <c r="J37828" s="28">
        <v>0</v>
      </c>
    </row>
    <row r="37829" spans="1:10" x14ac:dyDescent="0.35">
      <c r="A37829" s="28" t="s">
        <v>37831</v>
      </c>
      <c r="B37829" s="28">
        <v>0</v>
      </c>
      <c r="C37829" s="28">
        <v>0</v>
      </c>
      <c r="D37829" s="28">
        <v>1</v>
      </c>
      <c r="E37829" s="29">
        <v>1</v>
      </c>
      <c r="F37829" s="29">
        <v>0</v>
      </c>
      <c r="G37829" s="28">
        <v>0</v>
      </c>
      <c r="H37829" s="28">
        <v>0</v>
      </c>
      <c r="I37829" s="28">
        <v>0</v>
      </c>
      <c r="J37829" s="28">
        <v>1</v>
      </c>
    </row>
    <row r="37830" spans="1:10" x14ac:dyDescent="0.35">
      <c r="A37830" s="28" t="s">
        <v>37832</v>
      </c>
      <c r="B37830" s="28">
        <v>0</v>
      </c>
      <c r="C37830" s="28">
        <v>0</v>
      </c>
      <c r="D37830" s="28">
        <v>1</v>
      </c>
      <c r="E37830" s="29">
        <v>1</v>
      </c>
      <c r="F37830" s="29">
        <v>0</v>
      </c>
      <c r="G37830" s="28">
        <v>0</v>
      </c>
      <c r="H37830" s="28">
        <v>0</v>
      </c>
      <c r="I37830" s="28">
        <v>1</v>
      </c>
      <c r="J37830" s="28">
        <v>0</v>
      </c>
    </row>
    <row r="37831" spans="1:10" x14ac:dyDescent="0.35">
      <c r="A37831" s="28" t="s">
        <v>37833</v>
      </c>
      <c r="B37831" s="28">
        <v>0</v>
      </c>
      <c r="C37831" s="28">
        <v>0</v>
      </c>
      <c r="D37831" s="28">
        <v>1</v>
      </c>
      <c r="E37831" s="29">
        <v>1</v>
      </c>
      <c r="F37831" s="29">
        <v>0</v>
      </c>
      <c r="G37831" s="28">
        <v>1</v>
      </c>
      <c r="H37831" s="28">
        <v>0</v>
      </c>
      <c r="I37831" s="28">
        <v>0</v>
      </c>
      <c r="J37831" s="28">
        <v>1</v>
      </c>
    </row>
    <row r="37832" spans="1:10" x14ac:dyDescent="0.35">
      <c r="A37832" s="28" t="s">
        <v>37834</v>
      </c>
      <c r="B37832" s="28">
        <v>0</v>
      </c>
      <c r="C37832" s="28">
        <v>1</v>
      </c>
      <c r="D37832" s="28">
        <v>0</v>
      </c>
      <c r="E37832" s="29">
        <v>0</v>
      </c>
      <c r="F37832" s="29">
        <v>0</v>
      </c>
      <c r="G37832" s="28">
        <v>0</v>
      </c>
      <c r="H37832" s="28">
        <v>0</v>
      </c>
      <c r="I37832" s="28">
        <v>1</v>
      </c>
      <c r="J37832" s="28">
        <v>1</v>
      </c>
    </row>
    <row r="37833" spans="1:10" x14ac:dyDescent="0.35">
      <c r="A37833" s="28" t="s">
        <v>37835</v>
      </c>
      <c r="B37833" s="28">
        <v>0</v>
      </c>
      <c r="C37833" s="28">
        <v>1</v>
      </c>
      <c r="D37833" s="28">
        <v>1</v>
      </c>
      <c r="E37833" s="29">
        <v>1</v>
      </c>
      <c r="F37833" s="29">
        <v>0</v>
      </c>
      <c r="G37833" s="28">
        <v>0</v>
      </c>
      <c r="H37833" s="28">
        <v>1</v>
      </c>
      <c r="I37833" s="28">
        <v>0</v>
      </c>
      <c r="J37833" s="28">
        <v>0</v>
      </c>
    </row>
    <row r="37834" spans="1:10" x14ac:dyDescent="0.35">
      <c r="A37834" s="28" t="s">
        <v>37836</v>
      </c>
      <c r="B37834" s="28">
        <v>1</v>
      </c>
      <c r="C37834" s="28">
        <v>0</v>
      </c>
      <c r="D37834" s="28">
        <v>1</v>
      </c>
      <c r="E37834" s="29">
        <v>1</v>
      </c>
      <c r="F37834" s="29">
        <v>0</v>
      </c>
      <c r="G37834" s="28">
        <v>0</v>
      </c>
      <c r="H37834" s="28">
        <v>1</v>
      </c>
      <c r="I37834" s="28">
        <v>0</v>
      </c>
      <c r="J37834" s="28">
        <v>0</v>
      </c>
    </row>
    <row r="37835" spans="1:10" x14ac:dyDescent="0.35">
      <c r="A37835" s="28" t="s">
        <v>37837</v>
      </c>
      <c r="B37835" s="28">
        <v>1</v>
      </c>
      <c r="C37835" s="28">
        <v>0</v>
      </c>
      <c r="D37835" s="28">
        <v>1</v>
      </c>
      <c r="E37835" s="29">
        <v>0</v>
      </c>
      <c r="F37835" s="29">
        <v>1</v>
      </c>
      <c r="G37835" s="28">
        <v>0</v>
      </c>
      <c r="H37835" s="28">
        <v>0</v>
      </c>
      <c r="I37835" s="28">
        <v>1</v>
      </c>
      <c r="J37835" s="28">
        <v>1</v>
      </c>
    </row>
    <row r="37836" spans="1:10" x14ac:dyDescent="0.35">
      <c r="A37836" s="28" t="s">
        <v>37838</v>
      </c>
      <c r="B37836" s="28">
        <v>1</v>
      </c>
      <c r="C37836" s="28">
        <v>0</v>
      </c>
      <c r="D37836" s="28">
        <v>0</v>
      </c>
      <c r="E37836" s="29">
        <v>1</v>
      </c>
      <c r="F37836" s="29">
        <v>0</v>
      </c>
      <c r="G37836" s="28">
        <v>0</v>
      </c>
      <c r="H37836" s="28">
        <v>1</v>
      </c>
      <c r="I37836" s="28">
        <v>0</v>
      </c>
      <c r="J37836" s="28">
        <v>1</v>
      </c>
    </row>
    <row r="37837" spans="1:10" x14ac:dyDescent="0.35">
      <c r="A37837" s="28" t="s">
        <v>37839</v>
      </c>
      <c r="B37837" s="28">
        <v>0</v>
      </c>
      <c r="C37837" s="28">
        <v>1</v>
      </c>
      <c r="D37837" s="28">
        <v>0</v>
      </c>
      <c r="E37837" s="29">
        <v>0</v>
      </c>
      <c r="F37837" s="29">
        <v>0</v>
      </c>
      <c r="G37837" s="28">
        <v>0</v>
      </c>
      <c r="H37837" s="28">
        <v>1</v>
      </c>
      <c r="I37837" s="28">
        <v>0</v>
      </c>
      <c r="J37837" s="28">
        <v>0</v>
      </c>
    </row>
    <row r="37838" spans="1:10" x14ac:dyDescent="0.35">
      <c r="A37838" s="28" t="s">
        <v>37840</v>
      </c>
      <c r="B37838" s="28">
        <v>0</v>
      </c>
      <c r="C37838" s="28">
        <v>0</v>
      </c>
      <c r="D37838" s="28">
        <v>0</v>
      </c>
      <c r="E37838" s="29">
        <v>1</v>
      </c>
      <c r="F37838" s="29">
        <v>0</v>
      </c>
      <c r="G37838" s="28">
        <v>0</v>
      </c>
      <c r="H37838" s="28">
        <v>0</v>
      </c>
      <c r="I37838" s="28">
        <v>1</v>
      </c>
      <c r="J37838" s="28">
        <v>1</v>
      </c>
    </row>
    <row r="37839" spans="1:10" x14ac:dyDescent="0.35">
      <c r="A37839" s="28" t="s">
        <v>37841</v>
      </c>
      <c r="B37839" s="28">
        <v>1</v>
      </c>
      <c r="C37839" s="28">
        <v>0</v>
      </c>
      <c r="D37839" s="28">
        <v>0</v>
      </c>
      <c r="E37839" s="29">
        <v>0</v>
      </c>
      <c r="F37839" s="29">
        <v>1</v>
      </c>
      <c r="G37839" s="28">
        <v>0</v>
      </c>
      <c r="H37839" s="28">
        <v>0</v>
      </c>
      <c r="I37839" s="28">
        <v>1</v>
      </c>
      <c r="J37839" s="28">
        <v>1</v>
      </c>
    </row>
    <row r="37840" spans="1:10" x14ac:dyDescent="0.35">
      <c r="A37840" s="28" t="s">
        <v>37842</v>
      </c>
      <c r="B37840" s="28">
        <v>0</v>
      </c>
      <c r="C37840" s="28">
        <v>1</v>
      </c>
      <c r="D37840" s="28">
        <v>0</v>
      </c>
      <c r="E37840" s="29">
        <v>0</v>
      </c>
      <c r="F37840" s="29">
        <v>1</v>
      </c>
      <c r="G37840" s="28">
        <v>0</v>
      </c>
      <c r="H37840" s="28">
        <v>1</v>
      </c>
      <c r="I37840" s="28">
        <v>0</v>
      </c>
      <c r="J37840" s="28">
        <v>0</v>
      </c>
    </row>
    <row r="37841" spans="1:10" x14ac:dyDescent="0.35">
      <c r="A37841" s="28" t="s">
        <v>37843</v>
      </c>
      <c r="B37841" s="28">
        <v>1</v>
      </c>
      <c r="C37841" s="28">
        <v>0</v>
      </c>
      <c r="D37841" s="28">
        <v>1</v>
      </c>
      <c r="E37841" s="29">
        <v>1</v>
      </c>
      <c r="F37841" s="29">
        <v>0</v>
      </c>
      <c r="G37841" s="28">
        <v>0</v>
      </c>
      <c r="H37841" s="28">
        <v>0</v>
      </c>
      <c r="I37841" s="28">
        <v>1</v>
      </c>
      <c r="J37841" s="28">
        <v>0</v>
      </c>
    </row>
    <row r="37842" spans="1:10" x14ac:dyDescent="0.35">
      <c r="A37842" s="28" t="s">
        <v>37844</v>
      </c>
      <c r="B37842" s="28">
        <v>1</v>
      </c>
      <c r="C37842" s="28">
        <v>0</v>
      </c>
      <c r="D37842" s="28">
        <v>1</v>
      </c>
      <c r="E37842" s="29">
        <v>1</v>
      </c>
      <c r="F37842" s="29">
        <v>0</v>
      </c>
      <c r="G37842" s="28">
        <v>0</v>
      </c>
      <c r="H37842" s="28">
        <v>0</v>
      </c>
      <c r="I37842" s="28">
        <v>1</v>
      </c>
      <c r="J37842" s="28">
        <v>0</v>
      </c>
    </row>
    <row r="37843" spans="1:10" x14ac:dyDescent="0.35">
      <c r="A37843" s="28" t="s">
        <v>37845</v>
      </c>
      <c r="B37843" s="28">
        <v>0</v>
      </c>
      <c r="C37843" s="28">
        <v>0</v>
      </c>
      <c r="D37843" s="28">
        <v>1</v>
      </c>
      <c r="E37843" s="29">
        <v>0</v>
      </c>
      <c r="F37843" s="29">
        <v>0</v>
      </c>
      <c r="G37843" s="28">
        <v>0</v>
      </c>
      <c r="H37843" s="28">
        <v>1</v>
      </c>
      <c r="I37843" s="28">
        <v>0</v>
      </c>
      <c r="J37843" s="28">
        <v>0</v>
      </c>
    </row>
    <row r="37844" spans="1:10" x14ac:dyDescent="0.35">
      <c r="A37844" s="28" t="s">
        <v>37846</v>
      </c>
      <c r="B37844" s="28">
        <v>1</v>
      </c>
      <c r="C37844" s="28">
        <v>0</v>
      </c>
      <c r="D37844" s="28">
        <v>1</v>
      </c>
      <c r="E37844" s="29">
        <v>1</v>
      </c>
      <c r="F37844" s="29">
        <v>0</v>
      </c>
      <c r="G37844" s="28">
        <v>0</v>
      </c>
      <c r="H37844" s="28">
        <v>0</v>
      </c>
      <c r="I37844" s="28">
        <v>1</v>
      </c>
      <c r="J37844" s="28">
        <v>0</v>
      </c>
    </row>
    <row r="37845" spans="1:10" x14ac:dyDescent="0.35">
      <c r="A37845" s="28" t="s">
        <v>37847</v>
      </c>
      <c r="B37845" s="28">
        <v>1</v>
      </c>
      <c r="C37845" s="28">
        <v>0</v>
      </c>
      <c r="D37845" s="28">
        <v>0</v>
      </c>
      <c r="E37845" s="29">
        <v>0</v>
      </c>
      <c r="F37845" s="29">
        <v>1</v>
      </c>
      <c r="G37845" s="28">
        <v>0</v>
      </c>
      <c r="H37845" s="28">
        <v>1</v>
      </c>
      <c r="I37845" s="28">
        <v>0</v>
      </c>
      <c r="J37845" s="28">
        <v>1</v>
      </c>
    </row>
    <row r="37846" spans="1:10" x14ac:dyDescent="0.35">
      <c r="A37846" s="28" t="s">
        <v>37848</v>
      </c>
      <c r="B37846" s="28">
        <v>0</v>
      </c>
      <c r="C37846" s="28">
        <v>0</v>
      </c>
      <c r="D37846" s="28">
        <v>0</v>
      </c>
      <c r="E37846" s="29">
        <v>0</v>
      </c>
      <c r="F37846" s="29">
        <v>1</v>
      </c>
      <c r="G37846" s="28">
        <v>1</v>
      </c>
      <c r="H37846" s="28">
        <v>0</v>
      </c>
      <c r="I37846" s="28">
        <v>0</v>
      </c>
      <c r="J37846" s="28">
        <v>1</v>
      </c>
    </row>
    <row r="37847" spans="1:10" x14ac:dyDescent="0.35">
      <c r="A37847" s="28" t="s">
        <v>37849</v>
      </c>
      <c r="B37847" s="28">
        <v>0</v>
      </c>
      <c r="C37847" s="28">
        <v>1</v>
      </c>
      <c r="D37847" s="28">
        <v>0</v>
      </c>
      <c r="E37847" s="29">
        <v>0</v>
      </c>
      <c r="F37847" s="29">
        <v>1</v>
      </c>
      <c r="G37847" s="28">
        <v>0</v>
      </c>
      <c r="H37847" s="28">
        <v>1</v>
      </c>
      <c r="I37847" s="28">
        <v>0</v>
      </c>
      <c r="J37847" s="28">
        <v>0</v>
      </c>
    </row>
    <row r="37848" spans="1:10" x14ac:dyDescent="0.35">
      <c r="A37848" s="28" t="s">
        <v>37850</v>
      </c>
      <c r="B37848" s="28">
        <v>0</v>
      </c>
      <c r="C37848" s="28">
        <v>1</v>
      </c>
      <c r="D37848" s="28">
        <v>1</v>
      </c>
      <c r="E37848" s="29">
        <v>0</v>
      </c>
      <c r="F37848" s="29">
        <v>0</v>
      </c>
      <c r="G37848" s="28">
        <v>0</v>
      </c>
      <c r="H37848" s="28">
        <v>1</v>
      </c>
      <c r="I37848" s="28">
        <v>0</v>
      </c>
      <c r="J37848" s="28">
        <v>1</v>
      </c>
    </row>
    <row r="37849" spans="1:10" x14ac:dyDescent="0.35">
      <c r="A37849" s="28" t="s">
        <v>37851</v>
      </c>
      <c r="B37849" s="28">
        <v>0</v>
      </c>
      <c r="C37849" s="28">
        <v>1</v>
      </c>
      <c r="D37849" s="28">
        <v>1</v>
      </c>
      <c r="E37849" s="29">
        <v>0</v>
      </c>
      <c r="F37849" s="29">
        <v>1</v>
      </c>
      <c r="G37849" s="28">
        <v>0</v>
      </c>
      <c r="H37849" s="28">
        <v>0</v>
      </c>
      <c r="I37849" s="28">
        <v>1</v>
      </c>
      <c r="J37849" s="28">
        <v>1</v>
      </c>
    </row>
    <row r="37850" spans="1:10" x14ac:dyDescent="0.35">
      <c r="A37850" s="28" t="s">
        <v>37852</v>
      </c>
      <c r="B37850" s="28">
        <v>1</v>
      </c>
      <c r="C37850" s="28">
        <v>0</v>
      </c>
      <c r="D37850" s="28">
        <v>0</v>
      </c>
      <c r="E37850" s="29">
        <v>0</v>
      </c>
      <c r="F37850" s="29">
        <v>1</v>
      </c>
      <c r="G37850" s="28">
        <v>0</v>
      </c>
      <c r="H37850" s="28">
        <v>1</v>
      </c>
      <c r="I37850" s="28">
        <v>0</v>
      </c>
      <c r="J37850" s="28">
        <v>0</v>
      </c>
    </row>
    <row r="37851" spans="1:10" x14ac:dyDescent="0.35">
      <c r="A37851" s="28" t="s">
        <v>37853</v>
      </c>
      <c r="B37851" s="28">
        <v>0</v>
      </c>
      <c r="C37851" s="28">
        <v>0</v>
      </c>
      <c r="D37851" s="28">
        <v>0</v>
      </c>
      <c r="E37851" s="29">
        <v>1</v>
      </c>
      <c r="F37851" s="29">
        <v>0</v>
      </c>
      <c r="G37851" s="28">
        <v>0</v>
      </c>
      <c r="H37851" s="28">
        <v>0</v>
      </c>
      <c r="I37851" s="28">
        <v>1</v>
      </c>
      <c r="J37851" s="28">
        <v>0</v>
      </c>
    </row>
    <row r="37852" spans="1:10" x14ac:dyDescent="0.35">
      <c r="A37852" s="28" t="s">
        <v>37854</v>
      </c>
      <c r="B37852" s="28">
        <v>0</v>
      </c>
      <c r="C37852" s="28">
        <v>1</v>
      </c>
      <c r="D37852" s="28">
        <v>1</v>
      </c>
      <c r="E37852" s="29">
        <v>0</v>
      </c>
      <c r="F37852" s="29">
        <v>1</v>
      </c>
      <c r="G37852" s="28">
        <v>1</v>
      </c>
      <c r="H37852" s="28">
        <v>0</v>
      </c>
      <c r="I37852" s="28">
        <v>0</v>
      </c>
      <c r="J37852" s="28">
        <v>1</v>
      </c>
    </row>
    <row r="37853" spans="1:10" x14ac:dyDescent="0.35">
      <c r="A37853" s="28" t="s">
        <v>37855</v>
      </c>
      <c r="B37853" s="28">
        <v>1</v>
      </c>
      <c r="C37853" s="28">
        <v>0</v>
      </c>
      <c r="D37853" s="28">
        <v>0</v>
      </c>
      <c r="E37853" s="29">
        <v>0</v>
      </c>
      <c r="F37853" s="29">
        <v>1</v>
      </c>
      <c r="G37853" s="28">
        <v>0</v>
      </c>
      <c r="H37853" s="28">
        <v>0</v>
      </c>
      <c r="I37853" s="28">
        <v>1</v>
      </c>
      <c r="J37853" s="28">
        <v>1</v>
      </c>
    </row>
    <row r="37854" spans="1:10" x14ac:dyDescent="0.35">
      <c r="A37854" s="28" t="s">
        <v>37856</v>
      </c>
      <c r="B37854" s="28">
        <v>0</v>
      </c>
      <c r="C37854" s="28">
        <v>0</v>
      </c>
      <c r="D37854" s="28">
        <v>1</v>
      </c>
      <c r="E37854" s="29">
        <v>1</v>
      </c>
      <c r="F37854" s="29">
        <v>0</v>
      </c>
      <c r="G37854" s="28">
        <v>0</v>
      </c>
      <c r="H37854" s="28">
        <v>0</v>
      </c>
      <c r="I37854" s="28">
        <v>0</v>
      </c>
      <c r="J37854" s="28">
        <v>0</v>
      </c>
    </row>
    <row r="37855" spans="1:10" x14ac:dyDescent="0.35">
      <c r="A37855" s="28" t="s">
        <v>37857</v>
      </c>
      <c r="B37855" s="28">
        <v>0</v>
      </c>
      <c r="C37855" s="28">
        <v>1</v>
      </c>
      <c r="D37855" s="28">
        <v>1</v>
      </c>
      <c r="E37855" s="29">
        <v>0</v>
      </c>
      <c r="F37855" s="29">
        <v>1</v>
      </c>
      <c r="G37855" s="28">
        <v>0</v>
      </c>
      <c r="H37855" s="28">
        <v>0</v>
      </c>
      <c r="I37855" s="28">
        <v>1</v>
      </c>
      <c r="J37855" s="28">
        <v>0</v>
      </c>
    </row>
    <row r="37856" spans="1:10" x14ac:dyDescent="0.35">
      <c r="A37856" s="28" t="s">
        <v>37858</v>
      </c>
      <c r="B37856" s="28">
        <v>0</v>
      </c>
      <c r="C37856" s="28">
        <v>1</v>
      </c>
      <c r="D37856" s="28">
        <v>1</v>
      </c>
      <c r="E37856" s="29">
        <v>0</v>
      </c>
      <c r="F37856" s="29">
        <v>0</v>
      </c>
      <c r="G37856" s="28">
        <v>0</v>
      </c>
      <c r="H37856" s="28">
        <v>1</v>
      </c>
      <c r="I37856" s="28">
        <v>0</v>
      </c>
      <c r="J37856" s="28">
        <v>1</v>
      </c>
    </row>
    <row r="37857" spans="1:10" x14ac:dyDescent="0.35">
      <c r="A37857" s="28" t="s">
        <v>37859</v>
      </c>
      <c r="B37857" s="28">
        <v>0</v>
      </c>
      <c r="C37857" s="28">
        <v>1</v>
      </c>
      <c r="D37857" s="28">
        <v>1</v>
      </c>
      <c r="E37857" s="29">
        <v>0</v>
      </c>
      <c r="F37857" s="29">
        <v>0</v>
      </c>
      <c r="G37857" s="28">
        <v>0</v>
      </c>
      <c r="H37857" s="28">
        <v>0</v>
      </c>
      <c r="I37857" s="28">
        <v>0</v>
      </c>
      <c r="J37857" s="28">
        <v>1</v>
      </c>
    </row>
    <row r="37858" spans="1:10" x14ac:dyDescent="0.35">
      <c r="A37858" s="28" t="s">
        <v>37860</v>
      </c>
      <c r="B37858" s="28">
        <v>0</v>
      </c>
      <c r="C37858" s="28">
        <v>1</v>
      </c>
      <c r="D37858" s="28">
        <v>1</v>
      </c>
      <c r="E37858" s="29">
        <v>0</v>
      </c>
      <c r="F37858" s="29">
        <v>1</v>
      </c>
      <c r="G37858" s="28">
        <v>0</v>
      </c>
      <c r="H37858" s="28">
        <v>1</v>
      </c>
      <c r="I37858" s="28">
        <v>0</v>
      </c>
      <c r="J37858" s="28">
        <v>1</v>
      </c>
    </row>
    <row r="37859" spans="1:10" x14ac:dyDescent="0.35">
      <c r="A37859" s="28" t="s">
        <v>37861</v>
      </c>
      <c r="B37859" s="28">
        <v>0</v>
      </c>
      <c r="C37859" s="28">
        <v>1</v>
      </c>
      <c r="D37859" s="28">
        <v>1</v>
      </c>
      <c r="E37859" s="29">
        <v>1</v>
      </c>
      <c r="F37859" s="29">
        <v>0</v>
      </c>
      <c r="G37859" s="28">
        <v>0</v>
      </c>
      <c r="H37859" s="28">
        <v>1</v>
      </c>
      <c r="I37859" s="28">
        <v>0</v>
      </c>
      <c r="J37859" s="28">
        <v>0</v>
      </c>
    </row>
    <row r="37860" spans="1:10" x14ac:dyDescent="0.35">
      <c r="A37860" s="28" t="s">
        <v>37862</v>
      </c>
      <c r="B37860" s="28">
        <v>0</v>
      </c>
      <c r="C37860" s="28">
        <v>0</v>
      </c>
      <c r="D37860" s="28">
        <v>1</v>
      </c>
      <c r="E37860" s="29">
        <v>0</v>
      </c>
      <c r="F37860" s="29">
        <v>0</v>
      </c>
      <c r="G37860" s="28">
        <v>0</v>
      </c>
      <c r="H37860" s="28">
        <v>1</v>
      </c>
      <c r="I37860" s="28">
        <v>0</v>
      </c>
      <c r="J37860" s="28">
        <v>0</v>
      </c>
    </row>
    <row r="37861" spans="1:10" x14ac:dyDescent="0.35">
      <c r="A37861" s="28" t="s">
        <v>37863</v>
      </c>
      <c r="B37861" s="28">
        <v>0</v>
      </c>
      <c r="C37861" s="28">
        <v>0</v>
      </c>
      <c r="D37861" s="28">
        <v>1</v>
      </c>
      <c r="E37861" s="29">
        <v>1</v>
      </c>
      <c r="F37861" s="29">
        <v>0</v>
      </c>
      <c r="G37861" s="28">
        <v>1</v>
      </c>
      <c r="H37861" s="28">
        <v>0</v>
      </c>
      <c r="I37861" s="28">
        <v>0</v>
      </c>
      <c r="J37861" s="28">
        <v>0</v>
      </c>
    </row>
    <row r="37862" spans="1:10" x14ac:dyDescent="0.35">
      <c r="A37862" s="28" t="s">
        <v>37864</v>
      </c>
      <c r="B37862" s="28">
        <v>0</v>
      </c>
      <c r="C37862" s="28">
        <v>1</v>
      </c>
      <c r="D37862" s="28">
        <v>0</v>
      </c>
      <c r="E37862" s="29">
        <v>0</v>
      </c>
      <c r="F37862" s="29">
        <v>1</v>
      </c>
      <c r="G37862" s="28">
        <v>0</v>
      </c>
      <c r="H37862" s="28">
        <v>1</v>
      </c>
      <c r="I37862" s="28">
        <v>0</v>
      </c>
      <c r="J37862" s="28">
        <v>0</v>
      </c>
    </row>
    <row r="37863" spans="1:10" x14ac:dyDescent="0.35">
      <c r="A37863" s="28" t="s">
        <v>37865</v>
      </c>
      <c r="B37863" s="28">
        <v>0</v>
      </c>
      <c r="C37863" s="28">
        <v>0</v>
      </c>
      <c r="D37863" s="28">
        <v>1</v>
      </c>
      <c r="E37863" s="29">
        <v>0</v>
      </c>
      <c r="F37863" s="29">
        <v>0</v>
      </c>
      <c r="G37863" s="28">
        <v>0</v>
      </c>
      <c r="H37863" s="28">
        <v>1</v>
      </c>
      <c r="I37863" s="28">
        <v>0</v>
      </c>
      <c r="J37863" s="28">
        <v>0</v>
      </c>
    </row>
    <row r="37864" spans="1:10" x14ac:dyDescent="0.35">
      <c r="A37864" s="28" t="s">
        <v>37866</v>
      </c>
      <c r="B37864" s="28">
        <v>1</v>
      </c>
      <c r="C37864" s="28">
        <v>0</v>
      </c>
      <c r="D37864" s="28">
        <v>0</v>
      </c>
      <c r="E37864" s="29">
        <v>0</v>
      </c>
      <c r="F37864" s="29">
        <v>1</v>
      </c>
      <c r="G37864" s="28">
        <v>0</v>
      </c>
      <c r="H37864" s="28">
        <v>0</v>
      </c>
      <c r="I37864" s="28">
        <v>1</v>
      </c>
      <c r="J37864" s="28">
        <v>0</v>
      </c>
    </row>
    <row r="37865" spans="1:10" x14ac:dyDescent="0.35">
      <c r="A37865" s="28" t="s">
        <v>37867</v>
      </c>
      <c r="B37865" s="28">
        <v>0</v>
      </c>
      <c r="C37865" s="28">
        <v>0</v>
      </c>
      <c r="D37865" s="28">
        <v>0</v>
      </c>
      <c r="E37865" s="29">
        <v>0</v>
      </c>
      <c r="F37865" s="29">
        <v>1</v>
      </c>
      <c r="G37865" s="28">
        <v>1</v>
      </c>
      <c r="H37865" s="28">
        <v>0</v>
      </c>
      <c r="I37865" s="28">
        <v>0</v>
      </c>
      <c r="J37865" s="28">
        <v>0</v>
      </c>
    </row>
    <row r="37866" spans="1:10" x14ac:dyDescent="0.35">
      <c r="A37866" s="28" t="s">
        <v>37868</v>
      </c>
      <c r="B37866" s="28">
        <v>0</v>
      </c>
      <c r="C37866" s="28">
        <v>0</v>
      </c>
      <c r="D37866" s="28">
        <v>0</v>
      </c>
      <c r="E37866" s="29">
        <v>1</v>
      </c>
      <c r="F37866" s="29">
        <v>0</v>
      </c>
      <c r="G37866" s="28">
        <v>1</v>
      </c>
      <c r="H37866" s="28">
        <v>0</v>
      </c>
      <c r="I37866" s="28">
        <v>0</v>
      </c>
      <c r="J37866" s="28">
        <v>0</v>
      </c>
    </row>
    <row r="37867" spans="1:10" x14ac:dyDescent="0.35">
      <c r="A37867" s="28" t="s">
        <v>37869</v>
      </c>
      <c r="B37867" s="28">
        <v>0</v>
      </c>
      <c r="C37867" s="28">
        <v>0</v>
      </c>
      <c r="D37867" s="28">
        <v>0</v>
      </c>
      <c r="E37867" s="29">
        <v>0</v>
      </c>
      <c r="F37867" s="29">
        <v>1</v>
      </c>
      <c r="G37867" s="28">
        <v>0</v>
      </c>
      <c r="H37867" s="28">
        <v>0</v>
      </c>
      <c r="I37867" s="28">
        <v>1</v>
      </c>
      <c r="J37867" s="28">
        <v>1</v>
      </c>
    </row>
    <row r="37868" spans="1:10" x14ac:dyDescent="0.35">
      <c r="A37868" s="28" t="s">
        <v>37870</v>
      </c>
      <c r="B37868" s="28">
        <v>1</v>
      </c>
      <c r="C37868" s="28">
        <v>0</v>
      </c>
      <c r="D37868" s="28">
        <v>0</v>
      </c>
      <c r="E37868" s="29">
        <v>0</v>
      </c>
      <c r="F37868" s="29">
        <v>1</v>
      </c>
      <c r="G37868" s="28">
        <v>1</v>
      </c>
      <c r="H37868" s="28">
        <v>0</v>
      </c>
      <c r="I37868" s="28">
        <v>0</v>
      </c>
      <c r="J37868" s="28">
        <v>0</v>
      </c>
    </row>
    <row r="37869" spans="1:10" x14ac:dyDescent="0.35">
      <c r="A37869" s="28" t="s">
        <v>37871</v>
      </c>
      <c r="B37869" s="28">
        <v>0</v>
      </c>
      <c r="C37869" s="28">
        <v>1</v>
      </c>
      <c r="D37869" s="28">
        <v>0</v>
      </c>
      <c r="E37869" s="29">
        <v>0</v>
      </c>
      <c r="F37869" s="29">
        <v>1</v>
      </c>
      <c r="G37869" s="28">
        <v>0</v>
      </c>
      <c r="H37869" s="28">
        <v>0</v>
      </c>
      <c r="I37869" s="28">
        <v>0</v>
      </c>
      <c r="J37869" s="28">
        <v>1</v>
      </c>
    </row>
    <row r="37870" spans="1:10" x14ac:dyDescent="0.35">
      <c r="A37870" s="28" t="s">
        <v>37872</v>
      </c>
      <c r="B37870" s="28">
        <v>0</v>
      </c>
      <c r="C37870" s="28">
        <v>0</v>
      </c>
      <c r="D37870" s="28">
        <v>1</v>
      </c>
      <c r="E37870" s="29">
        <v>0</v>
      </c>
      <c r="F37870" s="29">
        <v>1</v>
      </c>
      <c r="G37870" s="28">
        <v>1</v>
      </c>
      <c r="H37870" s="28">
        <v>0</v>
      </c>
      <c r="I37870" s="28">
        <v>0</v>
      </c>
      <c r="J37870" s="28">
        <v>1</v>
      </c>
    </row>
    <row r="37871" spans="1:10" x14ac:dyDescent="0.35">
      <c r="A37871" s="28" t="s">
        <v>37873</v>
      </c>
      <c r="B37871" s="28">
        <v>0</v>
      </c>
      <c r="C37871" s="28">
        <v>1</v>
      </c>
      <c r="D37871" s="28">
        <v>0</v>
      </c>
      <c r="E37871" s="29">
        <v>0</v>
      </c>
      <c r="F37871" s="29">
        <v>1</v>
      </c>
      <c r="G37871" s="28">
        <v>0</v>
      </c>
      <c r="H37871" s="28">
        <v>1</v>
      </c>
      <c r="I37871" s="28">
        <v>0</v>
      </c>
      <c r="J37871" s="28">
        <v>1</v>
      </c>
    </row>
    <row r="37872" spans="1:10" x14ac:dyDescent="0.35">
      <c r="A37872" s="28" t="s">
        <v>37874</v>
      </c>
      <c r="B37872" s="28">
        <v>0</v>
      </c>
      <c r="C37872" s="28">
        <v>0</v>
      </c>
      <c r="D37872" s="28">
        <v>0</v>
      </c>
      <c r="E37872" s="29">
        <v>0</v>
      </c>
      <c r="F37872" s="29">
        <v>1</v>
      </c>
      <c r="G37872" s="28">
        <v>1</v>
      </c>
      <c r="H37872" s="28">
        <v>0</v>
      </c>
      <c r="I37872" s="28">
        <v>0</v>
      </c>
      <c r="J37872" s="28">
        <v>1</v>
      </c>
    </row>
    <row r="37873" spans="1:10" x14ac:dyDescent="0.35">
      <c r="A37873" s="28" t="s">
        <v>37875</v>
      </c>
      <c r="B37873" s="28">
        <v>1</v>
      </c>
      <c r="C37873" s="28">
        <v>0</v>
      </c>
      <c r="D37873" s="28">
        <v>1</v>
      </c>
      <c r="E37873" s="29">
        <v>0</v>
      </c>
      <c r="F37873" s="29">
        <v>1</v>
      </c>
      <c r="G37873" s="28">
        <v>1</v>
      </c>
      <c r="H37873" s="28">
        <v>0</v>
      </c>
      <c r="I37873" s="28">
        <v>0</v>
      </c>
      <c r="J37873" s="28">
        <v>0</v>
      </c>
    </row>
    <row r="37874" spans="1:10" x14ac:dyDescent="0.35">
      <c r="A37874" s="28" t="s">
        <v>37876</v>
      </c>
      <c r="B37874" s="28">
        <v>0</v>
      </c>
      <c r="C37874" s="28">
        <v>0</v>
      </c>
      <c r="D37874" s="28">
        <v>1</v>
      </c>
      <c r="E37874" s="29">
        <v>0</v>
      </c>
      <c r="F37874" s="29">
        <v>1</v>
      </c>
      <c r="G37874" s="28">
        <v>0</v>
      </c>
      <c r="H37874" s="28">
        <v>1</v>
      </c>
      <c r="I37874" s="28">
        <v>0</v>
      </c>
      <c r="J37874" s="28">
        <v>1</v>
      </c>
    </row>
    <row r="37875" spans="1:10" x14ac:dyDescent="0.35">
      <c r="A37875" s="28" t="s">
        <v>37877</v>
      </c>
      <c r="B37875" s="28">
        <v>0</v>
      </c>
      <c r="C37875" s="28">
        <v>0</v>
      </c>
      <c r="D37875" s="28">
        <v>0</v>
      </c>
      <c r="E37875" s="29">
        <v>0</v>
      </c>
      <c r="F37875" s="29">
        <v>1</v>
      </c>
      <c r="G37875" s="28">
        <v>0</v>
      </c>
      <c r="H37875" s="28">
        <v>0</v>
      </c>
      <c r="I37875" s="28">
        <v>0</v>
      </c>
      <c r="J37875" s="28">
        <v>1</v>
      </c>
    </row>
    <row r="37876" spans="1:10" x14ac:dyDescent="0.35">
      <c r="A37876" s="28" t="s">
        <v>37878</v>
      </c>
      <c r="B37876" s="28">
        <v>0</v>
      </c>
      <c r="C37876" s="28">
        <v>1</v>
      </c>
      <c r="D37876" s="28">
        <v>1</v>
      </c>
      <c r="E37876" s="29">
        <v>0</v>
      </c>
      <c r="F37876" s="29">
        <v>1</v>
      </c>
      <c r="G37876" s="28">
        <v>0</v>
      </c>
      <c r="H37876" s="28">
        <v>0</v>
      </c>
      <c r="I37876" s="28">
        <v>1</v>
      </c>
      <c r="J37876" s="28">
        <v>1</v>
      </c>
    </row>
    <row r="37877" spans="1:10" x14ac:dyDescent="0.35">
      <c r="A37877" s="28" t="s">
        <v>37879</v>
      </c>
      <c r="B37877" s="28">
        <v>0</v>
      </c>
      <c r="C37877" s="28">
        <v>1</v>
      </c>
      <c r="D37877" s="28">
        <v>0</v>
      </c>
      <c r="E37877" s="29">
        <v>0</v>
      </c>
      <c r="F37877" s="29">
        <v>1</v>
      </c>
      <c r="G37877" s="28">
        <v>0</v>
      </c>
      <c r="H37877" s="28">
        <v>0</v>
      </c>
      <c r="I37877" s="28">
        <v>1</v>
      </c>
      <c r="J37877" s="28">
        <v>1</v>
      </c>
    </row>
    <row r="37878" spans="1:10" x14ac:dyDescent="0.35">
      <c r="A37878" s="28" t="s">
        <v>37880</v>
      </c>
      <c r="B37878" s="28">
        <v>0</v>
      </c>
      <c r="C37878" s="28">
        <v>0</v>
      </c>
      <c r="D37878" s="28">
        <v>0</v>
      </c>
      <c r="E37878" s="29">
        <v>1</v>
      </c>
      <c r="F37878" s="29">
        <v>0</v>
      </c>
      <c r="G37878" s="28">
        <v>0</v>
      </c>
      <c r="H37878" s="28">
        <v>1</v>
      </c>
      <c r="I37878" s="28">
        <v>0</v>
      </c>
      <c r="J37878" s="28">
        <v>1</v>
      </c>
    </row>
    <row r="37879" spans="1:10" x14ac:dyDescent="0.35">
      <c r="A37879" s="28" t="s">
        <v>37881</v>
      </c>
      <c r="B37879" s="28">
        <v>0</v>
      </c>
      <c r="C37879" s="28">
        <v>0</v>
      </c>
      <c r="D37879" s="28">
        <v>0</v>
      </c>
      <c r="E37879" s="29">
        <v>0</v>
      </c>
      <c r="F37879" s="29">
        <v>1</v>
      </c>
      <c r="G37879" s="28">
        <v>0</v>
      </c>
      <c r="H37879" s="28">
        <v>1</v>
      </c>
      <c r="I37879" s="28">
        <v>0</v>
      </c>
      <c r="J37879" s="28">
        <v>1</v>
      </c>
    </row>
    <row r="37880" spans="1:10" x14ac:dyDescent="0.35">
      <c r="A37880" s="28" t="s">
        <v>37882</v>
      </c>
      <c r="B37880" s="28">
        <v>0</v>
      </c>
      <c r="C37880" s="28">
        <v>1</v>
      </c>
      <c r="D37880" s="28">
        <v>1</v>
      </c>
      <c r="E37880" s="29">
        <v>1</v>
      </c>
      <c r="F37880" s="29">
        <v>0</v>
      </c>
      <c r="G37880" s="28">
        <v>0</v>
      </c>
      <c r="H37880" s="28">
        <v>0</v>
      </c>
      <c r="I37880" s="28">
        <v>1</v>
      </c>
      <c r="J37880" s="28">
        <v>1</v>
      </c>
    </row>
    <row r="37881" spans="1:10" x14ac:dyDescent="0.35">
      <c r="A37881" s="28" t="s">
        <v>37883</v>
      </c>
      <c r="B37881" s="28">
        <v>0</v>
      </c>
      <c r="C37881" s="28">
        <v>1</v>
      </c>
      <c r="D37881" s="28">
        <v>1</v>
      </c>
      <c r="E37881" s="29">
        <v>0</v>
      </c>
      <c r="F37881" s="29">
        <v>1</v>
      </c>
      <c r="G37881" s="28">
        <v>0</v>
      </c>
      <c r="H37881" s="28">
        <v>0</v>
      </c>
      <c r="I37881" s="28">
        <v>1</v>
      </c>
      <c r="J37881" s="28">
        <v>1</v>
      </c>
    </row>
    <row r="37882" spans="1:10" x14ac:dyDescent="0.35">
      <c r="A37882" s="28" t="s">
        <v>37884</v>
      </c>
      <c r="B37882" s="28">
        <v>0</v>
      </c>
      <c r="C37882" s="28">
        <v>1</v>
      </c>
      <c r="D37882" s="28">
        <v>1</v>
      </c>
      <c r="E37882" s="29">
        <v>0</v>
      </c>
      <c r="F37882" s="29">
        <v>1</v>
      </c>
      <c r="G37882" s="28">
        <v>0</v>
      </c>
      <c r="H37882" s="28">
        <v>1</v>
      </c>
      <c r="I37882" s="28">
        <v>0</v>
      </c>
      <c r="J37882" s="28">
        <v>1</v>
      </c>
    </row>
    <row r="37883" spans="1:10" x14ac:dyDescent="0.35">
      <c r="A37883" s="28" t="s">
        <v>37885</v>
      </c>
      <c r="B37883" s="28">
        <v>0</v>
      </c>
      <c r="C37883" s="28">
        <v>1</v>
      </c>
      <c r="D37883" s="28">
        <v>0</v>
      </c>
      <c r="E37883" s="29">
        <v>0</v>
      </c>
      <c r="F37883" s="29">
        <v>1</v>
      </c>
      <c r="G37883" s="28">
        <v>0</v>
      </c>
      <c r="H37883" s="28">
        <v>1</v>
      </c>
      <c r="I37883" s="28">
        <v>0</v>
      </c>
      <c r="J37883" s="28">
        <v>0</v>
      </c>
    </row>
    <row r="37884" spans="1:10" x14ac:dyDescent="0.35">
      <c r="A37884" s="28" t="s">
        <v>37886</v>
      </c>
      <c r="B37884" s="28">
        <v>0</v>
      </c>
      <c r="C37884" s="28">
        <v>0</v>
      </c>
      <c r="D37884" s="28">
        <v>1</v>
      </c>
      <c r="E37884" s="29">
        <v>0</v>
      </c>
      <c r="F37884" s="29">
        <v>0</v>
      </c>
      <c r="G37884" s="28">
        <v>0</v>
      </c>
      <c r="H37884" s="28">
        <v>0</v>
      </c>
      <c r="I37884" s="28">
        <v>1</v>
      </c>
      <c r="J37884" s="28">
        <v>1</v>
      </c>
    </row>
    <row r="37885" spans="1:10" x14ac:dyDescent="0.35">
      <c r="A37885" s="28" t="s">
        <v>37887</v>
      </c>
      <c r="B37885" s="28">
        <v>0</v>
      </c>
      <c r="C37885" s="28">
        <v>0</v>
      </c>
      <c r="D37885" s="28">
        <v>1</v>
      </c>
      <c r="E37885" s="29">
        <v>0</v>
      </c>
      <c r="F37885" s="29">
        <v>1</v>
      </c>
      <c r="G37885" s="28">
        <v>1</v>
      </c>
      <c r="H37885" s="28">
        <v>0</v>
      </c>
      <c r="I37885" s="28">
        <v>0</v>
      </c>
      <c r="J37885" s="28">
        <v>1</v>
      </c>
    </row>
    <row r="37886" spans="1:10" x14ac:dyDescent="0.35">
      <c r="A37886" s="28" t="s">
        <v>37888</v>
      </c>
      <c r="B37886" s="28">
        <v>1</v>
      </c>
      <c r="C37886" s="28">
        <v>0</v>
      </c>
      <c r="D37886" s="28">
        <v>1</v>
      </c>
      <c r="E37886" s="29">
        <v>1</v>
      </c>
      <c r="F37886" s="29">
        <v>0</v>
      </c>
      <c r="G37886" s="28">
        <v>0</v>
      </c>
      <c r="H37886" s="28">
        <v>0</v>
      </c>
      <c r="I37886" s="28">
        <v>0</v>
      </c>
      <c r="J37886" s="28">
        <v>1</v>
      </c>
    </row>
    <row r="37887" spans="1:10" x14ac:dyDescent="0.35">
      <c r="A37887" s="28" t="s">
        <v>37889</v>
      </c>
      <c r="B37887" s="28">
        <v>1</v>
      </c>
      <c r="C37887" s="28">
        <v>0</v>
      </c>
      <c r="D37887" s="28">
        <v>1</v>
      </c>
      <c r="E37887" s="29">
        <v>1</v>
      </c>
      <c r="F37887" s="29">
        <v>0</v>
      </c>
      <c r="G37887" s="28">
        <v>0</v>
      </c>
      <c r="H37887" s="28">
        <v>1</v>
      </c>
      <c r="I37887" s="28">
        <v>0</v>
      </c>
      <c r="J37887" s="28">
        <v>0</v>
      </c>
    </row>
    <row r="37888" spans="1:10" x14ac:dyDescent="0.35">
      <c r="A37888" s="28" t="s">
        <v>37890</v>
      </c>
      <c r="B37888" s="28">
        <v>0</v>
      </c>
      <c r="C37888" s="28">
        <v>1</v>
      </c>
      <c r="D37888" s="28">
        <v>0</v>
      </c>
      <c r="E37888" s="29">
        <v>0</v>
      </c>
      <c r="F37888" s="29">
        <v>0</v>
      </c>
      <c r="G37888" s="28">
        <v>0</v>
      </c>
      <c r="H37888" s="28">
        <v>0</v>
      </c>
      <c r="I37888" s="28">
        <v>1</v>
      </c>
      <c r="J37888" s="28">
        <v>1</v>
      </c>
    </row>
    <row r="37889" spans="1:10" x14ac:dyDescent="0.35">
      <c r="A37889" s="28" t="s">
        <v>37891</v>
      </c>
      <c r="B37889" s="28">
        <v>0</v>
      </c>
      <c r="C37889" s="28">
        <v>1</v>
      </c>
      <c r="D37889" s="28">
        <v>1</v>
      </c>
      <c r="E37889" s="29">
        <v>0</v>
      </c>
      <c r="F37889" s="29">
        <v>0</v>
      </c>
      <c r="G37889" s="28">
        <v>1</v>
      </c>
      <c r="H37889" s="28">
        <v>0</v>
      </c>
      <c r="I37889" s="28">
        <v>0</v>
      </c>
      <c r="J37889" s="28">
        <v>0</v>
      </c>
    </row>
    <row r="37890" spans="1:10" x14ac:dyDescent="0.35">
      <c r="A37890" s="28" t="s">
        <v>37892</v>
      </c>
      <c r="B37890" s="28">
        <v>0</v>
      </c>
      <c r="C37890" s="28">
        <v>1</v>
      </c>
      <c r="D37890" s="28">
        <v>0</v>
      </c>
      <c r="E37890" s="29">
        <v>0</v>
      </c>
      <c r="F37890" s="29">
        <v>1</v>
      </c>
      <c r="G37890" s="28">
        <v>0</v>
      </c>
      <c r="H37890" s="28">
        <v>0</v>
      </c>
      <c r="I37890" s="28">
        <v>1</v>
      </c>
      <c r="J37890" s="28">
        <v>1</v>
      </c>
    </row>
    <row r="37891" spans="1:10" x14ac:dyDescent="0.35">
      <c r="A37891" s="28" t="s">
        <v>37893</v>
      </c>
      <c r="B37891" s="28">
        <v>0</v>
      </c>
      <c r="C37891" s="28">
        <v>1</v>
      </c>
      <c r="D37891" s="28">
        <v>1</v>
      </c>
      <c r="E37891" s="29">
        <v>1</v>
      </c>
      <c r="F37891" s="29">
        <v>0</v>
      </c>
      <c r="G37891" s="28">
        <v>0</v>
      </c>
      <c r="H37891" s="28">
        <v>0</v>
      </c>
      <c r="I37891" s="28">
        <v>1</v>
      </c>
      <c r="J37891" s="28">
        <v>1</v>
      </c>
    </row>
    <row r="37892" spans="1:10" x14ac:dyDescent="0.35">
      <c r="A37892" s="28" t="s">
        <v>37894</v>
      </c>
      <c r="B37892" s="28">
        <v>0</v>
      </c>
      <c r="C37892" s="28">
        <v>0</v>
      </c>
      <c r="D37892" s="28">
        <v>1</v>
      </c>
      <c r="E37892" s="29">
        <v>0</v>
      </c>
      <c r="F37892" s="29">
        <v>1</v>
      </c>
      <c r="G37892" s="28">
        <v>0</v>
      </c>
      <c r="H37892" s="28">
        <v>1</v>
      </c>
      <c r="I37892" s="28">
        <v>0</v>
      </c>
      <c r="J37892" s="28">
        <v>0</v>
      </c>
    </row>
    <row r="37893" spans="1:10" x14ac:dyDescent="0.35">
      <c r="A37893" s="28" t="s">
        <v>37895</v>
      </c>
      <c r="B37893" s="28">
        <v>0</v>
      </c>
      <c r="C37893" s="28">
        <v>0</v>
      </c>
      <c r="D37893" s="28">
        <v>0</v>
      </c>
      <c r="E37893" s="29">
        <v>1</v>
      </c>
      <c r="F37893" s="29">
        <v>0</v>
      </c>
      <c r="G37893" s="28">
        <v>0</v>
      </c>
      <c r="H37893" s="28">
        <v>0</v>
      </c>
      <c r="I37893" s="28">
        <v>0</v>
      </c>
      <c r="J37893" s="28">
        <v>1</v>
      </c>
    </row>
    <row r="37894" spans="1:10" x14ac:dyDescent="0.35">
      <c r="A37894" s="28" t="s">
        <v>37896</v>
      </c>
      <c r="B37894" s="28">
        <v>0</v>
      </c>
      <c r="C37894" s="28">
        <v>0</v>
      </c>
      <c r="D37894" s="28">
        <v>0</v>
      </c>
      <c r="E37894" s="29">
        <v>1</v>
      </c>
      <c r="F37894" s="29">
        <v>0</v>
      </c>
      <c r="G37894" s="28">
        <v>0</v>
      </c>
      <c r="H37894" s="28">
        <v>1</v>
      </c>
      <c r="I37894" s="28">
        <v>0</v>
      </c>
      <c r="J37894" s="28">
        <v>0</v>
      </c>
    </row>
    <row r="37895" spans="1:10" x14ac:dyDescent="0.35">
      <c r="A37895" s="28" t="s">
        <v>37897</v>
      </c>
      <c r="B37895" s="28">
        <v>1</v>
      </c>
      <c r="C37895" s="28">
        <v>0</v>
      </c>
      <c r="D37895" s="28">
        <v>0</v>
      </c>
      <c r="E37895" s="29">
        <v>0</v>
      </c>
      <c r="F37895" s="29">
        <v>1</v>
      </c>
      <c r="G37895" s="28">
        <v>0</v>
      </c>
      <c r="H37895" s="28">
        <v>1</v>
      </c>
      <c r="I37895" s="28">
        <v>0</v>
      </c>
      <c r="J37895" s="28">
        <v>0</v>
      </c>
    </row>
    <row r="37896" spans="1:10" x14ac:dyDescent="0.35">
      <c r="A37896" s="28" t="s">
        <v>37898</v>
      </c>
      <c r="B37896" s="28">
        <v>0</v>
      </c>
      <c r="C37896" s="28">
        <v>0</v>
      </c>
      <c r="D37896" s="28">
        <v>0</v>
      </c>
      <c r="E37896" s="29">
        <v>0</v>
      </c>
      <c r="F37896" s="29">
        <v>1</v>
      </c>
      <c r="G37896" s="28">
        <v>0</v>
      </c>
      <c r="H37896" s="28">
        <v>0</v>
      </c>
      <c r="I37896" s="28">
        <v>1</v>
      </c>
      <c r="J37896" s="28">
        <v>1</v>
      </c>
    </row>
    <row r="37897" spans="1:10" x14ac:dyDescent="0.35">
      <c r="A37897" s="28" t="s">
        <v>37899</v>
      </c>
      <c r="B37897" s="28">
        <v>0</v>
      </c>
      <c r="C37897" s="28">
        <v>0</v>
      </c>
      <c r="D37897" s="28">
        <v>0</v>
      </c>
      <c r="E37897" s="29">
        <v>0</v>
      </c>
      <c r="F37897" s="29">
        <v>1</v>
      </c>
      <c r="G37897" s="28">
        <v>0</v>
      </c>
      <c r="H37897" s="28">
        <v>0</v>
      </c>
      <c r="I37897" s="28">
        <v>0</v>
      </c>
      <c r="J37897" s="28">
        <v>0</v>
      </c>
    </row>
    <row r="37898" spans="1:10" x14ac:dyDescent="0.35">
      <c r="A37898" s="28" t="s">
        <v>37900</v>
      </c>
      <c r="B37898" s="28">
        <v>0</v>
      </c>
      <c r="C37898" s="28">
        <v>1</v>
      </c>
      <c r="D37898" s="28">
        <v>1</v>
      </c>
      <c r="E37898" s="29">
        <v>1</v>
      </c>
      <c r="F37898" s="29">
        <v>0</v>
      </c>
      <c r="G37898" s="28">
        <v>0</v>
      </c>
      <c r="H37898" s="28">
        <v>0</v>
      </c>
      <c r="I37898" s="28">
        <v>1</v>
      </c>
      <c r="J37898" s="28">
        <v>0</v>
      </c>
    </row>
    <row r="37899" spans="1:10" x14ac:dyDescent="0.35">
      <c r="A37899" s="28" t="s">
        <v>37901</v>
      </c>
      <c r="B37899" s="28">
        <v>0</v>
      </c>
      <c r="C37899" s="28">
        <v>0</v>
      </c>
      <c r="D37899" s="28">
        <v>0</v>
      </c>
      <c r="E37899" s="29">
        <v>1</v>
      </c>
      <c r="F37899" s="29">
        <v>0</v>
      </c>
      <c r="G37899" s="28">
        <v>0</v>
      </c>
      <c r="H37899" s="28">
        <v>0</v>
      </c>
      <c r="I37899" s="28">
        <v>0</v>
      </c>
      <c r="J37899" s="28">
        <v>1</v>
      </c>
    </row>
    <row r="37900" spans="1:10" x14ac:dyDescent="0.35">
      <c r="A37900" s="28" t="s">
        <v>37902</v>
      </c>
      <c r="B37900" s="28">
        <v>1</v>
      </c>
      <c r="C37900" s="28">
        <v>0</v>
      </c>
      <c r="D37900" s="28">
        <v>0</v>
      </c>
      <c r="E37900" s="29">
        <v>1</v>
      </c>
      <c r="F37900" s="29">
        <v>0</v>
      </c>
      <c r="G37900" s="28">
        <v>0</v>
      </c>
      <c r="H37900" s="28">
        <v>0</v>
      </c>
      <c r="I37900" s="28">
        <v>1</v>
      </c>
      <c r="J37900" s="28">
        <v>1</v>
      </c>
    </row>
    <row r="37901" spans="1:10" x14ac:dyDescent="0.35">
      <c r="A37901" s="28" t="s">
        <v>37903</v>
      </c>
      <c r="B37901" s="28">
        <v>0</v>
      </c>
      <c r="C37901" s="28">
        <v>1</v>
      </c>
      <c r="D37901" s="28">
        <v>1</v>
      </c>
      <c r="E37901" s="29">
        <v>0</v>
      </c>
      <c r="F37901" s="29">
        <v>1</v>
      </c>
      <c r="G37901" s="28">
        <v>0</v>
      </c>
      <c r="H37901" s="28">
        <v>0</v>
      </c>
      <c r="I37901" s="28">
        <v>1</v>
      </c>
      <c r="J37901" s="28">
        <v>1</v>
      </c>
    </row>
    <row r="37902" spans="1:10" x14ac:dyDescent="0.35">
      <c r="A37902" s="28" t="s">
        <v>37904</v>
      </c>
      <c r="B37902" s="28">
        <v>1</v>
      </c>
      <c r="C37902" s="28">
        <v>0</v>
      </c>
      <c r="D37902" s="28">
        <v>0</v>
      </c>
      <c r="E37902" s="29">
        <v>0</v>
      </c>
      <c r="F37902" s="29">
        <v>1</v>
      </c>
      <c r="G37902" s="28">
        <v>0</v>
      </c>
      <c r="H37902" s="28">
        <v>1</v>
      </c>
      <c r="I37902" s="28">
        <v>0</v>
      </c>
      <c r="J37902" s="28">
        <v>0</v>
      </c>
    </row>
    <row r="37903" spans="1:10" x14ac:dyDescent="0.35">
      <c r="A37903" s="28" t="s">
        <v>37905</v>
      </c>
      <c r="B37903" s="28">
        <v>0</v>
      </c>
      <c r="C37903" s="28">
        <v>0</v>
      </c>
      <c r="D37903" s="28">
        <v>1</v>
      </c>
      <c r="E37903" s="29">
        <v>1</v>
      </c>
      <c r="F37903" s="29">
        <v>0</v>
      </c>
      <c r="G37903" s="28">
        <v>1</v>
      </c>
      <c r="H37903" s="28">
        <v>0</v>
      </c>
      <c r="I37903" s="28">
        <v>0</v>
      </c>
      <c r="J37903" s="28">
        <v>0</v>
      </c>
    </row>
    <row r="37904" spans="1:10" x14ac:dyDescent="0.35">
      <c r="A37904" s="28" t="s">
        <v>37906</v>
      </c>
      <c r="B37904" s="28">
        <v>1</v>
      </c>
      <c r="C37904" s="28">
        <v>0</v>
      </c>
      <c r="D37904" s="28">
        <v>1</v>
      </c>
      <c r="E37904" s="29">
        <v>1</v>
      </c>
      <c r="F37904" s="29">
        <v>0</v>
      </c>
      <c r="G37904" s="28">
        <v>0</v>
      </c>
      <c r="H37904" s="28">
        <v>0</v>
      </c>
      <c r="I37904" s="28">
        <v>0</v>
      </c>
      <c r="J37904" s="28">
        <v>0</v>
      </c>
    </row>
    <row r="37905" spans="1:10" x14ac:dyDescent="0.35">
      <c r="A37905" s="28" t="s">
        <v>37907</v>
      </c>
      <c r="B37905" s="28">
        <v>0</v>
      </c>
      <c r="C37905" s="28">
        <v>1</v>
      </c>
      <c r="D37905" s="28">
        <v>0</v>
      </c>
      <c r="E37905" s="29">
        <v>0</v>
      </c>
      <c r="F37905" s="29">
        <v>0</v>
      </c>
      <c r="G37905" s="28">
        <v>0</v>
      </c>
      <c r="H37905" s="28">
        <v>0</v>
      </c>
      <c r="I37905" s="28">
        <v>1</v>
      </c>
      <c r="J37905" s="28">
        <v>0</v>
      </c>
    </row>
    <row r="37906" spans="1:10" x14ac:dyDescent="0.35">
      <c r="A37906" s="28" t="s">
        <v>37908</v>
      </c>
      <c r="B37906" s="28">
        <v>0</v>
      </c>
      <c r="C37906" s="28">
        <v>1</v>
      </c>
      <c r="D37906" s="28">
        <v>0</v>
      </c>
      <c r="E37906" s="29">
        <v>0</v>
      </c>
      <c r="F37906" s="29">
        <v>1</v>
      </c>
      <c r="G37906" s="28">
        <v>0</v>
      </c>
      <c r="H37906" s="28">
        <v>1</v>
      </c>
      <c r="I37906" s="28">
        <v>0</v>
      </c>
      <c r="J37906" s="28">
        <v>0</v>
      </c>
    </row>
    <row r="37907" spans="1:10" x14ac:dyDescent="0.35">
      <c r="A37907" s="28" t="s">
        <v>37909</v>
      </c>
      <c r="B37907" s="28">
        <v>1</v>
      </c>
      <c r="C37907" s="28">
        <v>0</v>
      </c>
      <c r="D37907" s="28">
        <v>0</v>
      </c>
      <c r="E37907" s="29">
        <v>0</v>
      </c>
      <c r="F37907" s="29">
        <v>1</v>
      </c>
      <c r="G37907" s="28">
        <v>0</v>
      </c>
      <c r="H37907" s="28">
        <v>1</v>
      </c>
      <c r="I37907" s="28">
        <v>0</v>
      </c>
      <c r="J37907" s="28">
        <v>0</v>
      </c>
    </row>
    <row r="37908" spans="1:10" x14ac:dyDescent="0.35">
      <c r="A37908" s="28" t="s">
        <v>37910</v>
      </c>
      <c r="B37908" s="28">
        <v>0</v>
      </c>
      <c r="C37908" s="28">
        <v>1</v>
      </c>
      <c r="D37908" s="28">
        <v>0</v>
      </c>
      <c r="E37908" s="29">
        <v>0</v>
      </c>
      <c r="F37908" s="29">
        <v>1</v>
      </c>
      <c r="G37908" s="28">
        <v>0</v>
      </c>
      <c r="H37908" s="28">
        <v>0</v>
      </c>
      <c r="I37908" s="28">
        <v>1</v>
      </c>
      <c r="J37908" s="28">
        <v>1</v>
      </c>
    </row>
    <row r="37909" spans="1:10" x14ac:dyDescent="0.35">
      <c r="A37909" s="28" t="s">
        <v>37911</v>
      </c>
      <c r="B37909" s="28">
        <v>0</v>
      </c>
      <c r="C37909" s="28">
        <v>0</v>
      </c>
      <c r="D37909" s="28">
        <v>0</v>
      </c>
      <c r="E37909" s="29">
        <v>0</v>
      </c>
      <c r="F37909" s="29">
        <v>1</v>
      </c>
      <c r="G37909" s="28">
        <v>1</v>
      </c>
      <c r="H37909" s="28">
        <v>0</v>
      </c>
      <c r="I37909" s="28">
        <v>0</v>
      </c>
      <c r="J37909" s="28">
        <v>0</v>
      </c>
    </row>
    <row r="37910" spans="1:10" x14ac:dyDescent="0.35">
      <c r="A37910" s="28" t="s">
        <v>37912</v>
      </c>
      <c r="B37910" s="28">
        <v>0</v>
      </c>
      <c r="C37910" s="28">
        <v>1</v>
      </c>
      <c r="D37910" s="28">
        <v>0</v>
      </c>
      <c r="E37910" s="29">
        <v>0</v>
      </c>
      <c r="F37910" s="29">
        <v>1</v>
      </c>
      <c r="G37910" s="28">
        <v>0</v>
      </c>
      <c r="H37910" s="28">
        <v>1</v>
      </c>
      <c r="I37910" s="28">
        <v>0</v>
      </c>
      <c r="J37910" s="28">
        <v>1</v>
      </c>
    </row>
    <row r="37911" spans="1:10" x14ac:dyDescent="0.35">
      <c r="A37911" s="28" t="s">
        <v>37913</v>
      </c>
      <c r="B37911" s="28">
        <v>0</v>
      </c>
      <c r="C37911" s="28">
        <v>0</v>
      </c>
      <c r="D37911" s="28">
        <v>0</v>
      </c>
      <c r="E37911" s="29">
        <v>0</v>
      </c>
      <c r="F37911" s="29">
        <v>1</v>
      </c>
      <c r="G37911" s="28">
        <v>1</v>
      </c>
      <c r="H37911" s="28">
        <v>0</v>
      </c>
      <c r="I37911" s="28">
        <v>0</v>
      </c>
      <c r="J37911" s="28">
        <v>1</v>
      </c>
    </row>
    <row r="37912" spans="1:10" x14ac:dyDescent="0.35">
      <c r="A37912" s="28" t="s">
        <v>37914</v>
      </c>
      <c r="B37912" s="28">
        <v>1</v>
      </c>
      <c r="C37912" s="28">
        <v>0</v>
      </c>
      <c r="D37912" s="28">
        <v>1</v>
      </c>
      <c r="E37912" s="29">
        <v>0</v>
      </c>
      <c r="F37912" s="29">
        <v>1</v>
      </c>
      <c r="G37912" s="28">
        <v>0</v>
      </c>
      <c r="H37912" s="28">
        <v>1</v>
      </c>
      <c r="I37912" s="28">
        <v>0</v>
      </c>
      <c r="J37912" s="28">
        <v>1</v>
      </c>
    </row>
    <row r="37913" spans="1:10" x14ac:dyDescent="0.35">
      <c r="A37913" s="28" t="s">
        <v>37915</v>
      </c>
      <c r="B37913" s="28">
        <v>0</v>
      </c>
      <c r="C37913" s="28">
        <v>0</v>
      </c>
      <c r="D37913" s="28">
        <v>0</v>
      </c>
      <c r="E37913" s="29">
        <v>0</v>
      </c>
      <c r="F37913" s="29">
        <v>1</v>
      </c>
      <c r="G37913" s="28">
        <v>0</v>
      </c>
      <c r="H37913" s="28">
        <v>0</v>
      </c>
      <c r="I37913" s="28">
        <v>0</v>
      </c>
      <c r="J37913" s="28">
        <v>1</v>
      </c>
    </row>
    <row r="37914" spans="1:10" x14ac:dyDescent="0.35">
      <c r="A37914" s="28" t="s">
        <v>37916</v>
      </c>
      <c r="B37914" s="28">
        <v>0</v>
      </c>
      <c r="C37914" s="28">
        <v>0</v>
      </c>
      <c r="D37914" s="28">
        <v>0</v>
      </c>
      <c r="E37914" s="29">
        <v>0</v>
      </c>
      <c r="F37914" s="29">
        <v>1</v>
      </c>
      <c r="G37914" s="28">
        <v>0</v>
      </c>
      <c r="H37914" s="28">
        <v>1</v>
      </c>
      <c r="I37914" s="28">
        <v>0</v>
      </c>
      <c r="J37914" s="28">
        <v>0</v>
      </c>
    </row>
    <row r="37915" spans="1:10" x14ac:dyDescent="0.35">
      <c r="A37915" s="28" t="s">
        <v>37917</v>
      </c>
      <c r="B37915" s="28">
        <v>0</v>
      </c>
      <c r="C37915" s="28">
        <v>0</v>
      </c>
      <c r="D37915" s="28">
        <v>1</v>
      </c>
      <c r="E37915" s="29">
        <v>1</v>
      </c>
      <c r="F37915" s="29">
        <v>0</v>
      </c>
      <c r="G37915" s="28">
        <v>0</v>
      </c>
      <c r="H37915" s="28">
        <v>0</v>
      </c>
      <c r="I37915" s="28">
        <v>1</v>
      </c>
      <c r="J37915" s="28">
        <v>1</v>
      </c>
    </row>
    <row r="37916" spans="1:10" x14ac:dyDescent="0.35">
      <c r="A37916" s="28" t="s">
        <v>37918</v>
      </c>
      <c r="B37916" s="28">
        <v>0</v>
      </c>
      <c r="C37916" s="28">
        <v>1</v>
      </c>
      <c r="D37916" s="28">
        <v>0</v>
      </c>
      <c r="E37916" s="29">
        <v>0</v>
      </c>
      <c r="F37916" s="29">
        <v>0</v>
      </c>
      <c r="G37916" s="28">
        <v>0</v>
      </c>
      <c r="H37916" s="28">
        <v>1</v>
      </c>
      <c r="I37916" s="28">
        <v>0</v>
      </c>
      <c r="J37916" s="28">
        <v>1</v>
      </c>
    </row>
    <row r="37917" spans="1:10" x14ac:dyDescent="0.35">
      <c r="A37917" s="28" t="s">
        <v>37919</v>
      </c>
      <c r="B37917" s="28">
        <v>0</v>
      </c>
      <c r="C37917" s="28">
        <v>1</v>
      </c>
      <c r="D37917" s="28">
        <v>1</v>
      </c>
      <c r="E37917" s="29">
        <v>0</v>
      </c>
      <c r="F37917" s="29">
        <v>0</v>
      </c>
      <c r="G37917" s="28">
        <v>0</v>
      </c>
      <c r="H37917" s="28">
        <v>0</v>
      </c>
      <c r="I37917" s="28">
        <v>1</v>
      </c>
      <c r="J37917" s="28">
        <v>1</v>
      </c>
    </row>
    <row r="37918" spans="1:10" x14ac:dyDescent="0.35">
      <c r="A37918" s="28" t="s">
        <v>37920</v>
      </c>
      <c r="B37918" s="28">
        <v>0</v>
      </c>
      <c r="C37918" s="28">
        <v>0</v>
      </c>
      <c r="D37918" s="28">
        <v>0</v>
      </c>
      <c r="E37918" s="29">
        <v>1</v>
      </c>
      <c r="F37918" s="29">
        <v>0</v>
      </c>
      <c r="G37918" s="28">
        <v>0</v>
      </c>
      <c r="H37918" s="28">
        <v>1</v>
      </c>
      <c r="I37918" s="28">
        <v>0</v>
      </c>
      <c r="J37918" s="28">
        <v>0</v>
      </c>
    </row>
    <row r="37919" spans="1:10" x14ac:dyDescent="0.35">
      <c r="A37919" s="28" t="s">
        <v>37921</v>
      </c>
      <c r="B37919" s="28">
        <v>0</v>
      </c>
      <c r="C37919" s="28">
        <v>1</v>
      </c>
      <c r="D37919" s="28">
        <v>1</v>
      </c>
      <c r="E37919" s="29">
        <v>1</v>
      </c>
      <c r="F37919" s="29">
        <v>0</v>
      </c>
      <c r="G37919" s="28">
        <v>0</v>
      </c>
      <c r="H37919" s="28">
        <v>0</v>
      </c>
      <c r="I37919" s="28">
        <v>1</v>
      </c>
      <c r="J37919" s="28">
        <v>1</v>
      </c>
    </row>
    <row r="37920" spans="1:10" x14ac:dyDescent="0.35">
      <c r="A37920" s="28" t="s">
        <v>37922</v>
      </c>
      <c r="B37920" s="28">
        <v>0</v>
      </c>
      <c r="C37920" s="28">
        <v>0</v>
      </c>
      <c r="D37920" s="28">
        <v>1</v>
      </c>
      <c r="E37920" s="29">
        <v>1</v>
      </c>
      <c r="F37920" s="29">
        <v>0</v>
      </c>
      <c r="G37920" s="28">
        <v>0</v>
      </c>
      <c r="H37920" s="28">
        <v>0</v>
      </c>
      <c r="I37920" s="28">
        <v>1</v>
      </c>
      <c r="J37920" s="28">
        <v>0</v>
      </c>
    </row>
    <row r="37921" spans="1:10" x14ac:dyDescent="0.35">
      <c r="A37921" s="28" t="s">
        <v>37923</v>
      </c>
      <c r="B37921" s="28">
        <v>0</v>
      </c>
      <c r="C37921" s="28">
        <v>0</v>
      </c>
      <c r="D37921" s="28">
        <v>1</v>
      </c>
      <c r="E37921" s="29">
        <v>0</v>
      </c>
      <c r="F37921" s="29">
        <v>0</v>
      </c>
      <c r="G37921" s="28">
        <v>0</v>
      </c>
      <c r="H37921" s="28">
        <v>0</v>
      </c>
      <c r="I37921" s="28">
        <v>0</v>
      </c>
      <c r="J37921" s="28">
        <v>1</v>
      </c>
    </row>
    <row r="37922" spans="1:10" x14ac:dyDescent="0.35">
      <c r="A37922" s="28" t="s">
        <v>37924</v>
      </c>
      <c r="B37922" s="28">
        <v>1</v>
      </c>
      <c r="C37922" s="28">
        <v>0</v>
      </c>
      <c r="D37922" s="28">
        <v>1</v>
      </c>
      <c r="E37922" s="29">
        <v>1</v>
      </c>
      <c r="F37922" s="29">
        <v>0</v>
      </c>
      <c r="G37922" s="28">
        <v>0</v>
      </c>
      <c r="H37922" s="28">
        <v>0</v>
      </c>
      <c r="I37922" s="28">
        <v>0</v>
      </c>
      <c r="J37922" s="28">
        <v>0</v>
      </c>
    </row>
    <row r="37923" spans="1:10" x14ac:dyDescent="0.35">
      <c r="A37923" s="28" t="s">
        <v>37925</v>
      </c>
      <c r="B37923" s="28">
        <v>1</v>
      </c>
      <c r="C37923" s="28">
        <v>0</v>
      </c>
      <c r="D37923" s="28">
        <v>0</v>
      </c>
      <c r="E37923" s="29">
        <v>0</v>
      </c>
      <c r="F37923" s="29">
        <v>1</v>
      </c>
      <c r="G37923" s="28">
        <v>0</v>
      </c>
      <c r="H37923" s="28">
        <v>1</v>
      </c>
      <c r="I37923" s="28">
        <v>0</v>
      </c>
      <c r="J37923" s="28">
        <v>1</v>
      </c>
    </row>
    <row r="37924" spans="1:10" x14ac:dyDescent="0.35">
      <c r="A37924" s="28" t="s">
        <v>37926</v>
      </c>
      <c r="B37924" s="28">
        <v>0</v>
      </c>
      <c r="C37924" s="28">
        <v>1</v>
      </c>
      <c r="D37924" s="28">
        <v>1</v>
      </c>
      <c r="E37924" s="29">
        <v>0</v>
      </c>
      <c r="F37924" s="29">
        <v>0</v>
      </c>
      <c r="G37924" s="28">
        <v>0</v>
      </c>
      <c r="H37924" s="28">
        <v>1</v>
      </c>
      <c r="I37924" s="28">
        <v>0</v>
      </c>
      <c r="J37924" s="28">
        <v>1</v>
      </c>
    </row>
    <row r="37925" spans="1:10" x14ac:dyDescent="0.35">
      <c r="A37925" s="28" t="s">
        <v>37927</v>
      </c>
      <c r="B37925" s="28">
        <v>0</v>
      </c>
      <c r="C37925" s="28">
        <v>1</v>
      </c>
      <c r="D37925" s="28">
        <v>0</v>
      </c>
      <c r="E37925" s="29">
        <v>0</v>
      </c>
      <c r="F37925" s="29">
        <v>1</v>
      </c>
      <c r="G37925" s="28">
        <v>1</v>
      </c>
      <c r="H37925" s="28">
        <v>0</v>
      </c>
      <c r="I37925" s="28">
        <v>0</v>
      </c>
      <c r="J37925" s="28">
        <v>1</v>
      </c>
    </row>
    <row r="37926" spans="1:10" x14ac:dyDescent="0.35">
      <c r="A37926" s="28" t="s">
        <v>37928</v>
      </c>
      <c r="B37926" s="28">
        <v>0</v>
      </c>
      <c r="C37926" s="28">
        <v>1</v>
      </c>
      <c r="D37926" s="28">
        <v>1</v>
      </c>
      <c r="E37926" s="29">
        <v>0</v>
      </c>
      <c r="F37926" s="29">
        <v>1</v>
      </c>
      <c r="G37926" s="28">
        <v>0</v>
      </c>
      <c r="H37926" s="28">
        <v>1</v>
      </c>
      <c r="I37926" s="28">
        <v>0</v>
      </c>
      <c r="J37926" s="28">
        <v>0</v>
      </c>
    </row>
    <row r="37927" spans="1:10" x14ac:dyDescent="0.35">
      <c r="A37927" s="28" t="s">
        <v>37929</v>
      </c>
      <c r="B37927" s="28">
        <v>1</v>
      </c>
      <c r="C37927" s="28">
        <v>0</v>
      </c>
      <c r="D37927" s="28">
        <v>1</v>
      </c>
      <c r="E37927" s="29">
        <v>0</v>
      </c>
      <c r="F37927" s="29">
        <v>1</v>
      </c>
      <c r="G37927" s="28">
        <v>0</v>
      </c>
      <c r="H37927" s="28">
        <v>1</v>
      </c>
      <c r="I37927" s="28">
        <v>0</v>
      </c>
      <c r="J37927" s="28">
        <v>1</v>
      </c>
    </row>
    <row r="37928" spans="1:10" x14ac:dyDescent="0.35">
      <c r="A37928" s="28" t="s">
        <v>37930</v>
      </c>
      <c r="B37928" s="28">
        <v>0</v>
      </c>
      <c r="C37928" s="28">
        <v>0</v>
      </c>
      <c r="D37928" s="28">
        <v>0</v>
      </c>
      <c r="E37928" s="29">
        <v>0</v>
      </c>
      <c r="F37928" s="29">
        <v>1</v>
      </c>
      <c r="G37928" s="28">
        <v>0</v>
      </c>
      <c r="H37928" s="28">
        <v>0</v>
      </c>
      <c r="I37928" s="28">
        <v>1</v>
      </c>
      <c r="J37928" s="28">
        <v>1</v>
      </c>
    </row>
    <row r="37929" spans="1:10" x14ac:dyDescent="0.35">
      <c r="A37929" s="28" t="s">
        <v>37931</v>
      </c>
      <c r="B37929" s="28">
        <v>0</v>
      </c>
      <c r="C37929" s="28">
        <v>0</v>
      </c>
      <c r="D37929" s="28">
        <v>0</v>
      </c>
      <c r="E37929" s="29">
        <v>0</v>
      </c>
      <c r="F37929" s="29">
        <v>1</v>
      </c>
      <c r="G37929" s="28">
        <v>0</v>
      </c>
      <c r="H37929" s="28">
        <v>1</v>
      </c>
      <c r="I37929" s="28">
        <v>0</v>
      </c>
      <c r="J37929" s="28">
        <v>1</v>
      </c>
    </row>
    <row r="37930" spans="1:10" x14ac:dyDescent="0.35">
      <c r="A37930" s="28" t="s">
        <v>37932</v>
      </c>
      <c r="B37930" s="28">
        <v>0</v>
      </c>
      <c r="C37930" s="28">
        <v>0</v>
      </c>
      <c r="D37930" s="28">
        <v>0</v>
      </c>
      <c r="E37930" s="29">
        <v>0</v>
      </c>
      <c r="F37930" s="29">
        <v>1</v>
      </c>
      <c r="G37930" s="28">
        <v>0</v>
      </c>
      <c r="H37930" s="28">
        <v>0</v>
      </c>
      <c r="I37930" s="28">
        <v>0</v>
      </c>
      <c r="J37930" s="28">
        <v>0</v>
      </c>
    </row>
    <row r="37931" spans="1:10" x14ac:dyDescent="0.35">
      <c r="A37931" s="28" t="s">
        <v>37933</v>
      </c>
      <c r="B37931" s="28">
        <v>1</v>
      </c>
      <c r="C37931" s="28">
        <v>0</v>
      </c>
      <c r="D37931" s="28">
        <v>0</v>
      </c>
      <c r="E37931" s="29">
        <v>1</v>
      </c>
      <c r="F37931" s="29">
        <v>0</v>
      </c>
      <c r="G37931" s="28">
        <v>0</v>
      </c>
      <c r="H37931" s="28">
        <v>0</v>
      </c>
      <c r="I37931" s="28">
        <v>1</v>
      </c>
      <c r="J37931" s="28">
        <v>1</v>
      </c>
    </row>
    <row r="37932" spans="1:10" x14ac:dyDescent="0.35">
      <c r="A37932" s="28" t="s">
        <v>37934</v>
      </c>
      <c r="B37932" s="28">
        <v>0</v>
      </c>
      <c r="C37932" s="28">
        <v>1</v>
      </c>
      <c r="D37932" s="28">
        <v>1</v>
      </c>
      <c r="E37932" s="29">
        <v>1</v>
      </c>
      <c r="F37932" s="29">
        <v>0</v>
      </c>
      <c r="G37932" s="28">
        <v>0</v>
      </c>
      <c r="H37932" s="28">
        <v>0</v>
      </c>
      <c r="I37932" s="28">
        <v>1</v>
      </c>
      <c r="J37932" s="28">
        <v>1</v>
      </c>
    </row>
    <row r="37933" spans="1:10" x14ac:dyDescent="0.35">
      <c r="A37933" s="28" t="s">
        <v>37935</v>
      </c>
      <c r="B37933" s="28">
        <v>0</v>
      </c>
      <c r="C37933" s="28">
        <v>1</v>
      </c>
      <c r="D37933" s="28">
        <v>1</v>
      </c>
      <c r="E37933" s="29">
        <v>0</v>
      </c>
      <c r="F37933" s="29">
        <v>1</v>
      </c>
      <c r="G37933" s="28">
        <v>0</v>
      </c>
      <c r="H37933" s="28">
        <v>1</v>
      </c>
      <c r="I37933" s="28">
        <v>0</v>
      </c>
      <c r="J37933" s="28">
        <v>0</v>
      </c>
    </row>
    <row r="37934" spans="1:10" x14ac:dyDescent="0.35">
      <c r="A37934" s="28" t="s">
        <v>37936</v>
      </c>
      <c r="B37934" s="28">
        <v>0</v>
      </c>
      <c r="C37934" s="28">
        <v>0</v>
      </c>
      <c r="D37934" s="28">
        <v>1</v>
      </c>
      <c r="E37934" s="29">
        <v>1</v>
      </c>
      <c r="F37934" s="29">
        <v>0</v>
      </c>
      <c r="G37934" s="28">
        <v>0</v>
      </c>
      <c r="H37934" s="28">
        <v>0</v>
      </c>
      <c r="I37934" s="28">
        <v>1</v>
      </c>
      <c r="J37934" s="28">
        <v>0</v>
      </c>
    </row>
    <row r="37935" spans="1:10" x14ac:dyDescent="0.35">
      <c r="A37935" s="28" t="s">
        <v>37937</v>
      </c>
      <c r="B37935" s="28">
        <v>0</v>
      </c>
      <c r="C37935" s="28">
        <v>1</v>
      </c>
      <c r="D37935" s="28">
        <v>1</v>
      </c>
      <c r="E37935" s="29">
        <v>0</v>
      </c>
      <c r="F37935" s="29">
        <v>1</v>
      </c>
      <c r="G37935" s="28">
        <v>0</v>
      </c>
      <c r="H37935" s="28">
        <v>1</v>
      </c>
      <c r="I37935" s="28">
        <v>0</v>
      </c>
      <c r="J37935" s="28">
        <v>1</v>
      </c>
    </row>
    <row r="37936" spans="1:10" x14ac:dyDescent="0.35">
      <c r="A37936" s="28" t="s">
        <v>37938</v>
      </c>
      <c r="B37936" s="28">
        <v>1</v>
      </c>
      <c r="C37936" s="28">
        <v>0</v>
      </c>
      <c r="D37936" s="28">
        <v>1</v>
      </c>
      <c r="E37936" s="29">
        <v>0</v>
      </c>
      <c r="F37936" s="29">
        <v>1</v>
      </c>
      <c r="G37936" s="28">
        <v>0</v>
      </c>
      <c r="H37936" s="28">
        <v>0</v>
      </c>
      <c r="I37936" s="28">
        <v>1</v>
      </c>
      <c r="J37936" s="28">
        <v>1</v>
      </c>
    </row>
    <row r="37937" spans="1:10" x14ac:dyDescent="0.35">
      <c r="A37937" s="28" t="s">
        <v>37939</v>
      </c>
      <c r="B37937" s="28">
        <v>0</v>
      </c>
      <c r="C37937" s="28">
        <v>1</v>
      </c>
      <c r="D37937" s="28">
        <v>1</v>
      </c>
      <c r="E37937" s="29">
        <v>1</v>
      </c>
      <c r="F37937" s="29">
        <v>0</v>
      </c>
      <c r="G37937" s="28">
        <v>0</v>
      </c>
      <c r="H37937" s="28">
        <v>1</v>
      </c>
      <c r="I37937" s="28">
        <v>0</v>
      </c>
      <c r="J37937" s="28">
        <v>0</v>
      </c>
    </row>
    <row r="37938" spans="1:10" x14ac:dyDescent="0.35">
      <c r="A37938" s="28" t="s">
        <v>37940</v>
      </c>
      <c r="B37938" s="28">
        <v>0</v>
      </c>
      <c r="C37938" s="28">
        <v>1</v>
      </c>
      <c r="D37938" s="28">
        <v>1</v>
      </c>
      <c r="E37938" s="29">
        <v>0</v>
      </c>
      <c r="F37938" s="29">
        <v>0</v>
      </c>
      <c r="G37938" s="28">
        <v>0</v>
      </c>
      <c r="H37938" s="28">
        <v>1</v>
      </c>
      <c r="I37938" s="28">
        <v>0</v>
      </c>
      <c r="J37938" s="28">
        <v>1</v>
      </c>
    </row>
    <row r="37939" spans="1:10" x14ac:dyDescent="0.35">
      <c r="A37939" s="28" t="s">
        <v>37941</v>
      </c>
      <c r="B37939" s="28">
        <v>0</v>
      </c>
      <c r="C37939" s="28">
        <v>0</v>
      </c>
      <c r="D37939" s="28">
        <v>0</v>
      </c>
      <c r="E37939" s="29">
        <v>1</v>
      </c>
      <c r="F37939" s="29">
        <v>0</v>
      </c>
      <c r="G37939" s="28">
        <v>0</v>
      </c>
      <c r="H37939" s="28">
        <v>0</v>
      </c>
      <c r="I37939" s="28">
        <v>0</v>
      </c>
      <c r="J37939" s="28">
        <v>0</v>
      </c>
    </row>
    <row r="37940" spans="1:10" x14ac:dyDescent="0.35">
      <c r="A37940" s="28" t="s">
        <v>37942</v>
      </c>
      <c r="B37940" s="28">
        <v>1</v>
      </c>
      <c r="C37940" s="28">
        <v>0</v>
      </c>
      <c r="D37940" s="28">
        <v>1</v>
      </c>
      <c r="E37940" s="29">
        <v>0</v>
      </c>
      <c r="F37940" s="29">
        <v>1</v>
      </c>
      <c r="G37940" s="28">
        <v>0</v>
      </c>
      <c r="H37940" s="28">
        <v>0</v>
      </c>
      <c r="I37940" s="28">
        <v>1</v>
      </c>
      <c r="J37940" s="28">
        <v>1</v>
      </c>
    </row>
    <row r="37941" spans="1:10" x14ac:dyDescent="0.35">
      <c r="A37941" s="28" t="s">
        <v>37943</v>
      </c>
      <c r="B37941" s="28">
        <v>1</v>
      </c>
      <c r="C37941" s="28">
        <v>0</v>
      </c>
      <c r="D37941" s="28">
        <v>1</v>
      </c>
      <c r="E37941" s="29">
        <v>1</v>
      </c>
      <c r="F37941" s="29">
        <v>0</v>
      </c>
      <c r="G37941" s="28">
        <v>0</v>
      </c>
      <c r="H37941" s="28">
        <v>1</v>
      </c>
      <c r="I37941" s="28">
        <v>0</v>
      </c>
      <c r="J37941" s="28">
        <v>0</v>
      </c>
    </row>
    <row r="37942" spans="1:10" x14ac:dyDescent="0.35">
      <c r="A37942" s="28" t="s">
        <v>37944</v>
      </c>
      <c r="B37942" s="28">
        <v>0</v>
      </c>
      <c r="C37942" s="28">
        <v>0</v>
      </c>
      <c r="D37942" s="28">
        <v>0</v>
      </c>
      <c r="E37942" s="29">
        <v>1</v>
      </c>
      <c r="F37942" s="29">
        <v>0</v>
      </c>
      <c r="G37942" s="28">
        <v>1</v>
      </c>
      <c r="H37942" s="28">
        <v>0</v>
      </c>
      <c r="I37942" s="28">
        <v>0</v>
      </c>
      <c r="J37942" s="28">
        <v>0</v>
      </c>
    </row>
    <row r="37943" spans="1:10" x14ac:dyDescent="0.35">
      <c r="A37943" s="28" t="s">
        <v>37945</v>
      </c>
      <c r="B37943" s="28">
        <v>0</v>
      </c>
      <c r="C37943" s="28">
        <v>1</v>
      </c>
      <c r="D37943" s="28">
        <v>1</v>
      </c>
      <c r="E37943" s="29">
        <v>1</v>
      </c>
      <c r="F37943" s="29">
        <v>0</v>
      </c>
      <c r="G37943" s="28">
        <v>0</v>
      </c>
      <c r="H37943" s="28">
        <v>0</v>
      </c>
      <c r="I37943" s="28">
        <v>1</v>
      </c>
      <c r="J37943" s="28">
        <v>0</v>
      </c>
    </row>
    <row r="37944" spans="1:10" x14ac:dyDescent="0.35">
      <c r="A37944" s="28" t="s">
        <v>37946</v>
      </c>
      <c r="B37944" s="28">
        <v>0</v>
      </c>
      <c r="C37944" s="28">
        <v>0</v>
      </c>
      <c r="D37944" s="28">
        <v>0</v>
      </c>
      <c r="E37944" s="29">
        <v>0</v>
      </c>
      <c r="F37944" s="29">
        <v>1</v>
      </c>
      <c r="G37944" s="28">
        <v>0</v>
      </c>
      <c r="H37944" s="28">
        <v>1</v>
      </c>
      <c r="I37944" s="28">
        <v>0</v>
      </c>
      <c r="J37944" s="28">
        <v>1</v>
      </c>
    </row>
    <row r="37945" spans="1:10" x14ac:dyDescent="0.35">
      <c r="A37945" s="28" t="s">
        <v>37947</v>
      </c>
      <c r="B37945" s="28">
        <v>0</v>
      </c>
      <c r="C37945" s="28">
        <v>1</v>
      </c>
      <c r="D37945" s="28">
        <v>1</v>
      </c>
      <c r="E37945" s="29">
        <v>0</v>
      </c>
      <c r="F37945" s="29">
        <v>1</v>
      </c>
      <c r="G37945" s="28">
        <v>0</v>
      </c>
      <c r="H37945" s="28">
        <v>1</v>
      </c>
      <c r="I37945" s="28">
        <v>0</v>
      </c>
      <c r="J37945" s="28">
        <v>0</v>
      </c>
    </row>
    <row r="37946" spans="1:10" x14ac:dyDescent="0.35">
      <c r="A37946" s="28" t="s">
        <v>37948</v>
      </c>
      <c r="B37946" s="28">
        <v>0</v>
      </c>
      <c r="C37946" s="28">
        <v>1</v>
      </c>
      <c r="D37946" s="28">
        <v>1</v>
      </c>
      <c r="E37946" s="29">
        <v>0</v>
      </c>
      <c r="F37946" s="29">
        <v>1</v>
      </c>
      <c r="G37946" s="28">
        <v>0</v>
      </c>
      <c r="H37946" s="28">
        <v>0</v>
      </c>
      <c r="I37946" s="28">
        <v>1</v>
      </c>
      <c r="J37946" s="28">
        <v>1</v>
      </c>
    </row>
    <row r="37947" spans="1:10" x14ac:dyDescent="0.35">
      <c r="A37947" s="28" t="s">
        <v>37949</v>
      </c>
      <c r="B37947" s="28">
        <v>0</v>
      </c>
      <c r="C37947" s="28">
        <v>0</v>
      </c>
      <c r="D37947" s="28">
        <v>0</v>
      </c>
      <c r="E37947" s="29">
        <v>0</v>
      </c>
      <c r="F37947" s="29">
        <v>1</v>
      </c>
      <c r="G37947" s="28">
        <v>0</v>
      </c>
      <c r="H37947" s="28">
        <v>0</v>
      </c>
      <c r="I37947" s="28">
        <v>0</v>
      </c>
      <c r="J37947" s="28">
        <v>1</v>
      </c>
    </row>
    <row r="37948" spans="1:10" x14ac:dyDescent="0.35">
      <c r="A37948" s="28" t="s">
        <v>37950</v>
      </c>
      <c r="B37948" s="28">
        <v>0</v>
      </c>
      <c r="C37948" s="28">
        <v>0</v>
      </c>
      <c r="D37948" s="28">
        <v>0</v>
      </c>
      <c r="E37948" s="29">
        <v>0</v>
      </c>
      <c r="F37948" s="29">
        <v>1</v>
      </c>
      <c r="G37948" s="28">
        <v>1</v>
      </c>
      <c r="H37948" s="28">
        <v>0</v>
      </c>
      <c r="I37948" s="28">
        <v>0</v>
      </c>
      <c r="J37948" s="28">
        <v>0</v>
      </c>
    </row>
    <row r="37949" spans="1:10" x14ac:dyDescent="0.35">
      <c r="A37949" s="28" t="s">
        <v>37951</v>
      </c>
      <c r="B37949" s="28">
        <v>1</v>
      </c>
      <c r="C37949" s="28">
        <v>0</v>
      </c>
      <c r="D37949" s="28">
        <v>0</v>
      </c>
      <c r="E37949" s="29">
        <v>0</v>
      </c>
      <c r="F37949" s="29">
        <v>1</v>
      </c>
      <c r="G37949" s="28">
        <v>0</v>
      </c>
      <c r="H37949" s="28">
        <v>1</v>
      </c>
      <c r="I37949" s="28">
        <v>0</v>
      </c>
      <c r="J37949" s="28">
        <v>0</v>
      </c>
    </row>
    <row r="37950" spans="1:10" x14ac:dyDescent="0.35">
      <c r="A37950" s="28" t="s">
        <v>37952</v>
      </c>
      <c r="B37950" s="28">
        <v>0</v>
      </c>
      <c r="C37950" s="28">
        <v>0</v>
      </c>
      <c r="D37950" s="28">
        <v>1</v>
      </c>
      <c r="E37950" s="29">
        <v>0</v>
      </c>
      <c r="F37950" s="29">
        <v>0</v>
      </c>
      <c r="G37950" s="28">
        <v>0</v>
      </c>
      <c r="H37950" s="28">
        <v>0</v>
      </c>
      <c r="I37950" s="28">
        <v>1</v>
      </c>
      <c r="J37950" s="28">
        <v>1</v>
      </c>
    </row>
    <row r="37951" spans="1:10" x14ac:dyDescent="0.35">
      <c r="A37951" s="28" t="s">
        <v>37953</v>
      </c>
      <c r="B37951" s="28">
        <v>1</v>
      </c>
      <c r="C37951" s="28">
        <v>0</v>
      </c>
      <c r="D37951" s="28">
        <v>0</v>
      </c>
      <c r="E37951" s="29">
        <v>0</v>
      </c>
      <c r="F37951" s="29">
        <v>1</v>
      </c>
      <c r="G37951" s="28">
        <v>1</v>
      </c>
      <c r="H37951" s="28">
        <v>0</v>
      </c>
      <c r="I37951" s="28">
        <v>0</v>
      </c>
      <c r="J37951" s="28">
        <v>0</v>
      </c>
    </row>
    <row r="37952" spans="1:10" x14ac:dyDescent="0.35">
      <c r="A37952" s="28" t="s">
        <v>37954</v>
      </c>
      <c r="B37952" s="28">
        <v>0</v>
      </c>
      <c r="C37952" s="28">
        <v>1</v>
      </c>
      <c r="D37952" s="28">
        <v>0</v>
      </c>
      <c r="E37952" s="29">
        <v>0</v>
      </c>
      <c r="F37952" s="29">
        <v>0</v>
      </c>
      <c r="G37952" s="28">
        <v>1</v>
      </c>
      <c r="H37952" s="28">
        <v>0</v>
      </c>
      <c r="I37952" s="28">
        <v>0</v>
      </c>
      <c r="J37952" s="28">
        <v>0</v>
      </c>
    </row>
    <row r="37953" spans="1:10" x14ac:dyDescent="0.35">
      <c r="A37953" s="28" t="s">
        <v>37955</v>
      </c>
      <c r="B37953" s="28">
        <v>0</v>
      </c>
      <c r="C37953" s="28">
        <v>0</v>
      </c>
      <c r="D37953" s="28">
        <v>1</v>
      </c>
      <c r="E37953" s="29">
        <v>0</v>
      </c>
      <c r="F37953" s="29">
        <v>0</v>
      </c>
      <c r="G37953" s="28">
        <v>0</v>
      </c>
      <c r="H37953" s="28">
        <v>0</v>
      </c>
      <c r="I37953" s="28">
        <v>0</v>
      </c>
      <c r="J37953" s="28">
        <v>1</v>
      </c>
    </row>
    <row r="37954" spans="1:10" x14ac:dyDescent="0.35">
      <c r="A37954" s="28" t="s">
        <v>37956</v>
      </c>
      <c r="B37954" s="28">
        <v>0</v>
      </c>
      <c r="C37954" s="28">
        <v>0</v>
      </c>
      <c r="D37954" s="28">
        <v>0</v>
      </c>
      <c r="E37954" s="29">
        <v>0</v>
      </c>
      <c r="F37954" s="29">
        <v>1</v>
      </c>
      <c r="G37954" s="28">
        <v>0</v>
      </c>
      <c r="H37954" s="28">
        <v>0</v>
      </c>
      <c r="I37954" s="28">
        <v>1</v>
      </c>
      <c r="J37954" s="28">
        <v>1</v>
      </c>
    </row>
    <row r="37955" spans="1:10" x14ac:dyDescent="0.35">
      <c r="A37955" s="28" t="s">
        <v>37957</v>
      </c>
      <c r="B37955" s="28">
        <v>0</v>
      </c>
      <c r="C37955" s="28">
        <v>0</v>
      </c>
      <c r="D37955" s="28">
        <v>1</v>
      </c>
      <c r="E37955" s="29">
        <v>0</v>
      </c>
      <c r="F37955" s="29">
        <v>0</v>
      </c>
      <c r="G37955" s="28">
        <v>0</v>
      </c>
      <c r="H37955" s="28">
        <v>1</v>
      </c>
      <c r="I37955" s="28">
        <v>0</v>
      </c>
      <c r="J37955" s="28">
        <v>1</v>
      </c>
    </row>
    <row r="37956" spans="1:10" x14ac:dyDescent="0.35">
      <c r="A37956" s="28" t="s">
        <v>37958</v>
      </c>
      <c r="B37956" s="28">
        <v>0</v>
      </c>
      <c r="C37956" s="28">
        <v>0</v>
      </c>
      <c r="D37956" s="28">
        <v>1</v>
      </c>
      <c r="E37956" s="29">
        <v>1</v>
      </c>
      <c r="F37956" s="29">
        <v>0</v>
      </c>
      <c r="G37956" s="28">
        <v>0</v>
      </c>
      <c r="H37956" s="28">
        <v>1</v>
      </c>
      <c r="I37956" s="28">
        <v>0</v>
      </c>
      <c r="J37956" s="28">
        <v>0</v>
      </c>
    </row>
    <row r="37957" spans="1:10" x14ac:dyDescent="0.35">
      <c r="A37957" s="28" t="s">
        <v>37959</v>
      </c>
      <c r="B37957" s="28">
        <v>1</v>
      </c>
      <c r="C37957" s="28">
        <v>0</v>
      </c>
      <c r="D37957" s="28">
        <v>0</v>
      </c>
      <c r="E37957" s="29">
        <v>0</v>
      </c>
      <c r="F37957" s="29">
        <v>1</v>
      </c>
      <c r="G37957" s="28">
        <v>0</v>
      </c>
      <c r="H37957" s="28">
        <v>1</v>
      </c>
      <c r="I37957" s="28">
        <v>0</v>
      </c>
      <c r="J37957" s="28">
        <v>1</v>
      </c>
    </row>
    <row r="37958" spans="1:10" x14ac:dyDescent="0.35">
      <c r="A37958" s="28" t="s">
        <v>37960</v>
      </c>
      <c r="B37958" s="28">
        <v>0</v>
      </c>
      <c r="C37958" s="28">
        <v>0</v>
      </c>
      <c r="D37958" s="28">
        <v>1</v>
      </c>
      <c r="E37958" s="29">
        <v>0</v>
      </c>
      <c r="F37958" s="29">
        <v>1</v>
      </c>
      <c r="G37958" s="28">
        <v>0</v>
      </c>
      <c r="H37958" s="28">
        <v>0</v>
      </c>
      <c r="I37958" s="28">
        <v>1</v>
      </c>
      <c r="J37958" s="28">
        <v>1</v>
      </c>
    </row>
    <row r="37959" spans="1:10" x14ac:dyDescent="0.35">
      <c r="A37959" s="28" t="s">
        <v>37961</v>
      </c>
      <c r="B37959" s="28">
        <v>1</v>
      </c>
      <c r="C37959" s="28">
        <v>0</v>
      </c>
      <c r="D37959" s="28">
        <v>0</v>
      </c>
      <c r="E37959" s="29">
        <v>0</v>
      </c>
      <c r="F37959" s="29">
        <v>1</v>
      </c>
      <c r="G37959" s="28">
        <v>0</v>
      </c>
      <c r="H37959" s="28">
        <v>0</v>
      </c>
      <c r="I37959" s="28">
        <v>1</v>
      </c>
      <c r="J37959" s="28">
        <v>0</v>
      </c>
    </row>
    <row r="37960" spans="1:10" x14ac:dyDescent="0.35">
      <c r="A37960" s="28" t="s">
        <v>37962</v>
      </c>
      <c r="B37960" s="28">
        <v>0</v>
      </c>
      <c r="C37960" s="28">
        <v>0</v>
      </c>
      <c r="D37960" s="28">
        <v>0</v>
      </c>
      <c r="E37960" s="29">
        <v>0</v>
      </c>
      <c r="F37960" s="29">
        <v>1</v>
      </c>
      <c r="G37960" s="28">
        <v>0</v>
      </c>
      <c r="H37960" s="28">
        <v>1</v>
      </c>
      <c r="I37960" s="28">
        <v>0</v>
      </c>
      <c r="J37960" s="28">
        <v>0</v>
      </c>
    </row>
    <row r="37961" spans="1:10" x14ac:dyDescent="0.35">
      <c r="A37961" s="28" t="s">
        <v>37963</v>
      </c>
      <c r="B37961" s="28">
        <v>0</v>
      </c>
      <c r="C37961" s="28">
        <v>1</v>
      </c>
      <c r="D37961" s="28">
        <v>0</v>
      </c>
      <c r="E37961" s="29">
        <v>0</v>
      </c>
      <c r="F37961" s="29">
        <v>1</v>
      </c>
      <c r="G37961" s="28">
        <v>1</v>
      </c>
      <c r="H37961" s="28">
        <v>0</v>
      </c>
      <c r="I37961" s="28">
        <v>0</v>
      </c>
      <c r="J37961" s="28">
        <v>0</v>
      </c>
    </row>
    <row r="37962" spans="1:10" x14ac:dyDescent="0.35">
      <c r="A37962" s="28" t="s">
        <v>37964</v>
      </c>
      <c r="B37962" s="28">
        <v>1</v>
      </c>
      <c r="C37962" s="28">
        <v>0</v>
      </c>
      <c r="D37962" s="28">
        <v>0</v>
      </c>
      <c r="E37962" s="29">
        <v>1</v>
      </c>
      <c r="F37962" s="29">
        <v>0</v>
      </c>
      <c r="G37962" s="28">
        <v>0</v>
      </c>
      <c r="H37962" s="28">
        <v>1</v>
      </c>
      <c r="I37962" s="28">
        <v>0</v>
      </c>
      <c r="J37962" s="28">
        <v>0</v>
      </c>
    </row>
    <row r="37963" spans="1:10" x14ac:dyDescent="0.35">
      <c r="A37963" s="28" t="s">
        <v>37965</v>
      </c>
      <c r="B37963" s="28">
        <v>0</v>
      </c>
      <c r="C37963" s="28">
        <v>1</v>
      </c>
      <c r="D37963" s="28">
        <v>1</v>
      </c>
      <c r="E37963" s="29">
        <v>0</v>
      </c>
      <c r="F37963" s="29">
        <v>1</v>
      </c>
      <c r="G37963" s="28">
        <v>0</v>
      </c>
      <c r="H37963" s="28">
        <v>0</v>
      </c>
      <c r="I37963" s="28">
        <v>1</v>
      </c>
      <c r="J37963" s="28">
        <v>0</v>
      </c>
    </row>
    <row r="37964" spans="1:10" x14ac:dyDescent="0.35">
      <c r="A37964" s="28" t="s">
        <v>37966</v>
      </c>
      <c r="B37964" s="28">
        <v>0</v>
      </c>
      <c r="C37964" s="28">
        <v>0</v>
      </c>
      <c r="D37964" s="28">
        <v>1</v>
      </c>
      <c r="E37964" s="29">
        <v>1</v>
      </c>
      <c r="F37964" s="29">
        <v>0</v>
      </c>
      <c r="G37964" s="28">
        <v>0</v>
      </c>
      <c r="H37964" s="28">
        <v>1</v>
      </c>
      <c r="I37964" s="28">
        <v>0</v>
      </c>
      <c r="J37964" s="28">
        <v>0</v>
      </c>
    </row>
    <row r="37965" spans="1:10" x14ac:dyDescent="0.35">
      <c r="A37965" s="28" t="s">
        <v>37967</v>
      </c>
      <c r="B37965" s="28">
        <v>0</v>
      </c>
      <c r="C37965" s="28">
        <v>0</v>
      </c>
      <c r="D37965" s="28">
        <v>1</v>
      </c>
      <c r="E37965" s="29">
        <v>1</v>
      </c>
      <c r="F37965" s="29">
        <v>0</v>
      </c>
      <c r="G37965" s="28">
        <v>0</v>
      </c>
      <c r="H37965" s="28">
        <v>0</v>
      </c>
      <c r="I37965" s="28">
        <v>1</v>
      </c>
      <c r="J37965" s="28">
        <v>1</v>
      </c>
    </row>
    <row r="37966" spans="1:10" x14ac:dyDescent="0.35">
      <c r="A37966" s="28" t="s">
        <v>37968</v>
      </c>
      <c r="B37966" s="28">
        <v>0</v>
      </c>
      <c r="C37966" s="28">
        <v>0</v>
      </c>
      <c r="D37966" s="28">
        <v>0</v>
      </c>
      <c r="E37966" s="29">
        <v>0</v>
      </c>
      <c r="F37966" s="29">
        <v>1</v>
      </c>
      <c r="G37966" s="28">
        <v>0</v>
      </c>
      <c r="H37966" s="28">
        <v>1</v>
      </c>
      <c r="I37966" s="28">
        <v>0</v>
      </c>
      <c r="J37966" s="28">
        <v>0</v>
      </c>
    </row>
    <row r="37967" spans="1:10" x14ac:dyDescent="0.35">
      <c r="A37967" s="28" t="s">
        <v>37969</v>
      </c>
      <c r="B37967" s="28">
        <v>1</v>
      </c>
      <c r="C37967" s="28">
        <v>0</v>
      </c>
      <c r="D37967" s="28">
        <v>0</v>
      </c>
      <c r="E37967" s="29">
        <v>0</v>
      </c>
      <c r="F37967" s="29">
        <v>1</v>
      </c>
      <c r="G37967" s="28">
        <v>0</v>
      </c>
      <c r="H37967" s="28">
        <v>1</v>
      </c>
      <c r="I37967" s="28">
        <v>0</v>
      </c>
      <c r="J37967" s="28">
        <v>1</v>
      </c>
    </row>
    <row r="37968" spans="1:10" x14ac:dyDescent="0.35">
      <c r="A37968" s="28" t="s">
        <v>37970</v>
      </c>
      <c r="B37968" s="28">
        <v>1</v>
      </c>
      <c r="C37968" s="28">
        <v>0</v>
      </c>
      <c r="D37968" s="28">
        <v>0</v>
      </c>
      <c r="E37968" s="29">
        <v>0</v>
      </c>
      <c r="F37968" s="29">
        <v>1</v>
      </c>
      <c r="G37968" s="28">
        <v>0</v>
      </c>
      <c r="H37968" s="28">
        <v>1</v>
      </c>
      <c r="I37968" s="28">
        <v>0</v>
      </c>
      <c r="J37968" s="28">
        <v>1</v>
      </c>
    </row>
    <row r="37969" spans="1:10" x14ac:dyDescent="0.35">
      <c r="A37969" s="28" t="s">
        <v>37971</v>
      </c>
      <c r="B37969" s="28">
        <v>1</v>
      </c>
      <c r="C37969" s="28">
        <v>0</v>
      </c>
      <c r="D37969" s="28">
        <v>1</v>
      </c>
      <c r="E37969" s="29">
        <v>1</v>
      </c>
      <c r="F37969" s="29">
        <v>0</v>
      </c>
      <c r="G37969" s="28">
        <v>1</v>
      </c>
      <c r="H37969" s="28">
        <v>0</v>
      </c>
      <c r="I37969" s="28">
        <v>0</v>
      </c>
      <c r="J37969" s="28">
        <v>0</v>
      </c>
    </row>
    <row r="37970" spans="1:10" x14ac:dyDescent="0.35">
      <c r="A37970" s="28" t="s">
        <v>37972</v>
      </c>
      <c r="B37970" s="28">
        <v>0</v>
      </c>
      <c r="C37970" s="28">
        <v>1</v>
      </c>
      <c r="D37970" s="28">
        <v>1</v>
      </c>
      <c r="E37970" s="29">
        <v>1</v>
      </c>
      <c r="F37970" s="29">
        <v>0</v>
      </c>
      <c r="G37970" s="28">
        <v>0</v>
      </c>
      <c r="H37970" s="28">
        <v>0</v>
      </c>
      <c r="I37970" s="28">
        <v>1</v>
      </c>
      <c r="J37970" s="28">
        <v>1</v>
      </c>
    </row>
    <row r="37971" spans="1:10" x14ac:dyDescent="0.35">
      <c r="A37971" s="28" t="s">
        <v>37973</v>
      </c>
      <c r="B37971" s="28">
        <v>0</v>
      </c>
      <c r="C37971" s="28">
        <v>1</v>
      </c>
      <c r="D37971" s="28">
        <v>1</v>
      </c>
      <c r="E37971" s="29">
        <v>0</v>
      </c>
      <c r="F37971" s="29">
        <v>1</v>
      </c>
      <c r="G37971" s="28">
        <v>1</v>
      </c>
      <c r="H37971" s="28">
        <v>0</v>
      </c>
      <c r="I37971" s="28">
        <v>0</v>
      </c>
      <c r="J37971" s="28">
        <v>0</v>
      </c>
    </row>
    <row r="37972" spans="1:10" x14ac:dyDescent="0.35">
      <c r="A37972" s="28" t="s">
        <v>37974</v>
      </c>
      <c r="B37972" s="28">
        <v>0</v>
      </c>
      <c r="C37972" s="28">
        <v>0</v>
      </c>
      <c r="D37972" s="28">
        <v>1</v>
      </c>
      <c r="E37972" s="29">
        <v>1</v>
      </c>
      <c r="F37972" s="29">
        <v>0</v>
      </c>
      <c r="G37972" s="28">
        <v>0</v>
      </c>
      <c r="H37972" s="28">
        <v>1</v>
      </c>
      <c r="I37972" s="28">
        <v>0</v>
      </c>
      <c r="J37972" s="28">
        <v>0</v>
      </c>
    </row>
    <row r="37973" spans="1:10" x14ac:dyDescent="0.35">
      <c r="A37973" s="28" t="s">
        <v>37975</v>
      </c>
      <c r="B37973" s="28">
        <v>1</v>
      </c>
      <c r="C37973" s="28">
        <v>0</v>
      </c>
      <c r="D37973" s="28">
        <v>0</v>
      </c>
      <c r="E37973" s="29">
        <v>0</v>
      </c>
      <c r="F37973" s="29">
        <v>1</v>
      </c>
      <c r="G37973" s="28">
        <v>1</v>
      </c>
      <c r="H37973" s="28">
        <v>0</v>
      </c>
      <c r="I37973" s="28">
        <v>0</v>
      </c>
      <c r="J37973" s="28">
        <v>1</v>
      </c>
    </row>
    <row r="37974" spans="1:10" x14ac:dyDescent="0.35">
      <c r="A37974" s="28" t="s">
        <v>37976</v>
      </c>
      <c r="B37974" s="28">
        <v>1</v>
      </c>
      <c r="C37974" s="28">
        <v>0</v>
      </c>
      <c r="D37974" s="28">
        <v>0</v>
      </c>
      <c r="E37974" s="29">
        <v>1</v>
      </c>
      <c r="F37974" s="29">
        <v>0</v>
      </c>
      <c r="G37974" s="28">
        <v>0</v>
      </c>
      <c r="H37974" s="28">
        <v>0</v>
      </c>
      <c r="I37974" s="28">
        <v>1</v>
      </c>
      <c r="J37974" s="28">
        <v>1</v>
      </c>
    </row>
    <row r="37975" spans="1:10" x14ac:dyDescent="0.35">
      <c r="A37975" s="28" t="s">
        <v>37977</v>
      </c>
      <c r="B37975" s="28">
        <v>1</v>
      </c>
      <c r="C37975" s="28">
        <v>0</v>
      </c>
      <c r="D37975" s="28">
        <v>0</v>
      </c>
      <c r="E37975" s="29">
        <v>0</v>
      </c>
      <c r="F37975" s="29">
        <v>1</v>
      </c>
      <c r="G37975" s="28">
        <v>1</v>
      </c>
      <c r="H37975" s="28">
        <v>0</v>
      </c>
      <c r="I37975" s="28">
        <v>0</v>
      </c>
      <c r="J37975" s="28">
        <v>1</v>
      </c>
    </row>
    <row r="37976" spans="1:10" x14ac:dyDescent="0.35">
      <c r="A37976" s="28" t="s">
        <v>37978</v>
      </c>
      <c r="B37976" s="28">
        <v>0</v>
      </c>
      <c r="C37976" s="28">
        <v>1</v>
      </c>
      <c r="D37976" s="28">
        <v>1</v>
      </c>
      <c r="E37976" s="29">
        <v>0</v>
      </c>
      <c r="F37976" s="29">
        <v>0</v>
      </c>
      <c r="G37976" s="28">
        <v>0</v>
      </c>
      <c r="H37976" s="28">
        <v>0</v>
      </c>
      <c r="I37976" s="28">
        <v>1</v>
      </c>
      <c r="J37976" s="28">
        <v>1</v>
      </c>
    </row>
    <row r="37977" spans="1:10" x14ac:dyDescent="0.35">
      <c r="A37977" s="28" t="s">
        <v>37979</v>
      </c>
      <c r="B37977" s="28">
        <v>1</v>
      </c>
      <c r="C37977" s="28">
        <v>0</v>
      </c>
      <c r="D37977" s="28">
        <v>1</v>
      </c>
      <c r="E37977" s="29">
        <v>1</v>
      </c>
      <c r="F37977" s="29">
        <v>0</v>
      </c>
      <c r="G37977" s="28">
        <v>0</v>
      </c>
      <c r="H37977" s="28">
        <v>1</v>
      </c>
      <c r="I37977" s="28">
        <v>0</v>
      </c>
      <c r="J37977" s="28">
        <v>0</v>
      </c>
    </row>
    <row r="37978" spans="1:10" x14ac:dyDescent="0.35">
      <c r="A37978" s="28" t="s">
        <v>37980</v>
      </c>
      <c r="B37978" s="28">
        <v>0</v>
      </c>
      <c r="C37978" s="28">
        <v>0</v>
      </c>
      <c r="D37978" s="28">
        <v>0</v>
      </c>
      <c r="E37978" s="29">
        <v>0</v>
      </c>
      <c r="F37978" s="29">
        <v>1</v>
      </c>
      <c r="G37978" s="28">
        <v>1</v>
      </c>
      <c r="H37978" s="28">
        <v>0</v>
      </c>
      <c r="I37978" s="28">
        <v>0</v>
      </c>
      <c r="J37978" s="28">
        <v>1</v>
      </c>
    </row>
    <row r="37979" spans="1:10" x14ac:dyDescent="0.35">
      <c r="A37979" s="28" t="s">
        <v>37981</v>
      </c>
      <c r="B37979" s="28">
        <v>0</v>
      </c>
      <c r="C37979" s="28">
        <v>1</v>
      </c>
      <c r="D37979" s="28">
        <v>0</v>
      </c>
      <c r="E37979" s="29">
        <v>0</v>
      </c>
      <c r="F37979" s="29">
        <v>1</v>
      </c>
      <c r="G37979" s="28">
        <v>0</v>
      </c>
      <c r="H37979" s="28">
        <v>0</v>
      </c>
      <c r="I37979" s="28">
        <v>1</v>
      </c>
      <c r="J37979" s="28">
        <v>0</v>
      </c>
    </row>
    <row r="37980" spans="1:10" x14ac:dyDescent="0.35">
      <c r="A37980" s="28" t="s">
        <v>37982</v>
      </c>
      <c r="B37980" s="28">
        <v>1</v>
      </c>
      <c r="C37980" s="28">
        <v>0</v>
      </c>
      <c r="D37980" s="28">
        <v>0</v>
      </c>
      <c r="E37980" s="29">
        <v>1</v>
      </c>
      <c r="F37980" s="29">
        <v>0</v>
      </c>
      <c r="G37980" s="28">
        <v>0</v>
      </c>
      <c r="H37980" s="28">
        <v>0</v>
      </c>
      <c r="I37980" s="28">
        <v>1</v>
      </c>
      <c r="J37980" s="28">
        <v>1</v>
      </c>
    </row>
    <row r="37981" spans="1:10" x14ac:dyDescent="0.35">
      <c r="A37981" s="28" t="s">
        <v>37983</v>
      </c>
      <c r="B37981" s="28">
        <v>0</v>
      </c>
      <c r="C37981" s="28">
        <v>1</v>
      </c>
      <c r="D37981" s="28">
        <v>1</v>
      </c>
      <c r="E37981" s="29">
        <v>1</v>
      </c>
      <c r="F37981" s="29">
        <v>0</v>
      </c>
      <c r="G37981" s="28">
        <v>0</v>
      </c>
      <c r="H37981" s="28">
        <v>0</v>
      </c>
      <c r="I37981" s="28">
        <v>1</v>
      </c>
      <c r="J37981" s="28">
        <v>0</v>
      </c>
    </row>
    <row r="37982" spans="1:10" x14ac:dyDescent="0.35">
      <c r="A37982" s="28" t="s">
        <v>37984</v>
      </c>
      <c r="B37982" s="28">
        <v>1</v>
      </c>
      <c r="C37982" s="28">
        <v>0</v>
      </c>
      <c r="D37982" s="28">
        <v>1</v>
      </c>
      <c r="E37982" s="29">
        <v>1</v>
      </c>
      <c r="F37982" s="29">
        <v>0</v>
      </c>
      <c r="G37982" s="28">
        <v>0</v>
      </c>
      <c r="H37982" s="28">
        <v>1</v>
      </c>
      <c r="I37982" s="28">
        <v>0</v>
      </c>
      <c r="J37982" s="28">
        <v>1</v>
      </c>
    </row>
    <row r="37983" spans="1:10" x14ac:dyDescent="0.35">
      <c r="A37983" s="28" t="s">
        <v>37985</v>
      </c>
      <c r="B37983" s="28">
        <v>1</v>
      </c>
      <c r="C37983" s="28">
        <v>0</v>
      </c>
      <c r="D37983" s="28">
        <v>1</v>
      </c>
      <c r="E37983" s="29">
        <v>0</v>
      </c>
      <c r="F37983" s="29">
        <v>1</v>
      </c>
      <c r="G37983" s="28">
        <v>0</v>
      </c>
      <c r="H37983" s="28">
        <v>0</v>
      </c>
      <c r="I37983" s="28">
        <v>0</v>
      </c>
      <c r="J37983" s="28">
        <v>1</v>
      </c>
    </row>
    <row r="37984" spans="1:10" x14ac:dyDescent="0.35">
      <c r="A37984" s="28" t="s">
        <v>37986</v>
      </c>
      <c r="B37984" s="28">
        <v>0</v>
      </c>
      <c r="C37984" s="28">
        <v>0</v>
      </c>
      <c r="D37984" s="28">
        <v>1</v>
      </c>
      <c r="E37984" s="29">
        <v>0</v>
      </c>
      <c r="F37984" s="29">
        <v>0</v>
      </c>
      <c r="G37984" s="28">
        <v>1</v>
      </c>
      <c r="H37984" s="28">
        <v>0</v>
      </c>
      <c r="I37984" s="28">
        <v>0</v>
      </c>
      <c r="J37984" s="28">
        <v>0</v>
      </c>
    </row>
    <row r="37985" spans="1:10" x14ac:dyDescent="0.35">
      <c r="A37985" s="28" t="s">
        <v>37987</v>
      </c>
      <c r="B37985" s="28">
        <v>1</v>
      </c>
      <c r="C37985" s="28">
        <v>0</v>
      </c>
      <c r="D37985" s="28">
        <v>0</v>
      </c>
      <c r="E37985" s="29">
        <v>0</v>
      </c>
      <c r="F37985" s="29">
        <v>1</v>
      </c>
      <c r="G37985" s="28">
        <v>0</v>
      </c>
      <c r="H37985" s="28">
        <v>0</v>
      </c>
      <c r="I37985" s="28">
        <v>1</v>
      </c>
      <c r="J37985" s="28">
        <v>1</v>
      </c>
    </row>
    <row r="37986" spans="1:10" x14ac:dyDescent="0.35">
      <c r="A37986" s="28" t="s">
        <v>37988</v>
      </c>
      <c r="B37986" s="28">
        <v>0</v>
      </c>
      <c r="C37986" s="28">
        <v>0</v>
      </c>
      <c r="D37986" s="28">
        <v>0</v>
      </c>
      <c r="E37986" s="29">
        <v>1</v>
      </c>
      <c r="F37986" s="29">
        <v>0</v>
      </c>
      <c r="G37986" s="28">
        <v>1</v>
      </c>
      <c r="H37986" s="28">
        <v>0</v>
      </c>
      <c r="I37986" s="28">
        <v>0</v>
      </c>
      <c r="J37986" s="28">
        <v>1</v>
      </c>
    </row>
    <row r="37987" spans="1:10" x14ac:dyDescent="0.35">
      <c r="A37987" s="28" t="s">
        <v>37989</v>
      </c>
      <c r="B37987" s="28">
        <v>1</v>
      </c>
      <c r="C37987" s="28">
        <v>0</v>
      </c>
      <c r="D37987" s="28">
        <v>0</v>
      </c>
      <c r="E37987" s="29">
        <v>0</v>
      </c>
      <c r="F37987" s="29">
        <v>1</v>
      </c>
      <c r="G37987" s="28">
        <v>0</v>
      </c>
      <c r="H37987" s="28">
        <v>1</v>
      </c>
      <c r="I37987" s="28">
        <v>0</v>
      </c>
      <c r="J37987" s="28">
        <v>1</v>
      </c>
    </row>
    <row r="37988" spans="1:10" x14ac:dyDescent="0.35">
      <c r="A37988" s="28" t="s">
        <v>37990</v>
      </c>
      <c r="B37988" s="28">
        <v>0</v>
      </c>
      <c r="C37988" s="28">
        <v>0</v>
      </c>
      <c r="D37988" s="28">
        <v>1</v>
      </c>
      <c r="E37988" s="29">
        <v>0</v>
      </c>
      <c r="F37988" s="29">
        <v>1</v>
      </c>
      <c r="G37988" s="28">
        <v>0</v>
      </c>
      <c r="H37988" s="28">
        <v>0</v>
      </c>
      <c r="I37988" s="28">
        <v>0</v>
      </c>
      <c r="J37988" s="28">
        <v>1</v>
      </c>
    </row>
    <row r="37989" spans="1:10" x14ac:dyDescent="0.35">
      <c r="A37989" s="28" t="s">
        <v>37991</v>
      </c>
      <c r="B37989" s="28">
        <v>1</v>
      </c>
      <c r="C37989" s="28">
        <v>0</v>
      </c>
      <c r="D37989" s="28">
        <v>1</v>
      </c>
      <c r="E37989" s="29">
        <v>1</v>
      </c>
      <c r="F37989" s="29">
        <v>0</v>
      </c>
      <c r="G37989" s="28">
        <v>0</v>
      </c>
      <c r="H37989" s="28">
        <v>0</v>
      </c>
      <c r="I37989" s="28">
        <v>1</v>
      </c>
      <c r="J37989" s="28">
        <v>1</v>
      </c>
    </row>
    <row r="37990" spans="1:10" x14ac:dyDescent="0.35">
      <c r="A37990" s="28" t="s">
        <v>37992</v>
      </c>
      <c r="B37990" s="28">
        <v>0</v>
      </c>
      <c r="C37990" s="28">
        <v>1</v>
      </c>
      <c r="D37990" s="28">
        <v>0</v>
      </c>
      <c r="E37990" s="29">
        <v>0</v>
      </c>
      <c r="F37990" s="29">
        <v>1</v>
      </c>
      <c r="G37990" s="28">
        <v>0</v>
      </c>
      <c r="H37990" s="28">
        <v>1</v>
      </c>
      <c r="I37990" s="28">
        <v>0</v>
      </c>
      <c r="J37990" s="28">
        <v>0</v>
      </c>
    </row>
    <row r="37991" spans="1:10" x14ac:dyDescent="0.35">
      <c r="A37991" s="28" t="s">
        <v>37993</v>
      </c>
      <c r="B37991" s="28">
        <v>0</v>
      </c>
      <c r="C37991" s="28">
        <v>1</v>
      </c>
      <c r="D37991" s="28">
        <v>0</v>
      </c>
      <c r="E37991" s="29">
        <v>0</v>
      </c>
      <c r="F37991" s="29">
        <v>1</v>
      </c>
      <c r="G37991" s="28">
        <v>0</v>
      </c>
      <c r="H37991" s="28">
        <v>0</v>
      </c>
      <c r="I37991" s="28">
        <v>0</v>
      </c>
      <c r="J37991" s="28">
        <v>1</v>
      </c>
    </row>
    <row r="37992" spans="1:10" x14ac:dyDescent="0.35">
      <c r="A37992" s="28" t="s">
        <v>37994</v>
      </c>
      <c r="B37992" s="28">
        <v>0</v>
      </c>
      <c r="C37992" s="28">
        <v>1</v>
      </c>
      <c r="D37992" s="28">
        <v>1</v>
      </c>
      <c r="E37992" s="29">
        <v>0</v>
      </c>
      <c r="F37992" s="29">
        <v>0</v>
      </c>
      <c r="G37992" s="28">
        <v>0</v>
      </c>
      <c r="H37992" s="28">
        <v>0</v>
      </c>
      <c r="I37992" s="28">
        <v>0</v>
      </c>
      <c r="J37992" s="28">
        <v>1</v>
      </c>
    </row>
    <row r="37993" spans="1:10" x14ac:dyDescent="0.35">
      <c r="A37993" s="28" t="s">
        <v>37995</v>
      </c>
      <c r="B37993" s="28">
        <v>1</v>
      </c>
      <c r="C37993" s="28">
        <v>0</v>
      </c>
      <c r="D37993" s="28">
        <v>1</v>
      </c>
      <c r="E37993" s="29">
        <v>1</v>
      </c>
      <c r="F37993" s="29">
        <v>0</v>
      </c>
      <c r="G37993" s="28">
        <v>0</v>
      </c>
      <c r="H37993" s="28">
        <v>1</v>
      </c>
      <c r="I37993" s="28">
        <v>0</v>
      </c>
      <c r="J37993" s="28">
        <v>0</v>
      </c>
    </row>
    <row r="37994" spans="1:10" x14ac:dyDescent="0.35">
      <c r="A37994" s="28" t="s">
        <v>37996</v>
      </c>
      <c r="B37994" s="28">
        <v>1</v>
      </c>
      <c r="C37994" s="28">
        <v>0</v>
      </c>
      <c r="D37994" s="28">
        <v>0</v>
      </c>
      <c r="E37994" s="29">
        <v>0</v>
      </c>
      <c r="F37994" s="29">
        <v>1</v>
      </c>
      <c r="G37994" s="28">
        <v>1</v>
      </c>
      <c r="H37994" s="28">
        <v>0</v>
      </c>
      <c r="I37994" s="28">
        <v>0</v>
      </c>
      <c r="J37994" s="28">
        <v>1</v>
      </c>
    </row>
    <row r="37995" spans="1:10" x14ac:dyDescent="0.35">
      <c r="A37995" s="28" t="s">
        <v>37997</v>
      </c>
      <c r="B37995" s="28">
        <v>1</v>
      </c>
      <c r="C37995" s="28">
        <v>0</v>
      </c>
      <c r="D37995" s="28">
        <v>1</v>
      </c>
      <c r="E37995" s="29">
        <v>1</v>
      </c>
      <c r="F37995" s="29">
        <v>0</v>
      </c>
      <c r="G37995" s="28">
        <v>0</v>
      </c>
      <c r="H37995" s="28">
        <v>0</v>
      </c>
      <c r="I37995" s="28">
        <v>1</v>
      </c>
      <c r="J37995" s="28">
        <v>1</v>
      </c>
    </row>
    <row r="37996" spans="1:10" x14ac:dyDescent="0.35">
      <c r="A37996" s="28" t="s">
        <v>37998</v>
      </c>
      <c r="B37996" s="28">
        <v>0</v>
      </c>
      <c r="C37996" s="28">
        <v>1</v>
      </c>
      <c r="D37996" s="28">
        <v>1</v>
      </c>
      <c r="E37996" s="29">
        <v>0</v>
      </c>
      <c r="F37996" s="29">
        <v>1</v>
      </c>
      <c r="G37996" s="28">
        <v>1</v>
      </c>
      <c r="H37996" s="28">
        <v>0</v>
      </c>
      <c r="I37996" s="28">
        <v>0</v>
      </c>
      <c r="J37996" s="28">
        <v>1</v>
      </c>
    </row>
    <row r="37997" spans="1:10" x14ac:dyDescent="0.35">
      <c r="A37997" s="28" t="s">
        <v>37999</v>
      </c>
      <c r="B37997" s="28">
        <v>0</v>
      </c>
      <c r="C37997" s="28">
        <v>1</v>
      </c>
      <c r="D37997" s="28">
        <v>1</v>
      </c>
      <c r="E37997" s="29">
        <v>0</v>
      </c>
      <c r="F37997" s="29">
        <v>1</v>
      </c>
      <c r="G37997" s="28">
        <v>0</v>
      </c>
      <c r="H37997" s="28">
        <v>1</v>
      </c>
      <c r="I37997" s="28">
        <v>0</v>
      </c>
      <c r="J37997" s="28">
        <v>1</v>
      </c>
    </row>
    <row r="37998" spans="1:10" x14ac:dyDescent="0.35">
      <c r="A37998" s="28" t="s">
        <v>38000</v>
      </c>
      <c r="B37998" s="28">
        <v>0</v>
      </c>
      <c r="C37998" s="28">
        <v>1</v>
      </c>
      <c r="D37998" s="28">
        <v>1</v>
      </c>
      <c r="E37998" s="29">
        <v>1</v>
      </c>
      <c r="F37998" s="29">
        <v>0</v>
      </c>
      <c r="G37998" s="28">
        <v>0</v>
      </c>
      <c r="H37998" s="28">
        <v>1</v>
      </c>
      <c r="I37998" s="28">
        <v>0</v>
      </c>
      <c r="J37998" s="28">
        <v>1</v>
      </c>
    </row>
    <row r="37999" spans="1:10" x14ac:dyDescent="0.35">
      <c r="A37999" s="28" t="s">
        <v>38001</v>
      </c>
      <c r="B37999" s="28">
        <v>0</v>
      </c>
      <c r="C37999" s="28">
        <v>0</v>
      </c>
      <c r="D37999" s="28">
        <v>1</v>
      </c>
      <c r="E37999" s="29">
        <v>0</v>
      </c>
      <c r="F37999" s="29">
        <v>0</v>
      </c>
      <c r="G37999" s="28">
        <v>0</v>
      </c>
      <c r="H37999" s="28">
        <v>1</v>
      </c>
      <c r="I37999" s="28">
        <v>0</v>
      </c>
      <c r="J37999" s="28">
        <v>1</v>
      </c>
    </row>
    <row r="38000" spans="1:10" x14ac:dyDescent="0.35">
      <c r="A38000" s="28" t="s">
        <v>38002</v>
      </c>
      <c r="B38000" s="28">
        <v>0</v>
      </c>
      <c r="C38000" s="28">
        <v>1</v>
      </c>
      <c r="D38000" s="28">
        <v>1</v>
      </c>
      <c r="E38000" s="29">
        <v>0</v>
      </c>
      <c r="F38000" s="29">
        <v>0</v>
      </c>
      <c r="G38000" s="28">
        <v>0</v>
      </c>
      <c r="H38000" s="28">
        <v>0</v>
      </c>
      <c r="I38000" s="28">
        <v>1</v>
      </c>
      <c r="J38000" s="28">
        <v>1</v>
      </c>
    </row>
    <row r="38001" spans="1:10" x14ac:dyDescent="0.35">
      <c r="A38001" s="28" t="s">
        <v>38003</v>
      </c>
      <c r="B38001" s="28">
        <v>0</v>
      </c>
      <c r="C38001" s="28">
        <v>0</v>
      </c>
      <c r="D38001" s="28">
        <v>0</v>
      </c>
      <c r="E38001" s="29">
        <v>1</v>
      </c>
      <c r="F38001" s="29">
        <v>0</v>
      </c>
      <c r="G38001" s="28">
        <v>0</v>
      </c>
      <c r="H38001" s="28">
        <v>0</v>
      </c>
      <c r="I38001" s="28">
        <v>1</v>
      </c>
      <c r="J38001" s="28">
        <v>1</v>
      </c>
    </row>
    <row r="38002" spans="1:10" x14ac:dyDescent="0.35">
      <c r="A38002" s="28" t="s">
        <v>38004</v>
      </c>
      <c r="B38002" s="28">
        <v>0</v>
      </c>
      <c r="C38002" s="28">
        <v>1</v>
      </c>
      <c r="D38002" s="28">
        <v>1</v>
      </c>
      <c r="E38002" s="29">
        <v>1</v>
      </c>
      <c r="F38002" s="29">
        <v>0</v>
      </c>
      <c r="G38002" s="28">
        <v>0</v>
      </c>
      <c r="H38002" s="28">
        <v>0</v>
      </c>
      <c r="I38002" s="28">
        <v>1</v>
      </c>
      <c r="J38002" s="28">
        <v>0</v>
      </c>
    </row>
    <row r="38003" spans="1:10" x14ac:dyDescent="0.35">
      <c r="A38003" s="28" t="s">
        <v>38005</v>
      </c>
      <c r="B38003" s="28">
        <v>0</v>
      </c>
      <c r="C38003" s="28">
        <v>0</v>
      </c>
      <c r="D38003" s="28">
        <v>0</v>
      </c>
      <c r="E38003" s="29">
        <v>0</v>
      </c>
      <c r="F38003" s="29">
        <v>1</v>
      </c>
      <c r="G38003" s="28">
        <v>0</v>
      </c>
      <c r="H38003" s="28">
        <v>1</v>
      </c>
      <c r="I38003" s="28">
        <v>0</v>
      </c>
      <c r="J38003" s="28">
        <v>0</v>
      </c>
    </row>
    <row r="38004" spans="1:10" x14ac:dyDescent="0.35">
      <c r="A38004" s="28" t="s">
        <v>38006</v>
      </c>
      <c r="B38004" s="28">
        <v>0</v>
      </c>
      <c r="C38004" s="28">
        <v>1</v>
      </c>
      <c r="D38004" s="28">
        <v>1</v>
      </c>
      <c r="E38004" s="29">
        <v>0</v>
      </c>
      <c r="F38004" s="29">
        <v>1</v>
      </c>
      <c r="G38004" s="28">
        <v>0</v>
      </c>
      <c r="H38004" s="28">
        <v>0</v>
      </c>
      <c r="I38004" s="28">
        <v>1</v>
      </c>
      <c r="J38004" s="28">
        <v>1</v>
      </c>
    </row>
    <row r="38005" spans="1:10" x14ac:dyDescent="0.35">
      <c r="A38005" s="28" t="s">
        <v>38007</v>
      </c>
      <c r="B38005" s="28">
        <v>0</v>
      </c>
      <c r="C38005" s="28">
        <v>0</v>
      </c>
      <c r="D38005" s="28">
        <v>1</v>
      </c>
      <c r="E38005" s="29">
        <v>1</v>
      </c>
      <c r="F38005" s="29">
        <v>0</v>
      </c>
      <c r="G38005" s="28">
        <v>0</v>
      </c>
      <c r="H38005" s="28">
        <v>0</v>
      </c>
      <c r="I38005" s="28">
        <v>0</v>
      </c>
      <c r="J38005" s="28">
        <v>1</v>
      </c>
    </row>
    <row r="38006" spans="1:10" x14ac:dyDescent="0.35">
      <c r="A38006" s="28" t="s">
        <v>38008</v>
      </c>
      <c r="B38006" s="28">
        <v>0</v>
      </c>
      <c r="C38006" s="28">
        <v>0</v>
      </c>
      <c r="D38006" s="28">
        <v>1</v>
      </c>
      <c r="E38006" s="29">
        <v>0</v>
      </c>
      <c r="F38006" s="29">
        <v>1</v>
      </c>
      <c r="G38006" s="28">
        <v>0</v>
      </c>
      <c r="H38006" s="28">
        <v>1</v>
      </c>
      <c r="I38006" s="28">
        <v>0</v>
      </c>
      <c r="J38006" s="28">
        <v>0</v>
      </c>
    </row>
    <row r="38007" spans="1:10" x14ac:dyDescent="0.35">
      <c r="A38007" s="28" t="s">
        <v>38009</v>
      </c>
      <c r="B38007" s="28">
        <v>0</v>
      </c>
      <c r="C38007" s="28">
        <v>1</v>
      </c>
      <c r="D38007" s="28">
        <v>1</v>
      </c>
      <c r="E38007" s="29">
        <v>0</v>
      </c>
      <c r="F38007" s="29">
        <v>1</v>
      </c>
      <c r="G38007" s="28">
        <v>0</v>
      </c>
      <c r="H38007" s="28">
        <v>1</v>
      </c>
      <c r="I38007" s="28">
        <v>0</v>
      </c>
      <c r="J38007" s="28">
        <v>0</v>
      </c>
    </row>
    <row r="38008" spans="1:10" x14ac:dyDescent="0.35">
      <c r="A38008" s="28" t="s">
        <v>38010</v>
      </c>
      <c r="B38008" s="28">
        <v>0</v>
      </c>
      <c r="C38008" s="28">
        <v>0</v>
      </c>
      <c r="D38008" s="28">
        <v>0</v>
      </c>
      <c r="E38008" s="29">
        <v>1</v>
      </c>
      <c r="F38008" s="29">
        <v>0</v>
      </c>
      <c r="G38008" s="28">
        <v>0</v>
      </c>
      <c r="H38008" s="28">
        <v>0</v>
      </c>
      <c r="I38008" s="28">
        <v>1</v>
      </c>
      <c r="J38008" s="28">
        <v>0</v>
      </c>
    </row>
    <row r="38009" spans="1:10" x14ac:dyDescent="0.35">
      <c r="A38009" s="28" t="s">
        <v>38011</v>
      </c>
      <c r="B38009" s="28">
        <v>1</v>
      </c>
      <c r="C38009" s="28">
        <v>0</v>
      </c>
      <c r="D38009" s="28">
        <v>1</v>
      </c>
      <c r="E38009" s="29">
        <v>0</v>
      </c>
      <c r="F38009" s="29">
        <v>1</v>
      </c>
      <c r="G38009" s="28">
        <v>0</v>
      </c>
      <c r="H38009" s="28">
        <v>1</v>
      </c>
      <c r="I38009" s="28">
        <v>0</v>
      </c>
      <c r="J38009" s="28">
        <v>0</v>
      </c>
    </row>
    <row r="38010" spans="1:10" x14ac:dyDescent="0.35">
      <c r="A38010" s="28" t="s">
        <v>38012</v>
      </c>
      <c r="B38010" s="28">
        <v>0</v>
      </c>
      <c r="C38010" s="28">
        <v>0</v>
      </c>
      <c r="D38010" s="28">
        <v>0</v>
      </c>
      <c r="E38010" s="29">
        <v>1</v>
      </c>
      <c r="F38010" s="29">
        <v>0</v>
      </c>
      <c r="G38010" s="28">
        <v>0</v>
      </c>
      <c r="H38010" s="28">
        <v>1</v>
      </c>
      <c r="I38010" s="28">
        <v>0</v>
      </c>
      <c r="J38010" s="28">
        <v>0</v>
      </c>
    </row>
    <row r="38011" spans="1:10" x14ac:dyDescent="0.35">
      <c r="A38011" s="28" t="s">
        <v>38013</v>
      </c>
      <c r="B38011" s="28">
        <v>0</v>
      </c>
      <c r="C38011" s="28">
        <v>0</v>
      </c>
      <c r="D38011" s="28">
        <v>1</v>
      </c>
      <c r="E38011" s="29">
        <v>0</v>
      </c>
      <c r="F38011" s="29">
        <v>0</v>
      </c>
      <c r="G38011" s="28">
        <v>0</v>
      </c>
      <c r="H38011" s="28">
        <v>0</v>
      </c>
      <c r="I38011" s="28">
        <v>0</v>
      </c>
      <c r="J38011" s="28">
        <v>0</v>
      </c>
    </row>
    <row r="38012" spans="1:10" x14ac:dyDescent="0.35">
      <c r="A38012" s="28" t="s">
        <v>38014</v>
      </c>
      <c r="B38012" s="28">
        <v>0</v>
      </c>
      <c r="C38012" s="28">
        <v>1</v>
      </c>
      <c r="D38012" s="28">
        <v>1</v>
      </c>
      <c r="E38012" s="29">
        <v>0</v>
      </c>
      <c r="F38012" s="29">
        <v>1</v>
      </c>
      <c r="G38012" s="28">
        <v>0</v>
      </c>
      <c r="H38012" s="28">
        <v>0</v>
      </c>
      <c r="I38012" s="28">
        <v>1</v>
      </c>
      <c r="J38012" s="28">
        <v>1</v>
      </c>
    </row>
    <row r="38013" spans="1:10" x14ac:dyDescent="0.35">
      <c r="A38013" s="28" t="s">
        <v>38015</v>
      </c>
      <c r="B38013" s="28">
        <v>0</v>
      </c>
      <c r="C38013" s="28">
        <v>0</v>
      </c>
      <c r="D38013" s="28">
        <v>0</v>
      </c>
      <c r="E38013" s="29">
        <v>0</v>
      </c>
      <c r="F38013" s="29">
        <v>1</v>
      </c>
      <c r="G38013" s="28">
        <v>1</v>
      </c>
      <c r="H38013" s="28">
        <v>0</v>
      </c>
      <c r="I38013" s="28">
        <v>0</v>
      </c>
      <c r="J38013" s="28">
        <v>1</v>
      </c>
    </row>
    <row r="38014" spans="1:10" x14ac:dyDescent="0.35">
      <c r="A38014" s="28" t="s">
        <v>38016</v>
      </c>
      <c r="B38014" s="28">
        <v>0</v>
      </c>
      <c r="C38014" s="28">
        <v>0</v>
      </c>
      <c r="D38014" s="28">
        <v>1</v>
      </c>
      <c r="E38014" s="29">
        <v>0</v>
      </c>
      <c r="F38014" s="29">
        <v>0</v>
      </c>
      <c r="G38014" s="28">
        <v>0</v>
      </c>
      <c r="H38014" s="28">
        <v>1</v>
      </c>
      <c r="I38014" s="28">
        <v>0</v>
      </c>
      <c r="J38014" s="28">
        <v>1</v>
      </c>
    </row>
    <row r="38015" spans="1:10" x14ac:dyDescent="0.35">
      <c r="A38015" s="28" t="s">
        <v>38017</v>
      </c>
      <c r="B38015" s="28">
        <v>0</v>
      </c>
      <c r="C38015" s="28">
        <v>0</v>
      </c>
      <c r="D38015" s="28">
        <v>0</v>
      </c>
      <c r="E38015" s="29">
        <v>0</v>
      </c>
      <c r="F38015" s="29">
        <v>1</v>
      </c>
      <c r="G38015" s="28">
        <v>1</v>
      </c>
      <c r="H38015" s="28">
        <v>0</v>
      </c>
      <c r="I38015" s="28">
        <v>0</v>
      </c>
      <c r="J38015" s="28">
        <v>0</v>
      </c>
    </row>
    <row r="38016" spans="1:10" x14ac:dyDescent="0.35">
      <c r="A38016" s="28" t="s">
        <v>38018</v>
      </c>
      <c r="B38016" s="28">
        <v>0</v>
      </c>
      <c r="C38016" s="28">
        <v>0</v>
      </c>
      <c r="D38016" s="28">
        <v>0</v>
      </c>
      <c r="E38016" s="29">
        <v>0</v>
      </c>
      <c r="F38016" s="29">
        <v>1</v>
      </c>
      <c r="G38016" s="28">
        <v>0</v>
      </c>
      <c r="H38016" s="28">
        <v>0</v>
      </c>
      <c r="I38016" s="28">
        <v>1</v>
      </c>
      <c r="J38016" s="28">
        <v>1</v>
      </c>
    </row>
    <row r="38017" spans="1:10" x14ac:dyDescent="0.35">
      <c r="A38017" s="28" t="s">
        <v>38019</v>
      </c>
      <c r="B38017" s="28">
        <v>1</v>
      </c>
      <c r="C38017" s="28">
        <v>0</v>
      </c>
      <c r="D38017" s="28">
        <v>0</v>
      </c>
      <c r="E38017" s="29">
        <v>0</v>
      </c>
      <c r="F38017" s="29">
        <v>1</v>
      </c>
      <c r="G38017" s="28">
        <v>0</v>
      </c>
      <c r="H38017" s="28">
        <v>1</v>
      </c>
      <c r="I38017" s="28">
        <v>0</v>
      </c>
      <c r="J38017" s="28">
        <v>0</v>
      </c>
    </row>
    <row r="38018" spans="1:10" x14ac:dyDescent="0.35">
      <c r="A38018" s="28" t="s">
        <v>38020</v>
      </c>
      <c r="B38018" s="28">
        <v>0</v>
      </c>
      <c r="C38018" s="28">
        <v>0</v>
      </c>
      <c r="D38018" s="28">
        <v>1</v>
      </c>
      <c r="E38018" s="29">
        <v>0</v>
      </c>
      <c r="F38018" s="29">
        <v>0</v>
      </c>
      <c r="G38018" s="28">
        <v>0</v>
      </c>
      <c r="H38018" s="28">
        <v>1</v>
      </c>
      <c r="I38018" s="28">
        <v>0</v>
      </c>
      <c r="J38018" s="28">
        <v>0</v>
      </c>
    </row>
    <row r="38019" spans="1:10" x14ac:dyDescent="0.35">
      <c r="A38019" s="28" t="s">
        <v>38021</v>
      </c>
      <c r="B38019" s="28">
        <v>0</v>
      </c>
      <c r="C38019" s="28">
        <v>1</v>
      </c>
      <c r="D38019" s="28">
        <v>1</v>
      </c>
      <c r="E38019" s="29">
        <v>1</v>
      </c>
      <c r="F38019" s="29">
        <v>0</v>
      </c>
      <c r="G38019" s="28">
        <v>0</v>
      </c>
      <c r="H38019" s="28">
        <v>0</v>
      </c>
      <c r="I38019" s="28">
        <v>1</v>
      </c>
      <c r="J38019" s="28">
        <v>1</v>
      </c>
    </row>
    <row r="38020" spans="1:10" x14ac:dyDescent="0.35">
      <c r="A38020" s="28" t="s">
        <v>38022</v>
      </c>
      <c r="B38020" s="28">
        <v>0</v>
      </c>
      <c r="C38020" s="28">
        <v>1</v>
      </c>
      <c r="D38020" s="28">
        <v>1</v>
      </c>
      <c r="E38020" s="29">
        <v>0</v>
      </c>
      <c r="F38020" s="29">
        <v>1</v>
      </c>
      <c r="G38020" s="28">
        <v>0</v>
      </c>
      <c r="H38020" s="28">
        <v>1</v>
      </c>
      <c r="I38020" s="28">
        <v>0</v>
      </c>
      <c r="J38020" s="28">
        <v>1</v>
      </c>
    </row>
    <row r="38021" spans="1:10" x14ac:dyDescent="0.35">
      <c r="A38021" s="28" t="s">
        <v>38023</v>
      </c>
      <c r="B38021" s="28">
        <v>0</v>
      </c>
      <c r="C38021" s="28">
        <v>1</v>
      </c>
      <c r="D38021" s="28">
        <v>0</v>
      </c>
      <c r="E38021" s="29">
        <v>0</v>
      </c>
      <c r="F38021" s="29">
        <v>1</v>
      </c>
      <c r="G38021" s="28">
        <v>0</v>
      </c>
      <c r="H38021" s="28">
        <v>0</v>
      </c>
      <c r="I38021" s="28">
        <v>0</v>
      </c>
      <c r="J38021" s="28">
        <v>1</v>
      </c>
    </row>
    <row r="38022" spans="1:10" x14ac:dyDescent="0.35">
      <c r="A38022" s="28" t="s">
        <v>38024</v>
      </c>
      <c r="B38022" s="28">
        <v>0</v>
      </c>
      <c r="C38022" s="28">
        <v>1</v>
      </c>
      <c r="D38022" s="28">
        <v>0</v>
      </c>
      <c r="E38022" s="29">
        <v>0</v>
      </c>
      <c r="F38022" s="29">
        <v>1</v>
      </c>
      <c r="G38022" s="28">
        <v>1</v>
      </c>
      <c r="H38022" s="28">
        <v>0</v>
      </c>
      <c r="I38022" s="28">
        <v>0</v>
      </c>
      <c r="J38022" s="28">
        <v>0</v>
      </c>
    </row>
    <row r="38023" spans="1:10" x14ac:dyDescent="0.35">
      <c r="A38023" s="28" t="s">
        <v>38025</v>
      </c>
      <c r="B38023" s="28">
        <v>0</v>
      </c>
      <c r="C38023" s="28">
        <v>0</v>
      </c>
      <c r="D38023" s="28">
        <v>0</v>
      </c>
      <c r="E38023" s="29">
        <v>0</v>
      </c>
      <c r="F38023" s="29">
        <v>1</v>
      </c>
      <c r="G38023" s="28">
        <v>0</v>
      </c>
      <c r="H38023" s="28">
        <v>0</v>
      </c>
      <c r="I38023" s="28">
        <v>0</v>
      </c>
      <c r="J38023" s="28">
        <v>1</v>
      </c>
    </row>
    <row r="38024" spans="1:10" x14ac:dyDescent="0.35">
      <c r="A38024" s="28" t="s">
        <v>38026</v>
      </c>
      <c r="B38024" s="28">
        <v>0</v>
      </c>
      <c r="C38024" s="28">
        <v>0</v>
      </c>
      <c r="D38024" s="28">
        <v>1</v>
      </c>
      <c r="E38024" s="29">
        <v>0</v>
      </c>
      <c r="F38024" s="29">
        <v>0</v>
      </c>
      <c r="G38024" s="28">
        <v>1</v>
      </c>
      <c r="H38024" s="28">
        <v>0</v>
      </c>
      <c r="I38024" s="28">
        <v>0</v>
      </c>
      <c r="J38024" s="28">
        <v>0</v>
      </c>
    </row>
    <row r="38025" spans="1:10" x14ac:dyDescent="0.35">
      <c r="A38025" s="28" t="s">
        <v>38027</v>
      </c>
      <c r="B38025" s="28">
        <v>0</v>
      </c>
      <c r="C38025" s="28">
        <v>1</v>
      </c>
      <c r="D38025" s="28">
        <v>1</v>
      </c>
      <c r="E38025" s="29">
        <v>0</v>
      </c>
      <c r="F38025" s="29">
        <v>0</v>
      </c>
      <c r="G38025" s="28">
        <v>0</v>
      </c>
      <c r="H38025" s="28">
        <v>1</v>
      </c>
      <c r="I38025" s="28">
        <v>0</v>
      </c>
      <c r="J38025" s="28">
        <v>1</v>
      </c>
    </row>
    <row r="38026" spans="1:10" x14ac:dyDescent="0.35">
      <c r="A38026" s="28" t="s">
        <v>38028</v>
      </c>
      <c r="B38026" s="28">
        <v>0</v>
      </c>
      <c r="C38026" s="28">
        <v>0</v>
      </c>
      <c r="D38026" s="28">
        <v>1</v>
      </c>
      <c r="E38026" s="29">
        <v>0</v>
      </c>
      <c r="F38026" s="29">
        <v>0</v>
      </c>
      <c r="G38026" s="28">
        <v>0</v>
      </c>
      <c r="H38026" s="28">
        <v>0</v>
      </c>
      <c r="I38026" s="28">
        <v>1</v>
      </c>
      <c r="J38026" s="28">
        <v>1</v>
      </c>
    </row>
    <row r="38027" spans="1:10" x14ac:dyDescent="0.35">
      <c r="A38027" s="28" t="s">
        <v>38029</v>
      </c>
      <c r="B38027" s="28">
        <v>1</v>
      </c>
      <c r="C38027" s="28">
        <v>0</v>
      </c>
      <c r="D38027" s="28">
        <v>1</v>
      </c>
      <c r="E38027" s="29">
        <v>1</v>
      </c>
      <c r="F38027" s="29">
        <v>0</v>
      </c>
      <c r="G38027" s="28">
        <v>0</v>
      </c>
      <c r="H38027" s="28">
        <v>0</v>
      </c>
      <c r="I38027" s="28">
        <v>1</v>
      </c>
      <c r="J38027" s="28">
        <v>1</v>
      </c>
    </row>
    <row r="38028" spans="1:10" x14ac:dyDescent="0.35">
      <c r="A38028" s="28" t="s">
        <v>38030</v>
      </c>
      <c r="B38028" s="28">
        <v>1</v>
      </c>
      <c r="C38028" s="28">
        <v>0</v>
      </c>
      <c r="D38028" s="28">
        <v>1</v>
      </c>
      <c r="E38028" s="29">
        <v>1</v>
      </c>
      <c r="F38028" s="29">
        <v>0</v>
      </c>
      <c r="G38028" s="28">
        <v>0</v>
      </c>
      <c r="H38028" s="28">
        <v>1</v>
      </c>
      <c r="I38028" s="28">
        <v>0</v>
      </c>
      <c r="J38028" s="28">
        <v>1</v>
      </c>
    </row>
    <row r="38029" spans="1:10" x14ac:dyDescent="0.35">
      <c r="A38029" s="28" t="s">
        <v>38031</v>
      </c>
      <c r="B38029" s="28">
        <v>0</v>
      </c>
      <c r="C38029" s="28">
        <v>0</v>
      </c>
      <c r="D38029" s="28">
        <v>1</v>
      </c>
      <c r="E38029" s="29">
        <v>1</v>
      </c>
      <c r="F38029" s="29">
        <v>0</v>
      </c>
      <c r="G38029" s="28">
        <v>0</v>
      </c>
      <c r="H38029" s="28">
        <v>1</v>
      </c>
      <c r="I38029" s="28">
        <v>0</v>
      </c>
      <c r="J38029" s="28">
        <v>0</v>
      </c>
    </row>
    <row r="38030" spans="1:10" x14ac:dyDescent="0.35">
      <c r="A38030" s="28" t="s">
        <v>38032</v>
      </c>
      <c r="B38030" s="28">
        <v>0</v>
      </c>
      <c r="C38030" s="28">
        <v>1</v>
      </c>
      <c r="D38030" s="28">
        <v>0</v>
      </c>
      <c r="E38030" s="29">
        <v>0</v>
      </c>
      <c r="F38030" s="29">
        <v>0</v>
      </c>
      <c r="G38030" s="28">
        <v>0</v>
      </c>
      <c r="H38030" s="28">
        <v>0</v>
      </c>
      <c r="I38030" s="28">
        <v>0</v>
      </c>
      <c r="J38030" s="28">
        <v>1</v>
      </c>
    </row>
    <row r="38031" spans="1:10" x14ac:dyDescent="0.35">
      <c r="A38031" s="28" t="s">
        <v>38033</v>
      </c>
      <c r="B38031" s="28">
        <v>0</v>
      </c>
      <c r="C38031" s="28">
        <v>1</v>
      </c>
      <c r="D38031" s="28">
        <v>1</v>
      </c>
      <c r="E38031" s="29">
        <v>0</v>
      </c>
      <c r="F38031" s="29">
        <v>1</v>
      </c>
      <c r="G38031" s="28">
        <v>1</v>
      </c>
      <c r="H38031" s="28">
        <v>0</v>
      </c>
      <c r="I38031" s="28">
        <v>0</v>
      </c>
      <c r="J38031" s="28">
        <v>1</v>
      </c>
    </row>
    <row r="38032" spans="1:10" x14ac:dyDescent="0.35">
      <c r="A38032" s="28" t="s">
        <v>38034</v>
      </c>
      <c r="B38032" s="28">
        <v>0</v>
      </c>
      <c r="C38032" s="28">
        <v>0</v>
      </c>
      <c r="D38032" s="28">
        <v>1</v>
      </c>
      <c r="E38032" s="29">
        <v>1</v>
      </c>
      <c r="F38032" s="29">
        <v>0</v>
      </c>
      <c r="G38032" s="28">
        <v>0</v>
      </c>
      <c r="H38032" s="28">
        <v>0</v>
      </c>
      <c r="I38032" s="28">
        <v>1</v>
      </c>
      <c r="J38032" s="28">
        <v>1</v>
      </c>
    </row>
    <row r="38033" spans="1:10" x14ac:dyDescent="0.35">
      <c r="A38033" s="28" t="s">
        <v>38035</v>
      </c>
      <c r="B38033" s="28">
        <v>0</v>
      </c>
      <c r="C38033" s="28">
        <v>0</v>
      </c>
      <c r="D38033" s="28">
        <v>1</v>
      </c>
      <c r="E38033" s="29">
        <v>0</v>
      </c>
      <c r="F38033" s="29">
        <v>1</v>
      </c>
      <c r="G38033" s="28">
        <v>0</v>
      </c>
      <c r="H38033" s="28">
        <v>0</v>
      </c>
      <c r="I38033" s="28">
        <v>0</v>
      </c>
      <c r="J38033" s="28">
        <v>1</v>
      </c>
    </row>
    <row r="38034" spans="1:10" x14ac:dyDescent="0.35">
      <c r="A38034" s="28" t="s">
        <v>38036</v>
      </c>
      <c r="B38034" s="28">
        <v>0</v>
      </c>
      <c r="C38034" s="28">
        <v>0</v>
      </c>
      <c r="D38034" s="28">
        <v>1</v>
      </c>
      <c r="E38034" s="29">
        <v>0</v>
      </c>
      <c r="F38034" s="29">
        <v>0</v>
      </c>
      <c r="G38034" s="28">
        <v>1</v>
      </c>
      <c r="H38034" s="28">
        <v>0</v>
      </c>
      <c r="I38034" s="28">
        <v>0</v>
      </c>
      <c r="J38034" s="28">
        <v>0</v>
      </c>
    </row>
    <row r="38035" spans="1:10" x14ac:dyDescent="0.35">
      <c r="A38035" s="28" t="s">
        <v>38037</v>
      </c>
      <c r="B38035" s="28">
        <v>0</v>
      </c>
      <c r="C38035" s="28">
        <v>0</v>
      </c>
      <c r="D38035" s="28">
        <v>0</v>
      </c>
      <c r="E38035" s="29">
        <v>1</v>
      </c>
      <c r="F38035" s="29">
        <v>0</v>
      </c>
      <c r="G38035" s="28">
        <v>0</v>
      </c>
      <c r="H38035" s="28">
        <v>0</v>
      </c>
      <c r="I38035" s="28">
        <v>1</v>
      </c>
      <c r="J38035" s="28">
        <v>1</v>
      </c>
    </row>
    <row r="38036" spans="1:10" x14ac:dyDescent="0.35">
      <c r="A38036" s="28" t="s">
        <v>38038</v>
      </c>
      <c r="B38036" s="28">
        <v>0</v>
      </c>
      <c r="C38036" s="28">
        <v>1</v>
      </c>
      <c r="D38036" s="28">
        <v>0</v>
      </c>
      <c r="E38036" s="29">
        <v>0</v>
      </c>
      <c r="F38036" s="29">
        <v>1</v>
      </c>
      <c r="G38036" s="28">
        <v>0</v>
      </c>
      <c r="H38036" s="28">
        <v>1</v>
      </c>
      <c r="I38036" s="28">
        <v>0</v>
      </c>
      <c r="J38036" s="28">
        <v>0</v>
      </c>
    </row>
    <row r="38037" spans="1:10" x14ac:dyDescent="0.35">
      <c r="A38037" s="28" t="s">
        <v>38039</v>
      </c>
      <c r="B38037" s="28">
        <v>0</v>
      </c>
      <c r="C38037" s="28">
        <v>0</v>
      </c>
      <c r="D38037" s="28">
        <v>0</v>
      </c>
      <c r="E38037" s="29">
        <v>0</v>
      </c>
      <c r="F38037" s="29">
        <v>1</v>
      </c>
      <c r="G38037" s="28">
        <v>1</v>
      </c>
      <c r="H38037" s="28">
        <v>0</v>
      </c>
      <c r="I38037" s="28">
        <v>0</v>
      </c>
      <c r="J38037" s="28">
        <v>0</v>
      </c>
    </row>
    <row r="38038" spans="1:10" x14ac:dyDescent="0.35">
      <c r="A38038" s="28" t="s">
        <v>38040</v>
      </c>
      <c r="B38038" s="28">
        <v>0</v>
      </c>
      <c r="C38038" s="28">
        <v>0</v>
      </c>
      <c r="D38038" s="28">
        <v>1</v>
      </c>
      <c r="E38038" s="29">
        <v>0</v>
      </c>
      <c r="F38038" s="29">
        <v>0</v>
      </c>
      <c r="G38038" s="28">
        <v>1</v>
      </c>
      <c r="H38038" s="28">
        <v>0</v>
      </c>
      <c r="I38038" s="28">
        <v>0</v>
      </c>
      <c r="J38038" s="28">
        <v>0</v>
      </c>
    </row>
    <row r="38039" spans="1:10" x14ac:dyDescent="0.35">
      <c r="A38039" s="28" t="s">
        <v>38041</v>
      </c>
      <c r="B38039" s="28">
        <v>0</v>
      </c>
      <c r="C38039" s="28">
        <v>1</v>
      </c>
      <c r="D38039" s="28">
        <v>1</v>
      </c>
      <c r="E38039" s="29">
        <v>0</v>
      </c>
      <c r="F38039" s="29">
        <v>0</v>
      </c>
      <c r="G38039" s="28">
        <v>0</v>
      </c>
      <c r="H38039" s="28">
        <v>0</v>
      </c>
      <c r="I38039" s="28">
        <v>0</v>
      </c>
      <c r="J38039" s="28">
        <v>1</v>
      </c>
    </row>
    <row r="38040" spans="1:10" x14ac:dyDescent="0.35">
      <c r="A38040" s="28" t="s">
        <v>38042</v>
      </c>
      <c r="B38040" s="28">
        <v>0</v>
      </c>
      <c r="C38040" s="28">
        <v>0</v>
      </c>
      <c r="D38040" s="28">
        <v>1</v>
      </c>
      <c r="E38040" s="29">
        <v>0</v>
      </c>
      <c r="F38040" s="29">
        <v>1</v>
      </c>
      <c r="G38040" s="28">
        <v>0</v>
      </c>
      <c r="H38040" s="28">
        <v>0</v>
      </c>
      <c r="I38040" s="28">
        <v>1</v>
      </c>
      <c r="J38040" s="28">
        <v>1</v>
      </c>
    </row>
    <row r="38041" spans="1:10" x14ac:dyDescent="0.35">
      <c r="A38041" s="28" t="s">
        <v>38043</v>
      </c>
      <c r="B38041" s="28">
        <v>0</v>
      </c>
      <c r="C38041" s="28">
        <v>0</v>
      </c>
      <c r="D38041" s="28">
        <v>0</v>
      </c>
      <c r="E38041" s="29">
        <v>0</v>
      </c>
      <c r="F38041" s="29">
        <v>1</v>
      </c>
      <c r="G38041" s="28">
        <v>1</v>
      </c>
      <c r="H38041" s="28">
        <v>0</v>
      </c>
      <c r="I38041" s="28">
        <v>0</v>
      </c>
      <c r="J38041" s="28">
        <v>0</v>
      </c>
    </row>
    <row r="38042" spans="1:10" x14ac:dyDescent="0.35">
      <c r="A38042" s="28" t="s">
        <v>38044</v>
      </c>
      <c r="B38042" s="28">
        <v>0</v>
      </c>
      <c r="C38042" s="28">
        <v>0</v>
      </c>
      <c r="D38042" s="28">
        <v>0</v>
      </c>
      <c r="E38042" s="29">
        <v>1</v>
      </c>
      <c r="F38042" s="29">
        <v>0</v>
      </c>
      <c r="G38042" s="28">
        <v>0</v>
      </c>
      <c r="H38042" s="28">
        <v>0</v>
      </c>
      <c r="I38042" s="28">
        <v>0</v>
      </c>
      <c r="J38042" s="28">
        <v>1</v>
      </c>
    </row>
    <row r="38043" spans="1:10" x14ac:dyDescent="0.35">
      <c r="A38043" s="28" t="s">
        <v>38045</v>
      </c>
      <c r="B38043" s="28">
        <v>0</v>
      </c>
      <c r="C38043" s="28">
        <v>0</v>
      </c>
      <c r="D38043" s="28">
        <v>1</v>
      </c>
      <c r="E38043" s="29">
        <v>0</v>
      </c>
      <c r="F38043" s="29">
        <v>0</v>
      </c>
      <c r="G38043" s="28">
        <v>0</v>
      </c>
      <c r="H38043" s="28">
        <v>0</v>
      </c>
      <c r="I38043" s="28">
        <v>0</v>
      </c>
      <c r="J38043" s="28">
        <v>1</v>
      </c>
    </row>
    <row r="38044" spans="1:10" x14ac:dyDescent="0.35">
      <c r="A38044" s="28" t="s">
        <v>38046</v>
      </c>
      <c r="B38044" s="28">
        <v>0</v>
      </c>
      <c r="C38044" s="28">
        <v>1</v>
      </c>
      <c r="D38044" s="28">
        <v>1</v>
      </c>
      <c r="E38044" s="29">
        <v>0</v>
      </c>
      <c r="F38044" s="29">
        <v>1</v>
      </c>
      <c r="G38044" s="28">
        <v>0</v>
      </c>
      <c r="H38044" s="28">
        <v>0</v>
      </c>
      <c r="I38044" s="28">
        <v>1</v>
      </c>
      <c r="J38044" s="28">
        <v>1</v>
      </c>
    </row>
    <row r="38045" spans="1:10" x14ac:dyDescent="0.35">
      <c r="A38045" s="28" t="s">
        <v>38047</v>
      </c>
      <c r="B38045" s="28">
        <v>0</v>
      </c>
      <c r="C38045" s="28">
        <v>1</v>
      </c>
      <c r="D38045" s="28">
        <v>1</v>
      </c>
      <c r="E38045" s="29">
        <v>1</v>
      </c>
      <c r="F38045" s="29">
        <v>0</v>
      </c>
      <c r="G38045" s="28">
        <v>0</v>
      </c>
      <c r="H38045" s="28">
        <v>0</v>
      </c>
      <c r="I38045" s="28">
        <v>1</v>
      </c>
      <c r="J38045" s="28">
        <v>1</v>
      </c>
    </row>
    <row r="38046" spans="1:10" x14ac:dyDescent="0.35">
      <c r="A38046" s="28" t="s">
        <v>38048</v>
      </c>
      <c r="B38046" s="28">
        <v>1</v>
      </c>
      <c r="C38046" s="28">
        <v>0</v>
      </c>
      <c r="D38046" s="28">
        <v>1</v>
      </c>
      <c r="E38046" s="29">
        <v>1</v>
      </c>
      <c r="F38046" s="29">
        <v>0</v>
      </c>
      <c r="G38046" s="28">
        <v>0</v>
      </c>
      <c r="H38046" s="28">
        <v>0</v>
      </c>
      <c r="I38046" s="28">
        <v>0</v>
      </c>
      <c r="J38046" s="28">
        <v>1</v>
      </c>
    </row>
    <row r="38047" spans="1:10" x14ac:dyDescent="0.35">
      <c r="A38047" s="28" t="s">
        <v>38049</v>
      </c>
      <c r="B38047" s="28">
        <v>0</v>
      </c>
      <c r="C38047" s="28">
        <v>0</v>
      </c>
      <c r="D38047" s="28">
        <v>1</v>
      </c>
      <c r="E38047" s="29">
        <v>0</v>
      </c>
      <c r="F38047" s="29">
        <v>1</v>
      </c>
      <c r="G38047" s="28">
        <v>1</v>
      </c>
      <c r="H38047" s="28">
        <v>0</v>
      </c>
      <c r="I38047" s="28">
        <v>0</v>
      </c>
      <c r="J38047" s="28">
        <v>0</v>
      </c>
    </row>
    <row r="38048" spans="1:10" x14ac:dyDescent="0.35">
      <c r="A38048" s="28" t="s">
        <v>38050</v>
      </c>
      <c r="B38048" s="28">
        <v>0</v>
      </c>
      <c r="C38048" s="28">
        <v>0</v>
      </c>
      <c r="D38048" s="28">
        <v>0</v>
      </c>
      <c r="E38048" s="29">
        <v>0</v>
      </c>
      <c r="F38048" s="29">
        <v>1</v>
      </c>
      <c r="G38048" s="28">
        <v>0</v>
      </c>
      <c r="H38048" s="28">
        <v>0</v>
      </c>
      <c r="I38048" s="28">
        <v>0</v>
      </c>
      <c r="J38048" s="28">
        <v>1</v>
      </c>
    </row>
    <row r="38049" spans="1:10" x14ac:dyDescent="0.35">
      <c r="A38049" s="28" t="s">
        <v>38051</v>
      </c>
      <c r="B38049" s="28">
        <v>0</v>
      </c>
      <c r="C38049" s="28">
        <v>0</v>
      </c>
      <c r="D38049" s="28">
        <v>1</v>
      </c>
      <c r="E38049" s="29">
        <v>0</v>
      </c>
      <c r="F38049" s="29">
        <v>0</v>
      </c>
      <c r="G38049" s="28">
        <v>1</v>
      </c>
      <c r="H38049" s="28">
        <v>0</v>
      </c>
      <c r="I38049" s="28">
        <v>0</v>
      </c>
      <c r="J38049" s="28">
        <v>1</v>
      </c>
    </row>
    <row r="38050" spans="1:10" x14ac:dyDescent="0.35">
      <c r="A38050" s="28" t="s">
        <v>38052</v>
      </c>
      <c r="B38050" s="28">
        <v>0</v>
      </c>
      <c r="C38050" s="28">
        <v>1</v>
      </c>
      <c r="D38050" s="28">
        <v>1</v>
      </c>
      <c r="E38050" s="29">
        <v>1</v>
      </c>
      <c r="F38050" s="29">
        <v>0</v>
      </c>
      <c r="G38050" s="28">
        <v>0</v>
      </c>
      <c r="H38050" s="28">
        <v>0</v>
      </c>
      <c r="I38050" s="28">
        <v>1</v>
      </c>
      <c r="J38050" s="28">
        <v>0</v>
      </c>
    </row>
    <row r="38051" spans="1:10" x14ac:dyDescent="0.35">
      <c r="A38051" s="28" t="s">
        <v>38053</v>
      </c>
      <c r="B38051" s="28">
        <v>1</v>
      </c>
      <c r="C38051" s="28">
        <v>0</v>
      </c>
      <c r="D38051" s="28">
        <v>0</v>
      </c>
      <c r="E38051" s="29">
        <v>0</v>
      </c>
      <c r="F38051" s="29">
        <v>1</v>
      </c>
      <c r="G38051" s="28">
        <v>1</v>
      </c>
      <c r="H38051" s="28">
        <v>0</v>
      </c>
      <c r="I38051" s="28">
        <v>0</v>
      </c>
      <c r="J38051" s="28">
        <v>0</v>
      </c>
    </row>
    <row r="38052" spans="1:10" x14ac:dyDescent="0.35">
      <c r="A38052" s="28" t="s">
        <v>38054</v>
      </c>
      <c r="B38052" s="28">
        <v>0</v>
      </c>
      <c r="C38052" s="28">
        <v>1</v>
      </c>
      <c r="D38052" s="28">
        <v>1</v>
      </c>
      <c r="E38052" s="29">
        <v>0</v>
      </c>
      <c r="F38052" s="29">
        <v>0</v>
      </c>
      <c r="G38052" s="28">
        <v>0</v>
      </c>
      <c r="H38052" s="28">
        <v>1</v>
      </c>
      <c r="I38052" s="28">
        <v>0</v>
      </c>
      <c r="J38052" s="28">
        <v>1</v>
      </c>
    </row>
    <row r="38053" spans="1:10" x14ac:dyDescent="0.35">
      <c r="A38053" s="28" t="s">
        <v>38055</v>
      </c>
      <c r="B38053" s="28">
        <v>0</v>
      </c>
      <c r="C38053" s="28">
        <v>0</v>
      </c>
      <c r="D38053" s="28">
        <v>0</v>
      </c>
      <c r="E38053" s="29">
        <v>0</v>
      </c>
      <c r="F38053" s="29">
        <v>1</v>
      </c>
      <c r="G38053" s="28">
        <v>0</v>
      </c>
      <c r="H38053" s="28">
        <v>0</v>
      </c>
      <c r="I38053" s="28">
        <v>1</v>
      </c>
      <c r="J38053" s="28">
        <v>0</v>
      </c>
    </row>
    <row r="38054" spans="1:10" x14ac:dyDescent="0.35">
      <c r="A38054" s="28" t="s">
        <v>38056</v>
      </c>
      <c r="B38054" s="28">
        <v>1</v>
      </c>
      <c r="C38054" s="28">
        <v>0</v>
      </c>
      <c r="D38054" s="28">
        <v>0</v>
      </c>
      <c r="E38054" s="29">
        <v>0</v>
      </c>
      <c r="F38054" s="29">
        <v>1</v>
      </c>
      <c r="G38054" s="28">
        <v>1</v>
      </c>
      <c r="H38054" s="28">
        <v>0</v>
      </c>
      <c r="I38054" s="28">
        <v>0</v>
      </c>
      <c r="J38054" s="28">
        <v>0</v>
      </c>
    </row>
    <row r="38055" spans="1:10" x14ac:dyDescent="0.35">
      <c r="A38055" s="28" t="s">
        <v>38057</v>
      </c>
      <c r="B38055" s="28">
        <v>0</v>
      </c>
      <c r="C38055" s="28">
        <v>1</v>
      </c>
      <c r="D38055" s="28">
        <v>0</v>
      </c>
      <c r="E38055" s="29">
        <v>0</v>
      </c>
      <c r="F38055" s="29">
        <v>1</v>
      </c>
      <c r="G38055" s="28">
        <v>0</v>
      </c>
      <c r="H38055" s="28">
        <v>0</v>
      </c>
      <c r="I38055" s="28">
        <v>1</v>
      </c>
      <c r="J38055" s="28">
        <v>1</v>
      </c>
    </row>
    <row r="38056" spans="1:10" x14ac:dyDescent="0.35">
      <c r="A38056" s="28" t="s">
        <v>38058</v>
      </c>
      <c r="B38056" s="28">
        <v>0</v>
      </c>
      <c r="C38056" s="28">
        <v>1</v>
      </c>
      <c r="D38056" s="28">
        <v>1</v>
      </c>
      <c r="E38056" s="29">
        <v>0</v>
      </c>
      <c r="F38056" s="29">
        <v>1</v>
      </c>
      <c r="G38056" s="28">
        <v>0</v>
      </c>
      <c r="H38056" s="28">
        <v>1</v>
      </c>
      <c r="I38056" s="28">
        <v>0</v>
      </c>
      <c r="J38056" s="28">
        <v>1</v>
      </c>
    </row>
    <row r="38057" spans="1:10" x14ac:dyDescent="0.35">
      <c r="A38057" s="28" t="s">
        <v>38059</v>
      </c>
      <c r="B38057" s="28">
        <v>0</v>
      </c>
      <c r="C38057" s="28">
        <v>0</v>
      </c>
      <c r="D38057" s="28">
        <v>1</v>
      </c>
      <c r="E38057" s="29">
        <v>0</v>
      </c>
      <c r="F38057" s="29">
        <v>1</v>
      </c>
      <c r="G38057" s="28">
        <v>0</v>
      </c>
      <c r="H38057" s="28">
        <v>0</v>
      </c>
      <c r="I38057" s="28">
        <v>0</v>
      </c>
      <c r="J38057" s="28">
        <v>1</v>
      </c>
    </row>
    <row r="38058" spans="1:10" x14ac:dyDescent="0.35">
      <c r="A38058" s="28" t="s">
        <v>38060</v>
      </c>
      <c r="B38058" s="28">
        <v>1</v>
      </c>
      <c r="C38058" s="28">
        <v>0</v>
      </c>
      <c r="D38058" s="28">
        <v>0</v>
      </c>
      <c r="E38058" s="29">
        <v>0</v>
      </c>
      <c r="F38058" s="29">
        <v>1</v>
      </c>
      <c r="G38058" s="28">
        <v>0</v>
      </c>
      <c r="H38058" s="28">
        <v>0</v>
      </c>
      <c r="I38058" s="28">
        <v>1</v>
      </c>
      <c r="J38058" s="28">
        <v>1</v>
      </c>
    </row>
    <row r="38059" spans="1:10" x14ac:dyDescent="0.35">
      <c r="A38059" s="28" t="s">
        <v>38061</v>
      </c>
      <c r="B38059" s="28">
        <v>1</v>
      </c>
      <c r="C38059" s="28">
        <v>0</v>
      </c>
      <c r="D38059" s="28">
        <v>1</v>
      </c>
      <c r="E38059" s="29">
        <v>0</v>
      </c>
      <c r="F38059" s="29">
        <v>1</v>
      </c>
      <c r="G38059" s="28">
        <v>1</v>
      </c>
      <c r="H38059" s="28">
        <v>0</v>
      </c>
      <c r="I38059" s="28">
        <v>0</v>
      </c>
      <c r="J38059" s="28">
        <v>0</v>
      </c>
    </row>
    <row r="38060" spans="1:10" x14ac:dyDescent="0.35">
      <c r="A38060" s="28" t="s">
        <v>38062</v>
      </c>
      <c r="B38060" s="28">
        <v>0</v>
      </c>
      <c r="C38060" s="28">
        <v>0</v>
      </c>
      <c r="D38060" s="28">
        <v>1</v>
      </c>
      <c r="E38060" s="29">
        <v>1</v>
      </c>
      <c r="F38060" s="29">
        <v>0</v>
      </c>
      <c r="G38060" s="28">
        <v>0</v>
      </c>
      <c r="H38060" s="28">
        <v>0</v>
      </c>
      <c r="I38060" s="28">
        <v>1</v>
      </c>
      <c r="J38060" s="28">
        <v>1</v>
      </c>
    </row>
    <row r="38061" spans="1:10" x14ac:dyDescent="0.35">
      <c r="A38061" s="28" t="s">
        <v>38063</v>
      </c>
      <c r="B38061" s="28">
        <v>0</v>
      </c>
      <c r="C38061" s="28">
        <v>0</v>
      </c>
      <c r="D38061" s="28">
        <v>0</v>
      </c>
      <c r="E38061" s="29">
        <v>1</v>
      </c>
      <c r="F38061" s="29">
        <v>0</v>
      </c>
      <c r="G38061" s="28">
        <v>0</v>
      </c>
      <c r="H38061" s="28">
        <v>0</v>
      </c>
      <c r="I38061" s="28">
        <v>1</v>
      </c>
      <c r="J38061" s="28">
        <v>1</v>
      </c>
    </row>
    <row r="38062" spans="1:10" x14ac:dyDescent="0.35">
      <c r="A38062" s="28" t="s">
        <v>38064</v>
      </c>
      <c r="B38062" s="28">
        <v>1</v>
      </c>
      <c r="C38062" s="28">
        <v>0</v>
      </c>
      <c r="D38062" s="28">
        <v>0</v>
      </c>
      <c r="E38062" s="29">
        <v>1</v>
      </c>
      <c r="F38062" s="29">
        <v>0</v>
      </c>
      <c r="G38062" s="28">
        <v>0</v>
      </c>
      <c r="H38062" s="28">
        <v>1</v>
      </c>
      <c r="I38062" s="28">
        <v>0</v>
      </c>
      <c r="J38062" s="28">
        <v>1</v>
      </c>
    </row>
    <row r="38063" spans="1:10" x14ac:dyDescent="0.35">
      <c r="A38063" s="28" t="s">
        <v>38065</v>
      </c>
      <c r="B38063" s="28">
        <v>0</v>
      </c>
      <c r="C38063" s="28">
        <v>1</v>
      </c>
      <c r="D38063" s="28">
        <v>1</v>
      </c>
      <c r="E38063" s="29">
        <v>0</v>
      </c>
      <c r="F38063" s="29">
        <v>1</v>
      </c>
      <c r="G38063" s="28">
        <v>0</v>
      </c>
      <c r="H38063" s="28">
        <v>1</v>
      </c>
      <c r="I38063" s="28">
        <v>0</v>
      </c>
      <c r="J38063" s="28">
        <v>0</v>
      </c>
    </row>
    <row r="38064" spans="1:10" x14ac:dyDescent="0.35">
      <c r="A38064" s="28" t="s">
        <v>38066</v>
      </c>
      <c r="B38064" s="28">
        <v>0</v>
      </c>
      <c r="C38064" s="28">
        <v>0</v>
      </c>
      <c r="D38064" s="28">
        <v>1</v>
      </c>
      <c r="E38064" s="29">
        <v>0</v>
      </c>
      <c r="F38064" s="29">
        <v>0</v>
      </c>
      <c r="G38064" s="28">
        <v>1</v>
      </c>
      <c r="H38064" s="28">
        <v>0</v>
      </c>
      <c r="I38064" s="28">
        <v>0</v>
      </c>
      <c r="J38064" s="28">
        <v>0</v>
      </c>
    </row>
    <row r="38065" spans="1:10" x14ac:dyDescent="0.35">
      <c r="A38065" s="28" t="s">
        <v>38067</v>
      </c>
      <c r="B38065" s="28">
        <v>1</v>
      </c>
      <c r="C38065" s="28">
        <v>0</v>
      </c>
      <c r="D38065" s="28">
        <v>1</v>
      </c>
      <c r="E38065" s="29">
        <v>1</v>
      </c>
      <c r="F38065" s="29">
        <v>0</v>
      </c>
      <c r="G38065" s="28">
        <v>0</v>
      </c>
      <c r="H38065" s="28">
        <v>0</v>
      </c>
      <c r="I38065" s="28">
        <v>0</v>
      </c>
      <c r="J38065" s="28">
        <v>0</v>
      </c>
    </row>
    <row r="38066" spans="1:10" x14ac:dyDescent="0.35">
      <c r="A38066" s="28" t="s">
        <v>38068</v>
      </c>
      <c r="B38066" s="28">
        <v>0</v>
      </c>
      <c r="C38066" s="28">
        <v>1</v>
      </c>
      <c r="D38066" s="28">
        <v>1</v>
      </c>
      <c r="E38066" s="29">
        <v>0</v>
      </c>
      <c r="F38066" s="29">
        <v>0</v>
      </c>
      <c r="G38066" s="28">
        <v>0</v>
      </c>
      <c r="H38066" s="28">
        <v>0</v>
      </c>
      <c r="I38066" s="28">
        <v>0</v>
      </c>
      <c r="J38066" s="28">
        <v>1</v>
      </c>
    </row>
    <row r="38067" spans="1:10" x14ac:dyDescent="0.35">
      <c r="A38067" s="28" t="s">
        <v>38069</v>
      </c>
      <c r="B38067" s="28">
        <v>0</v>
      </c>
      <c r="C38067" s="28">
        <v>0</v>
      </c>
      <c r="D38067" s="28">
        <v>0</v>
      </c>
      <c r="E38067" s="29">
        <v>0</v>
      </c>
      <c r="F38067" s="29">
        <v>1</v>
      </c>
      <c r="G38067" s="28">
        <v>0</v>
      </c>
      <c r="H38067" s="28">
        <v>1</v>
      </c>
      <c r="I38067" s="28">
        <v>0</v>
      </c>
      <c r="J38067" s="28">
        <v>1</v>
      </c>
    </row>
    <row r="38068" spans="1:10" x14ac:dyDescent="0.35">
      <c r="A38068" s="28" t="s">
        <v>38070</v>
      </c>
      <c r="B38068" s="28">
        <v>1</v>
      </c>
      <c r="C38068" s="28">
        <v>0</v>
      </c>
      <c r="D38068" s="28">
        <v>1</v>
      </c>
      <c r="E38068" s="29">
        <v>1</v>
      </c>
      <c r="F38068" s="29">
        <v>0</v>
      </c>
      <c r="G38068" s="28">
        <v>0</v>
      </c>
      <c r="H38068" s="28">
        <v>1</v>
      </c>
      <c r="I38068" s="28">
        <v>0</v>
      </c>
      <c r="J38068" s="28">
        <v>0</v>
      </c>
    </row>
    <row r="38069" spans="1:10" x14ac:dyDescent="0.35">
      <c r="A38069" s="28" t="s">
        <v>38071</v>
      </c>
      <c r="B38069" s="28">
        <v>0</v>
      </c>
      <c r="C38069" s="28">
        <v>1</v>
      </c>
      <c r="D38069" s="28">
        <v>0</v>
      </c>
      <c r="E38069" s="29">
        <v>0</v>
      </c>
      <c r="F38069" s="29">
        <v>0</v>
      </c>
      <c r="G38069" s="28">
        <v>0</v>
      </c>
      <c r="H38069" s="28">
        <v>0</v>
      </c>
      <c r="I38069" s="28">
        <v>1</v>
      </c>
      <c r="J38069" s="28">
        <v>1</v>
      </c>
    </row>
    <row r="38070" spans="1:10" x14ac:dyDescent="0.35">
      <c r="A38070" s="28" t="s">
        <v>38072</v>
      </c>
      <c r="B38070" s="28">
        <v>0</v>
      </c>
      <c r="C38070" s="28">
        <v>1</v>
      </c>
      <c r="D38070" s="28">
        <v>0</v>
      </c>
      <c r="E38070" s="29">
        <v>0</v>
      </c>
      <c r="F38070" s="29">
        <v>1</v>
      </c>
      <c r="G38070" s="28">
        <v>0</v>
      </c>
      <c r="H38070" s="28">
        <v>0</v>
      </c>
      <c r="I38070" s="28">
        <v>0</v>
      </c>
      <c r="J38070" s="28">
        <v>0</v>
      </c>
    </row>
    <row r="38071" spans="1:10" x14ac:dyDescent="0.35">
      <c r="A38071" s="28" t="s">
        <v>38073</v>
      </c>
      <c r="B38071" s="28">
        <v>1</v>
      </c>
      <c r="C38071" s="28">
        <v>0</v>
      </c>
      <c r="D38071" s="28">
        <v>1</v>
      </c>
      <c r="E38071" s="29">
        <v>1</v>
      </c>
      <c r="F38071" s="29">
        <v>0</v>
      </c>
      <c r="G38071" s="28">
        <v>0</v>
      </c>
      <c r="H38071" s="28">
        <v>1</v>
      </c>
      <c r="I38071" s="28">
        <v>0</v>
      </c>
      <c r="J38071" s="28">
        <v>0</v>
      </c>
    </row>
    <row r="38072" spans="1:10" x14ac:dyDescent="0.35">
      <c r="A38072" s="28" t="s">
        <v>38074</v>
      </c>
      <c r="B38072" s="28">
        <v>0</v>
      </c>
      <c r="C38072" s="28">
        <v>1</v>
      </c>
      <c r="D38072" s="28">
        <v>1</v>
      </c>
      <c r="E38072" s="29">
        <v>0</v>
      </c>
      <c r="F38072" s="29">
        <v>0</v>
      </c>
      <c r="G38072" s="28">
        <v>0</v>
      </c>
      <c r="H38072" s="28">
        <v>0</v>
      </c>
      <c r="I38072" s="28">
        <v>1</v>
      </c>
      <c r="J38072" s="28">
        <v>1</v>
      </c>
    </row>
    <row r="38073" spans="1:10" x14ac:dyDescent="0.35">
      <c r="A38073" s="28" t="s">
        <v>38075</v>
      </c>
      <c r="B38073" s="28">
        <v>0</v>
      </c>
      <c r="C38073" s="28">
        <v>0</v>
      </c>
      <c r="D38073" s="28">
        <v>1</v>
      </c>
      <c r="E38073" s="29">
        <v>0</v>
      </c>
      <c r="F38073" s="29">
        <v>1</v>
      </c>
      <c r="G38073" s="28">
        <v>0</v>
      </c>
      <c r="H38073" s="28">
        <v>1</v>
      </c>
      <c r="I38073" s="28">
        <v>0</v>
      </c>
      <c r="J38073" s="28">
        <v>1</v>
      </c>
    </row>
    <row r="38074" spans="1:10" x14ac:dyDescent="0.35">
      <c r="A38074" s="28" t="s">
        <v>38076</v>
      </c>
      <c r="B38074" s="28">
        <v>0</v>
      </c>
      <c r="C38074" s="28">
        <v>1</v>
      </c>
      <c r="D38074" s="28">
        <v>0</v>
      </c>
      <c r="E38074" s="29">
        <v>0</v>
      </c>
      <c r="F38074" s="29">
        <v>1</v>
      </c>
      <c r="G38074" s="28">
        <v>0</v>
      </c>
      <c r="H38074" s="28">
        <v>0</v>
      </c>
      <c r="I38074" s="28">
        <v>0</v>
      </c>
      <c r="J38074" s="28">
        <v>1</v>
      </c>
    </row>
    <row r="38075" spans="1:10" x14ac:dyDescent="0.35">
      <c r="A38075" s="28" t="s">
        <v>38077</v>
      </c>
      <c r="B38075" s="28">
        <v>0</v>
      </c>
      <c r="C38075" s="28">
        <v>1</v>
      </c>
      <c r="D38075" s="28">
        <v>1</v>
      </c>
      <c r="E38075" s="29">
        <v>0</v>
      </c>
      <c r="F38075" s="29">
        <v>1</v>
      </c>
      <c r="G38075" s="28">
        <v>0</v>
      </c>
      <c r="H38075" s="28">
        <v>1</v>
      </c>
      <c r="I38075" s="28">
        <v>0</v>
      </c>
      <c r="J38075" s="28">
        <v>1</v>
      </c>
    </row>
    <row r="38076" spans="1:10" x14ac:dyDescent="0.35">
      <c r="A38076" s="28" t="s">
        <v>38078</v>
      </c>
      <c r="B38076" s="28">
        <v>0</v>
      </c>
      <c r="C38076" s="28">
        <v>1</v>
      </c>
      <c r="D38076" s="28">
        <v>0</v>
      </c>
      <c r="E38076" s="29">
        <v>0</v>
      </c>
      <c r="F38076" s="29">
        <v>1</v>
      </c>
      <c r="G38076" s="28">
        <v>0</v>
      </c>
      <c r="H38076" s="28">
        <v>1</v>
      </c>
      <c r="I38076" s="28">
        <v>0</v>
      </c>
      <c r="J38076" s="28">
        <v>0</v>
      </c>
    </row>
    <row r="38077" spans="1:10" x14ac:dyDescent="0.35">
      <c r="A38077" s="28" t="s">
        <v>38079</v>
      </c>
      <c r="B38077" s="28">
        <v>1</v>
      </c>
      <c r="C38077" s="28">
        <v>0</v>
      </c>
      <c r="D38077" s="28">
        <v>0</v>
      </c>
      <c r="E38077" s="29">
        <v>1</v>
      </c>
      <c r="F38077" s="29">
        <v>0</v>
      </c>
      <c r="G38077" s="28">
        <v>0</v>
      </c>
      <c r="H38077" s="28">
        <v>0</v>
      </c>
      <c r="I38077" s="28">
        <v>1</v>
      </c>
      <c r="J38077" s="28">
        <v>0</v>
      </c>
    </row>
    <row r="38078" spans="1:10" x14ac:dyDescent="0.35">
      <c r="A38078" s="28" t="s">
        <v>38080</v>
      </c>
      <c r="B38078" s="28">
        <v>0</v>
      </c>
      <c r="C38078" s="28">
        <v>0</v>
      </c>
      <c r="D38078" s="28">
        <v>0</v>
      </c>
      <c r="E38078" s="29">
        <v>0</v>
      </c>
      <c r="F38078" s="29">
        <v>1</v>
      </c>
      <c r="G38078" s="28">
        <v>1</v>
      </c>
      <c r="H38078" s="28">
        <v>0</v>
      </c>
      <c r="I38078" s="28">
        <v>0</v>
      </c>
      <c r="J38078" s="28">
        <v>0</v>
      </c>
    </row>
    <row r="38079" spans="1:10" x14ac:dyDescent="0.35">
      <c r="A38079" s="28" t="s">
        <v>38081</v>
      </c>
      <c r="B38079" s="28">
        <v>1</v>
      </c>
      <c r="C38079" s="28">
        <v>0</v>
      </c>
      <c r="D38079" s="28">
        <v>0</v>
      </c>
      <c r="E38079" s="29">
        <v>0</v>
      </c>
      <c r="F38079" s="29">
        <v>1</v>
      </c>
      <c r="G38079" s="28">
        <v>0</v>
      </c>
      <c r="H38079" s="28">
        <v>0</v>
      </c>
      <c r="I38079" s="28">
        <v>1</v>
      </c>
      <c r="J38079" s="28">
        <v>1</v>
      </c>
    </row>
    <row r="38080" spans="1:10" x14ac:dyDescent="0.35">
      <c r="A38080" s="28" t="s">
        <v>38082</v>
      </c>
      <c r="B38080" s="28">
        <v>0</v>
      </c>
      <c r="C38080" s="28">
        <v>0</v>
      </c>
      <c r="D38080" s="28">
        <v>1</v>
      </c>
      <c r="E38080" s="29">
        <v>0</v>
      </c>
      <c r="F38080" s="29">
        <v>1</v>
      </c>
      <c r="G38080" s="28">
        <v>0</v>
      </c>
      <c r="H38080" s="28">
        <v>0</v>
      </c>
      <c r="I38080" s="28">
        <v>1</v>
      </c>
      <c r="J38080" s="28">
        <v>1</v>
      </c>
    </row>
    <row r="38081" spans="1:10" x14ac:dyDescent="0.35">
      <c r="A38081" s="28" t="s">
        <v>38083</v>
      </c>
      <c r="B38081" s="28">
        <v>1</v>
      </c>
      <c r="C38081" s="28">
        <v>0</v>
      </c>
      <c r="D38081" s="28">
        <v>0</v>
      </c>
      <c r="E38081" s="29">
        <v>0</v>
      </c>
      <c r="F38081" s="29">
        <v>1</v>
      </c>
      <c r="G38081" s="28">
        <v>0</v>
      </c>
      <c r="H38081" s="28">
        <v>0</v>
      </c>
      <c r="I38081" s="28">
        <v>1</v>
      </c>
      <c r="J38081" s="28">
        <v>1</v>
      </c>
    </row>
    <row r="38082" spans="1:10" x14ac:dyDescent="0.35">
      <c r="A38082" s="28" t="s">
        <v>38084</v>
      </c>
      <c r="B38082" s="28">
        <v>1</v>
      </c>
      <c r="C38082" s="28">
        <v>0</v>
      </c>
      <c r="D38082" s="28">
        <v>1</v>
      </c>
      <c r="E38082" s="29">
        <v>1</v>
      </c>
      <c r="F38082" s="29">
        <v>0</v>
      </c>
      <c r="G38082" s="28">
        <v>0</v>
      </c>
      <c r="H38082" s="28">
        <v>1</v>
      </c>
      <c r="I38082" s="28">
        <v>0</v>
      </c>
      <c r="J38082" s="28">
        <v>1</v>
      </c>
    </row>
    <row r="38083" spans="1:10" x14ac:dyDescent="0.35">
      <c r="A38083" s="28" t="s">
        <v>38085</v>
      </c>
      <c r="B38083" s="28">
        <v>0</v>
      </c>
      <c r="C38083" s="28">
        <v>0</v>
      </c>
      <c r="D38083" s="28">
        <v>1</v>
      </c>
      <c r="E38083" s="29">
        <v>0</v>
      </c>
      <c r="F38083" s="29">
        <v>0</v>
      </c>
      <c r="G38083" s="28">
        <v>1</v>
      </c>
      <c r="H38083" s="28">
        <v>0</v>
      </c>
      <c r="I38083" s="28">
        <v>0</v>
      </c>
      <c r="J38083" s="28">
        <v>0</v>
      </c>
    </row>
    <row r="38084" spans="1:10" x14ac:dyDescent="0.35">
      <c r="A38084" s="28" t="s">
        <v>38086</v>
      </c>
      <c r="B38084" s="28">
        <v>1</v>
      </c>
      <c r="C38084" s="28">
        <v>0</v>
      </c>
      <c r="D38084" s="28">
        <v>1</v>
      </c>
      <c r="E38084" s="29">
        <v>0</v>
      </c>
      <c r="F38084" s="29">
        <v>1</v>
      </c>
      <c r="G38084" s="28">
        <v>0</v>
      </c>
      <c r="H38084" s="28">
        <v>0</v>
      </c>
      <c r="I38084" s="28">
        <v>0</v>
      </c>
      <c r="J38084" s="28">
        <v>1</v>
      </c>
    </row>
    <row r="38085" spans="1:10" x14ac:dyDescent="0.35">
      <c r="A38085" s="28" t="s">
        <v>38087</v>
      </c>
      <c r="B38085" s="28">
        <v>0</v>
      </c>
      <c r="C38085" s="28">
        <v>0</v>
      </c>
      <c r="D38085" s="28">
        <v>1</v>
      </c>
      <c r="E38085" s="29">
        <v>1</v>
      </c>
      <c r="F38085" s="29">
        <v>0</v>
      </c>
      <c r="G38085" s="28">
        <v>0</v>
      </c>
      <c r="H38085" s="28">
        <v>0</v>
      </c>
      <c r="I38085" s="28">
        <v>0</v>
      </c>
      <c r="J38085" s="28">
        <v>1</v>
      </c>
    </row>
    <row r="38086" spans="1:10" x14ac:dyDescent="0.35">
      <c r="A38086" s="28" t="s">
        <v>38088</v>
      </c>
      <c r="B38086" s="28">
        <v>0</v>
      </c>
      <c r="C38086" s="28">
        <v>0</v>
      </c>
      <c r="D38086" s="28">
        <v>0</v>
      </c>
      <c r="E38086" s="29">
        <v>1</v>
      </c>
      <c r="F38086" s="29">
        <v>0</v>
      </c>
      <c r="G38086" s="28">
        <v>0</v>
      </c>
      <c r="H38086" s="28">
        <v>0</v>
      </c>
      <c r="I38086" s="28">
        <v>1</v>
      </c>
      <c r="J38086" s="28">
        <v>1</v>
      </c>
    </row>
    <row r="38087" spans="1:10" x14ac:dyDescent="0.35">
      <c r="A38087" s="28" t="s">
        <v>38089</v>
      </c>
      <c r="B38087" s="28">
        <v>0</v>
      </c>
      <c r="C38087" s="28">
        <v>0</v>
      </c>
      <c r="D38087" s="28">
        <v>0</v>
      </c>
      <c r="E38087" s="29">
        <v>0</v>
      </c>
      <c r="F38087" s="29">
        <v>1</v>
      </c>
      <c r="G38087" s="28">
        <v>0</v>
      </c>
      <c r="H38087" s="28">
        <v>0</v>
      </c>
      <c r="I38087" s="28">
        <v>1</v>
      </c>
      <c r="J38087" s="28">
        <v>1</v>
      </c>
    </row>
    <row r="38088" spans="1:10" x14ac:dyDescent="0.35">
      <c r="A38088" s="28" t="s">
        <v>38090</v>
      </c>
      <c r="B38088" s="28">
        <v>0</v>
      </c>
      <c r="C38088" s="28">
        <v>1</v>
      </c>
      <c r="D38088" s="28">
        <v>0</v>
      </c>
      <c r="E38088" s="29">
        <v>0</v>
      </c>
      <c r="F38088" s="29">
        <v>1</v>
      </c>
      <c r="G38088" s="28">
        <v>0</v>
      </c>
      <c r="H38088" s="28">
        <v>1</v>
      </c>
      <c r="I38088" s="28">
        <v>0</v>
      </c>
      <c r="J38088" s="28">
        <v>0</v>
      </c>
    </row>
    <row r="38089" spans="1:10" x14ac:dyDescent="0.35">
      <c r="A38089" s="28" t="s">
        <v>38091</v>
      </c>
      <c r="B38089" s="28">
        <v>0</v>
      </c>
      <c r="C38089" s="28">
        <v>1</v>
      </c>
      <c r="D38089" s="28">
        <v>1</v>
      </c>
      <c r="E38089" s="29">
        <v>0</v>
      </c>
      <c r="F38089" s="29">
        <v>1</v>
      </c>
      <c r="G38089" s="28">
        <v>0</v>
      </c>
      <c r="H38089" s="28">
        <v>0</v>
      </c>
      <c r="I38089" s="28">
        <v>1</v>
      </c>
      <c r="J38089" s="28">
        <v>1</v>
      </c>
    </row>
    <row r="38090" spans="1:10" x14ac:dyDescent="0.35">
      <c r="A38090" s="28" t="s">
        <v>38092</v>
      </c>
      <c r="B38090" s="28">
        <v>0</v>
      </c>
      <c r="C38090" s="28">
        <v>0</v>
      </c>
      <c r="D38090" s="28">
        <v>0</v>
      </c>
      <c r="E38090" s="29">
        <v>0</v>
      </c>
      <c r="F38090" s="29">
        <v>1</v>
      </c>
      <c r="G38090" s="28">
        <v>0</v>
      </c>
      <c r="H38090" s="28">
        <v>1</v>
      </c>
      <c r="I38090" s="28">
        <v>0</v>
      </c>
      <c r="J38090" s="28">
        <v>0</v>
      </c>
    </row>
    <row r="38091" spans="1:10" x14ac:dyDescent="0.35">
      <c r="A38091" s="28" t="s">
        <v>38093</v>
      </c>
      <c r="B38091" s="28">
        <v>1</v>
      </c>
      <c r="C38091" s="28">
        <v>0</v>
      </c>
      <c r="D38091" s="28">
        <v>0</v>
      </c>
      <c r="E38091" s="29">
        <v>0</v>
      </c>
      <c r="F38091" s="29">
        <v>1</v>
      </c>
      <c r="G38091" s="28">
        <v>0</v>
      </c>
      <c r="H38091" s="28">
        <v>1</v>
      </c>
      <c r="I38091" s="28">
        <v>0</v>
      </c>
      <c r="J38091" s="28">
        <v>1</v>
      </c>
    </row>
    <row r="38092" spans="1:10" x14ac:dyDescent="0.35">
      <c r="A38092" s="28" t="s">
        <v>38094</v>
      </c>
      <c r="B38092" s="28">
        <v>1</v>
      </c>
      <c r="C38092" s="28">
        <v>0</v>
      </c>
      <c r="D38092" s="28">
        <v>1</v>
      </c>
      <c r="E38092" s="29">
        <v>1</v>
      </c>
      <c r="F38092" s="29">
        <v>0</v>
      </c>
      <c r="G38092" s="28">
        <v>0</v>
      </c>
      <c r="H38092" s="28">
        <v>0</v>
      </c>
      <c r="I38092" s="28">
        <v>0</v>
      </c>
      <c r="J38092" s="28">
        <v>1</v>
      </c>
    </row>
    <row r="38093" spans="1:10" x14ac:dyDescent="0.35">
      <c r="A38093" s="28" t="s">
        <v>38095</v>
      </c>
      <c r="B38093" s="28">
        <v>0</v>
      </c>
      <c r="C38093" s="28">
        <v>0</v>
      </c>
      <c r="D38093" s="28">
        <v>1</v>
      </c>
      <c r="E38093" s="29">
        <v>0</v>
      </c>
      <c r="F38093" s="29">
        <v>1</v>
      </c>
      <c r="G38093" s="28">
        <v>0</v>
      </c>
      <c r="H38093" s="28">
        <v>1</v>
      </c>
      <c r="I38093" s="28">
        <v>0</v>
      </c>
      <c r="J38093" s="28">
        <v>1</v>
      </c>
    </row>
    <row r="38094" spans="1:10" x14ac:dyDescent="0.35">
      <c r="A38094" s="28" t="s">
        <v>38096</v>
      </c>
      <c r="B38094" s="28">
        <v>0</v>
      </c>
      <c r="C38094" s="28">
        <v>1</v>
      </c>
      <c r="D38094" s="28">
        <v>1</v>
      </c>
      <c r="E38094" s="29">
        <v>0</v>
      </c>
      <c r="F38094" s="29">
        <v>1</v>
      </c>
      <c r="G38094" s="28">
        <v>0</v>
      </c>
      <c r="H38094" s="28">
        <v>0</v>
      </c>
      <c r="I38094" s="28">
        <v>1</v>
      </c>
      <c r="J38094" s="28">
        <v>0</v>
      </c>
    </row>
    <row r="38095" spans="1:10" x14ac:dyDescent="0.35">
      <c r="A38095" s="28" t="s">
        <v>38097</v>
      </c>
      <c r="B38095" s="28">
        <v>0</v>
      </c>
      <c r="C38095" s="28">
        <v>1</v>
      </c>
      <c r="D38095" s="28">
        <v>0</v>
      </c>
      <c r="E38095" s="29">
        <v>0</v>
      </c>
      <c r="F38095" s="29">
        <v>1</v>
      </c>
      <c r="G38095" s="28">
        <v>0</v>
      </c>
      <c r="H38095" s="28">
        <v>1</v>
      </c>
      <c r="I38095" s="28">
        <v>0</v>
      </c>
      <c r="J38095" s="28">
        <v>0</v>
      </c>
    </row>
    <row r="38096" spans="1:10" x14ac:dyDescent="0.35">
      <c r="A38096" s="28" t="s">
        <v>38098</v>
      </c>
      <c r="B38096" s="28">
        <v>0</v>
      </c>
      <c r="C38096" s="28">
        <v>0</v>
      </c>
      <c r="D38096" s="28">
        <v>0</v>
      </c>
      <c r="E38096" s="29">
        <v>1</v>
      </c>
      <c r="F38096" s="29">
        <v>0</v>
      </c>
      <c r="G38096" s="28">
        <v>0</v>
      </c>
      <c r="H38096" s="28">
        <v>0</v>
      </c>
      <c r="I38096" s="28">
        <v>1</v>
      </c>
      <c r="J38096" s="28">
        <v>1</v>
      </c>
    </row>
    <row r="38097" spans="1:10" x14ac:dyDescent="0.35">
      <c r="A38097" s="28" t="s">
        <v>38099</v>
      </c>
      <c r="B38097" s="28">
        <v>0</v>
      </c>
      <c r="C38097" s="28">
        <v>0</v>
      </c>
      <c r="D38097" s="28">
        <v>1</v>
      </c>
      <c r="E38097" s="29">
        <v>0</v>
      </c>
      <c r="F38097" s="29">
        <v>0</v>
      </c>
      <c r="G38097" s="28">
        <v>0</v>
      </c>
      <c r="H38097" s="28">
        <v>0</v>
      </c>
      <c r="I38097" s="28">
        <v>0</v>
      </c>
      <c r="J38097" s="28">
        <v>1</v>
      </c>
    </row>
    <row r="38098" spans="1:10" x14ac:dyDescent="0.35">
      <c r="A38098" s="28" t="s">
        <v>38100</v>
      </c>
      <c r="B38098" s="28">
        <v>1</v>
      </c>
      <c r="C38098" s="28">
        <v>0</v>
      </c>
      <c r="D38098" s="28">
        <v>0</v>
      </c>
      <c r="E38098" s="29">
        <v>0</v>
      </c>
      <c r="F38098" s="29">
        <v>1</v>
      </c>
      <c r="G38098" s="28">
        <v>0</v>
      </c>
      <c r="H38098" s="28">
        <v>0</v>
      </c>
      <c r="I38098" s="28">
        <v>1</v>
      </c>
      <c r="J38098" s="28">
        <v>1</v>
      </c>
    </row>
    <row r="38099" spans="1:10" x14ac:dyDescent="0.35">
      <c r="A38099" s="28" t="s">
        <v>38101</v>
      </c>
      <c r="B38099" s="28">
        <v>0</v>
      </c>
      <c r="C38099" s="28">
        <v>0</v>
      </c>
      <c r="D38099" s="28">
        <v>1</v>
      </c>
      <c r="E38099" s="29">
        <v>0</v>
      </c>
      <c r="F38099" s="29">
        <v>1</v>
      </c>
      <c r="G38099" s="28">
        <v>0</v>
      </c>
      <c r="H38099" s="28">
        <v>1</v>
      </c>
      <c r="I38099" s="28">
        <v>0</v>
      </c>
      <c r="J38099" s="28">
        <v>0</v>
      </c>
    </row>
    <row r="38100" spans="1:10" x14ac:dyDescent="0.35">
      <c r="A38100" s="28" t="s">
        <v>38102</v>
      </c>
      <c r="B38100" s="28">
        <v>0</v>
      </c>
      <c r="C38100" s="28">
        <v>1</v>
      </c>
      <c r="D38100" s="28">
        <v>1</v>
      </c>
      <c r="E38100" s="29">
        <v>0</v>
      </c>
      <c r="F38100" s="29">
        <v>1</v>
      </c>
      <c r="G38100" s="28">
        <v>0</v>
      </c>
      <c r="H38100" s="28">
        <v>1</v>
      </c>
      <c r="I38100" s="28">
        <v>0</v>
      </c>
      <c r="J38100" s="28">
        <v>1</v>
      </c>
    </row>
    <row r="38101" spans="1:10" x14ac:dyDescent="0.35">
      <c r="A38101" s="28" t="s">
        <v>38103</v>
      </c>
      <c r="B38101" s="28">
        <v>1</v>
      </c>
      <c r="C38101" s="28">
        <v>0</v>
      </c>
      <c r="D38101" s="28">
        <v>0</v>
      </c>
      <c r="E38101" s="29">
        <v>1</v>
      </c>
      <c r="F38101" s="29">
        <v>0</v>
      </c>
      <c r="G38101" s="28">
        <v>0</v>
      </c>
      <c r="H38101" s="28">
        <v>1</v>
      </c>
      <c r="I38101" s="28">
        <v>0</v>
      </c>
      <c r="J38101" s="28">
        <v>0</v>
      </c>
    </row>
    <row r="38102" spans="1:10" x14ac:dyDescent="0.35">
      <c r="A38102" s="28" t="s">
        <v>38104</v>
      </c>
      <c r="B38102" s="28">
        <v>0</v>
      </c>
      <c r="C38102" s="28">
        <v>1</v>
      </c>
      <c r="D38102" s="28">
        <v>0</v>
      </c>
      <c r="E38102" s="29">
        <v>0</v>
      </c>
      <c r="F38102" s="29">
        <v>0</v>
      </c>
      <c r="G38102" s="28">
        <v>0</v>
      </c>
      <c r="H38102" s="28">
        <v>0</v>
      </c>
      <c r="I38102" s="28">
        <v>1</v>
      </c>
      <c r="J38102" s="28">
        <v>1</v>
      </c>
    </row>
    <row r="38103" spans="1:10" x14ac:dyDescent="0.35">
      <c r="A38103" s="28" t="s">
        <v>38105</v>
      </c>
      <c r="B38103" s="28">
        <v>0</v>
      </c>
      <c r="C38103" s="28">
        <v>0</v>
      </c>
      <c r="D38103" s="28">
        <v>1</v>
      </c>
      <c r="E38103" s="29">
        <v>0</v>
      </c>
      <c r="F38103" s="29">
        <v>1</v>
      </c>
      <c r="G38103" s="28">
        <v>0</v>
      </c>
      <c r="H38103" s="28">
        <v>0</v>
      </c>
      <c r="I38103" s="28">
        <v>0</v>
      </c>
      <c r="J38103" s="28">
        <v>1</v>
      </c>
    </row>
    <row r="38104" spans="1:10" x14ac:dyDescent="0.35">
      <c r="A38104" s="28" t="s">
        <v>38106</v>
      </c>
      <c r="B38104" s="28">
        <v>1</v>
      </c>
      <c r="C38104" s="28">
        <v>0</v>
      </c>
      <c r="D38104" s="28">
        <v>1</v>
      </c>
      <c r="E38104" s="29">
        <v>1</v>
      </c>
      <c r="F38104" s="29">
        <v>0</v>
      </c>
      <c r="G38104" s="28">
        <v>1</v>
      </c>
      <c r="H38104" s="28">
        <v>0</v>
      </c>
      <c r="I38104" s="28">
        <v>0</v>
      </c>
      <c r="J38104" s="28">
        <v>0</v>
      </c>
    </row>
    <row r="38105" spans="1:10" x14ac:dyDescent="0.35">
      <c r="A38105" s="28" t="s">
        <v>38107</v>
      </c>
      <c r="B38105" s="28">
        <v>0</v>
      </c>
      <c r="C38105" s="28">
        <v>0</v>
      </c>
      <c r="D38105" s="28">
        <v>0</v>
      </c>
      <c r="E38105" s="29">
        <v>1</v>
      </c>
      <c r="F38105" s="29">
        <v>0</v>
      </c>
      <c r="G38105" s="28">
        <v>0</v>
      </c>
      <c r="H38105" s="28">
        <v>0</v>
      </c>
      <c r="I38105" s="28">
        <v>0</v>
      </c>
      <c r="J38105" s="28">
        <v>1</v>
      </c>
    </row>
    <row r="38106" spans="1:10" x14ac:dyDescent="0.35">
      <c r="A38106" s="28" t="s">
        <v>38108</v>
      </c>
      <c r="B38106" s="28">
        <v>0</v>
      </c>
      <c r="C38106" s="28">
        <v>0</v>
      </c>
      <c r="D38106" s="28">
        <v>0</v>
      </c>
      <c r="E38106" s="29">
        <v>0</v>
      </c>
      <c r="F38106" s="29">
        <v>1</v>
      </c>
      <c r="G38106" s="28">
        <v>0</v>
      </c>
      <c r="H38106" s="28">
        <v>0</v>
      </c>
      <c r="I38106" s="28">
        <v>1</v>
      </c>
      <c r="J38106" s="28">
        <v>1</v>
      </c>
    </row>
    <row r="38107" spans="1:10" x14ac:dyDescent="0.35">
      <c r="A38107" s="28" t="s">
        <v>38109</v>
      </c>
      <c r="B38107" s="28">
        <v>1</v>
      </c>
      <c r="C38107" s="28">
        <v>0</v>
      </c>
      <c r="D38107" s="28">
        <v>0</v>
      </c>
      <c r="E38107" s="29">
        <v>1</v>
      </c>
      <c r="F38107" s="29">
        <v>0</v>
      </c>
      <c r="G38107" s="28">
        <v>0</v>
      </c>
      <c r="H38107" s="28">
        <v>0</v>
      </c>
      <c r="I38107" s="28">
        <v>1</v>
      </c>
      <c r="J38107" s="28">
        <v>1</v>
      </c>
    </row>
    <row r="38108" spans="1:10" x14ac:dyDescent="0.35">
      <c r="A38108" s="28" t="s">
        <v>38110</v>
      </c>
      <c r="B38108" s="28">
        <v>1</v>
      </c>
      <c r="C38108" s="28">
        <v>0</v>
      </c>
      <c r="D38108" s="28">
        <v>1</v>
      </c>
      <c r="E38108" s="29">
        <v>0</v>
      </c>
      <c r="F38108" s="29">
        <v>1</v>
      </c>
      <c r="G38108" s="28">
        <v>0</v>
      </c>
      <c r="H38108" s="28">
        <v>0</v>
      </c>
      <c r="I38108" s="28">
        <v>0</v>
      </c>
      <c r="J38108" s="28">
        <v>1</v>
      </c>
    </row>
    <row r="38109" spans="1:10" x14ac:dyDescent="0.35">
      <c r="A38109" s="28" t="s">
        <v>38111</v>
      </c>
      <c r="B38109" s="28">
        <v>0</v>
      </c>
      <c r="C38109" s="28">
        <v>1</v>
      </c>
      <c r="D38109" s="28">
        <v>0</v>
      </c>
      <c r="E38109" s="29">
        <v>0</v>
      </c>
      <c r="F38109" s="29">
        <v>0</v>
      </c>
      <c r="G38109" s="28">
        <v>0</v>
      </c>
      <c r="H38109" s="28">
        <v>1</v>
      </c>
      <c r="I38109" s="28">
        <v>0</v>
      </c>
      <c r="J38109" s="28">
        <v>1</v>
      </c>
    </row>
    <row r="38110" spans="1:10" x14ac:dyDescent="0.35">
      <c r="A38110" s="28" t="s">
        <v>38112</v>
      </c>
      <c r="B38110" s="28">
        <v>0</v>
      </c>
      <c r="C38110" s="28">
        <v>0</v>
      </c>
      <c r="D38110" s="28">
        <v>0</v>
      </c>
      <c r="E38110" s="29">
        <v>1</v>
      </c>
      <c r="F38110" s="29">
        <v>0</v>
      </c>
      <c r="G38110" s="28">
        <v>0</v>
      </c>
      <c r="H38110" s="28">
        <v>0</v>
      </c>
      <c r="I38110" s="28">
        <v>0</v>
      </c>
      <c r="J38110" s="28">
        <v>1</v>
      </c>
    </row>
    <row r="38111" spans="1:10" x14ac:dyDescent="0.35">
      <c r="A38111" s="28" t="s">
        <v>38113</v>
      </c>
      <c r="B38111" s="28">
        <v>1</v>
      </c>
      <c r="C38111" s="28">
        <v>0</v>
      </c>
      <c r="D38111" s="28">
        <v>1</v>
      </c>
      <c r="E38111" s="29">
        <v>1</v>
      </c>
      <c r="F38111" s="29">
        <v>0</v>
      </c>
      <c r="G38111" s="28">
        <v>0</v>
      </c>
      <c r="H38111" s="28">
        <v>0</v>
      </c>
      <c r="I38111" s="28">
        <v>1</v>
      </c>
      <c r="J38111" s="28">
        <v>0</v>
      </c>
    </row>
    <row r="38112" spans="1:10" x14ac:dyDescent="0.35">
      <c r="A38112" s="28" t="s">
        <v>38114</v>
      </c>
      <c r="B38112" s="28">
        <v>0</v>
      </c>
      <c r="C38112" s="28">
        <v>0</v>
      </c>
      <c r="D38112" s="28">
        <v>0</v>
      </c>
      <c r="E38112" s="29">
        <v>0</v>
      </c>
      <c r="F38112" s="29">
        <v>1</v>
      </c>
      <c r="G38112" s="28">
        <v>0</v>
      </c>
      <c r="H38112" s="28">
        <v>0</v>
      </c>
      <c r="I38112" s="28">
        <v>0</v>
      </c>
      <c r="J38112" s="28">
        <v>1</v>
      </c>
    </row>
    <row r="38113" spans="1:10" x14ac:dyDescent="0.35">
      <c r="A38113" s="28" t="s">
        <v>38115</v>
      </c>
      <c r="B38113" s="28">
        <v>1</v>
      </c>
      <c r="C38113" s="28">
        <v>0</v>
      </c>
      <c r="D38113" s="28">
        <v>0</v>
      </c>
      <c r="E38113" s="29">
        <v>1</v>
      </c>
      <c r="F38113" s="29">
        <v>0</v>
      </c>
      <c r="G38113" s="28">
        <v>0</v>
      </c>
      <c r="H38113" s="28">
        <v>0</v>
      </c>
      <c r="I38113" s="28">
        <v>1</v>
      </c>
      <c r="J38113" s="28">
        <v>0</v>
      </c>
    </row>
    <row r="38114" spans="1:10" x14ac:dyDescent="0.35">
      <c r="A38114" s="28" t="s">
        <v>38116</v>
      </c>
      <c r="B38114" s="28">
        <v>1</v>
      </c>
      <c r="C38114" s="28">
        <v>0</v>
      </c>
      <c r="D38114" s="28">
        <v>0</v>
      </c>
      <c r="E38114" s="29">
        <v>1</v>
      </c>
      <c r="F38114" s="29">
        <v>0</v>
      </c>
      <c r="G38114" s="28">
        <v>0</v>
      </c>
      <c r="H38114" s="28">
        <v>0</v>
      </c>
      <c r="I38114" s="28">
        <v>1</v>
      </c>
      <c r="J38114" s="28">
        <v>1</v>
      </c>
    </row>
    <row r="38115" spans="1:10" x14ac:dyDescent="0.35">
      <c r="A38115" s="28" t="s">
        <v>38117</v>
      </c>
      <c r="B38115" s="28">
        <v>0</v>
      </c>
      <c r="C38115" s="28">
        <v>0</v>
      </c>
      <c r="D38115" s="28">
        <v>1</v>
      </c>
      <c r="E38115" s="29">
        <v>0</v>
      </c>
      <c r="F38115" s="29">
        <v>0</v>
      </c>
      <c r="G38115" s="28">
        <v>0</v>
      </c>
      <c r="H38115" s="28">
        <v>0</v>
      </c>
      <c r="I38115" s="28">
        <v>1</v>
      </c>
      <c r="J38115" s="28">
        <v>1</v>
      </c>
    </row>
    <row r="38116" spans="1:10" x14ac:dyDescent="0.35">
      <c r="A38116" s="28" t="s">
        <v>38118</v>
      </c>
      <c r="B38116" s="28">
        <v>1</v>
      </c>
      <c r="C38116" s="28">
        <v>0</v>
      </c>
      <c r="D38116" s="28">
        <v>1</v>
      </c>
      <c r="E38116" s="29">
        <v>1</v>
      </c>
      <c r="F38116" s="29">
        <v>0</v>
      </c>
      <c r="G38116" s="28">
        <v>0</v>
      </c>
      <c r="H38116" s="28">
        <v>0</v>
      </c>
      <c r="I38116" s="28">
        <v>0</v>
      </c>
      <c r="J38116" s="28">
        <v>1</v>
      </c>
    </row>
    <row r="38117" spans="1:10" x14ac:dyDescent="0.35">
      <c r="A38117" s="28" t="s">
        <v>38119</v>
      </c>
      <c r="B38117" s="28">
        <v>0</v>
      </c>
      <c r="C38117" s="28">
        <v>0</v>
      </c>
      <c r="D38117" s="28">
        <v>0</v>
      </c>
      <c r="E38117" s="29">
        <v>0</v>
      </c>
      <c r="F38117" s="29">
        <v>1</v>
      </c>
      <c r="G38117" s="28">
        <v>0</v>
      </c>
      <c r="H38117" s="28">
        <v>1</v>
      </c>
      <c r="I38117" s="28">
        <v>0</v>
      </c>
      <c r="J38117" s="28">
        <v>1</v>
      </c>
    </row>
    <row r="38118" spans="1:10" x14ac:dyDescent="0.35">
      <c r="A38118" s="28" t="s">
        <v>38120</v>
      </c>
      <c r="B38118" s="28">
        <v>0</v>
      </c>
      <c r="C38118" s="28">
        <v>0</v>
      </c>
      <c r="D38118" s="28">
        <v>1</v>
      </c>
      <c r="E38118" s="29">
        <v>0</v>
      </c>
      <c r="F38118" s="29">
        <v>1</v>
      </c>
      <c r="G38118" s="28">
        <v>0</v>
      </c>
      <c r="H38118" s="28">
        <v>0</v>
      </c>
      <c r="I38118" s="28">
        <v>1</v>
      </c>
      <c r="J38118" s="28">
        <v>1</v>
      </c>
    </row>
    <row r="38119" spans="1:10" x14ac:dyDescent="0.35">
      <c r="A38119" s="28" t="s">
        <v>38121</v>
      </c>
      <c r="B38119" s="28">
        <v>1</v>
      </c>
      <c r="C38119" s="28">
        <v>0</v>
      </c>
      <c r="D38119" s="28">
        <v>0</v>
      </c>
      <c r="E38119" s="29">
        <v>0</v>
      </c>
      <c r="F38119" s="29">
        <v>1</v>
      </c>
      <c r="G38119" s="28">
        <v>0</v>
      </c>
      <c r="H38119" s="28">
        <v>0</v>
      </c>
      <c r="I38119" s="28">
        <v>1</v>
      </c>
      <c r="J38119" s="28">
        <v>1</v>
      </c>
    </row>
    <row r="38120" spans="1:10" x14ac:dyDescent="0.35">
      <c r="A38120" s="28" t="s">
        <v>38122</v>
      </c>
      <c r="B38120" s="28">
        <v>0</v>
      </c>
      <c r="C38120" s="28">
        <v>0</v>
      </c>
      <c r="D38120" s="28">
        <v>0</v>
      </c>
      <c r="E38120" s="29">
        <v>0</v>
      </c>
      <c r="F38120" s="29">
        <v>1</v>
      </c>
      <c r="G38120" s="28">
        <v>0</v>
      </c>
      <c r="H38120" s="28">
        <v>0</v>
      </c>
      <c r="I38120" s="28">
        <v>1</v>
      </c>
      <c r="J38120" s="28">
        <v>1</v>
      </c>
    </row>
    <row r="38121" spans="1:10" x14ac:dyDescent="0.35">
      <c r="A38121" s="28" t="s">
        <v>38123</v>
      </c>
      <c r="B38121" s="28">
        <v>0</v>
      </c>
      <c r="C38121" s="28">
        <v>0</v>
      </c>
      <c r="D38121" s="28">
        <v>0</v>
      </c>
      <c r="E38121" s="29">
        <v>0</v>
      </c>
      <c r="F38121" s="29">
        <v>1</v>
      </c>
      <c r="G38121" s="28">
        <v>0</v>
      </c>
      <c r="H38121" s="28">
        <v>1</v>
      </c>
      <c r="I38121" s="28">
        <v>0</v>
      </c>
      <c r="J38121" s="28">
        <v>0</v>
      </c>
    </row>
    <row r="38122" spans="1:10" x14ac:dyDescent="0.35">
      <c r="A38122" s="28" t="s">
        <v>38124</v>
      </c>
      <c r="B38122" s="28">
        <v>0</v>
      </c>
      <c r="C38122" s="28">
        <v>0</v>
      </c>
      <c r="D38122" s="28">
        <v>1</v>
      </c>
      <c r="E38122" s="29">
        <v>0</v>
      </c>
      <c r="F38122" s="29">
        <v>1</v>
      </c>
      <c r="G38122" s="28">
        <v>0</v>
      </c>
      <c r="H38122" s="28">
        <v>1</v>
      </c>
      <c r="I38122" s="28">
        <v>0</v>
      </c>
      <c r="J38122" s="28">
        <v>0</v>
      </c>
    </row>
    <row r="38123" spans="1:10" x14ac:dyDescent="0.35">
      <c r="A38123" s="28" t="s">
        <v>38125</v>
      </c>
      <c r="B38123" s="28">
        <v>0</v>
      </c>
      <c r="C38123" s="28">
        <v>1</v>
      </c>
      <c r="D38123" s="28">
        <v>0</v>
      </c>
      <c r="E38123" s="29">
        <v>0</v>
      </c>
      <c r="F38123" s="29">
        <v>0</v>
      </c>
      <c r="G38123" s="28">
        <v>0</v>
      </c>
      <c r="H38123" s="28">
        <v>0</v>
      </c>
      <c r="I38123" s="28">
        <v>1</v>
      </c>
      <c r="J38123" s="28">
        <v>1</v>
      </c>
    </row>
    <row r="38124" spans="1:10" x14ac:dyDescent="0.35">
      <c r="A38124" s="28" t="s">
        <v>38126</v>
      </c>
      <c r="B38124" s="28">
        <v>0</v>
      </c>
      <c r="C38124" s="28">
        <v>0</v>
      </c>
      <c r="D38124" s="28">
        <v>1</v>
      </c>
      <c r="E38124" s="29">
        <v>0</v>
      </c>
      <c r="F38124" s="29">
        <v>0</v>
      </c>
      <c r="G38124" s="28">
        <v>0</v>
      </c>
      <c r="H38124" s="28">
        <v>1</v>
      </c>
      <c r="I38124" s="28">
        <v>0</v>
      </c>
      <c r="J38124" s="28">
        <v>0</v>
      </c>
    </row>
    <row r="38125" spans="1:10" x14ac:dyDescent="0.35">
      <c r="A38125" s="28" t="s">
        <v>38127</v>
      </c>
      <c r="B38125" s="28">
        <v>0</v>
      </c>
      <c r="C38125" s="28">
        <v>1</v>
      </c>
      <c r="D38125" s="28">
        <v>0</v>
      </c>
      <c r="E38125" s="29">
        <v>0</v>
      </c>
      <c r="F38125" s="29">
        <v>1</v>
      </c>
      <c r="G38125" s="28">
        <v>0</v>
      </c>
      <c r="H38125" s="28">
        <v>1</v>
      </c>
      <c r="I38125" s="28">
        <v>0</v>
      </c>
      <c r="J38125" s="28">
        <v>1</v>
      </c>
    </row>
    <row r="38126" spans="1:10" x14ac:dyDescent="0.35">
      <c r="A38126" s="28" t="s">
        <v>38128</v>
      </c>
      <c r="B38126" s="28">
        <v>0</v>
      </c>
      <c r="C38126" s="28">
        <v>1</v>
      </c>
      <c r="D38126" s="28">
        <v>1</v>
      </c>
      <c r="E38126" s="29">
        <v>0</v>
      </c>
      <c r="F38126" s="29">
        <v>1</v>
      </c>
      <c r="G38126" s="28">
        <v>0</v>
      </c>
      <c r="H38126" s="28">
        <v>0</v>
      </c>
      <c r="I38126" s="28">
        <v>1</v>
      </c>
      <c r="J38126" s="28">
        <v>1</v>
      </c>
    </row>
    <row r="38127" spans="1:10" x14ac:dyDescent="0.35">
      <c r="A38127" s="28" t="s">
        <v>38129</v>
      </c>
      <c r="B38127" s="28">
        <v>0</v>
      </c>
      <c r="C38127" s="28">
        <v>1</v>
      </c>
      <c r="D38127" s="28">
        <v>1</v>
      </c>
      <c r="E38127" s="29">
        <v>0</v>
      </c>
      <c r="F38127" s="29">
        <v>1</v>
      </c>
      <c r="G38127" s="28">
        <v>0</v>
      </c>
      <c r="H38127" s="28">
        <v>0</v>
      </c>
      <c r="I38127" s="28">
        <v>1</v>
      </c>
      <c r="J38127" s="28">
        <v>1</v>
      </c>
    </row>
    <row r="38128" spans="1:10" x14ac:dyDescent="0.35">
      <c r="A38128" s="28" t="s">
        <v>38130</v>
      </c>
      <c r="B38128" s="28">
        <v>0</v>
      </c>
      <c r="C38128" s="28">
        <v>1</v>
      </c>
      <c r="D38128" s="28">
        <v>1</v>
      </c>
      <c r="E38128" s="29">
        <v>0</v>
      </c>
      <c r="F38128" s="29">
        <v>1</v>
      </c>
      <c r="G38128" s="28">
        <v>0</v>
      </c>
      <c r="H38128" s="28">
        <v>1</v>
      </c>
      <c r="I38128" s="28">
        <v>0</v>
      </c>
      <c r="J38128" s="28">
        <v>0</v>
      </c>
    </row>
    <row r="38129" spans="1:10" x14ac:dyDescent="0.35">
      <c r="A38129" s="28" t="s">
        <v>38131</v>
      </c>
      <c r="B38129" s="28">
        <v>0</v>
      </c>
      <c r="C38129" s="28">
        <v>1</v>
      </c>
      <c r="D38129" s="28">
        <v>1</v>
      </c>
      <c r="E38129" s="29">
        <v>0</v>
      </c>
      <c r="F38129" s="29">
        <v>0</v>
      </c>
      <c r="G38129" s="28">
        <v>0</v>
      </c>
      <c r="H38129" s="28">
        <v>1</v>
      </c>
      <c r="I38129" s="28">
        <v>0</v>
      </c>
      <c r="J38129" s="28">
        <v>1</v>
      </c>
    </row>
    <row r="38130" spans="1:10" x14ac:dyDescent="0.35">
      <c r="A38130" s="28" t="s">
        <v>38132</v>
      </c>
      <c r="B38130" s="28">
        <v>0</v>
      </c>
      <c r="C38130" s="28">
        <v>1</v>
      </c>
      <c r="D38130" s="28">
        <v>0</v>
      </c>
      <c r="E38130" s="29">
        <v>0</v>
      </c>
      <c r="F38130" s="29">
        <v>1</v>
      </c>
      <c r="G38130" s="28">
        <v>1</v>
      </c>
      <c r="H38130" s="28">
        <v>0</v>
      </c>
      <c r="I38130" s="28">
        <v>0</v>
      </c>
      <c r="J38130" s="28">
        <v>1</v>
      </c>
    </row>
    <row r="38131" spans="1:10" x14ac:dyDescent="0.35">
      <c r="A38131" s="28" t="s">
        <v>38133</v>
      </c>
      <c r="B38131" s="28">
        <v>0</v>
      </c>
      <c r="C38131" s="28">
        <v>1</v>
      </c>
      <c r="D38131" s="28">
        <v>1</v>
      </c>
      <c r="E38131" s="29">
        <v>0</v>
      </c>
      <c r="F38131" s="29">
        <v>1</v>
      </c>
      <c r="G38131" s="28">
        <v>0</v>
      </c>
      <c r="H38131" s="28">
        <v>0</v>
      </c>
      <c r="I38131" s="28">
        <v>0</v>
      </c>
      <c r="J38131" s="28">
        <v>1</v>
      </c>
    </row>
    <row r="38132" spans="1:10" x14ac:dyDescent="0.35">
      <c r="A38132" s="28" t="s">
        <v>38134</v>
      </c>
      <c r="B38132" s="28">
        <v>0</v>
      </c>
      <c r="C38132" s="28">
        <v>0</v>
      </c>
      <c r="D38132" s="28">
        <v>1</v>
      </c>
      <c r="E38132" s="29">
        <v>1</v>
      </c>
      <c r="F38132" s="29">
        <v>0</v>
      </c>
      <c r="G38132" s="28">
        <v>0</v>
      </c>
      <c r="H38132" s="28">
        <v>1</v>
      </c>
      <c r="I38132" s="28">
        <v>0</v>
      </c>
      <c r="J38132" s="28">
        <v>0</v>
      </c>
    </row>
    <row r="38133" spans="1:10" x14ac:dyDescent="0.35">
      <c r="A38133" s="28" t="s">
        <v>38135</v>
      </c>
      <c r="B38133" s="28">
        <v>0</v>
      </c>
      <c r="C38133" s="28">
        <v>1</v>
      </c>
      <c r="D38133" s="28">
        <v>1</v>
      </c>
      <c r="E38133" s="29">
        <v>1</v>
      </c>
      <c r="F38133" s="29">
        <v>0</v>
      </c>
      <c r="G38133" s="28">
        <v>0</v>
      </c>
      <c r="H38133" s="28">
        <v>1</v>
      </c>
      <c r="I38133" s="28">
        <v>0</v>
      </c>
      <c r="J38133" s="28">
        <v>0</v>
      </c>
    </row>
    <row r="38134" spans="1:10" x14ac:dyDescent="0.35">
      <c r="A38134" s="28" t="s">
        <v>38136</v>
      </c>
      <c r="B38134" s="28">
        <v>0</v>
      </c>
      <c r="C38134" s="28">
        <v>1</v>
      </c>
      <c r="D38134" s="28">
        <v>0</v>
      </c>
      <c r="E38134" s="29">
        <v>0</v>
      </c>
      <c r="F38134" s="29">
        <v>1</v>
      </c>
      <c r="G38134" s="28">
        <v>0</v>
      </c>
      <c r="H38134" s="28">
        <v>0</v>
      </c>
      <c r="I38134" s="28">
        <v>1</v>
      </c>
      <c r="J38134" s="28">
        <v>0</v>
      </c>
    </row>
    <row r="38135" spans="1:10" x14ac:dyDescent="0.35">
      <c r="A38135" s="28" t="s">
        <v>38137</v>
      </c>
      <c r="B38135" s="28">
        <v>0</v>
      </c>
      <c r="C38135" s="28">
        <v>0</v>
      </c>
      <c r="D38135" s="28">
        <v>1</v>
      </c>
      <c r="E38135" s="29">
        <v>0</v>
      </c>
      <c r="F38135" s="29">
        <v>1</v>
      </c>
      <c r="G38135" s="28">
        <v>1</v>
      </c>
      <c r="H38135" s="28">
        <v>0</v>
      </c>
      <c r="I38135" s="28">
        <v>0</v>
      </c>
      <c r="J38135" s="28">
        <v>1</v>
      </c>
    </row>
    <row r="38136" spans="1:10" x14ac:dyDescent="0.35">
      <c r="A38136" s="28" t="s">
        <v>38138</v>
      </c>
      <c r="B38136" s="28">
        <v>1</v>
      </c>
      <c r="C38136" s="28">
        <v>0</v>
      </c>
      <c r="D38136" s="28">
        <v>1</v>
      </c>
      <c r="E38136" s="29">
        <v>0</v>
      </c>
      <c r="F38136" s="29">
        <v>1</v>
      </c>
      <c r="G38136" s="28">
        <v>0</v>
      </c>
      <c r="H38136" s="28">
        <v>1</v>
      </c>
      <c r="I38136" s="28">
        <v>0</v>
      </c>
      <c r="J38136" s="28">
        <v>0</v>
      </c>
    </row>
    <row r="38137" spans="1:10" x14ac:dyDescent="0.35">
      <c r="A38137" s="28" t="s">
        <v>38139</v>
      </c>
      <c r="B38137" s="28">
        <v>0</v>
      </c>
      <c r="C38137" s="28">
        <v>1</v>
      </c>
      <c r="D38137" s="28">
        <v>1</v>
      </c>
      <c r="E38137" s="29">
        <v>0</v>
      </c>
      <c r="F38137" s="29">
        <v>1</v>
      </c>
      <c r="G38137" s="28">
        <v>0</v>
      </c>
      <c r="H38137" s="28">
        <v>1</v>
      </c>
      <c r="I38137" s="28">
        <v>0</v>
      </c>
      <c r="J38137" s="28">
        <v>1</v>
      </c>
    </row>
    <row r="38138" spans="1:10" x14ac:dyDescent="0.35">
      <c r="A38138" s="28" t="s">
        <v>38140</v>
      </c>
      <c r="B38138" s="28">
        <v>0</v>
      </c>
      <c r="C38138" s="28">
        <v>1</v>
      </c>
      <c r="D38138" s="28">
        <v>0</v>
      </c>
      <c r="E38138" s="29">
        <v>0</v>
      </c>
      <c r="F38138" s="29">
        <v>0</v>
      </c>
      <c r="G38138" s="28">
        <v>0</v>
      </c>
      <c r="H38138" s="28">
        <v>0</v>
      </c>
      <c r="I38138" s="28">
        <v>1</v>
      </c>
      <c r="J38138" s="28">
        <v>1</v>
      </c>
    </row>
    <row r="38139" spans="1:10" x14ac:dyDescent="0.35">
      <c r="A38139" s="28" t="s">
        <v>38141</v>
      </c>
      <c r="B38139" s="28">
        <v>0</v>
      </c>
      <c r="C38139" s="28">
        <v>0</v>
      </c>
      <c r="D38139" s="28">
        <v>1</v>
      </c>
      <c r="E38139" s="29">
        <v>0</v>
      </c>
      <c r="F38139" s="29">
        <v>1</v>
      </c>
      <c r="G38139" s="28">
        <v>0</v>
      </c>
      <c r="H38139" s="28">
        <v>1</v>
      </c>
      <c r="I38139" s="28">
        <v>0</v>
      </c>
      <c r="J38139" s="28">
        <v>1</v>
      </c>
    </row>
    <row r="38140" spans="1:10" x14ac:dyDescent="0.35">
      <c r="A38140" s="28" t="s">
        <v>38142</v>
      </c>
      <c r="B38140" s="28">
        <v>0</v>
      </c>
      <c r="C38140" s="28">
        <v>1</v>
      </c>
      <c r="D38140" s="28">
        <v>0</v>
      </c>
      <c r="E38140" s="29">
        <v>0</v>
      </c>
      <c r="F38140" s="29">
        <v>1</v>
      </c>
      <c r="G38140" s="28">
        <v>0</v>
      </c>
      <c r="H38140" s="28">
        <v>0</v>
      </c>
      <c r="I38140" s="28">
        <v>0</v>
      </c>
      <c r="J38140" s="28">
        <v>1</v>
      </c>
    </row>
    <row r="38141" spans="1:10" x14ac:dyDescent="0.35">
      <c r="A38141" s="28" t="s">
        <v>38143</v>
      </c>
      <c r="B38141" s="28">
        <v>0</v>
      </c>
      <c r="C38141" s="28">
        <v>0</v>
      </c>
      <c r="D38141" s="28">
        <v>1</v>
      </c>
      <c r="E38141" s="29">
        <v>1</v>
      </c>
      <c r="F38141" s="29">
        <v>0</v>
      </c>
      <c r="G38141" s="28">
        <v>0</v>
      </c>
      <c r="H38141" s="28">
        <v>1</v>
      </c>
      <c r="I38141" s="28">
        <v>0</v>
      </c>
      <c r="J38141" s="28">
        <v>0</v>
      </c>
    </row>
    <row r="38142" spans="1:10" x14ac:dyDescent="0.35">
      <c r="A38142" s="28" t="s">
        <v>38144</v>
      </c>
      <c r="B38142" s="28">
        <v>0</v>
      </c>
      <c r="C38142" s="28">
        <v>1</v>
      </c>
      <c r="D38142" s="28">
        <v>0</v>
      </c>
      <c r="E38142" s="29">
        <v>0</v>
      </c>
      <c r="F38142" s="29">
        <v>1</v>
      </c>
      <c r="G38142" s="28">
        <v>0</v>
      </c>
      <c r="H38142" s="28">
        <v>1</v>
      </c>
      <c r="I38142" s="28">
        <v>0</v>
      </c>
      <c r="J38142" s="28">
        <v>1</v>
      </c>
    </row>
    <row r="38143" spans="1:10" x14ac:dyDescent="0.35">
      <c r="A38143" s="28" t="s">
        <v>38145</v>
      </c>
      <c r="B38143" s="28">
        <v>0</v>
      </c>
      <c r="C38143" s="28">
        <v>0</v>
      </c>
      <c r="D38143" s="28">
        <v>0</v>
      </c>
      <c r="E38143" s="29">
        <v>0</v>
      </c>
      <c r="F38143" s="29">
        <v>1</v>
      </c>
      <c r="G38143" s="28">
        <v>0</v>
      </c>
      <c r="H38143" s="28">
        <v>1</v>
      </c>
      <c r="I38143" s="28">
        <v>0</v>
      </c>
      <c r="J38143" s="28">
        <v>0</v>
      </c>
    </row>
    <row r="38144" spans="1:10" x14ac:dyDescent="0.35">
      <c r="A38144" s="28" t="s">
        <v>38146</v>
      </c>
      <c r="B38144" s="28">
        <v>1</v>
      </c>
      <c r="C38144" s="28">
        <v>0</v>
      </c>
      <c r="D38144" s="28">
        <v>0</v>
      </c>
      <c r="E38144" s="29">
        <v>0</v>
      </c>
      <c r="F38144" s="29">
        <v>1</v>
      </c>
      <c r="G38144" s="28">
        <v>0</v>
      </c>
      <c r="H38144" s="28">
        <v>1</v>
      </c>
      <c r="I38144" s="28">
        <v>0</v>
      </c>
      <c r="J38144" s="28">
        <v>0</v>
      </c>
    </row>
    <row r="38145" spans="1:10" x14ac:dyDescent="0.35">
      <c r="A38145" s="28" t="s">
        <v>38147</v>
      </c>
      <c r="B38145" s="28">
        <v>0</v>
      </c>
      <c r="C38145" s="28">
        <v>1</v>
      </c>
      <c r="D38145" s="28">
        <v>1</v>
      </c>
      <c r="E38145" s="29">
        <v>0</v>
      </c>
      <c r="F38145" s="29">
        <v>1</v>
      </c>
      <c r="G38145" s="28">
        <v>0</v>
      </c>
      <c r="H38145" s="28">
        <v>1</v>
      </c>
      <c r="I38145" s="28">
        <v>0</v>
      </c>
      <c r="J38145" s="28">
        <v>0</v>
      </c>
    </row>
    <row r="38146" spans="1:10" x14ac:dyDescent="0.35">
      <c r="A38146" s="28" t="s">
        <v>38148</v>
      </c>
      <c r="B38146" s="28">
        <v>0</v>
      </c>
      <c r="C38146" s="28">
        <v>1</v>
      </c>
      <c r="D38146" s="28">
        <v>1</v>
      </c>
      <c r="E38146" s="29">
        <v>1</v>
      </c>
      <c r="F38146" s="29">
        <v>0</v>
      </c>
      <c r="G38146" s="28">
        <v>0</v>
      </c>
      <c r="H38146" s="28">
        <v>0</v>
      </c>
      <c r="I38146" s="28">
        <v>1</v>
      </c>
      <c r="J38146" s="28">
        <v>0</v>
      </c>
    </row>
    <row r="38147" spans="1:10" x14ac:dyDescent="0.35">
      <c r="A38147" s="28" t="s">
        <v>38149</v>
      </c>
      <c r="B38147" s="28">
        <v>0</v>
      </c>
      <c r="C38147" s="28">
        <v>0</v>
      </c>
      <c r="D38147" s="28">
        <v>0</v>
      </c>
      <c r="E38147" s="29">
        <v>0</v>
      </c>
      <c r="F38147" s="29">
        <v>1</v>
      </c>
      <c r="G38147" s="28">
        <v>0</v>
      </c>
      <c r="H38147" s="28">
        <v>0</v>
      </c>
      <c r="I38147" s="28">
        <v>0</v>
      </c>
      <c r="J38147" s="28">
        <v>1</v>
      </c>
    </row>
    <row r="38148" spans="1:10" x14ac:dyDescent="0.35">
      <c r="A38148" s="28" t="s">
        <v>38150</v>
      </c>
      <c r="B38148" s="28">
        <v>1</v>
      </c>
      <c r="C38148" s="28">
        <v>0</v>
      </c>
      <c r="D38148" s="28">
        <v>0</v>
      </c>
      <c r="E38148" s="29">
        <v>1</v>
      </c>
      <c r="F38148" s="29">
        <v>0</v>
      </c>
      <c r="G38148" s="28">
        <v>0</v>
      </c>
      <c r="H38148" s="28">
        <v>0</v>
      </c>
      <c r="I38148" s="28">
        <v>1</v>
      </c>
      <c r="J38148" s="28">
        <v>0</v>
      </c>
    </row>
    <row r="38149" spans="1:10" x14ac:dyDescent="0.35">
      <c r="A38149" s="28" t="s">
        <v>38151</v>
      </c>
      <c r="B38149" s="28">
        <v>0</v>
      </c>
      <c r="C38149" s="28">
        <v>1</v>
      </c>
      <c r="D38149" s="28">
        <v>1</v>
      </c>
      <c r="E38149" s="29">
        <v>0</v>
      </c>
      <c r="F38149" s="29">
        <v>1</v>
      </c>
      <c r="G38149" s="28">
        <v>0</v>
      </c>
      <c r="H38149" s="28">
        <v>0</v>
      </c>
      <c r="I38149" s="28">
        <v>1</v>
      </c>
      <c r="J38149" s="28">
        <v>1</v>
      </c>
    </row>
    <row r="38150" spans="1:10" x14ac:dyDescent="0.35">
      <c r="A38150" s="28" t="s">
        <v>38152</v>
      </c>
      <c r="B38150" s="28">
        <v>1</v>
      </c>
      <c r="C38150" s="28">
        <v>0</v>
      </c>
      <c r="D38150" s="28">
        <v>1</v>
      </c>
      <c r="E38150" s="29">
        <v>1</v>
      </c>
      <c r="F38150" s="29">
        <v>0</v>
      </c>
      <c r="G38150" s="28">
        <v>1</v>
      </c>
      <c r="H38150" s="28">
        <v>0</v>
      </c>
      <c r="I38150" s="28">
        <v>0</v>
      </c>
      <c r="J38150" s="28">
        <v>1</v>
      </c>
    </row>
    <row r="38151" spans="1:10" x14ac:dyDescent="0.35">
      <c r="A38151" s="28" t="s">
        <v>38153</v>
      </c>
      <c r="B38151" s="28">
        <v>0</v>
      </c>
      <c r="C38151" s="28">
        <v>1</v>
      </c>
      <c r="D38151" s="28">
        <v>1</v>
      </c>
      <c r="E38151" s="29">
        <v>1</v>
      </c>
      <c r="F38151" s="29">
        <v>0</v>
      </c>
      <c r="G38151" s="28">
        <v>0</v>
      </c>
      <c r="H38151" s="28">
        <v>0</v>
      </c>
      <c r="I38151" s="28">
        <v>1</v>
      </c>
      <c r="J38151" s="28">
        <v>1</v>
      </c>
    </row>
    <row r="38152" spans="1:10" x14ac:dyDescent="0.35">
      <c r="A38152" s="28" t="s">
        <v>38154</v>
      </c>
      <c r="B38152" s="28">
        <v>0</v>
      </c>
      <c r="C38152" s="28">
        <v>0</v>
      </c>
      <c r="D38152" s="28">
        <v>0</v>
      </c>
      <c r="E38152" s="29">
        <v>1</v>
      </c>
      <c r="F38152" s="29">
        <v>0</v>
      </c>
      <c r="G38152" s="28">
        <v>0</v>
      </c>
      <c r="H38152" s="28">
        <v>1</v>
      </c>
      <c r="I38152" s="28">
        <v>0</v>
      </c>
      <c r="J38152" s="28">
        <v>0</v>
      </c>
    </row>
    <row r="38153" spans="1:10" x14ac:dyDescent="0.35">
      <c r="A38153" s="28" t="s">
        <v>38155</v>
      </c>
      <c r="B38153" s="28">
        <v>0</v>
      </c>
      <c r="C38153" s="28">
        <v>1</v>
      </c>
      <c r="D38153" s="28">
        <v>0</v>
      </c>
      <c r="E38153" s="29">
        <v>0</v>
      </c>
      <c r="F38153" s="29">
        <v>0</v>
      </c>
      <c r="G38153" s="28">
        <v>0</v>
      </c>
      <c r="H38153" s="28">
        <v>0</v>
      </c>
      <c r="I38153" s="28">
        <v>1</v>
      </c>
      <c r="J38153" s="28">
        <v>1</v>
      </c>
    </row>
    <row r="38154" spans="1:10" x14ac:dyDescent="0.35">
      <c r="A38154" s="28" t="s">
        <v>38156</v>
      </c>
      <c r="B38154" s="28">
        <v>0</v>
      </c>
      <c r="C38154" s="28">
        <v>1</v>
      </c>
      <c r="D38154" s="28">
        <v>0</v>
      </c>
      <c r="E38154" s="29">
        <v>0</v>
      </c>
      <c r="F38154" s="29">
        <v>1</v>
      </c>
      <c r="G38154" s="28">
        <v>0</v>
      </c>
      <c r="H38154" s="28">
        <v>0</v>
      </c>
      <c r="I38154" s="28">
        <v>0</v>
      </c>
      <c r="J38154" s="28">
        <v>1</v>
      </c>
    </row>
    <row r="38155" spans="1:10" x14ac:dyDescent="0.35">
      <c r="A38155" s="28" t="s">
        <v>38157</v>
      </c>
      <c r="B38155" s="28">
        <v>0</v>
      </c>
      <c r="C38155" s="28">
        <v>1</v>
      </c>
      <c r="D38155" s="28">
        <v>0</v>
      </c>
      <c r="E38155" s="29">
        <v>0</v>
      </c>
      <c r="F38155" s="29">
        <v>1</v>
      </c>
      <c r="G38155" s="28">
        <v>0</v>
      </c>
      <c r="H38155" s="28">
        <v>1</v>
      </c>
      <c r="I38155" s="28">
        <v>0</v>
      </c>
      <c r="J38155" s="28">
        <v>0</v>
      </c>
    </row>
    <row r="38156" spans="1:10" x14ac:dyDescent="0.35">
      <c r="A38156" s="28" t="s">
        <v>38158</v>
      </c>
      <c r="B38156" s="28">
        <v>0</v>
      </c>
      <c r="C38156" s="28">
        <v>0</v>
      </c>
      <c r="D38156" s="28">
        <v>0</v>
      </c>
      <c r="E38156" s="29">
        <v>1</v>
      </c>
      <c r="F38156" s="29">
        <v>0</v>
      </c>
      <c r="G38156" s="28">
        <v>0</v>
      </c>
      <c r="H38156" s="28">
        <v>0</v>
      </c>
      <c r="I38156" s="28">
        <v>0</v>
      </c>
      <c r="J38156" s="28">
        <v>1</v>
      </c>
    </row>
    <row r="38157" spans="1:10" x14ac:dyDescent="0.35">
      <c r="A38157" s="28" t="s">
        <v>38159</v>
      </c>
      <c r="B38157" s="28">
        <v>0</v>
      </c>
      <c r="C38157" s="28">
        <v>0</v>
      </c>
      <c r="D38157" s="28">
        <v>1</v>
      </c>
      <c r="E38157" s="29">
        <v>0</v>
      </c>
      <c r="F38157" s="29">
        <v>1</v>
      </c>
      <c r="G38157" s="28">
        <v>0</v>
      </c>
      <c r="H38157" s="28">
        <v>1</v>
      </c>
      <c r="I38157" s="28">
        <v>0</v>
      </c>
      <c r="J38157" s="28">
        <v>1</v>
      </c>
    </row>
    <row r="38158" spans="1:10" x14ac:dyDescent="0.35">
      <c r="A38158" s="28" t="s">
        <v>38160</v>
      </c>
      <c r="B38158" s="28">
        <v>0</v>
      </c>
      <c r="C38158" s="28">
        <v>1</v>
      </c>
      <c r="D38158" s="28">
        <v>0</v>
      </c>
      <c r="E38158" s="29">
        <v>0</v>
      </c>
      <c r="F38158" s="29">
        <v>1</v>
      </c>
      <c r="G38158" s="28">
        <v>1</v>
      </c>
      <c r="H38158" s="28">
        <v>0</v>
      </c>
      <c r="I38158" s="28">
        <v>0</v>
      </c>
      <c r="J38158" s="28">
        <v>0</v>
      </c>
    </row>
    <row r="38159" spans="1:10" x14ac:dyDescent="0.35">
      <c r="A38159" s="28" t="s">
        <v>38161</v>
      </c>
      <c r="B38159" s="28">
        <v>0</v>
      </c>
      <c r="C38159" s="28">
        <v>0</v>
      </c>
      <c r="D38159" s="28">
        <v>0</v>
      </c>
      <c r="E38159" s="29">
        <v>0</v>
      </c>
      <c r="F38159" s="29">
        <v>1</v>
      </c>
      <c r="G38159" s="28">
        <v>0</v>
      </c>
      <c r="H38159" s="28">
        <v>0</v>
      </c>
      <c r="I38159" s="28">
        <v>0</v>
      </c>
      <c r="J38159" s="28">
        <v>1</v>
      </c>
    </row>
    <row r="38160" spans="1:10" x14ac:dyDescent="0.35">
      <c r="A38160" s="28" t="s">
        <v>38162</v>
      </c>
      <c r="B38160" s="28">
        <v>0</v>
      </c>
      <c r="C38160" s="28">
        <v>0</v>
      </c>
      <c r="D38160" s="28">
        <v>1</v>
      </c>
      <c r="E38160" s="29">
        <v>0</v>
      </c>
      <c r="F38160" s="29">
        <v>0</v>
      </c>
      <c r="G38160" s="28">
        <v>0</v>
      </c>
      <c r="H38160" s="28">
        <v>1</v>
      </c>
      <c r="I38160" s="28">
        <v>0</v>
      </c>
      <c r="J38160" s="28">
        <v>1</v>
      </c>
    </row>
    <row r="38161" spans="1:10" x14ac:dyDescent="0.35">
      <c r="A38161" s="28" t="s">
        <v>38163</v>
      </c>
      <c r="B38161" s="28">
        <v>1</v>
      </c>
      <c r="C38161" s="28">
        <v>0</v>
      </c>
      <c r="D38161" s="28">
        <v>1</v>
      </c>
      <c r="E38161" s="29">
        <v>1</v>
      </c>
      <c r="F38161" s="29">
        <v>0</v>
      </c>
      <c r="G38161" s="28">
        <v>1</v>
      </c>
      <c r="H38161" s="28">
        <v>0</v>
      </c>
      <c r="I38161" s="28">
        <v>0</v>
      </c>
      <c r="J38161" s="28">
        <v>0</v>
      </c>
    </row>
    <row r="38162" spans="1:10" x14ac:dyDescent="0.35">
      <c r="A38162" s="28" t="s">
        <v>38164</v>
      </c>
      <c r="B38162" s="28">
        <v>0</v>
      </c>
      <c r="C38162" s="28">
        <v>0</v>
      </c>
      <c r="D38162" s="28">
        <v>1</v>
      </c>
      <c r="E38162" s="29">
        <v>0</v>
      </c>
      <c r="F38162" s="29">
        <v>1</v>
      </c>
      <c r="G38162" s="28">
        <v>0</v>
      </c>
      <c r="H38162" s="28">
        <v>1</v>
      </c>
      <c r="I38162" s="28">
        <v>0</v>
      </c>
      <c r="J38162" s="28">
        <v>0</v>
      </c>
    </row>
    <row r="38163" spans="1:10" x14ac:dyDescent="0.35">
      <c r="A38163" s="28" t="s">
        <v>38165</v>
      </c>
      <c r="B38163" s="28">
        <v>1</v>
      </c>
      <c r="C38163" s="28">
        <v>0</v>
      </c>
      <c r="D38163" s="28">
        <v>1</v>
      </c>
      <c r="E38163" s="29">
        <v>1</v>
      </c>
      <c r="F38163" s="29">
        <v>0</v>
      </c>
      <c r="G38163" s="28">
        <v>0</v>
      </c>
      <c r="H38163" s="28">
        <v>0</v>
      </c>
      <c r="I38163" s="28">
        <v>1</v>
      </c>
      <c r="J38163" s="28">
        <v>1</v>
      </c>
    </row>
    <row r="38164" spans="1:10" x14ac:dyDescent="0.35">
      <c r="A38164" s="28" t="s">
        <v>38166</v>
      </c>
      <c r="B38164" s="28">
        <v>0</v>
      </c>
      <c r="C38164" s="28">
        <v>0</v>
      </c>
      <c r="D38164" s="28">
        <v>1</v>
      </c>
      <c r="E38164" s="29">
        <v>0</v>
      </c>
      <c r="F38164" s="29">
        <v>1</v>
      </c>
      <c r="G38164" s="28">
        <v>0</v>
      </c>
      <c r="H38164" s="28">
        <v>0</v>
      </c>
      <c r="I38164" s="28">
        <v>1</v>
      </c>
      <c r="J38164" s="28">
        <v>0</v>
      </c>
    </row>
    <row r="38165" spans="1:10" x14ac:dyDescent="0.35">
      <c r="A38165" s="28" t="s">
        <v>38167</v>
      </c>
      <c r="B38165" s="28">
        <v>0</v>
      </c>
      <c r="C38165" s="28">
        <v>0</v>
      </c>
      <c r="D38165" s="28">
        <v>0</v>
      </c>
      <c r="E38165" s="29">
        <v>0</v>
      </c>
      <c r="F38165" s="29">
        <v>1</v>
      </c>
      <c r="G38165" s="28">
        <v>0</v>
      </c>
      <c r="H38165" s="28">
        <v>1</v>
      </c>
      <c r="I38165" s="28">
        <v>0</v>
      </c>
      <c r="J38165" s="28">
        <v>1</v>
      </c>
    </row>
    <row r="38166" spans="1:10" x14ac:dyDescent="0.35">
      <c r="A38166" s="28" t="s">
        <v>38168</v>
      </c>
      <c r="B38166" s="28">
        <v>1</v>
      </c>
      <c r="C38166" s="28">
        <v>0</v>
      </c>
      <c r="D38166" s="28">
        <v>0</v>
      </c>
      <c r="E38166" s="29">
        <v>1</v>
      </c>
      <c r="F38166" s="29">
        <v>0</v>
      </c>
      <c r="G38166" s="28">
        <v>0</v>
      </c>
      <c r="H38166" s="28">
        <v>0</v>
      </c>
      <c r="I38166" s="28">
        <v>1</v>
      </c>
      <c r="J38166" s="28">
        <v>1</v>
      </c>
    </row>
    <row r="38167" spans="1:10" x14ac:dyDescent="0.35">
      <c r="A38167" s="28" t="s">
        <v>38169</v>
      </c>
      <c r="B38167" s="28">
        <v>0</v>
      </c>
      <c r="C38167" s="28">
        <v>0</v>
      </c>
      <c r="D38167" s="28">
        <v>1</v>
      </c>
      <c r="E38167" s="29">
        <v>0</v>
      </c>
      <c r="F38167" s="29">
        <v>1</v>
      </c>
      <c r="G38167" s="28">
        <v>0</v>
      </c>
      <c r="H38167" s="28">
        <v>1</v>
      </c>
      <c r="I38167" s="28">
        <v>0</v>
      </c>
      <c r="J38167" s="28">
        <v>0</v>
      </c>
    </row>
    <row r="38168" spans="1:10" x14ac:dyDescent="0.35">
      <c r="A38168" s="28" t="s">
        <v>38170</v>
      </c>
      <c r="B38168" s="28">
        <v>0</v>
      </c>
      <c r="C38168" s="28">
        <v>0</v>
      </c>
      <c r="D38168" s="28">
        <v>0</v>
      </c>
      <c r="E38168" s="29">
        <v>0</v>
      </c>
      <c r="F38168" s="29">
        <v>1</v>
      </c>
      <c r="G38168" s="28">
        <v>0</v>
      </c>
      <c r="H38168" s="28">
        <v>1</v>
      </c>
      <c r="I38168" s="28">
        <v>0</v>
      </c>
      <c r="J38168" s="28">
        <v>0</v>
      </c>
    </row>
    <row r="38169" spans="1:10" x14ac:dyDescent="0.35">
      <c r="A38169" s="28" t="s">
        <v>38171</v>
      </c>
      <c r="B38169" s="28">
        <v>1</v>
      </c>
      <c r="C38169" s="28">
        <v>0</v>
      </c>
      <c r="D38169" s="28">
        <v>1</v>
      </c>
      <c r="E38169" s="29">
        <v>1</v>
      </c>
      <c r="F38169" s="29">
        <v>0</v>
      </c>
      <c r="G38169" s="28">
        <v>0</v>
      </c>
      <c r="H38169" s="28">
        <v>0</v>
      </c>
      <c r="I38169" s="28">
        <v>0</v>
      </c>
      <c r="J38169" s="28">
        <v>1</v>
      </c>
    </row>
    <row r="38170" spans="1:10" x14ac:dyDescent="0.35">
      <c r="A38170" s="28" t="s">
        <v>38172</v>
      </c>
      <c r="B38170" s="28">
        <v>1</v>
      </c>
      <c r="C38170" s="28">
        <v>0</v>
      </c>
      <c r="D38170" s="28">
        <v>1</v>
      </c>
      <c r="E38170" s="29">
        <v>0</v>
      </c>
      <c r="F38170" s="29">
        <v>1</v>
      </c>
      <c r="G38170" s="28">
        <v>0</v>
      </c>
      <c r="H38170" s="28">
        <v>1</v>
      </c>
      <c r="I38170" s="28">
        <v>0</v>
      </c>
      <c r="J38170" s="28">
        <v>1</v>
      </c>
    </row>
    <row r="38171" spans="1:10" x14ac:dyDescent="0.35">
      <c r="A38171" s="28" t="s">
        <v>38173</v>
      </c>
      <c r="B38171" s="28">
        <v>1</v>
      </c>
      <c r="C38171" s="28">
        <v>0</v>
      </c>
      <c r="D38171" s="28">
        <v>0</v>
      </c>
      <c r="E38171" s="29">
        <v>0</v>
      </c>
      <c r="F38171" s="29">
        <v>1</v>
      </c>
      <c r="G38171" s="28">
        <v>0</v>
      </c>
      <c r="H38171" s="28">
        <v>0</v>
      </c>
      <c r="I38171" s="28">
        <v>1</v>
      </c>
      <c r="J38171" s="28">
        <v>1</v>
      </c>
    </row>
    <row r="38172" spans="1:10" x14ac:dyDescent="0.35">
      <c r="A38172" s="28" t="s">
        <v>38174</v>
      </c>
      <c r="B38172" s="28">
        <v>0</v>
      </c>
      <c r="C38172" s="28">
        <v>1</v>
      </c>
      <c r="D38172" s="28">
        <v>1</v>
      </c>
      <c r="E38172" s="29">
        <v>0</v>
      </c>
      <c r="F38172" s="29">
        <v>1</v>
      </c>
      <c r="G38172" s="28">
        <v>0</v>
      </c>
      <c r="H38172" s="28">
        <v>1</v>
      </c>
      <c r="I38172" s="28">
        <v>0</v>
      </c>
      <c r="J38172" s="28">
        <v>0</v>
      </c>
    </row>
    <row r="38173" spans="1:10" x14ac:dyDescent="0.35">
      <c r="A38173" s="28" t="s">
        <v>38175</v>
      </c>
      <c r="B38173" s="28">
        <v>0</v>
      </c>
      <c r="C38173" s="28">
        <v>1</v>
      </c>
      <c r="D38173" s="28">
        <v>0</v>
      </c>
      <c r="E38173" s="29">
        <v>0</v>
      </c>
      <c r="F38173" s="29">
        <v>0</v>
      </c>
      <c r="G38173" s="28">
        <v>0</v>
      </c>
      <c r="H38173" s="28">
        <v>0</v>
      </c>
      <c r="I38173" s="28">
        <v>1</v>
      </c>
      <c r="J38173" s="28">
        <v>1</v>
      </c>
    </row>
    <row r="38174" spans="1:10" x14ac:dyDescent="0.35">
      <c r="A38174" s="28" t="s">
        <v>38176</v>
      </c>
      <c r="B38174" s="28">
        <v>0</v>
      </c>
      <c r="C38174" s="28">
        <v>1</v>
      </c>
      <c r="D38174" s="28">
        <v>1</v>
      </c>
      <c r="E38174" s="29">
        <v>0</v>
      </c>
      <c r="F38174" s="29">
        <v>1</v>
      </c>
      <c r="G38174" s="28">
        <v>0</v>
      </c>
      <c r="H38174" s="28">
        <v>1</v>
      </c>
      <c r="I38174" s="28">
        <v>0</v>
      </c>
      <c r="J38174" s="28">
        <v>0</v>
      </c>
    </row>
    <row r="38175" spans="1:10" x14ac:dyDescent="0.35">
      <c r="A38175" s="28" t="s">
        <v>38177</v>
      </c>
      <c r="B38175" s="28">
        <v>1</v>
      </c>
      <c r="C38175" s="28">
        <v>0</v>
      </c>
      <c r="D38175" s="28">
        <v>0</v>
      </c>
      <c r="E38175" s="29">
        <v>1</v>
      </c>
      <c r="F38175" s="29">
        <v>0</v>
      </c>
      <c r="G38175" s="28">
        <v>0</v>
      </c>
      <c r="H38175" s="28">
        <v>0</v>
      </c>
      <c r="I38175" s="28">
        <v>1</v>
      </c>
      <c r="J38175" s="28">
        <v>0</v>
      </c>
    </row>
    <row r="38176" spans="1:10" x14ac:dyDescent="0.35">
      <c r="A38176" s="28" t="s">
        <v>38178</v>
      </c>
      <c r="B38176" s="28">
        <v>0</v>
      </c>
      <c r="C38176" s="28">
        <v>0</v>
      </c>
      <c r="D38176" s="28">
        <v>0</v>
      </c>
      <c r="E38176" s="29">
        <v>0</v>
      </c>
      <c r="F38176" s="29">
        <v>1</v>
      </c>
      <c r="G38176" s="28">
        <v>0</v>
      </c>
      <c r="H38176" s="28">
        <v>1</v>
      </c>
      <c r="I38176" s="28">
        <v>0</v>
      </c>
      <c r="J38176" s="28">
        <v>0</v>
      </c>
    </row>
    <row r="38177" spans="1:10" x14ac:dyDescent="0.35">
      <c r="A38177" s="28" t="s">
        <v>38179</v>
      </c>
      <c r="B38177" s="28">
        <v>0</v>
      </c>
      <c r="C38177" s="28">
        <v>1</v>
      </c>
      <c r="D38177" s="28">
        <v>1</v>
      </c>
      <c r="E38177" s="29">
        <v>0</v>
      </c>
      <c r="F38177" s="29">
        <v>1</v>
      </c>
      <c r="G38177" s="28">
        <v>0</v>
      </c>
      <c r="H38177" s="28">
        <v>1</v>
      </c>
      <c r="I38177" s="28">
        <v>0</v>
      </c>
      <c r="J38177" s="28">
        <v>0</v>
      </c>
    </row>
    <row r="38178" spans="1:10" x14ac:dyDescent="0.35">
      <c r="A38178" s="28" t="s">
        <v>38180</v>
      </c>
      <c r="B38178" s="28">
        <v>0</v>
      </c>
      <c r="C38178" s="28">
        <v>0</v>
      </c>
      <c r="D38178" s="28">
        <v>0</v>
      </c>
      <c r="E38178" s="29">
        <v>1</v>
      </c>
      <c r="F38178" s="29">
        <v>0</v>
      </c>
      <c r="G38178" s="28">
        <v>0</v>
      </c>
      <c r="H38178" s="28">
        <v>0</v>
      </c>
      <c r="I38178" s="28">
        <v>0</v>
      </c>
      <c r="J38178" s="28">
        <v>1</v>
      </c>
    </row>
    <row r="38179" spans="1:10" x14ac:dyDescent="0.35">
      <c r="A38179" s="28" t="s">
        <v>38181</v>
      </c>
      <c r="B38179" s="28">
        <v>0</v>
      </c>
      <c r="C38179" s="28">
        <v>0</v>
      </c>
      <c r="D38179" s="28">
        <v>1</v>
      </c>
      <c r="E38179" s="29">
        <v>0</v>
      </c>
      <c r="F38179" s="29">
        <v>0</v>
      </c>
      <c r="G38179" s="28">
        <v>1</v>
      </c>
      <c r="H38179" s="28">
        <v>0</v>
      </c>
      <c r="I38179" s="28">
        <v>0</v>
      </c>
      <c r="J38179" s="28">
        <v>0</v>
      </c>
    </row>
    <row r="38180" spans="1:10" x14ac:dyDescent="0.35">
      <c r="A38180" s="28" t="s">
        <v>38182</v>
      </c>
      <c r="B38180" s="28">
        <v>1</v>
      </c>
      <c r="C38180" s="28">
        <v>0</v>
      </c>
      <c r="D38180" s="28">
        <v>0</v>
      </c>
      <c r="E38180" s="29">
        <v>1</v>
      </c>
      <c r="F38180" s="29">
        <v>0</v>
      </c>
      <c r="G38180" s="28">
        <v>0</v>
      </c>
      <c r="H38180" s="28">
        <v>1</v>
      </c>
      <c r="I38180" s="28">
        <v>0</v>
      </c>
      <c r="J38180" s="28">
        <v>1</v>
      </c>
    </row>
    <row r="38181" spans="1:10" x14ac:dyDescent="0.35">
      <c r="A38181" s="28" t="s">
        <v>38183</v>
      </c>
      <c r="B38181" s="28">
        <v>0</v>
      </c>
      <c r="C38181" s="28">
        <v>1</v>
      </c>
      <c r="D38181" s="28">
        <v>1</v>
      </c>
      <c r="E38181" s="29">
        <v>0</v>
      </c>
      <c r="F38181" s="29">
        <v>1</v>
      </c>
      <c r="G38181" s="28">
        <v>0</v>
      </c>
      <c r="H38181" s="28">
        <v>1</v>
      </c>
      <c r="I38181" s="28">
        <v>0</v>
      </c>
      <c r="J38181" s="28">
        <v>0</v>
      </c>
    </row>
    <row r="38182" spans="1:10" x14ac:dyDescent="0.35">
      <c r="A38182" s="28" t="s">
        <v>38184</v>
      </c>
      <c r="B38182" s="28">
        <v>1</v>
      </c>
      <c r="C38182" s="28">
        <v>0</v>
      </c>
      <c r="D38182" s="28">
        <v>0</v>
      </c>
      <c r="E38182" s="29">
        <v>0</v>
      </c>
      <c r="F38182" s="29">
        <v>1</v>
      </c>
      <c r="G38182" s="28">
        <v>0</v>
      </c>
      <c r="H38182" s="28">
        <v>0</v>
      </c>
      <c r="I38182" s="28">
        <v>1</v>
      </c>
      <c r="J38182" s="28">
        <v>1</v>
      </c>
    </row>
    <row r="38183" spans="1:10" x14ac:dyDescent="0.35">
      <c r="A38183" s="28" t="s">
        <v>38185</v>
      </c>
      <c r="B38183" s="28">
        <v>0</v>
      </c>
      <c r="C38183" s="28">
        <v>1</v>
      </c>
      <c r="D38183" s="28">
        <v>1</v>
      </c>
      <c r="E38183" s="29">
        <v>1</v>
      </c>
      <c r="F38183" s="29">
        <v>0</v>
      </c>
      <c r="G38183" s="28">
        <v>0</v>
      </c>
      <c r="H38183" s="28">
        <v>1</v>
      </c>
      <c r="I38183" s="28">
        <v>0</v>
      </c>
      <c r="J38183" s="28">
        <v>0</v>
      </c>
    </row>
    <row r="38184" spans="1:10" x14ac:dyDescent="0.35">
      <c r="A38184" s="28" t="s">
        <v>38186</v>
      </c>
      <c r="B38184" s="28">
        <v>0</v>
      </c>
      <c r="C38184" s="28">
        <v>0</v>
      </c>
      <c r="D38184" s="28">
        <v>1</v>
      </c>
      <c r="E38184" s="29">
        <v>0</v>
      </c>
      <c r="F38184" s="29">
        <v>1</v>
      </c>
      <c r="G38184" s="28">
        <v>0</v>
      </c>
      <c r="H38184" s="28">
        <v>0</v>
      </c>
      <c r="I38184" s="28">
        <v>1</v>
      </c>
      <c r="J38184" s="28">
        <v>1</v>
      </c>
    </row>
    <row r="38185" spans="1:10" x14ac:dyDescent="0.35">
      <c r="A38185" s="28" t="s">
        <v>38187</v>
      </c>
      <c r="B38185" s="28">
        <v>0</v>
      </c>
      <c r="C38185" s="28">
        <v>0</v>
      </c>
      <c r="D38185" s="28">
        <v>1</v>
      </c>
      <c r="E38185" s="29">
        <v>0</v>
      </c>
      <c r="F38185" s="29">
        <v>0</v>
      </c>
      <c r="G38185" s="28">
        <v>0</v>
      </c>
      <c r="H38185" s="28">
        <v>0</v>
      </c>
      <c r="I38185" s="28">
        <v>1</v>
      </c>
      <c r="J38185" s="28">
        <v>1</v>
      </c>
    </row>
    <row r="38186" spans="1:10" x14ac:dyDescent="0.35">
      <c r="A38186" s="28" t="s">
        <v>38188</v>
      </c>
      <c r="B38186" s="28">
        <v>0</v>
      </c>
      <c r="C38186" s="28">
        <v>1</v>
      </c>
      <c r="D38186" s="28">
        <v>1</v>
      </c>
      <c r="E38186" s="29">
        <v>0</v>
      </c>
      <c r="F38186" s="29">
        <v>1</v>
      </c>
      <c r="G38186" s="28">
        <v>0</v>
      </c>
      <c r="H38186" s="28">
        <v>0</v>
      </c>
      <c r="I38186" s="28">
        <v>1</v>
      </c>
      <c r="J38186" s="28">
        <v>1</v>
      </c>
    </row>
    <row r="38187" spans="1:10" x14ac:dyDescent="0.35">
      <c r="A38187" s="28" t="s">
        <v>38189</v>
      </c>
      <c r="B38187" s="28">
        <v>0</v>
      </c>
      <c r="C38187" s="28">
        <v>1</v>
      </c>
      <c r="D38187" s="28">
        <v>1</v>
      </c>
      <c r="E38187" s="29">
        <v>0</v>
      </c>
      <c r="F38187" s="29">
        <v>0</v>
      </c>
      <c r="G38187" s="28">
        <v>0</v>
      </c>
      <c r="H38187" s="28">
        <v>0</v>
      </c>
      <c r="I38187" s="28">
        <v>1</v>
      </c>
      <c r="J38187" s="28">
        <v>1</v>
      </c>
    </row>
    <row r="38188" spans="1:10" x14ac:dyDescent="0.35">
      <c r="A38188" s="28" t="s">
        <v>38190</v>
      </c>
      <c r="B38188" s="28">
        <v>0</v>
      </c>
      <c r="C38188" s="28">
        <v>0</v>
      </c>
      <c r="D38188" s="28">
        <v>0</v>
      </c>
      <c r="E38188" s="29">
        <v>0</v>
      </c>
      <c r="F38188" s="29">
        <v>1</v>
      </c>
      <c r="G38188" s="28">
        <v>0</v>
      </c>
      <c r="H38188" s="28">
        <v>0</v>
      </c>
      <c r="I38188" s="28">
        <v>0</v>
      </c>
      <c r="J38188" s="28">
        <v>1</v>
      </c>
    </row>
    <row r="38189" spans="1:10" x14ac:dyDescent="0.35">
      <c r="A38189" s="28" t="s">
        <v>38191</v>
      </c>
      <c r="B38189" s="28">
        <v>0</v>
      </c>
      <c r="C38189" s="28">
        <v>1</v>
      </c>
      <c r="D38189" s="28">
        <v>0</v>
      </c>
      <c r="E38189" s="29">
        <v>0</v>
      </c>
      <c r="F38189" s="29">
        <v>1</v>
      </c>
      <c r="G38189" s="28">
        <v>1</v>
      </c>
      <c r="H38189" s="28">
        <v>0</v>
      </c>
      <c r="I38189" s="28">
        <v>0</v>
      </c>
      <c r="J38189" s="28">
        <v>0</v>
      </c>
    </row>
    <row r="38190" spans="1:10" x14ac:dyDescent="0.35">
      <c r="A38190" s="28" t="s">
        <v>38192</v>
      </c>
      <c r="B38190" s="28">
        <v>0</v>
      </c>
      <c r="C38190" s="28">
        <v>1</v>
      </c>
      <c r="D38190" s="28">
        <v>1</v>
      </c>
      <c r="E38190" s="29">
        <v>0</v>
      </c>
      <c r="F38190" s="29">
        <v>1</v>
      </c>
      <c r="G38190" s="28">
        <v>0</v>
      </c>
      <c r="H38190" s="28">
        <v>0</v>
      </c>
      <c r="I38190" s="28">
        <v>0</v>
      </c>
      <c r="J38190" s="28">
        <v>1</v>
      </c>
    </row>
    <row r="38191" spans="1:10" x14ac:dyDescent="0.35">
      <c r="A38191" s="28" t="s">
        <v>38193</v>
      </c>
      <c r="B38191" s="28">
        <v>0</v>
      </c>
      <c r="C38191" s="28">
        <v>1</v>
      </c>
      <c r="D38191" s="28">
        <v>1</v>
      </c>
      <c r="E38191" s="29">
        <v>0</v>
      </c>
      <c r="F38191" s="29">
        <v>1</v>
      </c>
      <c r="G38191" s="28">
        <v>0</v>
      </c>
      <c r="H38191" s="28">
        <v>0</v>
      </c>
      <c r="I38191" s="28">
        <v>1</v>
      </c>
      <c r="J38191" s="28">
        <v>1</v>
      </c>
    </row>
    <row r="38192" spans="1:10" x14ac:dyDescent="0.35">
      <c r="A38192" s="28" t="s">
        <v>38194</v>
      </c>
      <c r="B38192" s="28">
        <v>0</v>
      </c>
      <c r="C38192" s="28">
        <v>1</v>
      </c>
      <c r="D38192" s="28">
        <v>1</v>
      </c>
      <c r="E38192" s="29">
        <v>0</v>
      </c>
      <c r="F38192" s="29">
        <v>1</v>
      </c>
      <c r="G38192" s="28">
        <v>0</v>
      </c>
      <c r="H38192" s="28">
        <v>0</v>
      </c>
      <c r="I38192" s="28">
        <v>1</v>
      </c>
      <c r="J38192" s="28">
        <v>1</v>
      </c>
    </row>
    <row r="38193" spans="1:10" x14ac:dyDescent="0.35">
      <c r="A38193" s="28" t="s">
        <v>38195</v>
      </c>
      <c r="B38193" s="28">
        <v>0</v>
      </c>
      <c r="C38193" s="28">
        <v>1</v>
      </c>
      <c r="D38193" s="28">
        <v>1</v>
      </c>
      <c r="E38193" s="29">
        <v>0</v>
      </c>
      <c r="F38193" s="29">
        <v>1</v>
      </c>
      <c r="G38193" s="28">
        <v>0</v>
      </c>
      <c r="H38193" s="28">
        <v>0</v>
      </c>
      <c r="I38193" s="28">
        <v>1</v>
      </c>
      <c r="J38193" s="28">
        <v>1</v>
      </c>
    </row>
    <row r="38194" spans="1:10" x14ac:dyDescent="0.35">
      <c r="A38194" s="28" t="s">
        <v>38196</v>
      </c>
      <c r="B38194" s="28">
        <v>1</v>
      </c>
      <c r="C38194" s="28">
        <v>0</v>
      </c>
      <c r="D38194" s="28">
        <v>1</v>
      </c>
      <c r="E38194" s="29">
        <v>1</v>
      </c>
      <c r="F38194" s="29">
        <v>0</v>
      </c>
      <c r="G38194" s="28">
        <v>1</v>
      </c>
      <c r="H38194" s="28">
        <v>0</v>
      </c>
      <c r="I38194" s="28">
        <v>0</v>
      </c>
      <c r="J38194" s="28">
        <v>0</v>
      </c>
    </row>
    <row r="38195" spans="1:10" x14ac:dyDescent="0.35">
      <c r="A38195" s="28" t="s">
        <v>38197</v>
      </c>
      <c r="B38195" s="28">
        <v>0</v>
      </c>
      <c r="C38195" s="28">
        <v>1</v>
      </c>
      <c r="D38195" s="28">
        <v>0</v>
      </c>
      <c r="E38195" s="29">
        <v>0</v>
      </c>
      <c r="F38195" s="29">
        <v>0</v>
      </c>
      <c r="G38195" s="28">
        <v>0</v>
      </c>
      <c r="H38195" s="28">
        <v>0</v>
      </c>
      <c r="I38195" s="28">
        <v>1</v>
      </c>
      <c r="J38195" s="28">
        <v>1</v>
      </c>
    </row>
    <row r="38196" spans="1:10" x14ac:dyDescent="0.35">
      <c r="A38196" s="28" t="s">
        <v>38198</v>
      </c>
      <c r="B38196" s="28">
        <v>0</v>
      </c>
      <c r="C38196" s="28">
        <v>0</v>
      </c>
      <c r="D38196" s="28">
        <v>0</v>
      </c>
      <c r="E38196" s="29">
        <v>0</v>
      </c>
      <c r="F38196" s="29">
        <v>1</v>
      </c>
      <c r="G38196" s="28">
        <v>0</v>
      </c>
      <c r="H38196" s="28">
        <v>0</v>
      </c>
      <c r="I38196" s="28">
        <v>1</v>
      </c>
      <c r="J38196" s="28">
        <v>1</v>
      </c>
    </row>
    <row r="38197" spans="1:10" x14ac:dyDescent="0.35">
      <c r="A38197" s="28" t="s">
        <v>38199</v>
      </c>
      <c r="B38197" s="28">
        <v>0</v>
      </c>
      <c r="C38197" s="28">
        <v>0</v>
      </c>
      <c r="D38197" s="28">
        <v>1</v>
      </c>
      <c r="E38197" s="29">
        <v>0</v>
      </c>
      <c r="F38197" s="29">
        <v>0</v>
      </c>
      <c r="G38197" s="28">
        <v>0</v>
      </c>
      <c r="H38197" s="28">
        <v>0</v>
      </c>
      <c r="I38197" s="28">
        <v>1</v>
      </c>
      <c r="J38197" s="28">
        <v>1</v>
      </c>
    </row>
    <row r="38198" spans="1:10" x14ac:dyDescent="0.35">
      <c r="A38198" s="28" t="s">
        <v>38200</v>
      </c>
      <c r="B38198" s="28">
        <v>1</v>
      </c>
      <c r="C38198" s="28">
        <v>0</v>
      </c>
      <c r="D38198" s="28">
        <v>1</v>
      </c>
      <c r="E38198" s="29">
        <v>1</v>
      </c>
      <c r="F38198" s="29">
        <v>0</v>
      </c>
      <c r="G38198" s="28">
        <v>0</v>
      </c>
      <c r="H38198" s="28">
        <v>1</v>
      </c>
      <c r="I38198" s="28">
        <v>0</v>
      </c>
      <c r="J38198" s="28">
        <v>0</v>
      </c>
    </row>
    <row r="38199" spans="1:10" x14ac:dyDescent="0.35">
      <c r="A38199" s="28" t="s">
        <v>38201</v>
      </c>
      <c r="B38199" s="28">
        <v>0</v>
      </c>
      <c r="C38199" s="28">
        <v>0</v>
      </c>
      <c r="D38199" s="28">
        <v>1</v>
      </c>
      <c r="E38199" s="29">
        <v>0</v>
      </c>
      <c r="F38199" s="29">
        <v>1</v>
      </c>
      <c r="G38199" s="28">
        <v>0</v>
      </c>
      <c r="H38199" s="28">
        <v>0</v>
      </c>
      <c r="I38199" s="28">
        <v>1</v>
      </c>
      <c r="J38199" s="28">
        <v>1</v>
      </c>
    </row>
    <row r="38200" spans="1:10" x14ac:dyDescent="0.35">
      <c r="A38200" s="28" t="s">
        <v>38202</v>
      </c>
      <c r="B38200" s="28">
        <v>0</v>
      </c>
      <c r="C38200" s="28">
        <v>0</v>
      </c>
      <c r="D38200" s="28">
        <v>1</v>
      </c>
      <c r="E38200" s="29">
        <v>1</v>
      </c>
      <c r="F38200" s="29">
        <v>0</v>
      </c>
      <c r="G38200" s="28">
        <v>0</v>
      </c>
      <c r="H38200" s="28">
        <v>1</v>
      </c>
      <c r="I38200" s="28">
        <v>0</v>
      </c>
      <c r="J38200" s="28">
        <v>1</v>
      </c>
    </row>
    <row r="38201" spans="1:10" x14ac:dyDescent="0.35">
      <c r="A38201" s="28" t="s">
        <v>38203</v>
      </c>
      <c r="B38201" s="28">
        <v>1</v>
      </c>
      <c r="C38201" s="28">
        <v>0</v>
      </c>
      <c r="D38201" s="28">
        <v>0</v>
      </c>
      <c r="E38201" s="29">
        <v>0</v>
      </c>
      <c r="F38201" s="29">
        <v>1</v>
      </c>
      <c r="G38201" s="28">
        <v>0</v>
      </c>
      <c r="H38201" s="28">
        <v>0</v>
      </c>
      <c r="I38201" s="28">
        <v>1</v>
      </c>
      <c r="J38201" s="28">
        <v>0</v>
      </c>
    </row>
    <row r="38202" spans="1:10" x14ac:dyDescent="0.35">
      <c r="A38202" s="28" t="s">
        <v>38204</v>
      </c>
      <c r="B38202" s="28">
        <v>0</v>
      </c>
      <c r="C38202" s="28">
        <v>1</v>
      </c>
      <c r="D38202" s="28">
        <v>0</v>
      </c>
      <c r="E38202" s="29">
        <v>0</v>
      </c>
      <c r="F38202" s="29">
        <v>1</v>
      </c>
      <c r="G38202" s="28">
        <v>0</v>
      </c>
      <c r="H38202" s="28">
        <v>0</v>
      </c>
      <c r="I38202" s="28">
        <v>0</v>
      </c>
      <c r="J38202" s="28">
        <v>0</v>
      </c>
    </row>
    <row r="38203" spans="1:10" x14ac:dyDescent="0.35">
      <c r="A38203" s="28" t="s">
        <v>38205</v>
      </c>
      <c r="B38203" s="28">
        <v>1</v>
      </c>
      <c r="C38203" s="28">
        <v>0</v>
      </c>
      <c r="D38203" s="28">
        <v>1</v>
      </c>
      <c r="E38203" s="29">
        <v>1</v>
      </c>
      <c r="F38203" s="29">
        <v>0</v>
      </c>
      <c r="G38203" s="28">
        <v>1</v>
      </c>
      <c r="H38203" s="28">
        <v>0</v>
      </c>
      <c r="I38203" s="28">
        <v>0</v>
      </c>
      <c r="J38203" s="28">
        <v>0</v>
      </c>
    </row>
    <row r="38204" spans="1:10" x14ac:dyDescent="0.35">
      <c r="A38204" s="28" t="s">
        <v>38206</v>
      </c>
      <c r="B38204" s="28">
        <v>0</v>
      </c>
      <c r="C38204" s="28">
        <v>0</v>
      </c>
      <c r="D38204" s="28">
        <v>0</v>
      </c>
      <c r="E38204" s="29">
        <v>1</v>
      </c>
      <c r="F38204" s="29">
        <v>0</v>
      </c>
      <c r="G38204" s="28">
        <v>0</v>
      </c>
      <c r="H38204" s="28">
        <v>1</v>
      </c>
      <c r="I38204" s="28">
        <v>0</v>
      </c>
      <c r="J38204" s="28">
        <v>0</v>
      </c>
    </row>
    <row r="38205" spans="1:10" x14ac:dyDescent="0.35">
      <c r="A38205" s="28" t="s">
        <v>38207</v>
      </c>
      <c r="B38205" s="28">
        <v>1</v>
      </c>
      <c r="C38205" s="28">
        <v>0</v>
      </c>
      <c r="D38205" s="28">
        <v>0</v>
      </c>
      <c r="E38205" s="29">
        <v>1</v>
      </c>
      <c r="F38205" s="29">
        <v>0</v>
      </c>
      <c r="G38205" s="28">
        <v>0</v>
      </c>
      <c r="H38205" s="28">
        <v>1</v>
      </c>
      <c r="I38205" s="28">
        <v>0</v>
      </c>
      <c r="J38205" s="28">
        <v>0</v>
      </c>
    </row>
    <row r="38206" spans="1:10" x14ac:dyDescent="0.35">
      <c r="A38206" s="28" t="s">
        <v>38208</v>
      </c>
      <c r="B38206" s="28">
        <v>0</v>
      </c>
      <c r="C38206" s="28">
        <v>0</v>
      </c>
      <c r="D38206" s="28">
        <v>0</v>
      </c>
      <c r="E38206" s="29">
        <v>0</v>
      </c>
      <c r="F38206" s="29">
        <v>1</v>
      </c>
      <c r="G38206" s="28">
        <v>0</v>
      </c>
      <c r="H38206" s="28">
        <v>1</v>
      </c>
      <c r="I38206" s="28">
        <v>0</v>
      </c>
      <c r="J38206" s="28">
        <v>0</v>
      </c>
    </row>
    <row r="38207" spans="1:10" x14ac:dyDescent="0.35">
      <c r="A38207" s="28" t="s">
        <v>38209</v>
      </c>
      <c r="B38207" s="28">
        <v>0</v>
      </c>
      <c r="C38207" s="28">
        <v>1</v>
      </c>
      <c r="D38207" s="28">
        <v>0</v>
      </c>
      <c r="E38207" s="29">
        <v>0</v>
      </c>
      <c r="F38207" s="29">
        <v>1</v>
      </c>
      <c r="G38207" s="28">
        <v>0</v>
      </c>
      <c r="H38207" s="28">
        <v>1</v>
      </c>
      <c r="I38207" s="28">
        <v>0</v>
      </c>
      <c r="J38207" s="28">
        <v>0</v>
      </c>
    </row>
    <row r="38208" spans="1:10" x14ac:dyDescent="0.35">
      <c r="A38208" s="28" t="s">
        <v>38210</v>
      </c>
      <c r="B38208" s="28">
        <v>0</v>
      </c>
      <c r="C38208" s="28">
        <v>1</v>
      </c>
      <c r="D38208" s="28">
        <v>0</v>
      </c>
      <c r="E38208" s="29">
        <v>0</v>
      </c>
      <c r="F38208" s="29">
        <v>1</v>
      </c>
      <c r="G38208" s="28">
        <v>0</v>
      </c>
      <c r="H38208" s="28">
        <v>0</v>
      </c>
      <c r="I38208" s="28">
        <v>0</v>
      </c>
      <c r="J38208" s="28">
        <v>1</v>
      </c>
    </row>
    <row r="38209" spans="1:10" x14ac:dyDescent="0.35">
      <c r="A38209" s="28" t="s">
        <v>38211</v>
      </c>
      <c r="B38209" s="28">
        <v>0</v>
      </c>
      <c r="C38209" s="28">
        <v>0</v>
      </c>
      <c r="D38209" s="28">
        <v>1</v>
      </c>
      <c r="E38209" s="29">
        <v>0</v>
      </c>
      <c r="F38209" s="29">
        <v>1</v>
      </c>
      <c r="G38209" s="28">
        <v>1</v>
      </c>
      <c r="H38209" s="28">
        <v>0</v>
      </c>
      <c r="I38209" s="28">
        <v>0</v>
      </c>
      <c r="J38209" s="28">
        <v>1</v>
      </c>
    </row>
    <row r="38210" spans="1:10" x14ac:dyDescent="0.35">
      <c r="A38210" s="28" t="s">
        <v>38212</v>
      </c>
      <c r="B38210" s="28">
        <v>0</v>
      </c>
      <c r="C38210" s="28">
        <v>1</v>
      </c>
      <c r="D38210" s="28">
        <v>1</v>
      </c>
      <c r="E38210" s="29">
        <v>0</v>
      </c>
      <c r="F38210" s="29">
        <v>0</v>
      </c>
      <c r="G38210" s="28">
        <v>0</v>
      </c>
      <c r="H38210" s="28">
        <v>1</v>
      </c>
      <c r="I38210" s="28">
        <v>0</v>
      </c>
      <c r="J38210" s="28">
        <v>1</v>
      </c>
    </row>
    <row r="38211" spans="1:10" x14ac:dyDescent="0.35">
      <c r="A38211" s="28" t="s">
        <v>38213</v>
      </c>
      <c r="B38211" s="28">
        <v>0</v>
      </c>
      <c r="C38211" s="28">
        <v>0</v>
      </c>
      <c r="D38211" s="28">
        <v>0</v>
      </c>
      <c r="E38211" s="29">
        <v>1</v>
      </c>
      <c r="F38211" s="29">
        <v>0</v>
      </c>
      <c r="G38211" s="28">
        <v>0</v>
      </c>
      <c r="H38211" s="28">
        <v>0</v>
      </c>
      <c r="I38211" s="28">
        <v>1</v>
      </c>
      <c r="J38211" s="28">
        <v>0</v>
      </c>
    </row>
    <row r="38212" spans="1:10" x14ac:dyDescent="0.35">
      <c r="A38212" s="28" t="s">
        <v>38214</v>
      </c>
      <c r="B38212" s="28">
        <v>0</v>
      </c>
      <c r="C38212" s="28">
        <v>1</v>
      </c>
      <c r="D38212" s="28">
        <v>1</v>
      </c>
      <c r="E38212" s="29">
        <v>0</v>
      </c>
      <c r="F38212" s="29">
        <v>1</v>
      </c>
      <c r="G38212" s="28">
        <v>0</v>
      </c>
      <c r="H38212" s="28">
        <v>0</v>
      </c>
      <c r="I38212" s="28">
        <v>1</v>
      </c>
      <c r="J38212" s="28">
        <v>1</v>
      </c>
    </row>
    <row r="38213" spans="1:10" x14ac:dyDescent="0.35">
      <c r="A38213" s="28" t="s">
        <v>38215</v>
      </c>
      <c r="B38213" s="28">
        <v>0</v>
      </c>
      <c r="C38213" s="28">
        <v>0</v>
      </c>
      <c r="D38213" s="28">
        <v>0</v>
      </c>
      <c r="E38213" s="29">
        <v>1</v>
      </c>
      <c r="F38213" s="29">
        <v>0</v>
      </c>
      <c r="G38213" s="28">
        <v>0</v>
      </c>
      <c r="H38213" s="28">
        <v>1</v>
      </c>
      <c r="I38213" s="28">
        <v>0</v>
      </c>
      <c r="J38213" s="28">
        <v>0</v>
      </c>
    </row>
    <row r="38214" spans="1:10" x14ac:dyDescent="0.35">
      <c r="A38214" s="28" t="s">
        <v>38216</v>
      </c>
      <c r="B38214" s="28">
        <v>0</v>
      </c>
      <c r="C38214" s="28">
        <v>0</v>
      </c>
      <c r="D38214" s="28">
        <v>0</v>
      </c>
      <c r="E38214" s="29">
        <v>0</v>
      </c>
      <c r="F38214" s="29">
        <v>1</v>
      </c>
      <c r="G38214" s="28">
        <v>0</v>
      </c>
      <c r="H38214" s="28">
        <v>1</v>
      </c>
      <c r="I38214" s="28">
        <v>0</v>
      </c>
      <c r="J38214" s="28">
        <v>0</v>
      </c>
    </row>
    <row r="38215" spans="1:10" x14ac:dyDescent="0.35">
      <c r="A38215" s="28" t="s">
        <v>38217</v>
      </c>
      <c r="B38215" s="28">
        <v>1</v>
      </c>
      <c r="C38215" s="28">
        <v>0</v>
      </c>
      <c r="D38215" s="28">
        <v>0</v>
      </c>
      <c r="E38215" s="29">
        <v>0</v>
      </c>
      <c r="F38215" s="29">
        <v>1</v>
      </c>
      <c r="G38215" s="28">
        <v>0</v>
      </c>
      <c r="H38215" s="28">
        <v>0</v>
      </c>
      <c r="I38215" s="28">
        <v>1</v>
      </c>
      <c r="J38215" s="28">
        <v>0</v>
      </c>
    </row>
    <row r="38216" spans="1:10" x14ac:dyDescent="0.35">
      <c r="A38216" s="28" t="s">
        <v>38218</v>
      </c>
      <c r="B38216" s="28">
        <v>1</v>
      </c>
      <c r="C38216" s="28">
        <v>0</v>
      </c>
      <c r="D38216" s="28">
        <v>1</v>
      </c>
      <c r="E38216" s="29">
        <v>1</v>
      </c>
      <c r="F38216" s="29">
        <v>0</v>
      </c>
      <c r="G38216" s="28">
        <v>0</v>
      </c>
      <c r="H38216" s="28">
        <v>0</v>
      </c>
      <c r="I38216" s="28">
        <v>1</v>
      </c>
      <c r="J38216" s="28">
        <v>0</v>
      </c>
    </row>
    <row r="38217" spans="1:10" x14ac:dyDescent="0.35">
      <c r="A38217" s="28" t="s">
        <v>38219</v>
      </c>
      <c r="B38217" s="28">
        <v>0</v>
      </c>
      <c r="C38217" s="28">
        <v>1</v>
      </c>
      <c r="D38217" s="28">
        <v>0</v>
      </c>
      <c r="E38217" s="29">
        <v>0</v>
      </c>
      <c r="F38217" s="29">
        <v>1</v>
      </c>
      <c r="G38217" s="28">
        <v>0</v>
      </c>
      <c r="H38217" s="28">
        <v>0</v>
      </c>
      <c r="I38217" s="28">
        <v>1</v>
      </c>
      <c r="J38217" s="28">
        <v>1</v>
      </c>
    </row>
    <row r="38218" spans="1:10" x14ac:dyDescent="0.35">
      <c r="A38218" s="28" t="s">
        <v>38220</v>
      </c>
      <c r="B38218" s="28">
        <v>0</v>
      </c>
      <c r="C38218" s="28">
        <v>1</v>
      </c>
      <c r="D38218" s="28">
        <v>0</v>
      </c>
      <c r="E38218" s="29">
        <v>0</v>
      </c>
      <c r="F38218" s="29">
        <v>1</v>
      </c>
      <c r="G38218" s="28">
        <v>0</v>
      </c>
      <c r="H38218" s="28">
        <v>0</v>
      </c>
      <c r="I38218" s="28">
        <v>0</v>
      </c>
      <c r="J38218" s="28">
        <v>1</v>
      </c>
    </row>
    <row r="38219" spans="1:10" x14ac:dyDescent="0.35">
      <c r="A38219" s="28" t="s">
        <v>38221</v>
      </c>
      <c r="B38219" s="28">
        <v>1</v>
      </c>
      <c r="C38219" s="28">
        <v>0</v>
      </c>
      <c r="D38219" s="28">
        <v>1</v>
      </c>
      <c r="E38219" s="29">
        <v>1</v>
      </c>
      <c r="F38219" s="29">
        <v>0</v>
      </c>
      <c r="G38219" s="28">
        <v>0</v>
      </c>
      <c r="H38219" s="28">
        <v>0</v>
      </c>
      <c r="I38219" s="28">
        <v>1</v>
      </c>
      <c r="J38219" s="28">
        <v>1</v>
      </c>
    </row>
    <row r="38220" spans="1:10" x14ac:dyDescent="0.35">
      <c r="A38220" s="28" t="s">
        <v>38222</v>
      </c>
      <c r="B38220" s="28">
        <v>0</v>
      </c>
      <c r="C38220" s="28">
        <v>1</v>
      </c>
      <c r="D38220" s="28">
        <v>1</v>
      </c>
      <c r="E38220" s="29">
        <v>1</v>
      </c>
      <c r="F38220" s="29">
        <v>0</v>
      </c>
      <c r="G38220" s="28">
        <v>1</v>
      </c>
      <c r="H38220" s="28">
        <v>0</v>
      </c>
      <c r="I38220" s="28">
        <v>0</v>
      </c>
      <c r="J38220" s="28">
        <v>0</v>
      </c>
    </row>
    <row r="38221" spans="1:10" x14ac:dyDescent="0.35">
      <c r="A38221" s="28" t="s">
        <v>38223</v>
      </c>
      <c r="B38221" s="28">
        <v>0</v>
      </c>
      <c r="C38221" s="28">
        <v>1</v>
      </c>
      <c r="D38221" s="28">
        <v>1</v>
      </c>
      <c r="E38221" s="29">
        <v>0</v>
      </c>
      <c r="F38221" s="29">
        <v>1</v>
      </c>
      <c r="G38221" s="28">
        <v>0</v>
      </c>
      <c r="H38221" s="28">
        <v>0</v>
      </c>
      <c r="I38221" s="28">
        <v>1</v>
      </c>
      <c r="J38221" s="28">
        <v>1</v>
      </c>
    </row>
    <row r="38222" spans="1:10" x14ac:dyDescent="0.35">
      <c r="A38222" s="28" t="s">
        <v>38224</v>
      </c>
      <c r="B38222" s="28">
        <v>0</v>
      </c>
      <c r="C38222" s="28">
        <v>1</v>
      </c>
      <c r="D38222" s="28">
        <v>1</v>
      </c>
      <c r="E38222" s="29">
        <v>0</v>
      </c>
      <c r="F38222" s="29">
        <v>1</v>
      </c>
      <c r="G38222" s="28">
        <v>0</v>
      </c>
      <c r="H38222" s="28">
        <v>1</v>
      </c>
      <c r="I38222" s="28">
        <v>0</v>
      </c>
      <c r="J38222" s="28">
        <v>0</v>
      </c>
    </row>
    <row r="38223" spans="1:10" x14ac:dyDescent="0.35">
      <c r="A38223" s="28" t="s">
        <v>38225</v>
      </c>
      <c r="B38223" s="28">
        <v>0</v>
      </c>
      <c r="C38223" s="28">
        <v>0</v>
      </c>
      <c r="D38223" s="28">
        <v>0</v>
      </c>
      <c r="E38223" s="29">
        <v>0</v>
      </c>
      <c r="F38223" s="29">
        <v>1</v>
      </c>
      <c r="G38223" s="28">
        <v>0</v>
      </c>
      <c r="H38223" s="28">
        <v>1</v>
      </c>
      <c r="I38223" s="28">
        <v>0</v>
      </c>
      <c r="J38223" s="28">
        <v>0</v>
      </c>
    </row>
    <row r="38224" spans="1:10" x14ac:dyDescent="0.35">
      <c r="A38224" s="28" t="s">
        <v>38226</v>
      </c>
      <c r="B38224" s="28">
        <v>0</v>
      </c>
      <c r="C38224" s="28">
        <v>1</v>
      </c>
      <c r="D38224" s="28">
        <v>1</v>
      </c>
      <c r="E38224" s="29">
        <v>1</v>
      </c>
      <c r="F38224" s="29">
        <v>0</v>
      </c>
      <c r="G38224" s="28">
        <v>1</v>
      </c>
      <c r="H38224" s="28">
        <v>0</v>
      </c>
      <c r="I38224" s="28">
        <v>0</v>
      </c>
      <c r="J38224" s="28">
        <v>0</v>
      </c>
    </row>
    <row r="38225" spans="1:10" x14ac:dyDescent="0.35">
      <c r="A38225" s="28" t="s">
        <v>38227</v>
      </c>
      <c r="B38225" s="28">
        <v>0</v>
      </c>
      <c r="C38225" s="28">
        <v>0</v>
      </c>
      <c r="D38225" s="28">
        <v>1</v>
      </c>
      <c r="E38225" s="29">
        <v>0</v>
      </c>
      <c r="F38225" s="29">
        <v>1</v>
      </c>
      <c r="G38225" s="28">
        <v>0</v>
      </c>
      <c r="H38225" s="28">
        <v>1</v>
      </c>
      <c r="I38225" s="28">
        <v>0</v>
      </c>
      <c r="J38225" s="28">
        <v>0</v>
      </c>
    </row>
    <row r="38226" spans="1:10" x14ac:dyDescent="0.35">
      <c r="A38226" s="28" t="s">
        <v>38228</v>
      </c>
      <c r="B38226" s="28">
        <v>1</v>
      </c>
      <c r="C38226" s="28">
        <v>0</v>
      </c>
      <c r="D38226" s="28">
        <v>0</v>
      </c>
      <c r="E38226" s="29">
        <v>0</v>
      </c>
      <c r="F38226" s="29">
        <v>1</v>
      </c>
      <c r="G38226" s="28">
        <v>0</v>
      </c>
      <c r="H38226" s="28">
        <v>1</v>
      </c>
      <c r="I38226" s="28">
        <v>0</v>
      </c>
      <c r="J38226" s="28">
        <v>1</v>
      </c>
    </row>
    <row r="38227" spans="1:10" x14ac:dyDescent="0.35">
      <c r="A38227" s="28" t="s">
        <v>38229</v>
      </c>
      <c r="B38227" s="28">
        <v>0</v>
      </c>
      <c r="C38227" s="28">
        <v>0</v>
      </c>
      <c r="D38227" s="28">
        <v>0</v>
      </c>
      <c r="E38227" s="29">
        <v>0</v>
      </c>
      <c r="F38227" s="29">
        <v>1</v>
      </c>
      <c r="G38227" s="28">
        <v>0</v>
      </c>
      <c r="H38227" s="28">
        <v>0</v>
      </c>
      <c r="I38227" s="28">
        <v>0</v>
      </c>
      <c r="J38227" s="28">
        <v>1</v>
      </c>
    </row>
    <row r="38228" spans="1:10" x14ac:dyDescent="0.35">
      <c r="A38228" s="28" t="s">
        <v>38230</v>
      </c>
      <c r="B38228" s="28">
        <v>0</v>
      </c>
      <c r="C38228" s="28">
        <v>1</v>
      </c>
      <c r="D38228" s="28">
        <v>0</v>
      </c>
      <c r="E38228" s="29">
        <v>0</v>
      </c>
      <c r="F38228" s="29">
        <v>1</v>
      </c>
      <c r="G38228" s="28">
        <v>0</v>
      </c>
      <c r="H38228" s="28">
        <v>1</v>
      </c>
      <c r="I38228" s="28">
        <v>0</v>
      </c>
      <c r="J38228" s="28">
        <v>0</v>
      </c>
    </row>
    <row r="38229" spans="1:10" x14ac:dyDescent="0.35">
      <c r="A38229" s="28" t="s">
        <v>38231</v>
      </c>
      <c r="B38229" s="28">
        <v>0</v>
      </c>
      <c r="C38229" s="28">
        <v>0</v>
      </c>
      <c r="D38229" s="28">
        <v>0</v>
      </c>
      <c r="E38229" s="29">
        <v>1</v>
      </c>
      <c r="F38229" s="29">
        <v>0</v>
      </c>
      <c r="G38229" s="28">
        <v>0</v>
      </c>
      <c r="H38229" s="28">
        <v>0</v>
      </c>
      <c r="I38229" s="28">
        <v>1</v>
      </c>
      <c r="J38229" s="28">
        <v>0</v>
      </c>
    </row>
    <row r="38230" spans="1:10" x14ac:dyDescent="0.35">
      <c r="A38230" s="28" t="s">
        <v>38232</v>
      </c>
      <c r="B38230" s="28">
        <v>0</v>
      </c>
      <c r="C38230" s="28">
        <v>1</v>
      </c>
      <c r="D38230" s="28">
        <v>0</v>
      </c>
      <c r="E38230" s="29">
        <v>0</v>
      </c>
      <c r="F38230" s="29">
        <v>0</v>
      </c>
      <c r="G38230" s="28">
        <v>0</v>
      </c>
      <c r="H38230" s="28">
        <v>0</v>
      </c>
      <c r="I38230" s="28">
        <v>1</v>
      </c>
      <c r="J38230" s="28">
        <v>1</v>
      </c>
    </row>
    <row r="38231" spans="1:10" x14ac:dyDescent="0.35">
      <c r="A38231" s="28" t="s">
        <v>38233</v>
      </c>
      <c r="B38231" s="28">
        <v>0</v>
      </c>
      <c r="C38231" s="28">
        <v>1</v>
      </c>
      <c r="D38231" s="28">
        <v>1</v>
      </c>
      <c r="E38231" s="29">
        <v>1</v>
      </c>
      <c r="F38231" s="29">
        <v>0</v>
      </c>
      <c r="G38231" s="28">
        <v>0</v>
      </c>
      <c r="H38231" s="28">
        <v>1</v>
      </c>
      <c r="I38231" s="28">
        <v>0</v>
      </c>
      <c r="J38231" s="28">
        <v>1</v>
      </c>
    </row>
    <row r="38232" spans="1:10" x14ac:dyDescent="0.35">
      <c r="A38232" s="28" t="s">
        <v>38234</v>
      </c>
      <c r="B38232" s="28">
        <v>1</v>
      </c>
      <c r="C38232" s="28">
        <v>0</v>
      </c>
      <c r="D38232" s="28">
        <v>1</v>
      </c>
      <c r="E38232" s="29">
        <v>0</v>
      </c>
      <c r="F38232" s="29">
        <v>1</v>
      </c>
      <c r="G38232" s="28">
        <v>0</v>
      </c>
      <c r="H38232" s="28">
        <v>0</v>
      </c>
      <c r="I38232" s="28">
        <v>1</v>
      </c>
      <c r="J38232" s="28">
        <v>1</v>
      </c>
    </row>
    <row r="38233" spans="1:10" x14ac:dyDescent="0.35">
      <c r="A38233" s="28" t="s">
        <v>38235</v>
      </c>
      <c r="B38233" s="28">
        <v>0</v>
      </c>
      <c r="C38233" s="28">
        <v>0</v>
      </c>
      <c r="D38233" s="28">
        <v>1</v>
      </c>
      <c r="E38233" s="29">
        <v>0</v>
      </c>
      <c r="F38233" s="29">
        <v>1</v>
      </c>
      <c r="G38233" s="28">
        <v>0</v>
      </c>
      <c r="H38233" s="28">
        <v>1</v>
      </c>
      <c r="I38233" s="28">
        <v>0</v>
      </c>
      <c r="J38233" s="28">
        <v>0</v>
      </c>
    </row>
    <row r="38234" spans="1:10" x14ac:dyDescent="0.35">
      <c r="A38234" s="28" t="s">
        <v>38236</v>
      </c>
      <c r="B38234" s="28">
        <v>1</v>
      </c>
      <c r="C38234" s="28">
        <v>0</v>
      </c>
      <c r="D38234" s="28">
        <v>1</v>
      </c>
      <c r="E38234" s="29">
        <v>1</v>
      </c>
      <c r="F38234" s="29">
        <v>0</v>
      </c>
      <c r="G38234" s="28">
        <v>0</v>
      </c>
      <c r="H38234" s="28">
        <v>1</v>
      </c>
      <c r="I38234" s="28">
        <v>0</v>
      </c>
      <c r="J38234" s="28">
        <v>1</v>
      </c>
    </row>
    <row r="38235" spans="1:10" x14ac:dyDescent="0.35">
      <c r="A38235" s="28" t="s">
        <v>38237</v>
      </c>
      <c r="B38235" s="28">
        <v>0</v>
      </c>
      <c r="C38235" s="28">
        <v>1</v>
      </c>
      <c r="D38235" s="28">
        <v>0</v>
      </c>
      <c r="E38235" s="29">
        <v>0</v>
      </c>
      <c r="F38235" s="29">
        <v>1</v>
      </c>
      <c r="G38235" s="28">
        <v>0</v>
      </c>
      <c r="H38235" s="28">
        <v>1</v>
      </c>
      <c r="I38235" s="28">
        <v>0</v>
      </c>
      <c r="J38235" s="28">
        <v>0</v>
      </c>
    </row>
    <row r="38236" spans="1:10" x14ac:dyDescent="0.35">
      <c r="A38236" s="28" t="s">
        <v>38238</v>
      </c>
      <c r="B38236" s="28">
        <v>0</v>
      </c>
      <c r="C38236" s="28">
        <v>0</v>
      </c>
      <c r="D38236" s="28">
        <v>0</v>
      </c>
      <c r="E38236" s="29">
        <v>0</v>
      </c>
      <c r="F38236" s="29">
        <v>1</v>
      </c>
      <c r="G38236" s="28">
        <v>0</v>
      </c>
      <c r="H38236" s="28">
        <v>1</v>
      </c>
      <c r="I38236" s="28">
        <v>0</v>
      </c>
      <c r="J38236" s="28">
        <v>1</v>
      </c>
    </row>
    <row r="38237" spans="1:10" x14ac:dyDescent="0.35">
      <c r="A38237" s="28" t="s">
        <v>38239</v>
      </c>
      <c r="B38237" s="28">
        <v>0</v>
      </c>
      <c r="C38237" s="28">
        <v>1</v>
      </c>
      <c r="D38237" s="28">
        <v>0</v>
      </c>
      <c r="E38237" s="29">
        <v>0</v>
      </c>
      <c r="F38237" s="29">
        <v>1</v>
      </c>
      <c r="G38237" s="28">
        <v>1</v>
      </c>
      <c r="H38237" s="28">
        <v>0</v>
      </c>
      <c r="I38237" s="28">
        <v>0</v>
      </c>
      <c r="J38237" s="28">
        <v>0</v>
      </c>
    </row>
    <row r="38238" spans="1:10" x14ac:dyDescent="0.35">
      <c r="A38238" s="28" t="s">
        <v>38240</v>
      </c>
      <c r="B38238" s="28">
        <v>1</v>
      </c>
      <c r="C38238" s="28">
        <v>0</v>
      </c>
      <c r="D38238" s="28">
        <v>0</v>
      </c>
      <c r="E38238" s="29">
        <v>0</v>
      </c>
      <c r="F38238" s="29">
        <v>1</v>
      </c>
      <c r="G38238" s="28">
        <v>0</v>
      </c>
      <c r="H38238" s="28">
        <v>0</v>
      </c>
      <c r="I38238" s="28">
        <v>1</v>
      </c>
      <c r="J38238" s="28">
        <v>1</v>
      </c>
    </row>
    <row r="38239" spans="1:10" x14ac:dyDescent="0.35">
      <c r="A38239" s="28" t="s">
        <v>38241</v>
      </c>
      <c r="B38239" s="28">
        <v>1</v>
      </c>
      <c r="C38239" s="28">
        <v>0</v>
      </c>
      <c r="D38239" s="28">
        <v>0</v>
      </c>
      <c r="E38239" s="29">
        <v>0</v>
      </c>
      <c r="F38239" s="29">
        <v>1</v>
      </c>
      <c r="G38239" s="28">
        <v>0</v>
      </c>
      <c r="H38239" s="28">
        <v>1</v>
      </c>
      <c r="I38239" s="28">
        <v>0</v>
      </c>
      <c r="J38239" s="28">
        <v>0</v>
      </c>
    </row>
    <row r="38240" spans="1:10" x14ac:dyDescent="0.35">
      <c r="A38240" s="28" t="s">
        <v>38242</v>
      </c>
      <c r="B38240" s="28">
        <v>0</v>
      </c>
      <c r="C38240" s="28">
        <v>0</v>
      </c>
      <c r="D38240" s="28">
        <v>1</v>
      </c>
      <c r="E38240" s="29">
        <v>0</v>
      </c>
      <c r="F38240" s="29">
        <v>0</v>
      </c>
      <c r="G38240" s="28">
        <v>1</v>
      </c>
      <c r="H38240" s="28">
        <v>0</v>
      </c>
      <c r="I38240" s="28">
        <v>0</v>
      </c>
      <c r="J38240" s="28">
        <v>1</v>
      </c>
    </row>
    <row r="38241" spans="1:10" x14ac:dyDescent="0.35">
      <c r="A38241" s="28" t="s">
        <v>38243</v>
      </c>
      <c r="B38241" s="28">
        <v>0</v>
      </c>
      <c r="C38241" s="28">
        <v>0</v>
      </c>
      <c r="D38241" s="28">
        <v>1</v>
      </c>
      <c r="E38241" s="29">
        <v>0</v>
      </c>
      <c r="F38241" s="29">
        <v>1</v>
      </c>
      <c r="G38241" s="28">
        <v>0</v>
      </c>
      <c r="H38241" s="28">
        <v>0</v>
      </c>
      <c r="I38241" s="28">
        <v>0</v>
      </c>
      <c r="J38241" s="28">
        <v>1</v>
      </c>
    </row>
    <row r="38242" spans="1:10" x14ac:dyDescent="0.35">
      <c r="A38242" s="28" t="s">
        <v>38244</v>
      </c>
      <c r="B38242" s="28">
        <v>1</v>
      </c>
      <c r="C38242" s="28">
        <v>0</v>
      </c>
      <c r="D38242" s="28">
        <v>0</v>
      </c>
      <c r="E38242" s="29">
        <v>0</v>
      </c>
      <c r="F38242" s="29">
        <v>1</v>
      </c>
      <c r="G38242" s="28">
        <v>0</v>
      </c>
      <c r="H38242" s="28">
        <v>1</v>
      </c>
      <c r="I38242" s="28">
        <v>0</v>
      </c>
      <c r="J38242" s="28">
        <v>0</v>
      </c>
    </row>
    <row r="38243" spans="1:10" x14ac:dyDescent="0.35">
      <c r="A38243" s="28" t="s">
        <v>38245</v>
      </c>
      <c r="B38243" s="28">
        <v>0</v>
      </c>
      <c r="C38243" s="28">
        <v>0</v>
      </c>
      <c r="D38243" s="28">
        <v>1</v>
      </c>
      <c r="E38243" s="29">
        <v>0</v>
      </c>
      <c r="F38243" s="29">
        <v>0</v>
      </c>
      <c r="G38243" s="28">
        <v>0</v>
      </c>
      <c r="H38243" s="28">
        <v>0</v>
      </c>
      <c r="I38243" s="28">
        <v>0</v>
      </c>
      <c r="J38243" s="28">
        <v>1</v>
      </c>
    </row>
    <row r="38244" spans="1:10" x14ac:dyDescent="0.35">
      <c r="A38244" s="28" t="s">
        <v>38246</v>
      </c>
      <c r="B38244" s="28">
        <v>0</v>
      </c>
      <c r="C38244" s="28">
        <v>1</v>
      </c>
      <c r="D38244" s="28">
        <v>0</v>
      </c>
      <c r="E38244" s="29">
        <v>0</v>
      </c>
      <c r="F38244" s="29">
        <v>0</v>
      </c>
      <c r="G38244" s="28">
        <v>0</v>
      </c>
      <c r="H38244" s="28">
        <v>0</v>
      </c>
      <c r="I38244" s="28">
        <v>1</v>
      </c>
      <c r="J38244" s="28">
        <v>1</v>
      </c>
    </row>
    <row r="38245" spans="1:10" x14ac:dyDescent="0.35">
      <c r="A38245" s="28" t="s">
        <v>38247</v>
      </c>
      <c r="B38245" s="28">
        <v>0</v>
      </c>
      <c r="C38245" s="28">
        <v>1</v>
      </c>
      <c r="D38245" s="28">
        <v>1</v>
      </c>
      <c r="E38245" s="29">
        <v>0</v>
      </c>
      <c r="F38245" s="29">
        <v>0</v>
      </c>
      <c r="G38245" s="28">
        <v>0</v>
      </c>
      <c r="H38245" s="28">
        <v>0</v>
      </c>
      <c r="I38245" s="28">
        <v>1</v>
      </c>
      <c r="J38245" s="28">
        <v>0</v>
      </c>
    </row>
    <row r="38246" spans="1:10" x14ac:dyDescent="0.35">
      <c r="A38246" s="28" t="s">
        <v>38248</v>
      </c>
      <c r="B38246" s="28">
        <v>0</v>
      </c>
      <c r="C38246" s="28">
        <v>0</v>
      </c>
      <c r="D38246" s="28">
        <v>0</v>
      </c>
      <c r="E38246" s="29">
        <v>1</v>
      </c>
      <c r="F38246" s="29">
        <v>0</v>
      </c>
      <c r="G38246" s="28">
        <v>0</v>
      </c>
      <c r="H38246" s="28">
        <v>1</v>
      </c>
      <c r="I38246" s="28">
        <v>0</v>
      </c>
      <c r="J38246" s="28">
        <v>0</v>
      </c>
    </row>
    <row r="38247" spans="1:10" x14ac:dyDescent="0.35">
      <c r="A38247" s="28" t="s">
        <v>38249</v>
      </c>
      <c r="B38247" s="28">
        <v>0</v>
      </c>
      <c r="C38247" s="28">
        <v>1</v>
      </c>
      <c r="D38247" s="28">
        <v>1</v>
      </c>
      <c r="E38247" s="29">
        <v>0</v>
      </c>
      <c r="F38247" s="29">
        <v>0</v>
      </c>
      <c r="G38247" s="28">
        <v>0</v>
      </c>
      <c r="H38247" s="28">
        <v>1</v>
      </c>
      <c r="I38247" s="28">
        <v>0</v>
      </c>
      <c r="J38247" s="28">
        <v>1</v>
      </c>
    </row>
    <row r="38248" spans="1:10" x14ac:dyDescent="0.35">
      <c r="A38248" s="28" t="s">
        <v>38250</v>
      </c>
      <c r="B38248" s="28">
        <v>1</v>
      </c>
      <c r="C38248" s="28">
        <v>0</v>
      </c>
      <c r="D38248" s="28">
        <v>1</v>
      </c>
      <c r="E38248" s="29">
        <v>1</v>
      </c>
      <c r="F38248" s="29">
        <v>0</v>
      </c>
      <c r="G38248" s="28">
        <v>0</v>
      </c>
      <c r="H38248" s="28">
        <v>0</v>
      </c>
      <c r="I38248" s="28">
        <v>1</v>
      </c>
      <c r="J38248" s="28">
        <v>1</v>
      </c>
    </row>
    <row r="38249" spans="1:10" x14ac:dyDescent="0.35">
      <c r="A38249" s="28" t="s">
        <v>38251</v>
      </c>
      <c r="B38249" s="28">
        <v>0</v>
      </c>
      <c r="C38249" s="28">
        <v>0</v>
      </c>
      <c r="D38249" s="28">
        <v>1</v>
      </c>
      <c r="E38249" s="29">
        <v>0</v>
      </c>
      <c r="F38249" s="29">
        <v>1</v>
      </c>
      <c r="G38249" s="28">
        <v>0</v>
      </c>
      <c r="H38249" s="28">
        <v>0</v>
      </c>
      <c r="I38249" s="28">
        <v>1</v>
      </c>
      <c r="J38249" s="28">
        <v>1</v>
      </c>
    </row>
    <row r="38250" spans="1:10" x14ac:dyDescent="0.35">
      <c r="A38250" s="28" t="s">
        <v>38252</v>
      </c>
      <c r="B38250" s="28">
        <v>0</v>
      </c>
      <c r="C38250" s="28">
        <v>0</v>
      </c>
      <c r="D38250" s="28">
        <v>1</v>
      </c>
      <c r="E38250" s="29">
        <v>0</v>
      </c>
      <c r="F38250" s="29">
        <v>1</v>
      </c>
      <c r="G38250" s="28">
        <v>0</v>
      </c>
      <c r="H38250" s="28">
        <v>1</v>
      </c>
      <c r="I38250" s="28">
        <v>0</v>
      </c>
      <c r="J38250" s="28">
        <v>0</v>
      </c>
    </row>
    <row r="38251" spans="1:10" x14ac:dyDescent="0.35">
      <c r="A38251" s="28" t="s">
        <v>38253</v>
      </c>
      <c r="B38251" s="28">
        <v>0</v>
      </c>
      <c r="C38251" s="28">
        <v>0</v>
      </c>
      <c r="D38251" s="28">
        <v>0</v>
      </c>
      <c r="E38251" s="29">
        <v>1</v>
      </c>
      <c r="F38251" s="29">
        <v>0</v>
      </c>
      <c r="G38251" s="28">
        <v>0</v>
      </c>
      <c r="H38251" s="28">
        <v>0</v>
      </c>
      <c r="I38251" s="28">
        <v>0</v>
      </c>
      <c r="J38251" s="28">
        <v>0</v>
      </c>
    </row>
    <row r="38252" spans="1:10" x14ac:dyDescent="0.35">
      <c r="A38252" s="28" t="s">
        <v>38254</v>
      </c>
      <c r="B38252" s="28">
        <v>0</v>
      </c>
      <c r="C38252" s="28">
        <v>0</v>
      </c>
      <c r="D38252" s="28">
        <v>0</v>
      </c>
      <c r="E38252" s="29">
        <v>1</v>
      </c>
      <c r="F38252" s="29">
        <v>0</v>
      </c>
      <c r="G38252" s="28">
        <v>0</v>
      </c>
      <c r="H38252" s="28">
        <v>0</v>
      </c>
      <c r="I38252" s="28">
        <v>0</v>
      </c>
      <c r="J38252" s="28">
        <v>0</v>
      </c>
    </row>
    <row r="38253" spans="1:10" x14ac:dyDescent="0.35">
      <c r="A38253" s="28" t="s">
        <v>38255</v>
      </c>
      <c r="B38253" s="28">
        <v>1</v>
      </c>
      <c r="C38253" s="28">
        <v>0</v>
      </c>
      <c r="D38253" s="28">
        <v>1</v>
      </c>
      <c r="E38253" s="29">
        <v>0</v>
      </c>
      <c r="F38253" s="29">
        <v>1</v>
      </c>
      <c r="G38253" s="28">
        <v>1</v>
      </c>
      <c r="H38253" s="28">
        <v>0</v>
      </c>
      <c r="I38253" s="28">
        <v>0</v>
      </c>
      <c r="J38253" s="28">
        <v>1</v>
      </c>
    </row>
    <row r="38254" spans="1:10" x14ac:dyDescent="0.35">
      <c r="A38254" s="28" t="s">
        <v>38256</v>
      </c>
      <c r="B38254" s="28">
        <v>0</v>
      </c>
      <c r="C38254" s="28">
        <v>0</v>
      </c>
      <c r="D38254" s="28">
        <v>0</v>
      </c>
      <c r="E38254" s="29">
        <v>0</v>
      </c>
      <c r="F38254" s="29">
        <v>1</v>
      </c>
      <c r="G38254" s="28">
        <v>0</v>
      </c>
      <c r="H38254" s="28">
        <v>0</v>
      </c>
      <c r="I38254" s="28">
        <v>1</v>
      </c>
      <c r="J38254" s="28">
        <v>1</v>
      </c>
    </row>
    <row r="38255" spans="1:10" x14ac:dyDescent="0.35">
      <c r="A38255" s="28" t="s">
        <v>38257</v>
      </c>
      <c r="B38255" s="28">
        <v>0</v>
      </c>
      <c r="C38255" s="28">
        <v>1</v>
      </c>
      <c r="D38255" s="28">
        <v>1</v>
      </c>
      <c r="E38255" s="29">
        <v>0</v>
      </c>
      <c r="F38255" s="29">
        <v>0</v>
      </c>
      <c r="G38255" s="28">
        <v>0</v>
      </c>
      <c r="H38255" s="28">
        <v>1</v>
      </c>
      <c r="I38255" s="28">
        <v>0</v>
      </c>
      <c r="J38255" s="28">
        <v>1</v>
      </c>
    </row>
    <row r="38256" spans="1:10" x14ac:dyDescent="0.35">
      <c r="A38256" s="28" t="s">
        <v>38258</v>
      </c>
      <c r="B38256" s="28">
        <v>0</v>
      </c>
      <c r="C38256" s="28">
        <v>0</v>
      </c>
      <c r="D38256" s="28">
        <v>1</v>
      </c>
      <c r="E38256" s="29">
        <v>1</v>
      </c>
      <c r="F38256" s="29">
        <v>0</v>
      </c>
      <c r="G38256" s="28">
        <v>1</v>
      </c>
      <c r="H38256" s="28">
        <v>0</v>
      </c>
      <c r="I38256" s="28">
        <v>0</v>
      </c>
      <c r="J38256" s="28">
        <v>1</v>
      </c>
    </row>
    <row r="38257" spans="1:10" x14ac:dyDescent="0.35">
      <c r="A38257" s="28" t="s">
        <v>38259</v>
      </c>
      <c r="B38257" s="28">
        <v>1</v>
      </c>
      <c r="C38257" s="28">
        <v>0</v>
      </c>
      <c r="D38257" s="28">
        <v>1</v>
      </c>
      <c r="E38257" s="29">
        <v>1</v>
      </c>
      <c r="F38257" s="29">
        <v>0</v>
      </c>
      <c r="G38257" s="28">
        <v>0</v>
      </c>
      <c r="H38257" s="28">
        <v>1</v>
      </c>
      <c r="I38257" s="28">
        <v>0</v>
      </c>
      <c r="J38257" s="28">
        <v>0</v>
      </c>
    </row>
    <row r="38258" spans="1:10" x14ac:dyDescent="0.35">
      <c r="A38258" s="28" t="s">
        <v>38260</v>
      </c>
      <c r="B38258" s="28">
        <v>0</v>
      </c>
      <c r="C38258" s="28">
        <v>0</v>
      </c>
      <c r="D38258" s="28">
        <v>1</v>
      </c>
      <c r="E38258" s="29">
        <v>0</v>
      </c>
      <c r="F38258" s="29">
        <v>0</v>
      </c>
      <c r="G38258" s="28">
        <v>1</v>
      </c>
      <c r="H38258" s="28">
        <v>0</v>
      </c>
      <c r="I38258" s="28">
        <v>0</v>
      </c>
      <c r="J38258" s="28">
        <v>1</v>
      </c>
    </row>
    <row r="38259" spans="1:10" x14ac:dyDescent="0.35">
      <c r="A38259" s="28" t="s">
        <v>38261</v>
      </c>
      <c r="B38259" s="28">
        <v>0</v>
      </c>
      <c r="C38259" s="28">
        <v>1</v>
      </c>
      <c r="D38259" s="28">
        <v>1</v>
      </c>
      <c r="E38259" s="29">
        <v>1</v>
      </c>
      <c r="F38259" s="29">
        <v>0</v>
      </c>
      <c r="G38259" s="28">
        <v>0</v>
      </c>
      <c r="H38259" s="28">
        <v>0</v>
      </c>
      <c r="I38259" s="28">
        <v>1</v>
      </c>
      <c r="J38259" s="28">
        <v>0</v>
      </c>
    </row>
    <row r="38260" spans="1:10" x14ac:dyDescent="0.35">
      <c r="A38260" s="28" t="s">
        <v>38262</v>
      </c>
      <c r="B38260" s="28">
        <v>1</v>
      </c>
      <c r="C38260" s="28">
        <v>0</v>
      </c>
      <c r="D38260" s="28">
        <v>0</v>
      </c>
      <c r="E38260" s="29">
        <v>0</v>
      </c>
      <c r="F38260" s="29">
        <v>1</v>
      </c>
      <c r="G38260" s="28">
        <v>0</v>
      </c>
      <c r="H38260" s="28">
        <v>0</v>
      </c>
      <c r="I38260" s="28">
        <v>1</v>
      </c>
      <c r="J38260" s="28">
        <v>1</v>
      </c>
    </row>
    <row r="38261" spans="1:10" x14ac:dyDescent="0.35">
      <c r="A38261" s="28" t="s">
        <v>38263</v>
      </c>
      <c r="B38261" s="28">
        <v>0</v>
      </c>
      <c r="C38261" s="28">
        <v>1</v>
      </c>
      <c r="D38261" s="28">
        <v>0</v>
      </c>
      <c r="E38261" s="29">
        <v>0</v>
      </c>
      <c r="F38261" s="29">
        <v>1</v>
      </c>
      <c r="G38261" s="28">
        <v>0</v>
      </c>
      <c r="H38261" s="28">
        <v>0</v>
      </c>
      <c r="I38261" s="28">
        <v>0</v>
      </c>
      <c r="J38261" s="28">
        <v>1</v>
      </c>
    </row>
    <row r="38262" spans="1:10" x14ac:dyDescent="0.35">
      <c r="A38262" s="28" t="s">
        <v>38264</v>
      </c>
      <c r="B38262" s="28">
        <v>1</v>
      </c>
      <c r="C38262" s="28">
        <v>0</v>
      </c>
      <c r="D38262" s="28">
        <v>1</v>
      </c>
      <c r="E38262" s="29">
        <v>1</v>
      </c>
      <c r="F38262" s="29">
        <v>0</v>
      </c>
      <c r="G38262" s="28">
        <v>1</v>
      </c>
      <c r="H38262" s="28">
        <v>0</v>
      </c>
      <c r="I38262" s="28">
        <v>0</v>
      </c>
      <c r="J38262" s="28">
        <v>0</v>
      </c>
    </row>
    <row r="38263" spans="1:10" x14ac:dyDescent="0.35">
      <c r="A38263" s="28" t="s">
        <v>38265</v>
      </c>
      <c r="B38263" s="28">
        <v>1</v>
      </c>
      <c r="C38263" s="28">
        <v>0</v>
      </c>
      <c r="D38263" s="28">
        <v>1</v>
      </c>
      <c r="E38263" s="29">
        <v>0</v>
      </c>
      <c r="F38263" s="29">
        <v>1</v>
      </c>
      <c r="G38263" s="28">
        <v>0</v>
      </c>
      <c r="H38263" s="28">
        <v>1</v>
      </c>
      <c r="I38263" s="28">
        <v>0</v>
      </c>
      <c r="J38263" s="28">
        <v>1</v>
      </c>
    </row>
    <row r="38264" spans="1:10" x14ac:dyDescent="0.35">
      <c r="A38264" s="28" t="s">
        <v>38266</v>
      </c>
      <c r="B38264" s="28">
        <v>0</v>
      </c>
      <c r="C38264" s="28">
        <v>1</v>
      </c>
      <c r="D38264" s="28">
        <v>1</v>
      </c>
      <c r="E38264" s="29">
        <v>1</v>
      </c>
      <c r="F38264" s="29">
        <v>0</v>
      </c>
      <c r="G38264" s="28">
        <v>0</v>
      </c>
      <c r="H38264" s="28">
        <v>1</v>
      </c>
      <c r="I38264" s="28">
        <v>0</v>
      </c>
      <c r="J38264" s="28">
        <v>0</v>
      </c>
    </row>
    <row r="38265" spans="1:10" x14ac:dyDescent="0.35">
      <c r="A38265" s="28" t="s">
        <v>38267</v>
      </c>
      <c r="B38265" s="28">
        <v>0</v>
      </c>
      <c r="C38265" s="28">
        <v>1</v>
      </c>
      <c r="D38265" s="28">
        <v>1</v>
      </c>
      <c r="E38265" s="29">
        <v>0</v>
      </c>
      <c r="F38265" s="29">
        <v>1</v>
      </c>
      <c r="G38265" s="28">
        <v>0</v>
      </c>
      <c r="H38265" s="28">
        <v>0</v>
      </c>
      <c r="I38265" s="28">
        <v>1</v>
      </c>
      <c r="J38265" s="28">
        <v>0</v>
      </c>
    </row>
    <row r="38266" spans="1:10" x14ac:dyDescent="0.35">
      <c r="A38266" s="28" t="s">
        <v>38268</v>
      </c>
      <c r="B38266" s="28">
        <v>0</v>
      </c>
      <c r="C38266" s="28">
        <v>1</v>
      </c>
      <c r="D38266" s="28">
        <v>0</v>
      </c>
      <c r="E38266" s="29">
        <v>0</v>
      </c>
      <c r="F38266" s="29">
        <v>1</v>
      </c>
      <c r="G38266" s="28">
        <v>0</v>
      </c>
      <c r="H38266" s="28">
        <v>0</v>
      </c>
      <c r="I38266" s="28">
        <v>1</v>
      </c>
      <c r="J38266" s="28">
        <v>1</v>
      </c>
    </row>
    <row r="38267" spans="1:10" x14ac:dyDescent="0.35">
      <c r="A38267" s="28" t="s">
        <v>38269</v>
      </c>
      <c r="B38267" s="28">
        <v>0</v>
      </c>
      <c r="C38267" s="28">
        <v>1</v>
      </c>
      <c r="D38267" s="28">
        <v>1</v>
      </c>
      <c r="E38267" s="29">
        <v>0</v>
      </c>
      <c r="F38267" s="29">
        <v>1</v>
      </c>
      <c r="G38267" s="28">
        <v>0</v>
      </c>
      <c r="H38267" s="28">
        <v>0</v>
      </c>
      <c r="I38267" s="28">
        <v>1</v>
      </c>
      <c r="J38267" s="28">
        <v>1</v>
      </c>
    </row>
    <row r="38268" spans="1:10" x14ac:dyDescent="0.35">
      <c r="A38268" s="28" t="s">
        <v>38270</v>
      </c>
      <c r="B38268" s="28">
        <v>0</v>
      </c>
      <c r="C38268" s="28">
        <v>0</v>
      </c>
      <c r="D38268" s="28">
        <v>1</v>
      </c>
      <c r="E38268" s="29">
        <v>0</v>
      </c>
      <c r="F38268" s="29">
        <v>0</v>
      </c>
      <c r="G38268" s="28">
        <v>0</v>
      </c>
      <c r="H38268" s="28">
        <v>0</v>
      </c>
      <c r="I38268" s="28">
        <v>1</v>
      </c>
      <c r="J38268" s="28">
        <v>1</v>
      </c>
    </row>
    <row r="38269" spans="1:10" x14ac:dyDescent="0.35">
      <c r="A38269" s="28" t="s">
        <v>38271</v>
      </c>
      <c r="B38269" s="28">
        <v>0</v>
      </c>
      <c r="C38269" s="28">
        <v>0</v>
      </c>
      <c r="D38269" s="28">
        <v>0</v>
      </c>
      <c r="E38269" s="29">
        <v>0</v>
      </c>
      <c r="F38269" s="29">
        <v>1</v>
      </c>
      <c r="G38269" s="28">
        <v>0</v>
      </c>
      <c r="H38269" s="28">
        <v>1</v>
      </c>
      <c r="I38269" s="28">
        <v>0</v>
      </c>
      <c r="J38269" s="28">
        <v>1</v>
      </c>
    </row>
    <row r="38270" spans="1:10" x14ac:dyDescent="0.35">
      <c r="A38270" s="28" t="s">
        <v>38272</v>
      </c>
      <c r="B38270" s="28">
        <v>0</v>
      </c>
      <c r="C38270" s="28">
        <v>0</v>
      </c>
      <c r="D38270" s="28">
        <v>1</v>
      </c>
      <c r="E38270" s="29">
        <v>0</v>
      </c>
      <c r="F38270" s="29">
        <v>1</v>
      </c>
      <c r="G38270" s="28">
        <v>0</v>
      </c>
      <c r="H38270" s="28">
        <v>0</v>
      </c>
      <c r="I38270" s="28">
        <v>1</v>
      </c>
      <c r="J38270" s="28">
        <v>0</v>
      </c>
    </row>
    <row r="38271" spans="1:10" x14ac:dyDescent="0.35">
      <c r="A38271" s="28" t="s">
        <v>38273</v>
      </c>
      <c r="B38271" s="28">
        <v>1</v>
      </c>
      <c r="C38271" s="28">
        <v>0</v>
      </c>
      <c r="D38271" s="28">
        <v>0</v>
      </c>
      <c r="E38271" s="29">
        <v>1</v>
      </c>
      <c r="F38271" s="29">
        <v>0</v>
      </c>
      <c r="G38271" s="28">
        <v>0</v>
      </c>
      <c r="H38271" s="28">
        <v>1</v>
      </c>
      <c r="I38271" s="28">
        <v>0</v>
      </c>
      <c r="J38271" s="28">
        <v>0</v>
      </c>
    </row>
    <row r="38272" spans="1:10" x14ac:dyDescent="0.35">
      <c r="A38272" s="28" t="s">
        <v>38274</v>
      </c>
      <c r="B38272" s="28">
        <v>0</v>
      </c>
      <c r="C38272" s="28">
        <v>0</v>
      </c>
      <c r="D38272" s="28">
        <v>1</v>
      </c>
      <c r="E38272" s="29">
        <v>1</v>
      </c>
      <c r="F38272" s="29">
        <v>0</v>
      </c>
      <c r="G38272" s="28">
        <v>0</v>
      </c>
      <c r="H38272" s="28">
        <v>1</v>
      </c>
      <c r="I38272" s="28">
        <v>0</v>
      </c>
      <c r="J38272" s="28">
        <v>0</v>
      </c>
    </row>
    <row r="38273" spans="1:10" x14ac:dyDescent="0.35">
      <c r="A38273" s="28" t="s">
        <v>38275</v>
      </c>
      <c r="B38273" s="28">
        <v>1</v>
      </c>
      <c r="C38273" s="28">
        <v>0</v>
      </c>
      <c r="D38273" s="28">
        <v>0</v>
      </c>
      <c r="E38273" s="29">
        <v>0</v>
      </c>
      <c r="F38273" s="29">
        <v>1</v>
      </c>
      <c r="G38273" s="28">
        <v>0</v>
      </c>
      <c r="H38273" s="28">
        <v>0</v>
      </c>
      <c r="I38273" s="28">
        <v>1</v>
      </c>
      <c r="J38273" s="28">
        <v>1</v>
      </c>
    </row>
    <row r="38274" spans="1:10" x14ac:dyDescent="0.35">
      <c r="A38274" s="28" t="s">
        <v>38276</v>
      </c>
      <c r="B38274" s="28">
        <v>0</v>
      </c>
      <c r="C38274" s="28">
        <v>1</v>
      </c>
      <c r="D38274" s="28">
        <v>0</v>
      </c>
      <c r="E38274" s="29">
        <v>0</v>
      </c>
      <c r="F38274" s="29">
        <v>0</v>
      </c>
      <c r="G38274" s="28">
        <v>0</v>
      </c>
      <c r="H38274" s="28">
        <v>1</v>
      </c>
      <c r="I38274" s="28">
        <v>0</v>
      </c>
      <c r="J38274" s="28">
        <v>0</v>
      </c>
    </row>
    <row r="38275" spans="1:10" x14ac:dyDescent="0.35">
      <c r="A38275" s="28" t="s">
        <v>38277</v>
      </c>
      <c r="B38275" s="28">
        <v>0</v>
      </c>
      <c r="C38275" s="28">
        <v>1</v>
      </c>
      <c r="D38275" s="28">
        <v>0</v>
      </c>
      <c r="E38275" s="29">
        <v>0</v>
      </c>
      <c r="F38275" s="29">
        <v>0</v>
      </c>
      <c r="G38275" s="28">
        <v>0</v>
      </c>
      <c r="H38275" s="28">
        <v>1</v>
      </c>
      <c r="I38275" s="28">
        <v>0</v>
      </c>
      <c r="J38275" s="28">
        <v>1</v>
      </c>
    </row>
    <row r="38276" spans="1:10" x14ac:dyDescent="0.35">
      <c r="A38276" s="28" t="s">
        <v>38278</v>
      </c>
      <c r="B38276" s="28">
        <v>0</v>
      </c>
      <c r="C38276" s="28">
        <v>1</v>
      </c>
      <c r="D38276" s="28">
        <v>0</v>
      </c>
      <c r="E38276" s="29">
        <v>0</v>
      </c>
      <c r="F38276" s="29">
        <v>1</v>
      </c>
      <c r="G38276" s="28">
        <v>1</v>
      </c>
      <c r="H38276" s="28">
        <v>0</v>
      </c>
      <c r="I38276" s="28">
        <v>0</v>
      </c>
      <c r="J38276" s="28">
        <v>0</v>
      </c>
    </row>
    <row r="38277" spans="1:10" x14ac:dyDescent="0.35">
      <c r="A38277" s="28" t="s">
        <v>38279</v>
      </c>
      <c r="B38277" s="28">
        <v>0</v>
      </c>
      <c r="C38277" s="28">
        <v>1</v>
      </c>
      <c r="D38277" s="28">
        <v>1</v>
      </c>
      <c r="E38277" s="29">
        <v>0</v>
      </c>
      <c r="F38277" s="29">
        <v>1</v>
      </c>
      <c r="G38277" s="28">
        <v>1</v>
      </c>
      <c r="H38277" s="28">
        <v>0</v>
      </c>
      <c r="I38277" s="28">
        <v>0</v>
      </c>
      <c r="J38277" s="28">
        <v>1</v>
      </c>
    </row>
    <row r="38278" spans="1:10" x14ac:dyDescent="0.35">
      <c r="A38278" s="28" t="s">
        <v>38280</v>
      </c>
      <c r="B38278" s="28">
        <v>0</v>
      </c>
      <c r="C38278" s="28">
        <v>0</v>
      </c>
      <c r="D38278" s="28">
        <v>1</v>
      </c>
      <c r="E38278" s="29">
        <v>0</v>
      </c>
      <c r="F38278" s="29">
        <v>1</v>
      </c>
      <c r="G38278" s="28">
        <v>0</v>
      </c>
      <c r="H38278" s="28">
        <v>1</v>
      </c>
      <c r="I38278" s="28">
        <v>0</v>
      </c>
      <c r="J38278" s="28">
        <v>1</v>
      </c>
    </row>
    <row r="38279" spans="1:10" x14ac:dyDescent="0.35">
      <c r="A38279" s="28" t="s">
        <v>38281</v>
      </c>
      <c r="B38279" s="28">
        <v>0</v>
      </c>
      <c r="C38279" s="28">
        <v>0</v>
      </c>
      <c r="D38279" s="28">
        <v>1</v>
      </c>
      <c r="E38279" s="29">
        <v>1</v>
      </c>
      <c r="F38279" s="29">
        <v>0</v>
      </c>
      <c r="G38279" s="28">
        <v>0</v>
      </c>
      <c r="H38279" s="28">
        <v>1</v>
      </c>
      <c r="I38279" s="28">
        <v>0</v>
      </c>
      <c r="J38279" s="28">
        <v>0</v>
      </c>
    </row>
    <row r="38280" spans="1:10" x14ac:dyDescent="0.35">
      <c r="A38280" s="28" t="s">
        <v>38282</v>
      </c>
      <c r="B38280" s="28">
        <v>0</v>
      </c>
      <c r="C38280" s="28">
        <v>1</v>
      </c>
      <c r="D38280" s="28">
        <v>0</v>
      </c>
      <c r="E38280" s="29">
        <v>0</v>
      </c>
      <c r="F38280" s="29">
        <v>0</v>
      </c>
      <c r="G38280" s="28">
        <v>0</v>
      </c>
      <c r="H38280" s="28">
        <v>0</v>
      </c>
      <c r="I38280" s="28">
        <v>1</v>
      </c>
      <c r="J38280" s="28">
        <v>1</v>
      </c>
    </row>
    <row r="38281" spans="1:10" x14ac:dyDescent="0.35">
      <c r="A38281" s="28" t="s">
        <v>38283</v>
      </c>
      <c r="B38281" s="28">
        <v>0</v>
      </c>
      <c r="C38281" s="28">
        <v>1</v>
      </c>
      <c r="D38281" s="28">
        <v>1</v>
      </c>
      <c r="E38281" s="29">
        <v>0</v>
      </c>
      <c r="F38281" s="29">
        <v>1</v>
      </c>
      <c r="G38281" s="28">
        <v>0</v>
      </c>
      <c r="H38281" s="28">
        <v>0</v>
      </c>
      <c r="I38281" s="28">
        <v>1</v>
      </c>
      <c r="J38281" s="28">
        <v>1</v>
      </c>
    </row>
    <row r="38282" spans="1:10" x14ac:dyDescent="0.35">
      <c r="A38282" s="28" t="s">
        <v>38284</v>
      </c>
      <c r="B38282" s="28">
        <v>0</v>
      </c>
      <c r="C38282" s="28">
        <v>0</v>
      </c>
      <c r="D38282" s="28">
        <v>0</v>
      </c>
      <c r="E38282" s="29">
        <v>1</v>
      </c>
      <c r="F38282" s="29">
        <v>0</v>
      </c>
      <c r="G38282" s="28">
        <v>0</v>
      </c>
      <c r="H38282" s="28">
        <v>0</v>
      </c>
      <c r="I38282" s="28">
        <v>0</v>
      </c>
      <c r="J38282" s="28">
        <v>1</v>
      </c>
    </row>
    <row r="38283" spans="1:10" x14ac:dyDescent="0.35">
      <c r="A38283" s="28" t="s">
        <v>38285</v>
      </c>
      <c r="B38283" s="28">
        <v>1</v>
      </c>
      <c r="C38283" s="28">
        <v>0</v>
      </c>
      <c r="D38283" s="28">
        <v>1</v>
      </c>
      <c r="E38283" s="29">
        <v>1</v>
      </c>
      <c r="F38283" s="29">
        <v>0</v>
      </c>
      <c r="G38283" s="28">
        <v>0</v>
      </c>
      <c r="H38283" s="28">
        <v>1</v>
      </c>
      <c r="I38283" s="28">
        <v>0</v>
      </c>
      <c r="J38283" s="28">
        <v>0</v>
      </c>
    </row>
    <row r="38284" spans="1:10" x14ac:dyDescent="0.35">
      <c r="A38284" s="28" t="s">
        <v>38286</v>
      </c>
      <c r="B38284" s="28">
        <v>1</v>
      </c>
      <c r="C38284" s="28">
        <v>0</v>
      </c>
      <c r="D38284" s="28">
        <v>0</v>
      </c>
      <c r="E38284" s="29">
        <v>0</v>
      </c>
      <c r="F38284" s="29">
        <v>1</v>
      </c>
      <c r="G38284" s="28">
        <v>0</v>
      </c>
      <c r="H38284" s="28">
        <v>1</v>
      </c>
      <c r="I38284" s="28">
        <v>0</v>
      </c>
      <c r="J38284" s="28">
        <v>1</v>
      </c>
    </row>
    <row r="38285" spans="1:10" x14ac:dyDescent="0.35">
      <c r="A38285" s="28" t="s">
        <v>38287</v>
      </c>
      <c r="B38285" s="28">
        <v>1</v>
      </c>
      <c r="C38285" s="28">
        <v>0</v>
      </c>
      <c r="D38285" s="28">
        <v>0</v>
      </c>
      <c r="E38285" s="29">
        <v>0</v>
      </c>
      <c r="F38285" s="29">
        <v>1</v>
      </c>
      <c r="G38285" s="28">
        <v>0</v>
      </c>
      <c r="H38285" s="28">
        <v>0</v>
      </c>
      <c r="I38285" s="28">
        <v>1</v>
      </c>
      <c r="J38285" s="28">
        <v>1</v>
      </c>
    </row>
    <row r="38286" spans="1:10" x14ac:dyDescent="0.35">
      <c r="A38286" s="28" t="s">
        <v>38288</v>
      </c>
      <c r="B38286" s="28">
        <v>0</v>
      </c>
      <c r="C38286" s="28">
        <v>1</v>
      </c>
      <c r="D38286" s="28">
        <v>1</v>
      </c>
      <c r="E38286" s="29">
        <v>1</v>
      </c>
      <c r="F38286" s="29">
        <v>0</v>
      </c>
      <c r="G38286" s="28">
        <v>0</v>
      </c>
      <c r="H38286" s="28">
        <v>1</v>
      </c>
      <c r="I38286" s="28">
        <v>0</v>
      </c>
      <c r="J38286" s="28">
        <v>0</v>
      </c>
    </row>
    <row r="38287" spans="1:10" x14ac:dyDescent="0.35">
      <c r="A38287" s="28" t="s">
        <v>38289</v>
      </c>
      <c r="B38287" s="28">
        <v>0</v>
      </c>
      <c r="C38287" s="28">
        <v>0</v>
      </c>
      <c r="D38287" s="28">
        <v>0</v>
      </c>
      <c r="E38287" s="29">
        <v>0</v>
      </c>
      <c r="F38287" s="29">
        <v>1</v>
      </c>
      <c r="G38287" s="28">
        <v>0</v>
      </c>
      <c r="H38287" s="28">
        <v>0</v>
      </c>
      <c r="I38287" s="28">
        <v>1</v>
      </c>
      <c r="J38287" s="28">
        <v>1</v>
      </c>
    </row>
    <row r="38288" spans="1:10" x14ac:dyDescent="0.35">
      <c r="A38288" s="28" t="s">
        <v>38290</v>
      </c>
      <c r="B38288" s="28">
        <v>0</v>
      </c>
      <c r="C38288" s="28">
        <v>0</v>
      </c>
      <c r="D38288" s="28">
        <v>1</v>
      </c>
      <c r="E38288" s="29">
        <v>0</v>
      </c>
      <c r="F38288" s="29">
        <v>1</v>
      </c>
      <c r="G38288" s="28">
        <v>0</v>
      </c>
      <c r="H38288" s="28">
        <v>0</v>
      </c>
      <c r="I38288" s="28">
        <v>1</v>
      </c>
      <c r="J38288" s="28">
        <v>1</v>
      </c>
    </row>
    <row r="38289" spans="1:10" x14ac:dyDescent="0.35">
      <c r="A38289" s="28" t="s">
        <v>38291</v>
      </c>
      <c r="B38289" s="28">
        <v>0</v>
      </c>
      <c r="C38289" s="28">
        <v>0</v>
      </c>
      <c r="D38289" s="28">
        <v>1</v>
      </c>
      <c r="E38289" s="29">
        <v>0</v>
      </c>
      <c r="F38289" s="29">
        <v>0</v>
      </c>
      <c r="G38289" s="28">
        <v>0</v>
      </c>
      <c r="H38289" s="28">
        <v>1</v>
      </c>
      <c r="I38289" s="28">
        <v>0</v>
      </c>
      <c r="J38289" s="28">
        <v>0</v>
      </c>
    </row>
    <row r="38290" spans="1:10" x14ac:dyDescent="0.35">
      <c r="A38290" s="28" t="s">
        <v>38292</v>
      </c>
      <c r="B38290" s="28">
        <v>0</v>
      </c>
      <c r="C38290" s="28">
        <v>1</v>
      </c>
      <c r="D38290" s="28">
        <v>0</v>
      </c>
      <c r="E38290" s="29">
        <v>0</v>
      </c>
      <c r="F38290" s="29">
        <v>1</v>
      </c>
      <c r="G38290" s="28">
        <v>1</v>
      </c>
      <c r="H38290" s="28">
        <v>0</v>
      </c>
      <c r="I38290" s="28">
        <v>0</v>
      </c>
      <c r="J38290" s="28">
        <v>1</v>
      </c>
    </row>
    <row r="38291" spans="1:10" x14ac:dyDescent="0.35">
      <c r="A38291" s="28" t="s">
        <v>38293</v>
      </c>
      <c r="B38291" s="28">
        <v>1</v>
      </c>
      <c r="C38291" s="28">
        <v>0</v>
      </c>
      <c r="D38291" s="28">
        <v>1</v>
      </c>
      <c r="E38291" s="29">
        <v>1</v>
      </c>
      <c r="F38291" s="29">
        <v>0</v>
      </c>
      <c r="G38291" s="28">
        <v>1</v>
      </c>
      <c r="H38291" s="28">
        <v>0</v>
      </c>
      <c r="I38291" s="28">
        <v>0</v>
      </c>
      <c r="J38291" s="28">
        <v>0</v>
      </c>
    </row>
    <row r="38292" spans="1:10" x14ac:dyDescent="0.35">
      <c r="A38292" s="28" t="s">
        <v>38294</v>
      </c>
      <c r="B38292" s="28">
        <v>0</v>
      </c>
      <c r="C38292" s="28">
        <v>0</v>
      </c>
      <c r="D38292" s="28">
        <v>1</v>
      </c>
      <c r="E38292" s="29">
        <v>1</v>
      </c>
      <c r="F38292" s="29">
        <v>0</v>
      </c>
      <c r="G38292" s="28">
        <v>0</v>
      </c>
      <c r="H38292" s="28">
        <v>0</v>
      </c>
      <c r="I38292" s="28">
        <v>1</v>
      </c>
      <c r="J38292" s="28">
        <v>1</v>
      </c>
    </row>
    <row r="38293" spans="1:10" x14ac:dyDescent="0.35">
      <c r="A38293" s="28" t="s">
        <v>38295</v>
      </c>
      <c r="B38293" s="28">
        <v>0</v>
      </c>
      <c r="C38293" s="28">
        <v>1</v>
      </c>
      <c r="D38293" s="28">
        <v>1</v>
      </c>
      <c r="E38293" s="29">
        <v>0</v>
      </c>
      <c r="F38293" s="29">
        <v>1</v>
      </c>
      <c r="G38293" s="28">
        <v>1</v>
      </c>
      <c r="H38293" s="28">
        <v>0</v>
      </c>
      <c r="I38293" s="28">
        <v>0</v>
      </c>
      <c r="J38293" s="28">
        <v>0</v>
      </c>
    </row>
    <row r="38294" spans="1:10" x14ac:dyDescent="0.35">
      <c r="A38294" s="28" t="s">
        <v>38296</v>
      </c>
      <c r="B38294" s="28">
        <v>0</v>
      </c>
      <c r="C38294" s="28">
        <v>0</v>
      </c>
      <c r="D38294" s="28">
        <v>1</v>
      </c>
      <c r="E38294" s="29">
        <v>0</v>
      </c>
      <c r="F38294" s="29">
        <v>1</v>
      </c>
      <c r="G38294" s="28">
        <v>0</v>
      </c>
      <c r="H38294" s="28">
        <v>1</v>
      </c>
      <c r="I38294" s="28">
        <v>0</v>
      </c>
      <c r="J38294" s="28">
        <v>1</v>
      </c>
    </row>
    <row r="38295" spans="1:10" x14ac:dyDescent="0.35">
      <c r="A38295" s="28" t="s">
        <v>38297</v>
      </c>
      <c r="B38295" s="28">
        <v>0</v>
      </c>
      <c r="C38295" s="28">
        <v>0</v>
      </c>
      <c r="D38295" s="28">
        <v>0</v>
      </c>
      <c r="E38295" s="29">
        <v>0</v>
      </c>
      <c r="F38295" s="29">
        <v>1</v>
      </c>
      <c r="G38295" s="28">
        <v>0</v>
      </c>
      <c r="H38295" s="28">
        <v>0</v>
      </c>
      <c r="I38295" s="28">
        <v>0</v>
      </c>
      <c r="J38295" s="28">
        <v>1</v>
      </c>
    </row>
    <row r="38296" spans="1:10" x14ac:dyDescent="0.35">
      <c r="A38296" s="28" t="s">
        <v>38298</v>
      </c>
      <c r="B38296" s="28">
        <v>0</v>
      </c>
      <c r="C38296" s="28">
        <v>0</v>
      </c>
      <c r="D38296" s="28">
        <v>1</v>
      </c>
      <c r="E38296" s="29">
        <v>0</v>
      </c>
      <c r="F38296" s="29">
        <v>1</v>
      </c>
      <c r="G38296" s="28">
        <v>1</v>
      </c>
      <c r="H38296" s="28">
        <v>0</v>
      </c>
      <c r="I38296" s="28">
        <v>0</v>
      </c>
      <c r="J38296" s="28">
        <v>1</v>
      </c>
    </row>
    <row r="38297" spans="1:10" x14ac:dyDescent="0.35">
      <c r="A38297" s="28" t="s">
        <v>38299</v>
      </c>
      <c r="B38297" s="28">
        <v>0</v>
      </c>
      <c r="C38297" s="28">
        <v>1</v>
      </c>
      <c r="D38297" s="28">
        <v>0</v>
      </c>
      <c r="E38297" s="29">
        <v>0</v>
      </c>
      <c r="F38297" s="29">
        <v>0</v>
      </c>
      <c r="G38297" s="28">
        <v>0</v>
      </c>
      <c r="H38297" s="28">
        <v>0</v>
      </c>
      <c r="I38297" s="28">
        <v>0</v>
      </c>
      <c r="J38297" s="28">
        <v>1</v>
      </c>
    </row>
    <row r="38298" spans="1:10" x14ac:dyDescent="0.35">
      <c r="A38298" s="28" t="s">
        <v>38300</v>
      </c>
      <c r="B38298" s="28">
        <v>0</v>
      </c>
      <c r="C38298" s="28">
        <v>1</v>
      </c>
      <c r="D38298" s="28">
        <v>1</v>
      </c>
      <c r="E38298" s="29">
        <v>0</v>
      </c>
      <c r="F38298" s="29">
        <v>1</v>
      </c>
      <c r="G38298" s="28">
        <v>0</v>
      </c>
      <c r="H38298" s="28">
        <v>0</v>
      </c>
      <c r="I38298" s="28">
        <v>1</v>
      </c>
      <c r="J38298" s="28">
        <v>1</v>
      </c>
    </row>
    <row r="38299" spans="1:10" x14ac:dyDescent="0.35">
      <c r="A38299" s="28" t="s">
        <v>38301</v>
      </c>
      <c r="B38299" s="28">
        <v>1</v>
      </c>
      <c r="C38299" s="28">
        <v>0</v>
      </c>
      <c r="D38299" s="28">
        <v>1</v>
      </c>
      <c r="E38299" s="29">
        <v>1</v>
      </c>
      <c r="F38299" s="29">
        <v>0</v>
      </c>
      <c r="G38299" s="28">
        <v>0</v>
      </c>
      <c r="H38299" s="28">
        <v>0</v>
      </c>
      <c r="I38299" s="28">
        <v>0</v>
      </c>
      <c r="J38299" s="28">
        <v>0</v>
      </c>
    </row>
    <row r="38300" spans="1:10" x14ac:dyDescent="0.35">
      <c r="A38300" s="28" t="s">
        <v>38302</v>
      </c>
      <c r="B38300" s="28">
        <v>0</v>
      </c>
      <c r="C38300" s="28">
        <v>1</v>
      </c>
      <c r="D38300" s="28">
        <v>0</v>
      </c>
      <c r="E38300" s="29">
        <v>0</v>
      </c>
      <c r="F38300" s="29">
        <v>0</v>
      </c>
      <c r="G38300" s="28">
        <v>0</v>
      </c>
      <c r="H38300" s="28">
        <v>1</v>
      </c>
      <c r="I38300" s="28">
        <v>0</v>
      </c>
      <c r="J38300" s="28">
        <v>0</v>
      </c>
    </row>
    <row r="38301" spans="1:10" x14ac:dyDescent="0.35">
      <c r="A38301" s="28" t="s">
        <v>38303</v>
      </c>
      <c r="B38301" s="28">
        <v>0</v>
      </c>
      <c r="C38301" s="28">
        <v>0</v>
      </c>
      <c r="D38301" s="28">
        <v>1</v>
      </c>
      <c r="E38301" s="29">
        <v>0</v>
      </c>
      <c r="F38301" s="29">
        <v>1</v>
      </c>
      <c r="G38301" s="28">
        <v>0</v>
      </c>
      <c r="H38301" s="28">
        <v>1</v>
      </c>
      <c r="I38301" s="28">
        <v>0</v>
      </c>
      <c r="J38301" s="28">
        <v>1</v>
      </c>
    </row>
    <row r="38302" spans="1:10" x14ac:dyDescent="0.35">
      <c r="A38302" s="28" t="s">
        <v>38304</v>
      </c>
      <c r="B38302" s="28">
        <v>0</v>
      </c>
      <c r="C38302" s="28">
        <v>0</v>
      </c>
      <c r="D38302" s="28">
        <v>0</v>
      </c>
      <c r="E38302" s="29">
        <v>1</v>
      </c>
      <c r="F38302" s="29">
        <v>0</v>
      </c>
      <c r="G38302" s="28">
        <v>0</v>
      </c>
      <c r="H38302" s="28">
        <v>1</v>
      </c>
      <c r="I38302" s="28">
        <v>0</v>
      </c>
      <c r="J38302" s="28">
        <v>0</v>
      </c>
    </row>
    <row r="38303" spans="1:10" x14ac:dyDescent="0.35">
      <c r="A38303" s="28" t="s">
        <v>38305</v>
      </c>
      <c r="B38303" s="28">
        <v>0</v>
      </c>
      <c r="C38303" s="28">
        <v>1</v>
      </c>
      <c r="D38303" s="28">
        <v>1</v>
      </c>
      <c r="E38303" s="29">
        <v>0</v>
      </c>
      <c r="F38303" s="29">
        <v>1</v>
      </c>
      <c r="G38303" s="28">
        <v>0</v>
      </c>
      <c r="H38303" s="28">
        <v>0</v>
      </c>
      <c r="I38303" s="28">
        <v>1</v>
      </c>
      <c r="J38303" s="28">
        <v>1</v>
      </c>
    </row>
    <row r="38304" spans="1:10" x14ac:dyDescent="0.35">
      <c r="A38304" s="28" t="s">
        <v>38306</v>
      </c>
      <c r="B38304" s="28">
        <v>1</v>
      </c>
      <c r="C38304" s="28">
        <v>0</v>
      </c>
      <c r="D38304" s="28">
        <v>1</v>
      </c>
      <c r="E38304" s="29">
        <v>1</v>
      </c>
      <c r="F38304" s="29">
        <v>0</v>
      </c>
      <c r="G38304" s="28">
        <v>1</v>
      </c>
      <c r="H38304" s="28">
        <v>0</v>
      </c>
      <c r="I38304" s="28">
        <v>0</v>
      </c>
      <c r="J38304" s="28">
        <v>1</v>
      </c>
    </row>
    <row r="38305" spans="1:10" x14ac:dyDescent="0.35">
      <c r="A38305" s="28" t="s">
        <v>38307</v>
      </c>
      <c r="B38305" s="28">
        <v>0</v>
      </c>
      <c r="C38305" s="28">
        <v>0</v>
      </c>
      <c r="D38305" s="28">
        <v>1</v>
      </c>
      <c r="E38305" s="29">
        <v>0</v>
      </c>
      <c r="F38305" s="29">
        <v>1</v>
      </c>
      <c r="G38305" s="28">
        <v>0</v>
      </c>
      <c r="H38305" s="28">
        <v>1</v>
      </c>
      <c r="I38305" s="28">
        <v>0</v>
      </c>
      <c r="J38305" s="28">
        <v>0</v>
      </c>
    </row>
    <row r="38306" spans="1:10" x14ac:dyDescent="0.35">
      <c r="A38306" s="28" t="s">
        <v>38308</v>
      </c>
      <c r="B38306" s="28">
        <v>0</v>
      </c>
      <c r="C38306" s="28">
        <v>1</v>
      </c>
      <c r="D38306" s="28">
        <v>1</v>
      </c>
      <c r="E38306" s="29">
        <v>0</v>
      </c>
      <c r="F38306" s="29">
        <v>1</v>
      </c>
      <c r="G38306" s="28">
        <v>0</v>
      </c>
      <c r="H38306" s="28">
        <v>0</v>
      </c>
      <c r="I38306" s="28">
        <v>1</v>
      </c>
      <c r="J38306" s="28">
        <v>1</v>
      </c>
    </row>
    <row r="38307" spans="1:10" x14ac:dyDescent="0.35">
      <c r="A38307" s="28" t="s">
        <v>38309</v>
      </c>
      <c r="B38307" s="28">
        <v>1</v>
      </c>
      <c r="C38307" s="28">
        <v>0</v>
      </c>
      <c r="D38307" s="28">
        <v>0</v>
      </c>
      <c r="E38307" s="29">
        <v>1</v>
      </c>
      <c r="F38307" s="29">
        <v>0</v>
      </c>
      <c r="G38307" s="28">
        <v>0</v>
      </c>
      <c r="H38307" s="28">
        <v>0</v>
      </c>
      <c r="I38307" s="28">
        <v>1</v>
      </c>
      <c r="J38307" s="28">
        <v>0</v>
      </c>
    </row>
    <row r="38308" spans="1:10" x14ac:dyDescent="0.35">
      <c r="A38308" s="28" t="s">
        <v>38310</v>
      </c>
      <c r="B38308" s="28">
        <v>1</v>
      </c>
      <c r="C38308" s="28">
        <v>0</v>
      </c>
      <c r="D38308" s="28">
        <v>1</v>
      </c>
      <c r="E38308" s="29">
        <v>0</v>
      </c>
      <c r="F38308" s="29">
        <v>1</v>
      </c>
      <c r="G38308" s="28">
        <v>0</v>
      </c>
      <c r="H38308" s="28">
        <v>1</v>
      </c>
      <c r="I38308" s="28">
        <v>0</v>
      </c>
      <c r="J38308" s="28">
        <v>0</v>
      </c>
    </row>
    <row r="38309" spans="1:10" x14ac:dyDescent="0.35">
      <c r="A38309" s="28" t="s">
        <v>38311</v>
      </c>
      <c r="B38309" s="28">
        <v>0</v>
      </c>
      <c r="C38309" s="28">
        <v>0</v>
      </c>
      <c r="D38309" s="28">
        <v>1</v>
      </c>
      <c r="E38309" s="29">
        <v>0</v>
      </c>
      <c r="F38309" s="29">
        <v>0</v>
      </c>
      <c r="G38309" s="28">
        <v>0</v>
      </c>
      <c r="H38309" s="28">
        <v>1</v>
      </c>
      <c r="I38309" s="28">
        <v>0</v>
      </c>
      <c r="J38309" s="28">
        <v>1</v>
      </c>
    </row>
    <row r="38310" spans="1:10" x14ac:dyDescent="0.35">
      <c r="A38310" s="28" t="s">
        <v>38312</v>
      </c>
      <c r="B38310" s="28">
        <v>1</v>
      </c>
      <c r="C38310" s="28">
        <v>0</v>
      </c>
      <c r="D38310" s="28">
        <v>0</v>
      </c>
      <c r="E38310" s="29">
        <v>0</v>
      </c>
      <c r="F38310" s="29">
        <v>1</v>
      </c>
      <c r="G38310" s="28">
        <v>0</v>
      </c>
      <c r="H38310" s="28">
        <v>1</v>
      </c>
      <c r="I38310" s="28">
        <v>0</v>
      </c>
      <c r="J38310" s="28">
        <v>0</v>
      </c>
    </row>
    <row r="38311" spans="1:10" x14ac:dyDescent="0.35">
      <c r="A38311" s="28" t="s">
        <v>38313</v>
      </c>
      <c r="B38311" s="28">
        <v>0</v>
      </c>
      <c r="C38311" s="28">
        <v>0</v>
      </c>
      <c r="D38311" s="28">
        <v>0</v>
      </c>
      <c r="E38311" s="29">
        <v>0</v>
      </c>
      <c r="F38311" s="29">
        <v>1</v>
      </c>
      <c r="G38311" s="28">
        <v>1</v>
      </c>
      <c r="H38311" s="28">
        <v>0</v>
      </c>
      <c r="I38311" s="28">
        <v>0</v>
      </c>
      <c r="J38311" s="28">
        <v>0</v>
      </c>
    </row>
    <row r="38312" spans="1:10" x14ac:dyDescent="0.35">
      <c r="A38312" s="28" t="s">
        <v>38314</v>
      </c>
      <c r="B38312" s="28">
        <v>1</v>
      </c>
      <c r="C38312" s="28">
        <v>0</v>
      </c>
      <c r="D38312" s="28">
        <v>0</v>
      </c>
      <c r="E38312" s="29">
        <v>0</v>
      </c>
      <c r="F38312" s="29">
        <v>1</v>
      </c>
      <c r="G38312" s="28">
        <v>0</v>
      </c>
      <c r="H38312" s="28">
        <v>0</v>
      </c>
      <c r="I38312" s="28">
        <v>1</v>
      </c>
      <c r="J38312" s="28">
        <v>1</v>
      </c>
    </row>
    <row r="38313" spans="1:10" x14ac:dyDescent="0.35">
      <c r="A38313" s="28" t="s">
        <v>38315</v>
      </c>
      <c r="B38313" s="28">
        <v>0</v>
      </c>
      <c r="C38313" s="28">
        <v>0</v>
      </c>
      <c r="D38313" s="28">
        <v>1</v>
      </c>
      <c r="E38313" s="29">
        <v>0</v>
      </c>
      <c r="F38313" s="29">
        <v>1</v>
      </c>
      <c r="G38313" s="28">
        <v>0</v>
      </c>
      <c r="H38313" s="28">
        <v>1</v>
      </c>
      <c r="I38313" s="28">
        <v>0</v>
      </c>
      <c r="J38313" s="28">
        <v>0</v>
      </c>
    </row>
    <row r="38314" spans="1:10" x14ac:dyDescent="0.35">
      <c r="A38314" s="28" t="s">
        <v>38316</v>
      </c>
      <c r="B38314" s="28">
        <v>0</v>
      </c>
      <c r="C38314" s="28">
        <v>1</v>
      </c>
      <c r="D38314" s="28">
        <v>1</v>
      </c>
      <c r="E38314" s="29">
        <v>0</v>
      </c>
      <c r="F38314" s="29">
        <v>0</v>
      </c>
      <c r="G38314" s="28">
        <v>0</v>
      </c>
      <c r="H38314" s="28">
        <v>1</v>
      </c>
      <c r="I38314" s="28">
        <v>0</v>
      </c>
      <c r="J38314" s="28">
        <v>1</v>
      </c>
    </row>
    <row r="38315" spans="1:10" x14ac:dyDescent="0.35">
      <c r="A38315" s="28" t="s">
        <v>38317</v>
      </c>
      <c r="B38315" s="28">
        <v>0</v>
      </c>
      <c r="C38315" s="28">
        <v>0</v>
      </c>
      <c r="D38315" s="28">
        <v>1</v>
      </c>
      <c r="E38315" s="29">
        <v>0</v>
      </c>
      <c r="F38315" s="29">
        <v>0</v>
      </c>
      <c r="G38315" s="28">
        <v>1</v>
      </c>
      <c r="H38315" s="28">
        <v>0</v>
      </c>
      <c r="I38315" s="28">
        <v>0</v>
      </c>
      <c r="J38315" s="28">
        <v>0</v>
      </c>
    </row>
    <row r="38316" spans="1:10" x14ac:dyDescent="0.35">
      <c r="A38316" s="28" t="s">
        <v>38318</v>
      </c>
      <c r="B38316" s="28">
        <v>0</v>
      </c>
      <c r="C38316" s="28">
        <v>0</v>
      </c>
      <c r="D38316" s="28">
        <v>1</v>
      </c>
      <c r="E38316" s="29">
        <v>0</v>
      </c>
      <c r="F38316" s="29">
        <v>0</v>
      </c>
      <c r="G38316" s="28">
        <v>0</v>
      </c>
      <c r="H38316" s="28">
        <v>0</v>
      </c>
      <c r="I38316" s="28">
        <v>0</v>
      </c>
      <c r="J38316" s="28">
        <v>1</v>
      </c>
    </row>
    <row r="38317" spans="1:10" x14ac:dyDescent="0.35">
      <c r="A38317" s="28" t="s">
        <v>38319</v>
      </c>
      <c r="B38317" s="28">
        <v>0</v>
      </c>
      <c r="C38317" s="28">
        <v>1</v>
      </c>
      <c r="D38317" s="28">
        <v>1</v>
      </c>
      <c r="E38317" s="29">
        <v>0</v>
      </c>
      <c r="F38317" s="29">
        <v>1</v>
      </c>
      <c r="G38317" s="28">
        <v>0</v>
      </c>
      <c r="H38317" s="28">
        <v>1</v>
      </c>
      <c r="I38317" s="28">
        <v>0</v>
      </c>
      <c r="J38317" s="28">
        <v>1</v>
      </c>
    </row>
    <row r="38318" spans="1:10" x14ac:dyDescent="0.35">
      <c r="A38318" s="28" t="s">
        <v>38320</v>
      </c>
      <c r="B38318" s="28">
        <v>0</v>
      </c>
      <c r="C38318" s="28">
        <v>1</v>
      </c>
      <c r="D38318" s="28">
        <v>1</v>
      </c>
      <c r="E38318" s="29">
        <v>0</v>
      </c>
      <c r="F38318" s="29">
        <v>1</v>
      </c>
      <c r="G38318" s="28">
        <v>0</v>
      </c>
      <c r="H38318" s="28">
        <v>1</v>
      </c>
      <c r="I38318" s="28">
        <v>0</v>
      </c>
      <c r="J38318" s="28">
        <v>1</v>
      </c>
    </row>
    <row r="38319" spans="1:10" x14ac:dyDescent="0.35">
      <c r="A38319" s="28" t="s">
        <v>38321</v>
      </c>
      <c r="B38319" s="28">
        <v>1</v>
      </c>
      <c r="C38319" s="28">
        <v>0</v>
      </c>
      <c r="D38319" s="28">
        <v>0</v>
      </c>
      <c r="E38319" s="29">
        <v>0</v>
      </c>
      <c r="F38319" s="29">
        <v>1</v>
      </c>
      <c r="G38319" s="28">
        <v>0</v>
      </c>
      <c r="H38319" s="28">
        <v>1</v>
      </c>
      <c r="I38319" s="28">
        <v>0</v>
      </c>
      <c r="J38319" s="28">
        <v>1</v>
      </c>
    </row>
    <row r="38320" spans="1:10" x14ac:dyDescent="0.35">
      <c r="A38320" s="28" t="s">
        <v>38322</v>
      </c>
      <c r="B38320" s="28">
        <v>0</v>
      </c>
      <c r="C38320" s="28">
        <v>1</v>
      </c>
      <c r="D38320" s="28">
        <v>1</v>
      </c>
      <c r="E38320" s="29">
        <v>0</v>
      </c>
      <c r="F38320" s="29">
        <v>1</v>
      </c>
      <c r="G38320" s="28">
        <v>0</v>
      </c>
      <c r="H38320" s="28">
        <v>1</v>
      </c>
      <c r="I38320" s="28">
        <v>0</v>
      </c>
      <c r="J38320" s="28">
        <v>0</v>
      </c>
    </row>
    <row r="38321" spans="1:10" x14ac:dyDescent="0.35">
      <c r="A38321" s="28" t="s">
        <v>38323</v>
      </c>
      <c r="B38321" s="28">
        <v>0</v>
      </c>
      <c r="C38321" s="28">
        <v>0</v>
      </c>
      <c r="D38321" s="28">
        <v>0</v>
      </c>
      <c r="E38321" s="29">
        <v>1</v>
      </c>
      <c r="F38321" s="29">
        <v>0</v>
      </c>
      <c r="G38321" s="28">
        <v>1</v>
      </c>
      <c r="H38321" s="28">
        <v>0</v>
      </c>
      <c r="I38321" s="28">
        <v>0</v>
      </c>
      <c r="J38321" s="28">
        <v>0</v>
      </c>
    </row>
    <row r="38322" spans="1:10" x14ac:dyDescent="0.35">
      <c r="A38322" s="28" t="s">
        <v>38324</v>
      </c>
      <c r="B38322" s="28">
        <v>0</v>
      </c>
      <c r="C38322" s="28">
        <v>1</v>
      </c>
      <c r="D38322" s="28">
        <v>1</v>
      </c>
      <c r="E38322" s="29">
        <v>1</v>
      </c>
      <c r="F38322" s="29">
        <v>0</v>
      </c>
      <c r="G38322" s="28">
        <v>0</v>
      </c>
      <c r="H38322" s="28">
        <v>0</v>
      </c>
      <c r="I38322" s="28">
        <v>1</v>
      </c>
      <c r="J38322" s="28">
        <v>1</v>
      </c>
    </row>
    <row r="38323" spans="1:10" x14ac:dyDescent="0.35">
      <c r="A38323" s="28" t="s">
        <v>38325</v>
      </c>
      <c r="B38323" s="28">
        <v>0</v>
      </c>
      <c r="C38323" s="28">
        <v>1</v>
      </c>
      <c r="D38323" s="28">
        <v>1</v>
      </c>
      <c r="E38323" s="29">
        <v>0</v>
      </c>
      <c r="F38323" s="29">
        <v>1</v>
      </c>
      <c r="G38323" s="28">
        <v>0</v>
      </c>
      <c r="H38323" s="28">
        <v>0</v>
      </c>
      <c r="I38323" s="28">
        <v>1</v>
      </c>
      <c r="J38323" s="28">
        <v>1</v>
      </c>
    </row>
    <row r="38324" spans="1:10" x14ac:dyDescent="0.35">
      <c r="A38324" s="28" t="s">
        <v>38326</v>
      </c>
      <c r="B38324" s="28">
        <v>0</v>
      </c>
      <c r="C38324" s="28">
        <v>1</v>
      </c>
      <c r="D38324" s="28">
        <v>1</v>
      </c>
      <c r="E38324" s="29">
        <v>0</v>
      </c>
      <c r="F38324" s="29">
        <v>1</v>
      </c>
      <c r="G38324" s="28">
        <v>0</v>
      </c>
      <c r="H38324" s="28">
        <v>1</v>
      </c>
      <c r="I38324" s="28">
        <v>0</v>
      </c>
      <c r="J38324" s="28">
        <v>1</v>
      </c>
    </row>
    <row r="38325" spans="1:10" x14ac:dyDescent="0.35">
      <c r="A38325" s="28" t="s">
        <v>38327</v>
      </c>
      <c r="B38325" s="28">
        <v>0</v>
      </c>
      <c r="C38325" s="28">
        <v>0</v>
      </c>
      <c r="D38325" s="28">
        <v>0</v>
      </c>
      <c r="E38325" s="29">
        <v>1</v>
      </c>
      <c r="F38325" s="29">
        <v>0</v>
      </c>
      <c r="G38325" s="28">
        <v>1</v>
      </c>
      <c r="H38325" s="28">
        <v>0</v>
      </c>
      <c r="I38325" s="28">
        <v>0</v>
      </c>
      <c r="J38325" s="28">
        <v>0</v>
      </c>
    </row>
    <row r="38326" spans="1:10" x14ac:dyDescent="0.35">
      <c r="A38326" s="28" t="s">
        <v>38328</v>
      </c>
      <c r="B38326" s="28">
        <v>0</v>
      </c>
      <c r="C38326" s="28">
        <v>0</v>
      </c>
      <c r="D38326" s="28">
        <v>0</v>
      </c>
      <c r="E38326" s="29">
        <v>1</v>
      </c>
      <c r="F38326" s="29">
        <v>0</v>
      </c>
      <c r="G38326" s="28">
        <v>0</v>
      </c>
      <c r="H38326" s="28">
        <v>1</v>
      </c>
      <c r="I38326" s="28">
        <v>0</v>
      </c>
      <c r="J38326" s="28">
        <v>0</v>
      </c>
    </row>
    <row r="38327" spans="1:10" x14ac:dyDescent="0.35">
      <c r="A38327" s="28" t="s">
        <v>38329</v>
      </c>
      <c r="B38327" s="28">
        <v>1</v>
      </c>
      <c r="C38327" s="28">
        <v>0</v>
      </c>
      <c r="D38327" s="28">
        <v>0</v>
      </c>
      <c r="E38327" s="29">
        <v>0</v>
      </c>
      <c r="F38327" s="29">
        <v>1</v>
      </c>
      <c r="G38327" s="28">
        <v>0</v>
      </c>
      <c r="H38327" s="28">
        <v>1</v>
      </c>
      <c r="I38327" s="28">
        <v>0</v>
      </c>
      <c r="J38327" s="28">
        <v>1</v>
      </c>
    </row>
    <row r="38328" spans="1:10" x14ac:dyDescent="0.35">
      <c r="A38328" s="28" t="s">
        <v>38330</v>
      </c>
      <c r="B38328" s="28">
        <v>1</v>
      </c>
      <c r="C38328" s="28">
        <v>0</v>
      </c>
      <c r="D38328" s="28">
        <v>1</v>
      </c>
      <c r="E38328" s="29">
        <v>1</v>
      </c>
      <c r="F38328" s="29">
        <v>0</v>
      </c>
      <c r="G38328" s="28">
        <v>0</v>
      </c>
      <c r="H38328" s="28">
        <v>0</v>
      </c>
      <c r="I38328" s="28">
        <v>1</v>
      </c>
      <c r="J38328" s="28">
        <v>1</v>
      </c>
    </row>
    <row r="38329" spans="1:10" x14ac:dyDescent="0.35">
      <c r="A38329" s="28" t="s">
        <v>38331</v>
      </c>
      <c r="B38329" s="28">
        <v>0</v>
      </c>
      <c r="C38329" s="28">
        <v>1</v>
      </c>
      <c r="D38329" s="28">
        <v>0</v>
      </c>
      <c r="E38329" s="29">
        <v>0</v>
      </c>
      <c r="F38329" s="29">
        <v>1</v>
      </c>
      <c r="G38329" s="28">
        <v>0</v>
      </c>
      <c r="H38329" s="28">
        <v>0</v>
      </c>
      <c r="I38329" s="28">
        <v>1</v>
      </c>
      <c r="J38329" s="28">
        <v>1</v>
      </c>
    </row>
    <row r="38330" spans="1:10" x14ac:dyDescent="0.35">
      <c r="A38330" s="28" t="s">
        <v>38332</v>
      </c>
      <c r="B38330" s="28">
        <v>0</v>
      </c>
      <c r="C38330" s="28">
        <v>1</v>
      </c>
      <c r="D38330" s="28">
        <v>1</v>
      </c>
      <c r="E38330" s="29">
        <v>1</v>
      </c>
      <c r="F38330" s="29">
        <v>0</v>
      </c>
      <c r="G38330" s="28">
        <v>0</v>
      </c>
      <c r="H38330" s="28">
        <v>1</v>
      </c>
      <c r="I38330" s="28">
        <v>0</v>
      </c>
      <c r="J38330" s="28">
        <v>1</v>
      </c>
    </row>
    <row r="38331" spans="1:10" x14ac:dyDescent="0.35">
      <c r="A38331" s="28" t="s">
        <v>38333</v>
      </c>
      <c r="B38331" s="28">
        <v>1</v>
      </c>
      <c r="C38331" s="28">
        <v>0</v>
      </c>
      <c r="D38331" s="28">
        <v>1</v>
      </c>
      <c r="E38331" s="29">
        <v>1</v>
      </c>
      <c r="F38331" s="29">
        <v>0</v>
      </c>
      <c r="G38331" s="28">
        <v>0</v>
      </c>
      <c r="H38331" s="28">
        <v>1</v>
      </c>
      <c r="I38331" s="28">
        <v>0</v>
      </c>
      <c r="J38331" s="28">
        <v>0</v>
      </c>
    </row>
    <row r="38332" spans="1:10" x14ac:dyDescent="0.35">
      <c r="A38332" s="28" t="s">
        <v>38334</v>
      </c>
      <c r="B38332" s="28">
        <v>0</v>
      </c>
      <c r="C38332" s="28">
        <v>0</v>
      </c>
      <c r="D38332" s="28">
        <v>1</v>
      </c>
      <c r="E38332" s="29">
        <v>1</v>
      </c>
      <c r="F38332" s="29">
        <v>0</v>
      </c>
      <c r="G38332" s="28">
        <v>0</v>
      </c>
      <c r="H38332" s="28">
        <v>0</v>
      </c>
      <c r="I38332" s="28">
        <v>1</v>
      </c>
      <c r="J38332" s="28">
        <v>1</v>
      </c>
    </row>
    <row r="38333" spans="1:10" x14ac:dyDescent="0.35">
      <c r="A38333" s="28" t="s">
        <v>38335</v>
      </c>
      <c r="B38333" s="28">
        <v>0</v>
      </c>
      <c r="C38333" s="28">
        <v>1</v>
      </c>
      <c r="D38333" s="28">
        <v>1</v>
      </c>
      <c r="E38333" s="29">
        <v>0</v>
      </c>
      <c r="F38333" s="29">
        <v>1</v>
      </c>
      <c r="G38333" s="28">
        <v>0</v>
      </c>
      <c r="H38333" s="28">
        <v>0</v>
      </c>
      <c r="I38333" s="28">
        <v>1</v>
      </c>
      <c r="J38333" s="28">
        <v>1</v>
      </c>
    </row>
    <row r="38334" spans="1:10" x14ac:dyDescent="0.35">
      <c r="A38334" s="28" t="s">
        <v>38336</v>
      </c>
      <c r="B38334" s="28">
        <v>0</v>
      </c>
      <c r="C38334" s="28">
        <v>0</v>
      </c>
      <c r="D38334" s="28">
        <v>0</v>
      </c>
      <c r="E38334" s="29">
        <v>1</v>
      </c>
      <c r="F38334" s="29">
        <v>0</v>
      </c>
      <c r="G38334" s="28">
        <v>0</v>
      </c>
      <c r="H38334" s="28">
        <v>0</v>
      </c>
      <c r="I38334" s="28">
        <v>0</v>
      </c>
      <c r="J38334" s="28">
        <v>0</v>
      </c>
    </row>
    <row r="38335" spans="1:10" x14ac:dyDescent="0.35">
      <c r="A38335" s="28" t="s">
        <v>38337</v>
      </c>
      <c r="B38335" s="28">
        <v>0</v>
      </c>
      <c r="C38335" s="28">
        <v>0</v>
      </c>
      <c r="D38335" s="28">
        <v>0</v>
      </c>
      <c r="E38335" s="29">
        <v>0</v>
      </c>
      <c r="F38335" s="29">
        <v>1</v>
      </c>
      <c r="G38335" s="28">
        <v>0</v>
      </c>
      <c r="H38335" s="28">
        <v>0</v>
      </c>
      <c r="I38335" s="28">
        <v>1</v>
      </c>
      <c r="J38335" s="28">
        <v>1</v>
      </c>
    </row>
    <row r="38336" spans="1:10" x14ac:dyDescent="0.35">
      <c r="A38336" s="28" t="s">
        <v>38338</v>
      </c>
      <c r="B38336" s="28">
        <v>0</v>
      </c>
      <c r="C38336" s="28">
        <v>0</v>
      </c>
      <c r="D38336" s="28">
        <v>0</v>
      </c>
      <c r="E38336" s="29">
        <v>1</v>
      </c>
      <c r="F38336" s="29">
        <v>0</v>
      </c>
      <c r="G38336" s="28">
        <v>0</v>
      </c>
      <c r="H38336" s="28">
        <v>1</v>
      </c>
      <c r="I38336" s="28">
        <v>0</v>
      </c>
      <c r="J38336" s="28">
        <v>0</v>
      </c>
    </row>
    <row r="38337" spans="1:10" x14ac:dyDescent="0.35">
      <c r="A38337" s="28" t="s">
        <v>38339</v>
      </c>
      <c r="B38337" s="28">
        <v>0</v>
      </c>
      <c r="C38337" s="28">
        <v>0</v>
      </c>
      <c r="D38337" s="28">
        <v>0</v>
      </c>
      <c r="E38337" s="29">
        <v>0</v>
      </c>
      <c r="F38337" s="29">
        <v>1</v>
      </c>
      <c r="G38337" s="28">
        <v>1</v>
      </c>
      <c r="H38337" s="28">
        <v>0</v>
      </c>
      <c r="I38337" s="28">
        <v>0</v>
      </c>
      <c r="J38337" s="28">
        <v>0</v>
      </c>
    </row>
    <row r="38338" spans="1:10" x14ac:dyDescent="0.35">
      <c r="A38338" s="28" t="s">
        <v>38340</v>
      </c>
      <c r="B38338" s="28">
        <v>1</v>
      </c>
      <c r="C38338" s="28">
        <v>0</v>
      </c>
      <c r="D38338" s="28">
        <v>1</v>
      </c>
      <c r="E38338" s="29">
        <v>1</v>
      </c>
      <c r="F38338" s="29">
        <v>0</v>
      </c>
      <c r="G38338" s="28">
        <v>0</v>
      </c>
      <c r="H38338" s="28">
        <v>1</v>
      </c>
      <c r="I38338" s="28">
        <v>0</v>
      </c>
      <c r="J38338" s="28">
        <v>0</v>
      </c>
    </row>
    <row r="38339" spans="1:10" x14ac:dyDescent="0.35">
      <c r="A38339" s="28" t="s">
        <v>38341</v>
      </c>
      <c r="B38339" s="28">
        <v>0</v>
      </c>
      <c r="C38339" s="28">
        <v>0</v>
      </c>
      <c r="D38339" s="28">
        <v>1</v>
      </c>
      <c r="E38339" s="29">
        <v>1</v>
      </c>
      <c r="F38339" s="29">
        <v>0</v>
      </c>
      <c r="G38339" s="28">
        <v>0</v>
      </c>
      <c r="H38339" s="28">
        <v>1</v>
      </c>
      <c r="I38339" s="28">
        <v>0</v>
      </c>
      <c r="J38339" s="28">
        <v>1</v>
      </c>
    </row>
    <row r="38340" spans="1:10" x14ac:dyDescent="0.35">
      <c r="A38340" s="28" t="s">
        <v>38342</v>
      </c>
      <c r="B38340" s="28">
        <v>0</v>
      </c>
      <c r="C38340" s="28">
        <v>0</v>
      </c>
      <c r="D38340" s="28">
        <v>0</v>
      </c>
      <c r="E38340" s="29">
        <v>1</v>
      </c>
      <c r="F38340" s="29">
        <v>0</v>
      </c>
      <c r="G38340" s="28">
        <v>0</v>
      </c>
      <c r="H38340" s="28">
        <v>1</v>
      </c>
      <c r="I38340" s="28">
        <v>0</v>
      </c>
      <c r="J38340" s="28">
        <v>0</v>
      </c>
    </row>
    <row r="38341" spans="1:10" x14ac:dyDescent="0.35">
      <c r="A38341" s="28" t="s">
        <v>38343</v>
      </c>
      <c r="B38341" s="28">
        <v>1</v>
      </c>
      <c r="C38341" s="28">
        <v>0</v>
      </c>
      <c r="D38341" s="28">
        <v>0</v>
      </c>
      <c r="E38341" s="29">
        <v>0</v>
      </c>
      <c r="F38341" s="29">
        <v>1</v>
      </c>
      <c r="G38341" s="28">
        <v>0</v>
      </c>
      <c r="H38341" s="28">
        <v>1</v>
      </c>
      <c r="I38341" s="28">
        <v>0</v>
      </c>
      <c r="J38341" s="28">
        <v>1</v>
      </c>
    </row>
    <row r="38342" spans="1:10" x14ac:dyDescent="0.35">
      <c r="A38342" s="28" t="s">
        <v>38344</v>
      </c>
      <c r="B38342" s="28">
        <v>0</v>
      </c>
      <c r="C38342" s="28">
        <v>0</v>
      </c>
      <c r="D38342" s="28">
        <v>1</v>
      </c>
      <c r="E38342" s="29">
        <v>0</v>
      </c>
      <c r="F38342" s="29">
        <v>0</v>
      </c>
      <c r="G38342" s="28">
        <v>1</v>
      </c>
      <c r="H38342" s="28">
        <v>0</v>
      </c>
      <c r="I38342" s="28">
        <v>0</v>
      </c>
      <c r="J38342" s="28">
        <v>0</v>
      </c>
    </row>
    <row r="38343" spans="1:10" x14ac:dyDescent="0.35">
      <c r="A38343" s="28" t="s">
        <v>38345</v>
      </c>
      <c r="B38343" s="28">
        <v>1</v>
      </c>
      <c r="C38343" s="28">
        <v>0</v>
      </c>
      <c r="D38343" s="28">
        <v>0</v>
      </c>
      <c r="E38343" s="29">
        <v>0</v>
      </c>
      <c r="F38343" s="29">
        <v>1</v>
      </c>
      <c r="G38343" s="28">
        <v>1</v>
      </c>
      <c r="H38343" s="28">
        <v>0</v>
      </c>
      <c r="I38343" s="28">
        <v>0</v>
      </c>
      <c r="J38343" s="28">
        <v>1</v>
      </c>
    </row>
    <row r="38344" spans="1:10" x14ac:dyDescent="0.35">
      <c r="A38344" s="28" t="s">
        <v>38346</v>
      </c>
      <c r="B38344" s="28">
        <v>0</v>
      </c>
      <c r="C38344" s="28">
        <v>0</v>
      </c>
      <c r="D38344" s="28">
        <v>0</v>
      </c>
      <c r="E38344" s="29">
        <v>0</v>
      </c>
      <c r="F38344" s="29">
        <v>1</v>
      </c>
      <c r="G38344" s="28">
        <v>0</v>
      </c>
      <c r="H38344" s="28">
        <v>1</v>
      </c>
      <c r="I38344" s="28">
        <v>0</v>
      </c>
      <c r="J38344" s="28">
        <v>1</v>
      </c>
    </row>
    <row r="38345" spans="1:10" x14ac:dyDescent="0.35">
      <c r="A38345" s="28" t="s">
        <v>38347</v>
      </c>
      <c r="B38345" s="28">
        <v>1</v>
      </c>
      <c r="C38345" s="28">
        <v>0</v>
      </c>
      <c r="D38345" s="28">
        <v>0</v>
      </c>
      <c r="E38345" s="29">
        <v>1</v>
      </c>
      <c r="F38345" s="29">
        <v>0</v>
      </c>
      <c r="G38345" s="28">
        <v>0</v>
      </c>
      <c r="H38345" s="28">
        <v>0</v>
      </c>
      <c r="I38345" s="28">
        <v>1</v>
      </c>
      <c r="J38345" s="28">
        <v>0</v>
      </c>
    </row>
    <row r="38346" spans="1:10" x14ac:dyDescent="0.35">
      <c r="A38346" s="28" t="s">
        <v>38348</v>
      </c>
      <c r="B38346" s="28">
        <v>0</v>
      </c>
      <c r="C38346" s="28">
        <v>1</v>
      </c>
      <c r="D38346" s="28">
        <v>1</v>
      </c>
      <c r="E38346" s="29">
        <v>0</v>
      </c>
      <c r="F38346" s="29">
        <v>0</v>
      </c>
      <c r="G38346" s="28">
        <v>0</v>
      </c>
      <c r="H38346" s="28">
        <v>0</v>
      </c>
      <c r="I38346" s="28">
        <v>1</v>
      </c>
      <c r="J38346" s="28">
        <v>1</v>
      </c>
    </row>
    <row r="38347" spans="1:10" x14ac:dyDescent="0.35">
      <c r="A38347" s="28" t="s">
        <v>38349</v>
      </c>
      <c r="B38347" s="28">
        <v>0</v>
      </c>
      <c r="C38347" s="28">
        <v>0</v>
      </c>
      <c r="D38347" s="28">
        <v>1</v>
      </c>
      <c r="E38347" s="29">
        <v>0</v>
      </c>
      <c r="F38347" s="29">
        <v>1</v>
      </c>
      <c r="G38347" s="28">
        <v>1</v>
      </c>
      <c r="H38347" s="28">
        <v>0</v>
      </c>
      <c r="I38347" s="28">
        <v>0</v>
      </c>
      <c r="J38347" s="28">
        <v>0</v>
      </c>
    </row>
    <row r="38348" spans="1:10" x14ac:dyDescent="0.35">
      <c r="A38348" s="28" t="s">
        <v>38350</v>
      </c>
      <c r="B38348" s="28">
        <v>0</v>
      </c>
      <c r="C38348" s="28">
        <v>0</v>
      </c>
      <c r="D38348" s="28">
        <v>0</v>
      </c>
      <c r="E38348" s="29">
        <v>0</v>
      </c>
      <c r="F38348" s="29">
        <v>1</v>
      </c>
      <c r="G38348" s="28">
        <v>0</v>
      </c>
      <c r="H38348" s="28">
        <v>0</v>
      </c>
      <c r="I38348" s="28">
        <v>1</v>
      </c>
      <c r="J38348" s="28">
        <v>1</v>
      </c>
    </row>
    <row r="38349" spans="1:10" x14ac:dyDescent="0.35">
      <c r="A38349" s="28" t="s">
        <v>38351</v>
      </c>
      <c r="B38349" s="28">
        <v>1</v>
      </c>
      <c r="C38349" s="28">
        <v>0</v>
      </c>
      <c r="D38349" s="28">
        <v>1</v>
      </c>
      <c r="E38349" s="29">
        <v>1</v>
      </c>
      <c r="F38349" s="29">
        <v>0</v>
      </c>
      <c r="G38349" s="28">
        <v>0</v>
      </c>
      <c r="H38349" s="28">
        <v>0</v>
      </c>
      <c r="I38349" s="28">
        <v>1</v>
      </c>
      <c r="J38349" s="28">
        <v>1</v>
      </c>
    </row>
    <row r="38350" spans="1:10" x14ac:dyDescent="0.35">
      <c r="A38350" s="28" t="s">
        <v>38352</v>
      </c>
      <c r="B38350" s="28">
        <v>0</v>
      </c>
      <c r="C38350" s="28">
        <v>1</v>
      </c>
      <c r="D38350" s="28">
        <v>1</v>
      </c>
      <c r="E38350" s="29">
        <v>1</v>
      </c>
      <c r="F38350" s="29">
        <v>0</v>
      </c>
      <c r="G38350" s="28">
        <v>1</v>
      </c>
      <c r="H38350" s="28">
        <v>0</v>
      </c>
      <c r="I38350" s="28">
        <v>0</v>
      </c>
      <c r="J38350" s="28">
        <v>0</v>
      </c>
    </row>
    <row r="38351" spans="1:10" x14ac:dyDescent="0.35">
      <c r="A38351" s="28" t="s">
        <v>38353</v>
      </c>
      <c r="B38351" s="28">
        <v>1</v>
      </c>
      <c r="C38351" s="28">
        <v>0</v>
      </c>
      <c r="D38351" s="28">
        <v>0</v>
      </c>
      <c r="E38351" s="29">
        <v>0</v>
      </c>
      <c r="F38351" s="29">
        <v>1</v>
      </c>
      <c r="G38351" s="28">
        <v>0</v>
      </c>
      <c r="H38351" s="28">
        <v>1</v>
      </c>
      <c r="I38351" s="28">
        <v>0</v>
      </c>
      <c r="J38351" s="28">
        <v>0</v>
      </c>
    </row>
    <row r="38352" spans="1:10" x14ac:dyDescent="0.35">
      <c r="A38352" s="28" t="s">
        <v>38354</v>
      </c>
      <c r="B38352" s="28">
        <v>1</v>
      </c>
      <c r="C38352" s="28">
        <v>0</v>
      </c>
      <c r="D38352" s="28">
        <v>0</v>
      </c>
      <c r="E38352" s="29">
        <v>1</v>
      </c>
      <c r="F38352" s="29">
        <v>0</v>
      </c>
      <c r="G38352" s="28">
        <v>0</v>
      </c>
      <c r="H38352" s="28">
        <v>1</v>
      </c>
      <c r="I38352" s="28">
        <v>0</v>
      </c>
      <c r="J38352" s="28">
        <v>0</v>
      </c>
    </row>
    <row r="38353" spans="1:10" x14ac:dyDescent="0.35">
      <c r="A38353" s="28" t="s">
        <v>38355</v>
      </c>
      <c r="B38353" s="28">
        <v>0</v>
      </c>
      <c r="C38353" s="28">
        <v>0</v>
      </c>
      <c r="D38353" s="28">
        <v>0</v>
      </c>
      <c r="E38353" s="29">
        <v>0</v>
      </c>
      <c r="F38353" s="29">
        <v>1</v>
      </c>
      <c r="G38353" s="28">
        <v>0</v>
      </c>
      <c r="H38353" s="28">
        <v>0</v>
      </c>
      <c r="I38353" s="28">
        <v>1</v>
      </c>
      <c r="J38353" s="28">
        <v>1</v>
      </c>
    </row>
    <row r="38354" spans="1:10" x14ac:dyDescent="0.35">
      <c r="A38354" s="28" t="s">
        <v>38356</v>
      </c>
      <c r="B38354" s="28">
        <v>0</v>
      </c>
      <c r="C38354" s="28">
        <v>0</v>
      </c>
      <c r="D38354" s="28">
        <v>1</v>
      </c>
      <c r="E38354" s="29">
        <v>0</v>
      </c>
      <c r="F38354" s="29">
        <v>0</v>
      </c>
      <c r="G38354" s="28">
        <v>1</v>
      </c>
      <c r="H38354" s="28">
        <v>0</v>
      </c>
      <c r="I38354" s="28">
        <v>0</v>
      </c>
      <c r="J38354" s="28">
        <v>1</v>
      </c>
    </row>
    <row r="38355" spans="1:10" x14ac:dyDescent="0.35">
      <c r="A38355" s="28" t="s">
        <v>38357</v>
      </c>
      <c r="B38355" s="28">
        <v>0</v>
      </c>
      <c r="C38355" s="28">
        <v>0</v>
      </c>
      <c r="D38355" s="28">
        <v>1</v>
      </c>
      <c r="E38355" s="29">
        <v>0</v>
      </c>
      <c r="F38355" s="29">
        <v>0</v>
      </c>
      <c r="G38355" s="28">
        <v>1</v>
      </c>
      <c r="H38355" s="28">
        <v>0</v>
      </c>
      <c r="I38355" s="28">
        <v>0</v>
      </c>
      <c r="J38355" s="28">
        <v>0</v>
      </c>
    </row>
    <row r="38356" spans="1:10" x14ac:dyDescent="0.35">
      <c r="A38356" s="28" t="s">
        <v>38358</v>
      </c>
      <c r="B38356" s="28">
        <v>0</v>
      </c>
      <c r="C38356" s="28">
        <v>0</v>
      </c>
      <c r="D38356" s="28">
        <v>0</v>
      </c>
      <c r="E38356" s="29">
        <v>1</v>
      </c>
      <c r="F38356" s="29">
        <v>0</v>
      </c>
      <c r="G38356" s="28">
        <v>0</v>
      </c>
      <c r="H38356" s="28">
        <v>0</v>
      </c>
      <c r="I38356" s="28">
        <v>1</v>
      </c>
      <c r="J38356" s="28">
        <v>1</v>
      </c>
    </row>
    <row r="38357" spans="1:10" x14ac:dyDescent="0.35">
      <c r="A38357" s="28" t="s">
        <v>38359</v>
      </c>
      <c r="B38357" s="28">
        <v>0</v>
      </c>
      <c r="C38357" s="28">
        <v>1</v>
      </c>
      <c r="D38357" s="28">
        <v>1</v>
      </c>
      <c r="E38357" s="29">
        <v>0</v>
      </c>
      <c r="F38357" s="29">
        <v>1</v>
      </c>
      <c r="G38357" s="28">
        <v>0</v>
      </c>
      <c r="H38357" s="28">
        <v>0</v>
      </c>
      <c r="I38357" s="28">
        <v>1</v>
      </c>
      <c r="J38357" s="28">
        <v>0</v>
      </c>
    </row>
    <row r="38358" spans="1:10" x14ac:dyDescent="0.35">
      <c r="A38358" s="28" t="s">
        <v>38360</v>
      </c>
      <c r="B38358" s="28">
        <v>0</v>
      </c>
      <c r="C38358" s="28">
        <v>1</v>
      </c>
      <c r="D38358" s="28">
        <v>1</v>
      </c>
      <c r="E38358" s="29">
        <v>0</v>
      </c>
      <c r="F38358" s="29">
        <v>1</v>
      </c>
      <c r="G38358" s="28">
        <v>0</v>
      </c>
      <c r="H38358" s="28">
        <v>1</v>
      </c>
      <c r="I38358" s="28">
        <v>0</v>
      </c>
      <c r="J38358" s="28">
        <v>0</v>
      </c>
    </row>
    <row r="38359" spans="1:10" x14ac:dyDescent="0.35">
      <c r="A38359" s="28" t="s">
        <v>38361</v>
      </c>
      <c r="B38359" s="28">
        <v>0</v>
      </c>
      <c r="C38359" s="28">
        <v>1</v>
      </c>
      <c r="D38359" s="28">
        <v>1</v>
      </c>
      <c r="E38359" s="29">
        <v>0</v>
      </c>
      <c r="F38359" s="29">
        <v>1</v>
      </c>
      <c r="G38359" s="28">
        <v>0</v>
      </c>
      <c r="H38359" s="28">
        <v>1</v>
      </c>
      <c r="I38359" s="28">
        <v>0</v>
      </c>
      <c r="J38359" s="28">
        <v>1</v>
      </c>
    </row>
    <row r="38360" spans="1:10" x14ac:dyDescent="0.35">
      <c r="A38360" s="28" t="s">
        <v>38362</v>
      </c>
      <c r="B38360" s="28">
        <v>0</v>
      </c>
      <c r="C38360" s="28">
        <v>1</v>
      </c>
      <c r="D38360" s="28">
        <v>0</v>
      </c>
      <c r="E38360" s="29">
        <v>0</v>
      </c>
      <c r="F38360" s="29">
        <v>0</v>
      </c>
      <c r="G38360" s="28">
        <v>0</v>
      </c>
      <c r="H38360" s="28">
        <v>0</v>
      </c>
      <c r="I38360" s="28">
        <v>1</v>
      </c>
      <c r="J38360" s="28">
        <v>1</v>
      </c>
    </row>
    <row r="38361" spans="1:10" x14ac:dyDescent="0.35">
      <c r="A38361" s="28" t="s">
        <v>38363</v>
      </c>
      <c r="B38361" s="28">
        <v>0</v>
      </c>
      <c r="C38361" s="28">
        <v>1</v>
      </c>
      <c r="D38361" s="28">
        <v>1</v>
      </c>
      <c r="E38361" s="29">
        <v>0</v>
      </c>
      <c r="F38361" s="29">
        <v>1</v>
      </c>
      <c r="G38361" s="28">
        <v>0</v>
      </c>
      <c r="H38361" s="28">
        <v>0</v>
      </c>
      <c r="I38361" s="28">
        <v>1</v>
      </c>
      <c r="J38361" s="28">
        <v>1</v>
      </c>
    </row>
    <row r="38362" spans="1:10" x14ac:dyDescent="0.35">
      <c r="A38362" s="28" t="s">
        <v>38364</v>
      </c>
      <c r="B38362" s="28">
        <v>0</v>
      </c>
      <c r="C38362" s="28">
        <v>0</v>
      </c>
      <c r="D38362" s="28">
        <v>1</v>
      </c>
      <c r="E38362" s="29">
        <v>0</v>
      </c>
      <c r="F38362" s="29">
        <v>1</v>
      </c>
      <c r="G38362" s="28">
        <v>0</v>
      </c>
      <c r="H38362" s="28">
        <v>0</v>
      </c>
      <c r="I38362" s="28">
        <v>1</v>
      </c>
      <c r="J38362" s="28">
        <v>0</v>
      </c>
    </row>
    <row r="38363" spans="1:10" x14ac:dyDescent="0.35">
      <c r="A38363" s="28" t="s">
        <v>38365</v>
      </c>
      <c r="B38363" s="28">
        <v>0</v>
      </c>
      <c r="C38363" s="28">
        <v>1</v>
      </c>
      <c r="D38363" s="28">
        <v>1</v>
      </c>
      <c r="E38363" s="29">
        <v>1</v>
      </c>
      <c r="F38363" s="29">
        <v>0</v>
      </c>
      <c r="G38363" s="28">
        <v>0</v>
      </c>
      <c r="H38363" s="28">
        <v>1</v>
      </c>
      <c r="I38363" s="28">
        <v>0</v>
      </c>
      <c r="J38363" s="28">
        <v>1</v>
      </c>
    </row>
    <row r="38364" spans="1:10" x14ac:dyDescent="0.35">
      <c r="A38364" s="28" t="s">
        <v>38366</v>
      </c>
      <c r="B38364" s="28">
        <v>0</v>
      </c>
      <c r="C38364" s="28">
        <v>0</v>
      </c>
      <c r="D38364" s="28">
        <v>1</v>
      </c>
      <c r="E38364" s="29">
        <v>1</v>
      </c>
      <c r="F38364" s="29">
        <v>0</v>
      </c>
      <c r="G38364" s="28">
        <v>0</v>
      </c>
      <c r="H38364" s="28">
        <v>1</v>
      </c>
      <c r="I38364" s="28">
        <v>0</v>
      </c>
      <c r="J38364" s="28">
        <v>0</v>
      </c>
    </row>
    <row r="38365" spans="1:10" x14ac:dyDescent="0.35">
      <c r="A38365" s="28" t="s">
        <v>38367</v>
      </c>
      <c r="B38365" s="28">
        <v>0</v>
      </c>
      <c r="C38365" s="28">
        <v>0</v>
      </c>
      <c r="D38365" s="28">
        <v>0</v>
      </c>
      <c r="E38365" s="29">
        <v>1</v>
      </c>
      <c r="F38365" s="29">
        <v>0</v>
      </c>
      <c r="G38365" s="28">
        <v>0</v>
      </c>
      <c r="H38365" s="28">
        <v>1</v>
      </c>
      <c r="I38365" s="28">
        <v>0</v>
      </c>
      <c r="J38365" s="28">
        <v>0</v>
      </c>
    </row>
    <row r="38366" spans="1:10" x14ac:dyDescent="0.35">
      <c r="A38366" s="28" t="s">
        <v>38368</v>
      </c>
      <c r="B38366" s="28">
        <v>0</v>
      </c>
      <c r="C38366" s="28">
        <v>0</v>
      </c>
      <c r="D38366" s="28">
        <v>0</v>
      </c>
      <c r="E38366" s="29">
        <v>0</v>
      </c>
      <c r="F38366" s="29">
        <v>1</v>
      </c>
      <c r="G38366" s="28">
        <v>0</v>
      </c>
      <c r="H38366" s="28">
        <v>0</v>
      </c>
      <c r="I38366" s="28">
        <v>0</v>
      </c>
      <c r="J38366" s="28">
        <v>1</v>
      </c>
    </row>
    <row r="38367" spans="1:10" x14ac:dyDescent="0.35">
      <c r="A38367" s="28" t="s">
        <v>38369</v>
      </c>
      <c r="B38367" s="28">
        <v>0</v>
      </c>
      <c r="C38367" s="28">
        <v>0</v>
      </c>
      <c r="D38367" s="28">
        <v>1</v>
      </c>
      <c r="E38367" s="29">
        <v>0</v>
      </c>
      <c r="F38367" s="29">
        <v>1</v>
      </c>
      <c r="G38367" s="28">
        <v>0</v>
      </c>
      <c r="H38367" s="28">
        <v>1</v>
      </c>
      <c r="I38367" s="28">
        <v>0</v>
      </c>
      <c r="J38367" s="28">
        <v>1</v>
      </c>
    </row>
    <row r="38368" spans="1:10" x14ac:dyDescent="0.35">
      <c r="A38368" s="28" t="s">
        <v>38370</v>
      </c>
      <c r="B38368" s="28">
        <v>0</v>
      </c>
      <c r="C38368" s="28">
        <v>1</v>
      </c>
      <c r="D38368" s="28">
        <v>0</v>
      </c>
      <c r="E38368" s="29">
        <v>0</v>
      </c>
      <c r="F38368" s="29">
        <v>0</v>
      </c>
      <c r="G38368" s="28">
        <v>0</v>
      </c>
      <c r="H38368" s="28">
        <v>1</v>
      </c>
      <c r="I38368" s="28">
        <v>0</v>
      </c>
      <c r="J38368" s="28">
        <v>1</v>
      </c>
    </row>
    <row r="38369" spans="1:10" x14ac:dyDescent="0.35">
      <c r="A38369" s="28" t="s">
        <v>38371</v>
      </c>
      <c r="B38369" s="28">
        <v>1</v>
      </c>
      <c r="C38369" s="28">
        <v>0</v>
      </c>
      <c r="D38369" s="28">
        <v>1</v>
      </c>
      <c r="E38369" s="29">
        <v>1</v>
      </c>
      <c r="F38369" s="29">
        <v>0</v>
      </c>
      <c r="G38369" s="28">
        <v>0</v>
      </c>
      <c r="H38369" s="28">
        <v>0</v>
      </c>
      <c r="I38369" s="28">
        <v>0</v>
      </c>
      <c r="J38369" s="28">
        <v>0</v>
      </c>
    </row>
    <row r="38370" spans="1:10" x14ac:dyDescent="0.35">
      <c r="A38370" s="28" t="s">
        <v>38372</v>
      </c>
      <c r="B38370" s="28">
        <v>1</v>
      </c>
      <c r="C38370" s="28">
        <v>0</v>
      </c>
      <c r="D38370" s="28">
        <v>0</v>
      </c>
      <c r="E38370" s="29">
        <v>0</v>
      </c>
      <c r="F38370" s="29">
        <v>1</v>
      </c>
      <c r="G38370" s="28">
        <v>1</v>
      </c>
      <c r="H38370" s="28">
        <v>0</v>
      </c>
      <c r="I38370" s="28">
        <v>0</v>
      </c>
      <c r="J38370" s="28">
        <v>0</v>
      </c>
    </row>
    <row r="38371" spans="1:10" x14ac:dyDescent="0.35">
      <c r="A38371" s="28" t="s">
        <v>38373</v>
      </c>
      <c r="B38371" s="28">
        <v>1</v>
      </c>
      <c r="C38371" s="28">
        <v>0</v>
      </c>
      <c r="D38371" s="28">
        <v>0</v>
      </c>
      <c r="E38371" s="29">
        <v>0</v>
      </c>
      <c r="F38371" s="29">
        <v>1</v>
      </c>
      <c r="G38371" s="28">
        <v>0</v>
      </c>
      <c r="H38371" s="28">
        <v>0</v>
      </c>
      <c r="I38371" s="28">
        <v>1</v>
      </c>
      <c r="J38371" s="28">
        <v>1</v>
      </c>
    </row>
    <row r="38372" spans="1:10" x14ac:dyDescent="0.35">
      <c r="A38372" s="28" t="s">
        <v>38374</v>
      </c>
      <c r="B38372" s="28">
        <v>0</v>
      </c>
      <c r="C38372" s="28">
        <v>0</v>
      </c>
      <c r="D38372" s="28">
        <v>1</v>
      </c>
      <c r="E38372" s="29">
        <v>0</v>
      </c>
      <c r="F38372" s="29">
        <v>1</v>
      </c>
      <c r="G38372" s="28">
        <v>0</v>
      </c>
      <c r="H38372" s="28">
        <v>1</v>
      </c>
      <c r="I38372" s="28">
        <v>0</v>
      </c>
      <c r="J38372" s="28">
        <v>1</v>
      </c>
    </row>
    <row r="38373" spans="1:10" x14ac:dyDescent="0.35">
      <c r="A38373" s="28" t="s">
        <v>38375</v>
      </c>
      <c r="B38373" s="28">
        <v>0</v>
      </c>
      <c r="C38373" s="28">
        <v>0</v>
      </c>
      <c r="D38373" s="28">
        <v>0</v>
      </c>
      <c r="E38373" s="29">
        <v>0</v>
      </c>
      <c r="F38373" s="29">
        <v>1</v>
      </c>
      <c r="G38373" s="28">
        <v>0</v>
      </c>
      <c r="H38373" s="28">
        <v>1</v>
      </c>
      <c r="I38373" s="28">
        <v>0</v>
      </c>
      <c r="J38373" s="28">
        <v>0</v>
      </c>
    </row>
    <row r="38374" spans="1:10" x14ac:dyDescent="0.35">
      <c r="A38374" s="28" t="s">
        <v>38376</v>
      </c>
      <c r="B38374" s="28">
        <v>0</v>
      </c>
      <c r="C38374" s="28">
        <v>1</v>
      </c>
      <c r="D38374" s="28">
        <v>1</v>
      </c>
      <c r="E38374" s="29">
        <v>1</v>
      </c>
      <c r="F38374" s="29">
        <v>0</v>
      </c>
      <c r="G38374" s="28">
        <v>0</v>
      </c>
      <c r="H38374" s="28">
        <v>1</v>
      </c>
      <c r="I38374" s="28">
        <v>0</v>
      </c>
      <c r="J38374" s="28">
        <v>1</v>
      </c>
    </row>
    <row r="38375" spans="1:10" x14ac:dyDescent="0.35">
      <c r="A38375" s="28" t="s">
        <v>38377</v>
      </c>
      <c r="B38375" s="28">
        <v>0</v>
      </c>
      <c r="C38375" s="28">
        <v>1</v>
      </c>
      <c r="D38375" s="28">
        <v>1</v>
      </c>
      <c r="E38375" s="29">
        <v>0</v>
      </c>
      <c r="F38375" s="29">
        <v>1</v>
      </c>
      <c r="G38375" s="28">
        <v>0</v>
      </c>
      <c r="H38375" s="28">
        <v>1</v>
      </c>
      <c r="I38375" s="28">
        <v>0</v>
      </c>
      <c r="J38375" s="28">
        <v>0</v>
      </c>
    </row>
    <row r="38376" spans="1:10" x14ac:dyDescent="0.35">
      <c r="A38376" s="28" t="s">
        <v>38378</v>
      </c>
      <c r="B38376" s="28">
        <v>0</v>
      </c>
      <c r="C38376" s="28">
        <v>0</v>
      </c>
      <c r="D38376" s="28">
        <v>1</v>
      </c>
      <c r="E38376" s="29">
        <v>0</v>
      </c>
      <c r="F38376" s="29">
        <v>1</v>
      </c>
      <c r="G38376" s="28">
        <v>0</v>
      </c>
      <c r="H38376" s="28">
        <v>1</v>
      </c>
      <c r="I38376" s="28">
        <v>0</v>
      </c>
      <c r="J38376" s="28">
        <v>1</v>
      </c>
    </row>
    <row r="38377" spans="1:10" x14ac:dyDescent="0.35">
      <c r="A38377" s="28" t="s">
        <v>38379</v>
      </c>
      <c r="B38377" s="28">
        <v>0</v>
      </c>
      <c r="C38377" s="28">
        <v>1</v>
      </c>
      <c r="D38377" s="28">
        <v>1</v>
      </c>
      <c r="E38377" s="29">
        <v>0</v>
      </c>
      <c r="F38377" s="29">
        <v>1</v>
      </c>
      <c r="G38377" s="28">
        <v>0</v>
      </c>
      <c r="H38377" s="28">
        <v>0</v>
      </c>
      <c r="I38377" s="28">
        <v>1</v>
      </c>
      <c r="J38377" s="28">
        <v>1</v>
      </c>
    </row>
    <row r="38378" spans="1:10" x14ac:dyDescent="0.35">
      <c r="A38378" s="28" t="s">
        <v>38380</v>
      </c>
      <c r="B38378" s="28">
        <v>1</v>
      </c>
      <c r="C38378" s="28">
        <v>0</v>
      </c>
      <c r="D38378" s="28">
        <v>0</v>
      </c>
      <c r="E38378" s="29">
        <v>0</v>
      </c>
      <c r="F38378" s="29">
        <v>1</v>
      </c>
      <c r="G38378" s="28">
        <v>0</v>
      </c>
      <c r="H38378" s="28">
        <v>0</v>
      </c>
      <c r="I38378" s="28">
        <v>1</v>
      </c>
      <c r="J38378" s="28">
        <v>0</v>
      </c>
    </row>
    <row r="38379" spans="1:10" x14ac:dyDescent="0.35">
      <c r="A38379" s="28" t="s">
        <v>38381</v>
      </c>
      <c r="B38379" s="28">
        <v>0</v>
      </c>
      <c r="C38379" s="28">
        <v>0</v>
      </c>
      <c r="D38379" s="28">
        <v>1</v>
      </c>
      <c r="E38379" s="29">
        <v>0</v>
      </c>
      <c r="F38379" s="29">
        <v>1</v>
      </c>
      <c r="G38379" s="28">
        <v>0</v>
      </c>
      <c r="H38379" s="28">
        <v>1</v>
      </c>
      <c r="I38379" s="28">
        <v>0</v>
      </c>
      <c r="J38379" s="28">
        <v>0</v>
      </c>
    </row>
    <row r="38380" spans="1:10" x14ac:dyDescent="0.35">
      <c r="A38380" s="28" t="s">
        <v>38382</v>
      </c>
      <c r="B38380" s="28">
        <v>0</v>
      </c>
      <c r="C38380" s="28">
        <v>0</v>
      </c>
      <c r="D38380" s="28">
        <v>1</v>
      </c>
      <c r="E38380" s="29">
        <v>0</v>
      </c>
      <c r="F38380" s="29">
        <v>1</v>
      </c>
      <c r="G38380" s="28">
        <v>0</v>
      </c>
      <c r="H38380" s="28">
        <v>0</v>
      </c>
      <c r="I38380" s="28">
        <v>0</v>
      </c>
      <c r="J38380" s="28">
        <v>1</v>
      </c>
    </row>
    <row r="38381" spans="1:10" x14ac:dyDescent="0.35">
      <c r="A38381" s="28" t="s">
        <v>38383</v>
      </c>
      <c r="B38381" s="28">
        <v>0</v>
      </c>
      <c r="C38381" s="28">
        <v>1</v>
      </c>
      <c r="D38381" s="28">
        <v>0</v>
      </c>
      <c r="E38381" s="29">
        <v>0</v>
      </c>
      <c r="F38381" s="29">
        <v>0</v>
      </c>
      <c r="G38381" s="28">
        <v>0</v>
      </c>
      <c r="H38381" s="28">
        <v>0</v>
      </c>
      <c r="I38381" s="28">
        <v>1</v>
      </c>
      <c r="J38381" s="28">
        <v>1</v>
      </c>
    </row>
    <row r="38382" spans="1:10" x14ac:dyDescent="0.35">
      <c r="A38382" s="28" t="s">
        <v>38384</v>
      </c>
      <c r="B38382" s="28">
        <v>0</v>
      </c>
      <c r="C38382" s="28">
        <v>1</v>
      </c>
      <c r="D38382" s="28">
        <v>1</v>
      </c>
      <c r="E38382" s="29">
        <v>1</v>
      </c>
      <c r="F38382" s="29">
        <v>0</v>
      </c>
      <c r="G38382" s="28">
        <v>0</v>
      </c>
      <c r="H38382" s="28">
        <v>1</v>
      </c>
      <c r="I38382" s="28">
        <v>0</v>
      </c>
      <c r="J38382" s="28">
        <v>1</v>
      </c>
    </row>
    <row r="38383" spans="1:10" x14ac:dyDescent="0.35">
      <c r="A38383" s="28" t="s">
        <v>38385</v>
      </c>
      <c r="B38383" s="28">
        <v>0</v>
      </c>
      <c r="C38383" s="28">
        <v>1</v>
      </c>
      <c r="D38383" s="28">
        <v>1</v>
      </c>
      <c r="E38383" s="29">
        <v>0</v>
      </c>
      <c r="F38383" s="29">
        <v>0</v>
      </c>
      <c r="G38383" s="28">
        <v>0</v>
      </c>
      <c r="H38383" s="28">
        <v>0</v>
      </c>
      <c r="I38383" s="28">
        <v>1</v>
      </c>
      <c r="J38383" s="28">
        <v>1</v>
      </c>
    </row>
    <row r="38384" spans="1:10" x14ac:dyDescent="0.35">
      <c r="A38384" s="28" t="s">
        <v>38386</v>
      </c>
      <c r="B38384" s="28">
        <v>0</v>
      </c>
      <c r="C38384" s="28">
        <v>0</v>
      </c>
      <c r="D38384" s="28">
        <v>0</v>
      </c>
      <c r="E38384" s="29">
        <v>0</v>
      </c>
      <c r="F38384" s="29">
        <v>1</v>
      </c>
      <c r="G38384" s="28">
        <v>0</v>
      </c>
      <c r="H38384" s="28">
        <v>0</v>
      </c>
      <c r="I38384" s="28">
        <v>1</v>
      </c>
      <c r="J38384" s="28">
        <v>1</v>
      </c>
    </row>
    <row r="38385" spans="1:10" x14ac:dyDescent="0.35">
      <c r="A38385" s="28" t="s">
        <v>38387</v>
      </c>
      <c r="B38385" s="28">
        <v>0</v>
      </c>
      <c r="C38385" s="28">
        <v>1</v>
      </c>
      <c r="D38385" s="28">
        <v>0</v>
      </c>
      <c r="E38385" s="29">
        <v>0</v>
      </c>
      <c r="F38385" s="29">
        <v>0</v>
      </c>
      <c r="G38385" s="28">
        <v>1</v>
      </c>
      <c r="H38385" s="28">
        <v>0</v>
      </c>
      <c r="I38385" s="28">
        <v>0</v>
      </c>
      <c r="J38385" s="28">
        <v>0</v>
      </c>
    </row>
    <row r="38386" spans="1:10" x14ac:dyDescent="0.35">
      <c r="A38386" s="28" t="s">
        <v>38388</v>
      </c>
      <c r="B38386" s="28">
        <v>0</v>
      </c>
      <c r="C38386" s="28">
        <v>1</v>
      </c>
      <c r="D38386" s="28">
        <v>0</v>
      </c>
      <c r="E38386" s="29">
        <v>0</v>
      </c>
      <c r="F38386" s="29">
        <v>1</v>
      </c>
      <c r="G38386" s="28">
        <v>1</v>
      </c>
      <c r="H38386" s="28">
        <v>0</v>
      </c>
      <c r="I38386" s="28">
        <v>0</v>
      </c>
      <c r="J38386" s="28">
        <v>0</v>
      </c>
    </row>
    <row r="38387" spans="1:10" x14ac:dyDescent="0.35">
      <c r="A38387" s="28" t="s">
        <v>38389</v>
      </c>
      <c r="B38387" s="28">
        <v>0</v>
      </c>
      <c r="C38387" s="28">
        <v>1</v>
      </c>
      <c r="D38387" s="28">
        <v>0</v>
      </c>
      <c r="E38387" s="29">
        <v>0</v>
      </c>
      <c r="F38387" s="29">
        <v>1</v>
      </c>
      <c r="G38387" s="28">
        <v>0</v>
      </c>
      <c r="H38387" s="28">
        <v>1</v>
      </c>
      <c r="I38387" s="28">
        <v>0</v>
      </c>
      <c r="J38387" s="28">
        <v>0</v>
      </c>
    </row>
    <row r="38388" spans="1:10" x14ac:dyDescent="0.35">
      <c r="A38388" s="28" t="s">
        <v>38390</v>
      </c>
      <c r="B38388" s="28">
        <v>0</v>
      </c>
      <c r="C38388" s="28">
        <v>0</v>
      </c>
      <c r="D38388" s="28">
        <v>1</v>
      </c>
      <c r="E38388" s="29">
        <v>0</v>
      </c>
      <c r="F38388" s="29">
        <v>1</v>
      </c>
      <c r="G38388" s="28">
        <v>0</v>
      </c>
      <c r="H38388" s="28">
        <v>0</v>
      </c>
      <c r="I38388" s="28">
        <v>1</v>
      </c>
      <c r="J38388" s="28">
        <v>1</v>
      </c>
    </row>
    <row r="38389" spans="1:10" x14ac:dyDescent="0.35">
      <c r="A38389" s="28" t="s">
        <v>38391</v>
      </c>
      <c r="B38389" s="28">
        <v>0</v>
      </c>
      <c r="C38389" s="28">
        <v>0</v>
      </c>
      <c r="D38389" s="28">
        <v>1</v>
      </c>
      <c r="E38389" s="29">
        <v>0</v>
      </c>
      <c r="F38389" s="29">
        <v>0</v>
      </c>
      <c r="G38389" s="28">
        <v>0</v>
      </c>
      <c r="H38389" s="28">
        <v>0</v>
      </c>
      <c r="I38389" s="28">
        <v>0</v>
      </c>
      <c r="J38389" s="28">
        <v>1</v>
      </c>
    </row>
    <row r="38390" spans="1:10" x14ac:dyDescent="0.35">
      <c r="A38390" s="28" t="s">
        <v>38392</v>
      </c>
      <c r="B38390" s="28">
        <v>0</v>
      </c>
      <c r="C38390" s="28">
        <v>1</v>
      </c>
      <c r="D38390" s="28">
        <v>0</v>
      </c>
      <c r="E38390" s="29">
        <v>0</v>
      </c>
      <c r="F38390" s="29">
        <v>1</v>
      </c>
      <c r="G38390" s="28">
        <v>0</v>
      </c>
      <c r="H38390" s="28">
        <v>0</v>
      </c>
      <c r="I38390" s="28">
        <v>1</v>
      </c>
      <c r="J38390" s="28">
        <v>1</v>
      </c>
    </row>
    <row r="38391" spans="1:10" x14ac:dyDescent="0.35">
      <c r="A38391" s="28" t="s">
        <v>38393</v>
      </c>
      <c r="B38391" s="28">
        <v>0</v>
      </c>
      <c r="C38391" s="28">
        <v>0</v>
      </c>
      <c r="D38391" s="28">
        <v>0</v>
      </c>
      <c r="E38391" s="29">
        <v>0</v>
      </c>
      <c r="F38391" s="29">
        <v>1</v>
      </c>
      <c r="G38391" s="28">
        <v>1</v>
      </c>
      <c r="H38391" s="28">
        <v>0</v>
      </c>
      <c r="I38391" s="28">
        <v>0</v>
      </c>
      <c r="J38391" s="28">
        <v>1</v>
      </c>
    </row>
    <row r="38392" spans="1:10" x14ac:dyDescent="0.35">
      <c r="A38392" s="28" t="s">
        <v>38394</v>
      </c>
      <c r="B38392" s="28">
        <v>0</v>
      </c>
      <c r="C38392" s="28">
        <v>1</v>
      </c>
      <c r="D38392" s="28">
        <v>1</v>
      </c>
      <c r="E38392" s="29">
        <v>0</v>
      </c>
      <c r="F38392" s="29">
        <v>1</v>
      </c>
      <c r="G38392" s="28">
        <v>0</v>
      </c>
      <c r="H38392" s="28">
        <v>1</v>
      </c>
      <c r="I38392" s="28">
        <v>0</v>
      </c>
      <c r="J38392" s="28">
        <v>0</v>
      </c>
    </row>
    <row r="38393" spans="1:10" x14ac:dyDescent="0.35">
      <c r="A38393" s="28" t="s">
        <v>38395</v>
      </c>
      <c r="B38393" s="28">
        <v>1</v>
      </c>
      <c r="C38393" s="28">
        <v>0</v>
      </c>
      <c r="D38393" s="28">
        <v>1</v>
      </c>
      <c r="E38393" s="29">
        <v>1</v>
      </c>
      <c r="F38393" s="29">
        <v>0</v>
      </c>
      <c r="G38393" s="28">
        <v>0</v>
      </c>
      <c r="H38393" s="28">
        <v>1</v>
      </c>
      <c r="I38393" s="28">
        <v>0</v>
      </c>
      <c r="J38393" s="28">
        <v>0</v>
      </c>
    </row>
    <row r="38394" spans="1:10" x14ac:dyDescent="0.35">
      <c r="A38394" s="28" t="s">
        <v>38396</v>
      </c>
      <c r="B38394" s="28">
        <v>0</v>
      </c>
      <c r="C38394" s="28">
        <v>1</v>
      </c>
      <c r="D38394" s="28">
        <v>1</v>
      </c>
      <c r="E38394" s="29">
        <v>0</v>
      </c>
      <c r="F38394" s="29">
        <v>1</v>
      </c>
      <c r="G38394" s="28">
        <v>0</v>
      </c>
      <c r="H38394" s="28">
        <v>0</v>
      </c>
      <c r="I38394" s="28">
        <v>1</v>
      </c>
      <c r="J38394" s="28">
        <v>1</v>
      </c>
    </row>
    <row r="38395" spans="1:10" x14ac:dyDescent="0.35">
      <c r="A38395" s="28" t="s">
        <v>38397</v>
      </c>
      <c r="B38395" s="28">
        <v>0</v>
      </c>
      <c r="C38395" s="28">
        <v>0</v>
      </c>
      <c r="D38395" s="28">
        <v>1</v>
      </c>
      <c r="E38395" s="29">
        <v>0</v>
      </c>
      <c r="F38395" s="29">
        <v>0</v>
      </c>
      <c r="G38395" s="28">
        <v>1</v>
      </c>
      <c r="H38395" s="28">
        <v>0</v>
      </c>
      <c r="I38395" s="28">
        <v>0</v>
      </c>
      <c r="J38395" s="28">
        <v>1</v>
      </c>
    </row>
    <row r="38396" spans="1:10" x14ac:dyDescent="0.35">
      <c r="A38396" s="28" t="s">
        <v>38398</v>
      </c>
      <c r="B38396" s="28">
        <v>0</v>
      </c>
      <c r="C38396" s="28">
        <v>0</v>
      </c>
      <c r="D38396" s="28">
        <v>0</v>
      </c>
      <c r="E38396" s="29">
        <v>0</v>
      </c>
      <c r="F38396" s="29">
        <v>1</v>
      </c>
      <c r="G38396" s="28">
        <v>0</v>
      </c>
      <c r="H38396" s="28">
        <v>0</v>
      </c>
      <c r="I38396" s="28">
        <v>0</v>
      </c>
      <c r="J38396" s="28">
        <v>1</v>
      </c>
    </row>
    <row r="38397" spans="1:10" x14ac:dyDescent="0.35">
      <c r="A38397" s="28" t="s">
        <v>38399</v>
      </c>
      <c r="B38397" s="28">
        <v>1</v>
      </c>
      <c r="C38397" s="28">
        <v>0</v>
      </c>
      <c r="D38397" s="28">
        <v>1</v>
      </c>
      <c r="E38397" s="29">
        <v>1</v>
      </c>
      <c r="F38397" s="29">
        <v>0</v>
      </c>
      <c r="G38397" s="28">
        <v>0</v>
      </c>
      <c r="H38397" s="28">
        <v>1</v>
      </c>
      <c r="I38397" s="28">
        <v>0</v>
      </c>
      <c r="J38397" s="28">
        <v>0</v>
      </c>
    </row>
    <row r="38398" spans="1:10" x14ac:dyDescent="0.35">
      <c r="A38398" s="28" t="s">
        <v>38400</v>
      </c>
      <c r="B38398" s="28">
        <v>0</v>
      </c>
      <c r="C38398" s="28">
        <v>0</v>
      </c>
      <c r="D38398" s="28">
        <v>0</v>
      </c>
      <c r="E38398" s="29">
        <v>1</v>
      </c>
      <c r="F38398" s="29">
        <v>0</v>
      </c>
      <c r="G38398" s="28">
        <v>0</v>
      </c>
      <c r="H38398" s="28">
        <v>0</v>
      </c>
      <c r="I38398" s="28">
        <v>0</v>
      </c>
      <c r="J38398" s="28">
        <v>1</v>
      </c>
    </row>
    <row r="38399" spans="1:10" x14ac:dyDescent="0.35">
      <c r="A38399" s="28" t="s">
        <v>38401</v>
      </c>
      <c r="B38399" s="28">
        <v>0</v>
      </c>
      <c r="C38399" s="28">
        <v>1</v>
      </c>
      <c r="D38399" s="28">
        <v>1</v>
      </c>
      <c r="E38399" s="29">
        <v>1</v>
      </c>
      <c r="F38399" s="29">
        <v>0</v>
      </c>
      <c r="G38399" s="28">
        <v>0</v>
      </c>
      <c r="H38399" s="28">
        <v>1</v>
      </c>
      <c r="I38399" s="28">
        <v>0</v>
      </c>
      <c r="J38399" s="28">
        <v>1</v>
      </c>
    </row>
    <row r="38400" spans="1:10" x14ac:dyDescent="0.35">
      <c r="A38400" s="28" t="s">
        <v>38402</v>
      </c>
      <c r="B38400" s="28">
        <v>0</v>
      </c>
      <c r="C38400" s="28">
        <v>1</v>
      </c>
      <c r="D38400" s="28">
        <v>1</v>
      </c>
      <c r="E38400" s="29">
        <v>0</v>
      </c>
      <c r="F38400" s="29">
        <v>0</v>
      </c>
      <c r="G38400" s="28">
        <v>1</v>
      </c>
      <c r="H38400" s="28">
        <v>0</v>
      </c>
      <c r="I38400" s="28">
        <v>0</v>
      </c>
      <c r="J38400" s="28">
        <v>0</v>
      </c>
    </row>
    <row r="38401" spans="1:10" x14ac:dyDescent="0.35">
      <c r="A38401" s="28" t="s">
        <v>38403</v>
      </c>
      <c r="B38401" s="28">
        <v>0</v>
      </c>
      <c r="C38401" s="28">
        <v>0</v>
      </c>
      <c r="D38401" s="28">
        <v>0</v>
      </c>
      <c r="E38401" s="29">
        <v>1</v>
      </c>
      <c r="F38401" s="29">
        <v>0</v>
      </c>
      <c r="G38401" s="28">
        <v>0</v>
      </c>
      <c r="H38401" s="28">
        <v>0</v>
      </c>
      <c r="I38401" s="28">
        <v>0</v>
      </c>
      <c r="J38401" s="28">
        <v>1</v>
      </c>
    </row>
    <row r="38402" spans="1:10" x14ac:dyDescent="0.35">
      <c r="A38402" s="28" t="s">
        <v>38404</v>
      </c>
      <c r="B38402" s="28">
        <v>0</v>
      </c>
      <c r="C38402" s="28">
        <v>1</v>
      </c>
      <c r="D38402" s="28">
        <v>1</v>
      </c>
      <c r="E38402" s="29">
        <v>0</v>
      </c>
      <c r="F38402" s="29">
        <v>1</v>
      </c>
      <c r="G38402" s="28">
        <v>1</v>
      </c>
      <c r="H38402" s="28">
        <v>0</v>
      </c>
      <c r="I38402" s="28">
        <v>0</v>
      </c>
      <c r="J38402" s="28">
        <v>0</v>
      </c>
    </row>
    <row r="38403" spans="1:10" x14ac:dyDescent="0.35">
      <c r="A38403" s="28" t="s">
        <v>38405</v>
      </c>
      <c r="B38403" s="28">
        <v>0</v>
      </c>
      <c r="C38403" s="28">
        <v>0</v>
      </c>
      <c r="D38403" s="28">
        <v>1</v>
      </c>
      <c r="E38403" s="29">
        <v>0</v>
      </c>
      <c r="F38403" s="29">
        <v>0</v>
      </c>
      <c r="G38403" s="28">
        <v>1</v>
      </c>
      <c r="H38403" s="28">
        <v>0</v>
      </c>
      <c r="I38403" s="28">
        <v>0</v>
      </c>
      <c r="J38403" s="28">
        <v>0</v>
      </c>
    </row>
    <row r="38404" spans="1:10" x14ac:dyDescent="0.35">
      <c r="A38404" s="28" t="s">
        <v>38406</v>
      </c>
      <c r="B38404" s="28">
        <v>0</v>
      </c>
      <c r="C38404" s="28">
        <v>1</v>
      </c>
      <c r="D38404" s="28">
        <v>1</v>
      </c>
      <c r="E38404" s="29">
        <v>0</v>
      </c>
      <c r="F38404" s="29">
        <v>1</v>
      </c>
      <c r="G38404" s="28">
        <v>0</v>
      </c>
      <c r="H38404" s="28">
        <v>1</v>
      </c>
      <c r="I38404" s="28">
        <v>0</v>
      </c>
      <c r="J38404" s="28">
        <v>1</v>
      </c>
    </row>
    <row r="38405" spans="1:10" x14ac:dyDescent="0.35">
      <c r="A38405" s="28" t="s">
        <v>38407</v>
      </c>
      <c r="B38405" s="28">
        <v>1</v>
      </c>
      <c r="C38405" s="28">
        <v>0</v>
      </c>
      <c r="D38405" s="28">
        <v>0</v>
      </c>
      <c r="E38405" s="29">
        <v>1</v>
      </c>
      <c r="F38405" s="29">
        <v>0</v>
      </c>
      <c r="G38405" s="28">
        <v>0</v>
      </c>
      <c r="H38405" s="28">
        <v>1</v>
      </c>
      <c r="I38405" s="28">
        <v>0</v>
      </c>
      <c r="J38405" s="28">
        <v>1</v>
      </c>
    </row>
    <row r="38406" spans="1:10" x14ac:dyDescent="0.35">
      <c r="A38406" s="28" t="s">
        <v>38408</v>
      </c>
      <c r="B38406" s="28">
        <v>0</v>
      </c>
      <c r="C38406" s="28">
        <v>0</v>
      </c>
      <c r="D38406" s="28">
        <v>0</v>
      </c>
      <c r="E38406" s="29">
        <v>0</v>
      </c>
      <c r="F38406" s="29">
        <v>1</v>
      </c>
      <c r="G38406" s="28">
        <v>0</v>
      </c>
      <c r="H38406" s="28">
        <v>1</v>
      </c>
      <c r="I38406" s="28">
        <v>0</v>
      </c>
      <c r="J38406" s="28">
        <v>0</v>
      </c>
    </row>
    <row r="38407" spans="1:10" x14ac:dyDescent="0.35">
      <c r="A38407" s="28" t="s">
        <v>38409</v>
      </c>
      <c r="B38407" s="28">
        <v>0</v>
      </c>
      <c r="C38407" s="28">
        <v>0</v>
      </c>
      <c r="D38407" s="28">
        <v>0</v>
      </c>
      <c r="E38407" s="29">
        <v>0</v>
      </c>
      <c r="F38407" s="29">
        <v>1</v>
      </c>
      <c r="G38407" s="28">
        <v>0</v>
      </c>
      <c r="H38407" s="28">
        <v>0</v>
      </c>
      <c r="I38407" s="28">
        <v>0</v>
      </c>
      <c r="J38407" s="28">
        <v>1</v>
      </c>
    </row>
    <row r="38408" spans="1:10" x14ac:dyDescent="0.35">
      <c r="A38408" s="28" t="s">
        <v>38410</v>
      </c>
      <c r="B38408" s="28">
        <v>0</v>
      </c>
      <c r="C38408" s="28">
        <v>0</v>
      </c>
      <c r="D38408" s="28">
        <v>0</v>
      </c>
      <c r="E38408" s="29">
        <v>0</v>
      </c>
      <c r="F38408" s="29">
        <v>1</v>
      </c>
      <c r="G38408" s="28">
        <v>0</v>
      </c>
      <c r="H38408" s="28">
        <v>1</v>
      </c>
      <c r="I38408" s="28">
        <v>0</v>
      </c>
      <c r="J38408" s="28">
        <v>0</v>
      </c>
    </row>
    <row r="38409" spans="1:10" x14ac:dyDescent="0.35">
      <c r="A38409" s="28" t="s">
        <v>38411</v>
      </c>
      <c r="B38409" s="28">
        <v>0</v>
      </c>
      <c r="C38409" s="28">
        <v>0</v>
      </c>
      <c r="D38409" s="28">
        <v>1</v>
      </c>
      <c r="E38409" s="29">
        <v>0</v>
      </c>
      <c r="F38409" s="29">
        <v>1</v>
      </c>
      <c r="G38409" s="28">
        <v>0</v>
      </c>
      <c r="H38409" s="28">
        <v>1</v>
      </c>
      <c r="I38409" s="28">
        <v>0</v>
      </c>
      <c r="J38409" s="28">
        <v>1</v>
      </c>
    </row>
    <row r="38410" spans="1:10" x14ac:dyDescent="0.35">
      <c r="A38410" s="28" t="s">
        <v>38412</v>
      </c>
      <c r="B38410" s="28">
        <v>0</v>
      </c>
      <c r="C38410" s="28">
        <v>0</v>
      </c>
      <c r="D38410" s="28">
        <v>0</v>
      </c>
      <c r="E38410" s="29">
        <v>1</v>
      </c>
      <c r="F38410" s="29">
        <v>0</v>
      </c>
      <c r="G38410" s="28">
        <v>0</v>
      </c>
      <c r="H38410" s="28">
        <v>1</v>
      </c>
      <c r="I38410" s="28">
        <v>0</v>
      </c>
      <c r="J38410" s="28">
        <v>0</v>
      </c>
    </row>
    <row r="38411" spans="1:10" x14ac:dyDescent="0.35">
      <c r="A38411" s="28" t="s">
        <v>38413</v>
      </c>
      <c r="B38411" s="28">
        <v>0</v>
      </c>
      <c r="C38411" s="28">
        <v>0</v>
      </c>
      <c r="D38411" s="28">
        <v>1</v>
      </c>
      <c r="E38411" s="29">
        <v>0</v>
      </c>
      <c r="F38411" s="29">
        <v>0</v>
      </c>
      <c r="G38411" s="28">
        <v>0</v>
      </c>
      <c r="H38411" s="28">
        <v>0</v>
      </c>
      <c r="I38411" s="28">
        <v>1</v>
      </c>
      <c r="J38411" s="28">
        <v>1</v>
      </c>
    </row>
    <row r="38412" spans="1:10" x14ac:dyDescent="0.35">
      <c r="A38412" s="28" t="s">
        <v>38414</v>
      </c>
      <c r="B38412" s="28">
        <v>1</v>
      </c>
      <c r="C38412" s="28">
        <v>0</v>
      </c>
      <c r="D38412" s="28">
        <v>0</v>
      </c>
      <c r="E38412" s="29">
        <v>0</v>
      </c>
      <c r="F38412" s="29">
        <v>1</v>
      </c>
      <c r="G38412" s="28">
        <v>0</v>
      </c>
      <c r="H38412" s="28">
        <v>0</v>
      </c>
      <c r="I38412" s="28">
        <v>1</v>
      </c>
      <c r="J38412" s="28">
        <v>1</v>
      </c>
    </row>
    <row r="38413" spans="1:10" x14ac:dyDescent="0.35">
      <c r="A38413" s="28" t="s">
        <v>38415</v>
      </c>
      <c r="B38413" s="28">
        <v>0</v>
      </c>
      <c r="C38413" s="28">
        <v>1</v>
      </c>
      <c r="D38413" s="28">
        <v>1</v>
      </c>
      <c r="E38413" s="29">
        <v>0</v>
      </c>
      <c r="F38413" s="29">
        <v>1</v>
      </c>
      <c r="G38413" s="28">
        <v>0</v>
      </c>
      <c r="H38413" s="28">
        <v>0</v>
      </c>
      <c r="I38413" s="28">
        <v>1</v>
      </c>
      <c r="J38413" s="28">
        <v>0</v>
      </c>
    </row>
    <row r="38414" spans="1:10" x14ac:dyDescent="0.35">
      <c r="A38414" s="28" t="s">
        <v>38416</v>
      </c>
      <c r="B38414" s="28">
        <v>0</v>
      </c>
      <c r="C38414" s="28">
        <v>0</v>
      </c>
      <c r="D38414" s="28">
        <v>1</v>
      </c>
      <c r="E38414" s="29">
        <v>0</v>
      </c>
      <c r="F38414" s="29">
        <v>0</v>
      </c>
      <c r="G38414" s="28">
        <v>0</v>
      </c>
      <c r="H38414" s="28">
        <v>0</v>
      </c>
      <c r="I38414" s="28">
        <v>0</v>
      </c>
      <c r="J38414" s="28">
        <v>1</v>
      </c>
    </row>
    <row r="38415" spans="1:10" x14ac:dyDescent="0.35">
      <c r="A38415" s="28" t="s">
        <v>38417</v>
      </c>
      <c r="B38415" s="28">
        <v>0</v>
      </c>
      <c r="C38415" s="28">
        <v>0</v>
      </c>
      <c r="D38415" s="28">
        <v>1</v>
      </c>
      <c r="E38415" s="29">
        <v>0</v>
      </c>
      <c r="F38415" s="29">
        <v>0</v>
      </c>
      <c r="G38415" s="28">
        <v>0</v>
      </c>
      <c r="H38415" s="28">
        <v>0</v>
      </c>
      <c r="I38415" s="28">
        <v>1</v>
      </c>
      <c r="J38415" s="28">
        <v>1</v>
      </c>
    </row>
    <row r="38416" spans="1:10" x14ac:dyDescent="0.35">
      <c r="A38416" s="28" t="s">
        <v>38418</v>
      </c>
      <c r="B38416" s="28">
        <v>0</v>
      </c>
      <c r="C38416" s="28">
        <v>0</v>
      </c>
      <c r="D38416" s="28">
        <v>1</v>
      </c>
      <c r="E38416" s="29">
        <v>1</v>
      </c>
      <c r="F38416" s="29">
        <v>0</v>
      </c>
      <c r="G38416" s="28">
        <v>0</v>
      </c>
      <c r="H38416" s="28">
        <v>1</v>
      </c>
      <c r="I38416" s="28">
        <v>0</v>
      </c>
      <c r="J38416" s="28">
        <v>0</v>
      </c>
    </row>
    <row r="38417" spans="1:10" x14ac:dyDescent="0.35">
      <c r="A38417" s="28" t="s">
        <v>38419</v>
      </c>
      <c r="B38417" s="28">
        <v>0</v>
      </c>
      <c r="C38417" s="28">
        <v>0</v>
      </c>
      <c r="D38417" s="28">
        <v>1</v>
      </c>
      <c r="E38417" s="29">
        <v>0</v>
      </c>
      <c r="F38417" s="29">
        <v>1</v>
      </c>
      <c r="G38417" s="28">
        <v>1</v>
      </c>
      <c r="H38417" s="28">
        <v>0</v>
      </c>
      <c r="I38417" s="28">
        <v>0</v>
      </c>
      <c r="J38417" s="28">
        <v>0</v>
      </c>
    </row>
    <row r="38418" spans="1:10" x14ac:dyDescent="0.35">
      <c r="A38418" s="28" t="s">
        <v>38420</v>
      </c>
      <c r="B38418" s="28">
        <v>0</v>
      </c>
      <c r="C38418" s="28">
        <v>1</v>
      </c>
      <c r="D38418" s="28">
        <v>0</v>
      </c>
      <c r="E38418" s="29">
        <v>0</v>
      </c>
      <c r="F38418" s="29">
        <v>0</v>
      </c>
      <c r="G38418" s="28">
        <v>0</v>
      </c>
      <c r="H38418" s="28">
        <v>0</v>
      </c>
      <c r="I38418" s="28">
        <v>0</v>
      </c>
      <c r="J38418" s="28">
        <v>1</v>
      </c>
    </row>
    <row r="38419" spans="1:10" x14ac:dyDescent="0.35">
      <c r="A38419" s="28" t="s">
        <v>38421</v>
      </c>
      <c r="B38419" s="28">
        <v>0</v>
      </c>
      <c r="C38419" s="28">
        <v>0</v>
      </c>
      <c r="D38419" s="28">
        <v>0</v>
      </c>
      <c r="E38419" s="29">
        <v>1</v>
      </c>
      <c r="F38419" s="29">
        <v>0</v>
      </c>
      <c r="G38419" s="28">
        <v>0</v>
      </c>
      <c r="H38419" s="28">
        <v>0</v>
      </c>
      <c r="I38419" s="28">
        <v>1</v>
      </c>
      <c r="J38419" s="28">
        <v>1</v>
      </c>
    </row>
    <row r="38420" spans="1:10" x14ac:dyDescent="0.35">
      <c r="A38420" s="28" t="s">
        <v>38422</v>
      </c>
      <c r="B38420" s="28">
        <v>1</v>
      </c>
      <c r="C38420" s="28">
        <v>0</v>
      </c>
      <c r="D38420" s="28">
        <v>1</v>
      </c>
      <c r="E38420" s="29">
        <v>0</v>
      </c>
      <c r="F38420" s="29">
        <v>1</v>
      </c>
      <c r="G38420" s="28">
        <v>1</v>
      </c>
      <c r="H38420" s="28">
        <v>0</v>
      </c>
      <c r="I38420" s="28">
        <v>0</v>
      </c>
      <c r="J38420" s="28">
        <v>1</v>
      </c>
    </row>
    <row r="38421" spans="1:10" x14ac:dyDescent="0.35">
      <c r="A38421" s="28" t="s">
        <v>38423</v>
      </c>
      <c r="B38421" s="28">
        <v>0</v>
      </c>
      <c r="C38421" s="28">
        <v>0</v>
      </c>
      <c r="D38421" s="28">
        <v>0</v>
      </c>
      <c r="E38421" s="29">
        <v>0</v>
      </c>
      <c r="F38421" s="29">
        <v>1</v>
      </c>
      <c r="G38421" s="28">
        <v>0</v>
      </c>
      <c r="H38421" s="28">
        <v>0</v>
      </c>
      <c r="I38421" s="28">
        <v>0</v>
      </c>
      <c r="J38421" s="28">
        <v>0</v>
      </c>
    </row>
    <row r="38422" spans="1:10" x14ac:dyDescent="0.35">
      <c r="A38422" s="28" t="s">
        <v>38424</v>
      </c>
      <c r="B38422" s="28">
        <v>0</v>
      </c>
      <c r="C38422" s="28">
        <v>0</v>
      </c>
      <c r="D38422" s="28">
        <v>1</v>
      </c>
      <c r="E38422" s="29">
        <v>1</v>
      </c>
      <c r="F38422" s="29">
        <v>0</v>
      </c>
      <c r="G38422" s="28">
        <v>0</v>
      </c>
      <c r="H38422" s="28">
        <v>1</v>
      </c>
      <c r="I38422" s="28">
        <v>0</v>
      </c>
      <c r="J38422" s="28">
        <v>1</v>
      </c>
    </row>
    <row r="38423" spans="1:10" x14ac:dyDescent="0.35">
      <c r="A38423" s="28" t="s">
        <v>38425</v>
      </c>
      <c r="B38423" s="28">
        <v>1</v>
      </c>
      <c r="C38423" s="28">
        <v>0</v>
      </c>
      <c r="D38423" s="28">
        <v>0</v>
      </c>
      <c r="E38423" s="29">
        <v>0</v>
      </c>
      <c r="F38423" s="29">
        <v>1</v>
      </c>
      <c r="G38423" s="28">
        <v>1</v>
      </c>
      <c r="H38423" s="28">
        <v>0</v>
      </c>
      <c r="I38423" s="28">
        <v>0</v>
      </c>
      <c r="J38423" s="28">
        <v>1</v>
      </c>
    </row>
    <row r="38424" spans="1:10" x14ac:dyDescent="0.35">
      <c r="A38424" s="28" t="s">
        <v>38426</v>
      </c>
      <c r="B38424" s="28">
        <v>0</v>
      </c>
      <c r="C38424" s="28">
        <v>1</v>
      </c>
      <c r="D38424" s="28">
        <v>1</v>
      </c>
      <c r="E38424" s="29">
        <v>1</v>
      </c>
      <c r="F38424" s="29">
        <v>0</v>
      </c>
      <c r="G38424" s="28">
        <v>0</v>
      </c>
      <c r="H38424" s="28">
        <v>0</v>
      </c>
      <c r="I38424" s="28">
        <v>1</v>
      </c>
      <c r="J38424" s="28">
        <v>1</v>
      </c>
    </row>
    <row r="38425" spans="1:10" x14ac:dyDescent="0.35">
      <c r="A38425" s="28" t="s">
        <v>38427</v>
      </c>
      <c r="B38425" s="28">
        <v>0</v>
      </c>
      <c r="C38425" s="28">
        <v>0</v>
      </c>
      <c r="D38425" s="28">
        <v>0</v>
      </c>
      <c r="E38425" s="29">
        <v>0</v>
      </c>
      <c r="F38425" s="29">
        <v>1</v>
      </c>
      <c r="G38425" s="28">
        <v>0</v>
      </c>
      <c r="H38425" s="28">
        <v>1</v>
      </c>
      <c r="I38425" s="28">
        <v>0</v>
      </c>
      <c r="J38425" s="28">
        <v>0</v>
      </c>
    </row>
    <row r="38426" spans="1:10" x14ac:dyDescent="0.35">
      <c r="A38426" s="28" t="s">
        <v>38428</v>
      </c>
      <c r="B38426" s="28">
        <v>0</v>
      </c>
      <c r="C38426" s="28">
        <v>1</v>
      </c>
      <c r="D38426" s="28">
        <v>0</v>
      </c>
      <c r="E38426" s="29">
        <v>0</v>
      </c>
      <c r="F38426" s="29">
        <v>1</v>
      </c>
      <c r="G38426" s="28">
        <v>0</v>
      </c>
      <c r="H38426" s="28">
        <v>0</v>
      </c>
      <c r="I38426" s="28">
        <v>1</v>
      </c>
      <c r="J38426" s="28">
        <v>1</v>
      </c>
    </row>
    <row r="38427" spans="1:10" x14ac:dyDescent="0.35">
      <c r="A38427" s="28" t="s">
        <v>38429</v>
      </c>
      <c r="B38427" s="28">
        <v>0</v>
      </c>
      <c r="C38427" s="28">
        <v>0</v>
      </c>
      <c r="D38427" s="28">
        <v>1</v>
      </c>
      <c r="E38427" s="29">
        <v>1</v>
      </c>
      <c r="F38427" s="29">
        <v>0</v>
      </c>
      <c r="G38427" s="28">
        <v>1</v>
      </c>
      <c r="H38427" s="28">
        <v>0</v>
      </c>
      <c r="I38427" s="28">
        <v>0</v>
      </c>
      <c r="J38427" s="28">
        <v>0</v>
      </c>
    </row>
    <row r="38428" spans="1:10" x14ac:dyDescent="0.35">
      <c r="A38428" s="28" t="s">
        <v>38430</v>
      </c>
      <c r="B38428" s="28">
        <v>1</v>
      </c>
      <c r="C38428" s="28">
        <v>0</v>
      </c>
      <c r="D38428" s="28">
        <v>0</v>
      </c>
      <c r="E38428" s="29">
        <v>1</v>
      </c>
      <c r="F38428" s="29">
        <v>0</v>
      </c>
      <c r="G38428" s="28">
        <v>0</v>
      </c>
      <c r="H38428" s="28">
        <v>1</v>
      </c>
      <c r="I38428" s="28">
        <v>0</v>
      </c>
      <c r="J38428" s="28">
        <v>0</v>
      </c>
    </row>
    <row r="38429" spans="1:10" x14ac:dyDescent="0.35">
      <c r="A38429" s="28" t="s">
        <v>38431</v>
      </c>
      <c r="B38429" s="28">
        <v>0</v>
      </c>
      <c r="C38429" s="28">
        <v>1</v>
      </c>
      <c r="D38429" s="28">
        <v>1</v>
      </c>
      <c r="E38429" s="29">
        <v>0</v>
      </c>
      <c r="F38429" s="29">
        <v>1</v>
      </c>
      <c r="G38429" s="28">
        <v>0</v>
      </c>
      <c r="H38429" s="28">
        <v>1</v>
      </c>
      <c r="I38429" s="28">
        <v>0</v>
      </c>
      <c r="J38429" s="28">
        <v>1</v>
      </c>
    </row>
    <row r="38430" spans="1:10" x14ac:dyDescent="0.35">
      <c r="A38430" s="28" t="s">
        <v>38432</v>
      </c>
      <c r="B38430" s="28">
        <v>0</v>
      </c>
      <c r="C38430" s="28">
        <v>0</v>
      </c>
      <c r="D38430" s="28">
        <v>0</v>
      </c>
      <c r="E38430" s="29">
        <v>0</v>
      </c>
      <c r="F38430" s="29">
        <v>1</v>
      </c>
      <c r="G38430" s="28">
        <v>1</v>
      </c>
      <c r="H38430" s="28">
        <v>0</v>
      </c>
      <c r="I38430" s="28">
        <v>0</v>
      </c>
      <c r="J38430" s="28">
        <v>0</v>
      </c>
    </row>
    <row r="38431" spans="1:10" x14ac:dyDescent="0.35">
      <c r="A38431" s="28" t="s">
        <v>38433</v>
      </c>
      <c r="B38431" s="28">
        <v>1</v>
      </c>
      <c r="C38431" s="28">
        <v>0</v>
      </c>
      <c r="D38431" s="28">
        <v>1</v>
      </c>
      <c r="E38431" s="29">
        <v>1</v>
      </c>
      <c r="F38431" s="29">
        <v>0</v>
      </c>
      <c r="G38431" s="28">
        <v>0</v>
      </c>
      <c r="H38431" s="28">
        <v>0</v>
      </c>
      <c r="I38431" s="28">
        <v>1</v>
      </c>
      <c r="J38431" s="28">
        <v>1</v>
      </c>
    </row>
    <row r="38432" spans="1:10" x14ac:dyDescent="0.35">
      <c r="A38432" s="28" t="s">
        <v>38434</v>
      </c>
      <c r="B38432" s="28">
        <v>1</v>
      </c>
      <c r="C38432" s="28">
        <v>0</v>
      </c>
      <c r="D38432" s="28">
        <v>0</v>
      </c>
      <c r="E38432" s="29">
        <v>0</v>
      </c>
      <c r="F38432" s="29">
        <v>1</v>
      </c>
      <c r="G38432" s="28">
        <v>0</v>
      </c>
      <c r="H38432" s="28">
        <v>1</v>
      </c>
      <c r="I38432" s="28">
        <v>0</v>
      </c>
      <c r="J38432" s="28">
        <v>1</v>
      </c>
    </row>
    <row r="38433" spans="1:10" x14ac:dyDescent="0.35">
      <c r="A38433" s="28" t="s">
        <v>38435</v>
      </c>
      <c r="B38433" s="28">
        <v>0</v>
      </c>
      <c r="C38433" s="28">
        <v>1</v>
      </c>
      <c r="D38433" s="28">
        <v>0</v>
      </c>
      <c r="E38433" s="29">
        <v>0</v>
      </c>
      <c r="F38433" s="29">
        <v>1</v>
      </c>
      <c r="G38433" s="28">
        <v>1</v>
      </c>
      <c r="H38433" s="28">
        <v>0</v>
      </c>
      <c r="I38433" s="28">
        <v>0</v>
      </c>
      <c r="J38433" s="28">
        <v>0</v>
      </c>
    </row>
    <row r="38434" spans="1:10" x14ac:dyDescent="0.35">
      <c r="A38434" s="28" t="s">
        <v>38436</v>
      </c>
      <c r="B38434" s="28">
        <v>0</v>
      </c>
      <c r="C38434" s="28">
        <v>0</v>
      </c>
      <c r="D38434" s="28">
        <v>0</v>
      </c>
      <c r="E38434" s="29">
        <v>0</v>
      </c>
      <c r="F38434" s="29">
        <v>1</v>
      </c>
      <c r="G38434" s="28">
        <v>0</v>
      </c>
      <c r="H38434" s="28">
        <v>0</v>
      </c>
      <c r="I38434" s="28">
        <v>0</v>
      </c>
      <c r="J38434" s="28">
        <v>1</v>
      </c>
    </row>
    <row r="38435" spans="1:10" x14ac:dyDescent="0.35">
      <c r="A38435" s="28" t="s">
        <v>38437</v>
      </c>
      <c r="B38435" s="28">
        <v>0</v>
      </c>
      <c r="C38435" s="28">
        <v>1</v>
      </c>
      <c r="D38435" s="28">
        <v>0</v>
      </c>
      <c r="E38435" s="29">
        <v>0</v>
      </c>
      <c r="F38435" s="29">
        <v>1</v>
      </c>
      <c r="G38435" s="28">
        <v>1</v>
      </c>
      <c r="H38435" s="28">
        <v>0</v>
      </c>
      <c r="I38435" s="28">
        <v>0</v>
      </c>
      <c r="J38435" s="28">
        <v>0</v>
      </c>
    </row>
    <row r="38436" spans="1:10" x14ac:dyDescent="0.35">
      <c r="A38436" s="28" t="s">
        <v>38438</v>
      </c>
      <c r="B38436" s="28">
        <v>0</v>
      </c>
      <c r="C38436" s="28">
        <v>0</v>
      </c>
      <c r="D38436" s="28">
        <v>1</v>
      </c>
      <c r="E38436" s="29">
        <v>0</v>
      </c>
      <c r="F38436" s="29">
        <v>1</v>
      </c>
      <c r="G38436" s="28">
        <v>0</v>
      </c>
      <c r="H38436" s="28">
        <v>0</v>
      </c>
      <c r="I38436" s="28">
        <v>1</v>
      </c>
      <c r="J38436" s="28">
        <v>1</v>
      </c>
    </row>
    <row r="38437" spans="1:10" x14ac:dyDescent="0.35">
      <c r="A38437" s="28" t="s">
        <v>38439</v>
      </c>
      <c r="B38437" s="28">
        <v>1</v>
      </c>
      <c r="C38437" s="28">
        <v>0</v>
      </c>
      <c r="D38437" s="28">
        <v>1</v>
      </c>
      <c r="E38437" s="29">
        <v>0</v>
      </c>
      <c r="F38437" s="29">
        <v>1</v>
      </c>
      <c r="G38437" s="28">
        <v>0</v>
      </c>
      <c r="H38437" s="28">
        <v>0</v>
      </c>
      <c r="I38437" s="28">
        <v>1</v>
      </c>
      <c r="J38437" s="28">
        <v>1</v>
      </c>
    </row>
    <row r="38438" spans="1:10" x14ac:dyDescent="0.35">
      <c r="A38438" s="28" t="s">
        <v>38440</v>
      </c>
      <c r="B38438" s="28">
        <v>1</v>
      </c>
      <c r="C38438" s="28">
        <v>0</v>
      </c>
      <c r="D38438" s="28">
        <v>0</v>
      </c>
      <c r="E38438" s="29">
        <v>0</v>
      </c>
      <c r="F38438" s="29">
        <v>1</v>
      </c>
      <c r="G38438" s="28">
        <v>0</v>
      </c>
      <c r="H38438" s="28">
        <v>1</v>
      </c>
      <c r="I38438" s="28">
        <v>0</v>
      </c>
      <c r="J38438" s="28">
        <v>1</v>
      </c>
    </row>
    <row r="38439" spans="1:10" x14ac:dyDescent="0.35">
      <c r="A38439" s="28" t="s">
        <v>38441</v>
      </c>
      <c r="B38439" s="28">
        <v>1</v>
      </c>
      <c r="C38439" s="28">
        <v>0</v>
      </c>
      <c r="D38439" s="28">
        <v>0</v>
      </c>
      <c r="E38439" s="29">
        <v>0</v>
      </c>
      <c r="F38439" s="29">
        <v>1</v>
      </c>
      <c r="G38439" s="28">
        <v>0</v>
      </c>
      <c r="H38439" s="28">
        <v>1</v>
      </c>
      <c r="I38439" s="28">
        <v>0</v>
      </c>
      <c r="J38439" s="28">
        <v>1</v>
      </c>
    </row>
    <row r="38440" spans="1:10" x14ac:dyDescent="0.35">
      <c r="A38440" s="28" t="s">
        <v>38442</v>
      </c>
      <c r="B38440" s="28">
        <v>0</v>
      </c>
      <c r="C38440" s="28">
        <v>0</v>
      </c>
      <c r="D38440" s="28">
        <v>1</v>
      </c>
      <c r="E38440" s="29">
        <v>0</v>
      </c>
      <c r="F38440" s="29">
        <v>0</v>
      </c>
      <c r="G38440" s="28">
        <v>0</v>
      </c>
      <c r="H38440" s="28">
        <v>1</v>
      </c>
      <c r="I38440" s="28">
        <v>0</v>
      </c>
      <c r="J38440" s="28">
        <v>1</v>
      </c>
    </row>
    <row r="38441" spans="1:10" x14ac:dyDescent="0.35">
      <c r="A38441" s="28" t="s">
        <v>38443</v>
      </c>
      <c r="B38441" s="28">
        <v>1</v>
      </c>
      <c r="C38441" s="28">
        <v>0</v>
      </c>
      <c r="D38441" s="28">
        <v>0</v>
      </c>
      <c r="E38441" s="29">
        <v>0</v>
      </c>
      <c r="F38441" s="29">
        <v>1</v>
      </c>
      <c r="G38441" s="28">
        <v>1</v>
      </c>
      <c r="H38441" s="28">
        <v>0</v>
      </c>
      <c r="I38441" s="28">
        <v>0</v>
      </c>
      <c r="J38441" s="28">
        <v>1</v>
      </c>
    </row>
    <row r="38442" spans="1:10" x14ac:dyDescent="0.35">
      <c r="A38442" s="28" t="s">
        <v>38444</v>
      </c>
      <c r="B38442" s="28">
        <v>0</v>
      </c>
      <c r="C38442" s="28">
        <v>0</v>
      </c>
      <c r="D38442" s="28">
        <v>1</v>
      </c>
      <c r="E38442" s="29">
        <v>0</v>
      </c>
      <c r="F38442" s="29">
        <v>1</v>
      </c>
      <c r="G38442" s="28">
        <v>0</v>
      </c>
      <c r="H38442" s="28">
        <v>0</v>
      </c>
      <c r="I38442" s="28">
        <v>1</v>
      </c>
      <c r="J38442" s="28">
        <v>1</v>
      </c>
    </row>
    <row r="38443" spans="1:10" x14ac:dyDescent="0.35">
      <c r="A38443" s="28" t="s">
        <v>38445</v>
      </c>
      <c r="B38443" s="28">
        <v>0</v>
      </c>
      <c r="C38443" s="28">
        <v>1</v>
      </c>
      <c r="D38443" s="28">
        <v>1</v>
      </c>
      <c r="E38443" s="29">
        <v>0</v>
      </c>
      <c r="F38443" s="29">
        <v>1</v>
      </c>
      <c r="G38443" s="28">
        <v>1</v>
      </c>
      <c r="H38443" s="28">
        <v>0</v>
      </c>
      <c r="I38443" s="28">
        <v>0</v>
      </c>
      <c r="J38443" s="28">
        <v>1</v>
      </c>
    </row>
    <row r="38444" spans="1:10" x14ac:dyDescent="0.35">
      <c r="A38444" s="28" t="s">
        <v>38446</v>
      </c>
      <c r="B38444" s="28">
        <v>1</v>
      </c>
      <c r="C38444" s="28">
        <v>0</v>
      </c>
      <c r="D38444" s="28">
        <v>0</v>
      </c>
      <c r="E38444" s="29">
        <v>0</v>
      </c>
      <c r="F38444" s="29">
        <v>1</v>
      </c>
      <c r="G38444" s="28">
        <v>0</v>
      </c>
      <c r="H38444" s="28">
        <v>0</v>
      </c>
      <c r="I38444" s="28">
        <v>1</v>
      </c>
      <c r="J38444" s="28">
        <v>0</v>
      </c>
    </row>
    <row r="38445" spans="1:10" x14ac:dyDescent="0.35">
      <c r="A38445" s="28" t="s">
        <v>38447</v>
      </c>
      <c r="B38445" s="28">
        <v>1</v>
      </c>
      <c r="C38445" s="28">
        <v>0</v>
      </c>
      <c r="D38445" s="28">
        <v>0</v>
      </c>
      <c r="E38445" s="29">
        <v>1</v>
      </c>
      <c r="F38445" s="29">
        <v>0</v>
      </c>
      <c r="G38445" s="28">
        <v>0</v>
      </c>
      <c r="H38445" s="28">
        <v>1</v>
      </c>
      <c r="I38445" s="28">
        <v>0</v>
      </c>
      <c r="J38445" s="28">
        <v>1</v>
      </c>
    </row>
    <row r="38446" spans="1:10" x14ac:dyDescent="0.35">
      <c r="A38446" s="28" t="s">
        <v>38448</v>
      </c>
      <c r="B38446" s="28">
        <v>0</v>
      </c>
      <c r="C38446" s="28">
        <v>1</v>
      </c>
      <c r="D38446" s="28">
        <v>0</v>
      </c>
      <c r="E38446" s="29">
        <v>0</v>
      </c>
      <c r="F38446" s="29">
        <v>1</v>
      </c>
      <c r="G38446" s="28">
        <v>0</v>
      </c>
      <c r="H38446" s="28">
        <v>1</v>
      </c>
      <c r="I38446" s="28">
        <v>0</v>
      </c>
      <c r="J38446" s="28">
        <v>0</v>
      </c>
    </row>
    <row r="38447" spans="1:10" x14ac:dyDescent="0.35">
      <c r="A38447" s="28" t="s">
        <v>38449</v>
      </c>
      <c r="B38447" s="28">
        <v>1</v>
      </c>
      <c r="C38447" s="28">
        <v>0</v>
      </c>
      <c r="D38447" s="28">
        <v>1</v>
      </c>
      <c r="E38447" s="29">
        <v>1</v>
      </c>
      <c r="F38447" s="29">
        <v>0</v>
      </c>
      <c r="G38447" s="28">
        <v>0</v>
      </c>
      <c r="H38447" s="28">
        <v>0</v>
      </c>
      <c r="I38447" s="28">
        <v>1</v>
      </c>
      <c r="J38447" s="28">
        <v>1</v>
      </c>
    </row>
    <row r="38448" spans="1:10" x14ac:dyDescent="0.35">
      <c r="A38448" s="28" t="s">
        <v>38450</v>
      </c>
      <c r="B38448" s="28">
        <v>0</v>
      </c>
      <c r="C38448" s="28">
        <v>0</v>
      </c>
      <c r="D38448" s="28">
        <v>1</v>
      </c>
      <c r="E38448" s="29">
        <v>0</v>
      </c>
      <c r="F38448" s="29">
        <v>1</v>
      </c>
      <c r="G38448" s="28">
        <v>0</v>
      </c>
      <c r="H38448" s="28">
        <v>0</v>
      </c>
      <c r="I38448" s="28">
        <v>1</v>
      </c>
      <c r="J38448" s="28">
        <v>1</v>
      </c>
    </row>
    <row r="38449" spans="1:10" x14ac:dyDescent="0.35">
      <c r="A38449" s="28" t="s">
        <v>38451</v>
      </c>
      <c r="B38449" s="28">
        <v>0</v>
      </c>
      <c r="C38449" s="28">
        <v>0</v>
      </c>
      <c r="D38449" s="28">
        <v>1</v>
      </c>
      <c r="E38449" s="29">
        <v>1</v>
      </c>
      <c r="F38449" s="29">
        <v>0</v>
      </c>
      <c r="G38449" s="28">
        <v>0</v>
      </c>
      <c r="H38449" s="28">
        <v>0</v>
      </c>
      <c r="I38449" s="28">
        <v>1</v>
      </c>
      <c r="J38449" s="28">
        <v>1</v>
      </c>
    </row>
    <row r="38450" spans="1:10" x14ac:dyDescent="0.35">
      <c r="A38450" s="28" t="s">
        <v>38452</v>
      </c>
      <c r="B38450" s="28">
        <v>0</v>
      </c>
      <c r="C38450" s="28">
        <v>1</v>
      </c>
      <c r="D38450" s="28">
        <v>1</v>
      </c>
      <c r="E38450" s="29">
        <v>1</v>
      </c>
      <c r="F38450" s="29">
        <v>0</v>
      </c>
      <c r="G38450" s="28">
        <v>0</v>
      </c>
      <c r="H38450" s="28">
        <v>0</v>
      </c>
      <c r="I38450" s="28">
        <v>1</v>
      </c>
      <c r="J38450" s="28">
        <v>1</v>
      </c>
    </row>
    <row r="38451" spans="1:10" x14ac:dyDescent="0.35">
      <c r="A38451" s="28" t="s">
        <v>38453</v>
      </c>
      <c r="B38451" s="28">
        <v>1</v>
      </c>
      <c r="C38451" s="28">
        <v>0</v>
      </c>
      <c r="D38451" s="28">
        <v>0</v>
      </c>
      <c r="E38451" s="29">
        <v>0</v>
      </c>
      <c r="F38451" s="29">
        <v>1</v>
      </c>
      <c r="G38451" s="28">
        <v>0</v>
      </c>
      <c r="H38451" s="28">
        <v>1</v>
      </c>
      <c r="I38451" s="28">
        <v>0</v>
      </c>
      <c r="J38451" s="28">
        <v>0</v>
      </c>
    </row>
    <row r="38452" spans="1:10" x14ac:dyDescent="0.35">
      <c r="A38452" s="28" t="s">
        <v>38454</v>
      </c>
      <c r="B38452" s="28">
        <v>1</v>
      </c>
      <c r="C38452" s="28">
        <v>0</v>
      </c>
      <c r="D38452" s="28">
        <v>1</v>
      </c>
      <c r="E38452" s="29">
        <v>1</v>
      </c>
      <c r="F38452" s="29">
        <v>0</v>
      </c>
      <c r="G38452" s="28">
        <v>0</v>
      </c>
      <c r="H38452" s="28">
        <v>1</v>
      </c>
      <c r="I38452" s="28">
        <v>0</v>
      </c>
      <c r="J38452" s="28">
        <v>0</v>
      </c>
    </row>
    <row r="38453" spans="1:10" x14ac:dyDescent="0.35">
      <c r="A38453" s="28" t="s">
        <v>38455</v>
      </c>
      <c r="B38453" s="28">
        <v>0</v>
      </c>
      <c r="C38453" s="28">
        <v>0</v>
      </c>
      <c r="D38453" s="28">
        <v>0</v>
      </c>
      <c r="E38453" s="29">
        <v>1</v>
      </c>
      <c r="F38453" s="29">
        <v>0</v>
      </c>
      <c r="G38453" s="28">
        <v>0</v>
      </c>
      <c r="H38453" s="28">
        <v>1</v>
      </c>
      <c r="I38453" s="28">
        <v>0</v>
      </c>
      <c r="J38453" s="28">
        <v>0</v>
      </c>
    </row>
    <row r="38454" spans="1:10" x14ac:dyDescent="0.35">
      <c r="A38454" s="28" t="s">
        <v>38456</v>
      </c>
      <c r="B38454" s="28">
        <v>0</v>
      </c>
      <c r="C38454" s="28">
        <v>1</v>
      </c>
      <c r="D38454" s="28">
        <v>1</v>
      </c>
      <c r="E38454" s="29">
        <v>1</v>
      </c>
      <c r="F38454" s="29">
        <v>0</v>
      </c>
      <c r="G38454" s="28">
        <v>0</v>
      </c>
      <c r="H38454" s="28">
        <v>1</v>
      </c>
      <c r="I38454" s="28">
        <v>0</v>
      </c>
      <c r="J38454" s="28">
        <v>0</v>
      </c>
    </row>
    <row r="38455" spans="1:10" x14ac:dyDescent="0.35">
      <c r="A38455" s="28" t="s">
        <v>38457</v>
      </c>
      <c r="B38455" s="28">
        <v>0</v>
      </c>
      <c r="C38455" s="28">
        <v>0</v>
      </c>
      <c r="D38455" s="28">
        <v>0</v>
      </c>
      <c r="E38455" s="29">
        <v>0</v>
      </c>
      <c r="F38455" s="29">
        <v>1</v>
      </c>
      <c r="G38455" s="28">
        <v>0</v>
      </c>
      <c r="H38455" s="28">
        <v>0</v>
      </c>
      <c r="I38455" s="28">
        <v>1</v>
      </c>
      <c r="J38455" s="28">
        <v>0</v>
      </c>
    </row>
    <row r="38456" spans="1:10" x14ac:dyDescent="0.35">
      <c r="A38456" s="28" t="s">
        <v>38458</v>
      </c>
      <c r="B38456" s="28">
        <v>1</v>
      </c>
      <c r="C38456" s="28">
        <v>0</v>
      </c>
      <c r="D38456" s="28">
        <v>1</v>
      </c>
      <c r="E38456" s="29">
        <v>1</v>
      </c>
      <c r="F38456" s="29">
        <v>0</v>
      </c>
      <c r="G38456" s="28">
        <v>1</v>
      </c>
      <c r="H38456" s="28">
        <v>0</v>
      </c>
      <c r="I38456" s="28">
        <v>0</v>
      </c>
      <c r="J38456" s="28">
        <v>1</v>
      </c>
    </row>
    <row r="38457" spans="1:10" x14ac:dyDescent="0.35">
      <c r="A38457" s="28" t="s">
        <v>38459</v>
      </c>
      <c r="B38457" s="28">
        <v>1</v>
      </c>
      <c r="C38457" s="28">
        <v>0</v>
      </c>
      <c r="D38457" s="28">
        <v>0</v>
      </c>
      <c r="E38457" s="29">
        <v>0</v>
      </c>
      <c r="F38457" s="29">
        <v>1</v>
      </c>
      <c r="G38457" s="28">
        <v>0</v>
      </c>
      <c r="H38457" s="28">
        <v>1</v>
      </c>
      <c r="I38457" s="28">
        <v>0</v>
      </c>
      <c r="J38457" s="28">
        <v>0</v>
      </c>
    </row>
    <row r="38458" spans="1:10" x14ac:dyDescent="0.35">
      <c r="A38458" s="28" t="s">
        <v>38460</v>
      </c>
      <c r="B38458" s="28">
        <v>0</v>
      </c>
      <c r="C38458" s="28">
        <v>1</v>
      </c>
      <c r="D38458" s="28">
        <v>1</v>
      </c>
      <c r="E38458" s="29">
        <v>0</v>
      </c>
      <c r="F38458" s="29">
        <v>1</v>
      </c>
      <c r="G38458" s="28">
        <v>0</v>
      </c>
      <c r="H38458" s="28">
        <v>0</v>
      </c>
      <c r="I38458" s="28">
        <v>1</v>
      </c>
      <c r="J38458" s="28">
        <v>1</v>
      </c>
    </row>
    <row r="38459" spans="1:10" x14ac:dyDescent="0.35">
      <c r="A38459" s="28" t="s">
        <v>38461</v>
      </c>
      <c r="B38459" s="28">
        <v>0</v>
      </c>
      <c r="C38459" s="28">
        <v>0</v>
      </c>
      <c r="D38459" s="28">
        <v>0</v>
      </c>
      <c r="E38459" s="29">
        <v>0</v>
      </c>
      <c r="F38459" s="29">
        <v>1</v>
      </c>
      <c r="G38459" s="28">
        <v>0</v>
      </c>
      <c r="H38459" s="28">
        <v>1</v>
      </c>
      <c r="I38459" s="28">
        <v>0</v>
      </c>
      <c r="J38459" s="28">
        <v>0</v>
      </c>
    </row>
    <row r="38460" spans="1:10" x14ac:dyDescent="0.35">
      <c r="A38460" s="28" t="s">
        <v>38462</v>
      </c>
      <c r="B38460" s="28">
        <v>0</v>
      </c>
      <c r="C38460" s="28">
        <v>1</v>
      </c>
      <c r="D38460" s="28">
        <v>1</v>
      </c>
      <c r="E38460" s="29">
        <v>0</v>
      </c>
      <c r="F38460" s="29">
        <v>1</v>
      </c>
      <c r="G38460" s="28">
        <v>0</v>
      </c>
      <c r="H38460" s="28">
        <v>0</v>
      </c>
      <c r="I38460" s="28">
        <v>1</v>
      </c>
      <c r="J38460" s="28">
        <v>1</v>
      </c>
    </row>
    <row r="38461" spans="1:10" x14ac:dyDescent="0.35">
      <c r="A38461" s="28" t="s">
        <v>38463</v>
      </c>
      <c r="B38461" s="28">
        <v>0</v>
      </c>
      <c r="C38461" s="28">
        <v>0</v>
      </c>
      <c r="D38461" s="28">
        <v>1</v>
      </c>
      <c r="E38461" s="29">
        <v>0</v>
      </c>
      <c r="F38461" s="29">
        <v>1</v>
      </c>
      <c r="G38461" s="28">
        <v>0</v>
      </c>
      <c r="H38461" s="28">
        <v>1</v>
      </c>
      <c r="I38461" s="28">
        <v>0</v>
      </c>
      <c r="J38461" s="28">
        <v>0</v>
      </c>
    </row>
    <row r="38462" spans="1:10" x14ac:dyDescent="0.35">
      <c r="A38462" s="28" t="s">
        <v>38464</v>
      </c>
      <c r="B38462" s="28">
        <v>0</v>
      </c>
      <c r="C38462" s="28">
        <v>0</v>
      </c>
      <c r="D38462" s="28">
        <v>0</v>
      </c>
      <c r="E38462" s="29">
        <v>1</v>
      </c>
      <c r="F38462" s="29">
        <v>0</v>
      </c>
      <c r="G38462" s="28">
        <v>0</v>
      </c>
      <c r="H38462" s="28">
        <v>1</v>
      </c>
      <c r="I38462" s="28">
        <v>0</v>
      </c>
      <c r="J38462" s="28">
        <v>0</v>
      </c>
    </row>
    <row r="38463" spans="1:10" x14ac:dyDescent="0.35">
      <c r="A38463" s="28" t="s">
        <v>38465</v>
      </c>
      <c r="B38463" s="28">
        <v>0</v>
      </c>
      <c r="C38463" s="28">
        <v>0</v>
      </c>
      <c r="D38463" s="28">
        <v>0</v>
      </c>
      <c r="E38463" s="29">
        <v>0</v>
      </c>
      <c r="F38463" s="29">
        <v>1</v>
      </c>
      <c r="G38463" s="28">
        <v>0</v>
      </c>
      <c r="H38463" s="28">
        <v>1</v>
      </c>
      <c r="I38463" s="28">
        <v>0</v>
      </c>
      <c r="J38463" s="28">
        <v>0</v>
      </c>
    </row>
    <row r="38464" spans="1:10" x14ac:dyDescent="0.35">
      <c r="A38464" s="28" t="s">
        <v>38466</v>
      </c>
      <c r="B38464" s="28">
        <v>0</v>
      </c>
      <c r="C38464" s="28">
        <v>0</v>
      </c>
      <c r="D38464" s="28">
        <v>1</v>
      </c>
      <c r="E38464" s="29">
        <v>0</v>
      </c>
      <c r="F38464" s="29">
        <v>1</v>
      </c>
      <c r="G38464" s="28">
        <v>0</v>
      </c>
      <c r="H38464" s="28">
        <v>0</v>
      </c>
      <c r="I38464" s="28">
        <v>1</v>
      </c>
      <c r="J38464" s="28">
        <v>1</v>
      </c>
    </row>
    <row r="38465" spans="1:10" x14ac:dyDescent="0.35">
      <c r="A38465" s="28" t="s">
        <v>38467</v>
      </c>
      <c r="B38465" s="28">
        <v>0</v>
      </c>
      <c r="C38465" s="28">
        <v>1</v>
      </c>
      <c r="D38465" s="28">
        <v>1</v>
      </c>
      <c r="E38465" s="29">
        <v>1</v>
      </c>
      <c r="F38465" s="29">
        <v>0</v>
      </c>
      <c r="G38465" s="28">
        <v>0</v>
      </c>
      <c r="H38465" s="28">
        <v>1</v>
      </c>
      <c r="I38465" s="28">
        <v>0</v>
      </c>
      <c r="J38465" s="28">
        <v>1</v>
      </c>
    </row>
    <row r="38466" spans="1:10" x14ac:dyDescent="0.35">
      <c r="A38466" s="28" t="s">
        <v>38468</v>
      </c>
      <c r="B38466" s="28">
        <v>0</v>
      </c>
      <c r="C38466" s="28">
        <v>0</v>
      </c>
      <c r="D38466" s="28">
        <v>0</v>
      </c>
      <c r="E38466" s="29">
        <v>0</v>
      </c>
      <c r="F38466" s="29">
        <v>1</v>
      </c>
      <c r="G38466" s="28">
        <v>0</v>
      </c>
      <c r="H38466" s="28">
        <v>0</v>
      </c>
      <c r="I38466" s="28">
        <v>1</v>
      </c>
      <c r="J38466" s="28">
        <v>1</v>
      </c>
    </row>
    <row r="38467" spans="1:10" x14ac:dyDescent="0.35">
      <c r="A38467" s="28" t="s">
        <v>38469</v>
      </c>
      <c r="B38467" s="28">
        <v>1</v>
      </c>
      <c r="C38467" s="28">
        <v>0</v>
      </c>
      <c r="D38467" s="28">
        <v>1</v>
      </c>
      <c r="E38467" s="29">
        <v>1</v>
      </c>
      <c r="F38467" s="29">
        <v>0</v>
      </c>
      <c r="G38467" s="28">
        <v>0</v>
      </c>
      <c r="H38467" s="28">
        <v>1</v>
      </c>
      <c r="I38467" s="28">
        <v>0</v>
      </c>
      <c r="J38467" s="28">
        <v>1</v>
      </c>
    </row>
    <row r="38468" spans="1:10" x14ac:dyDescent="0.35">
      <c r="A38468" s="28" t="s">
        <v>38470</v>
      </c>
      <c r="B38468" s="28">
        <v>0</v>
      </c>
      <c r="C38468" s="28">
        <v>0</v>
      </c>
      <c r="D38468" s="28">
        <v>0</v>
      </c>
      <c r="E38468" s="29">
        <v>0</v>
      </c>
      <c r="F38468" s="29">
        <v>1</v>
      </c>
      <c r="G38468" s="28">
        <v>0</v>
      </c>
      <c r="H38468" s="28">
        <v>1</v>
      </c>
      <c r="I38468" s="28">
        <v>0</v>
      </c>
      <c r="J38468" s="28">
        <v>0</v>
      </c>
    </row>
    <row r="38469" spans="1:10" x14ac:dyDescent="0.35">
      <c r="A38469" s="28" t="s">
        <v>38471</v>
      </c>
      <c r="B38469" s="28">
        <v>0</v>
      </c>
      <c r="C38469" s="28">
        <v>1</v>
      </c>
      <c r="D38469" s="28">
        <v>1</v>
      </c>
      <c r="E38469" s="29">
        <v>0</v>
      </c>
      <c r="F38469" s="29">
        <v>1</v>
      </c>
      <c r="G38469" s="28">
        <v>0</v>
      </c>
      <c r="H38469" s="28">
        <v>1</v>
      </c>
      <c r="I38469" s="28">
        <v>0</v>
      </c>
      <c r="J38469" s="28">
        <v>0</v>
      </c>
    </row>
    <row r="38470" spans="1:10" x14ac:dyDescent="0.35">
      <c r="A38470" s="28" t="s">
        <v>38472</v>
      </c>
      <c r="B38470" s="28">
        <v>1</v>
      </c>
      <c r="C38470" s="28">
        <v>0</v>
      </c>
      <c r="D38470" s="28">
        <v>1</v>
      </c>
      <c r="E38470" s="29">
        <v>1</v>
      </c>
      <c r="F38470" s="29">
        <v>0</v>
      </c>
      <c r="G38470" s="28">
        <v>0</v>
      </c>
      <c r="H38470" s="28">
        <v>0</v>
      </c>
      <c r="I38470" s="28">
        <v>1</v>
      </c>
      <c r="J38470" s="28">
        <v>1</v>
      </c>
    </row>
    <row r="38471" spans="1:10" x14ac:dyDescent="0.35">
      <c r="A38471" s="28" t="s">
        <v>38473</v>
      </c>
      <c r="B38471" s="28">
        <v>0</v>
      </c>
      <c r="C38471" s="28">
        <v>1</v>
      </c>
      <c r="D38471" s="28">
        <v>0</v>
      </c>
      <c r="E38471" s="29">
        <v>0</v>
      </c>
      <c r="F38471" s="29">
        <v>0</v>
      </c>
      <c r="G38471" s="28">
        <v>0</v>
      </c>
      <c r="H38471" s="28">
        <v>1</v>
      </c>
      <c r="I38471" s="28">
        <v>0</v>
      </c>
      <c r="J38471" s="28">
        <v>0</v>
      </c>
    </row>
    <row r="38472" spans="1:10" x14ac:dyDescent="0.35">
      <c r="A38472" s="28" t="s">
        <v>38474</v>
      </c>
      <c r="B38472" s="28">
        <v>0</v>
      </c>
      <c r="C38472" s="28">
        <v>1</v>
      </c>
      <c r="D38472" s="28">
        <v>1</v>
      </c>
      <c r="E38472" s="29">
        <v>0</v>
      </c>
      <c r="F38472" s="29">
        <v>0</v>
      </c>
      <c r="G38472" s="28">
        <v>0</v>
      </c>
      <c r="H38472" s="28">
        <v>1</v>
      </c>
      <c r="I38472" s="28">
        <v>0</v>
      </c>
      <c r="J38472" s="28">
        <v>1</v>
      </c>
    </row>
    <row r="38473" spans="1:10" x14ac:dyDescent="0.35">
      <c r="A38473" s="28" t="s">
        <v>38475</v>
      </c>
      <c r="B38473" s="28">
        <v>0</v>
      </c>
      <c r="C38473" s="28">
        <v>1</v>
      </c>
      <c r="D38473" s="28">
        <v>1</v>
      </c>
      <c r="E38473" s="29">
        <v>0</v>
      </c>
      <c r="F38473" s="29">
        <v>1</v>
      </c>
      <c r="G38473" s="28">
        <v>0</v>
      </c>
      <c r="H38473" s="28">
        <v>0</v>
      </c>
      <c r="I38473" s="28">
        <v>1</v>
      </c>
      <c r="J38473" s="28">
        <v>1</v>
      </c>
    </row>
    <row r="38474" spans="1:10" x14ac:dyDescent="0.35">
      <c r="A38474" s="28" t="s">
        <v>38476</v>
      </c>
      <c r="B38474" s="28">
        <v>0</v>
      </c>
      <c r="C38474" s="28">
        <v>0</v>
      </c>
      <c r="D38474" s="28">
        <v>1</v>
      </c>
      <c r="E38474" s="29">
        <v>0</v>
      </c>
      <c r="F38474" s="29">
        <v>0</v>
      </c>
      <c r="G38474" s="28">
        <v>1</v>
      </c>
      <c r="H38474" s="28">
        <v>0</v>
      </c>
      <c r="I38474" s="28">
        <v>0</v>
      </c>
      <c r="J38474" s="28">
        <v>1</v>
      </c>
    </row>
    <row r="38475" spans="1:10" x14ac:dyDescent="0.35">
      <c r="A38475" s="28" t="s">
        <v>38477</v>
      </c>
      <c r="B38475" s="28">
        <v>0</v>
      </c>
      <c r="C38475" s="28">
        <v>1</v>
      </c>
      <c r="D38475" s="28">
        <v>1</v>
      </c>
      <c r="E38475" s="29">
        <v>1</v>
      </c>
      <c r="F38475" s="29">
        <v>0</v>
      </c>
      <c r="G38475" s="28">
        <v>1</v>
      </c>
      <c r="H38475" s="28">
        <v>0</v>
      </c>
      <c r="I38475" s="28">
        <v>0</v>
      </c>
      <c r="J38475" s="28">
        <v>0</v>
      </c>
    </row>
    <row r="38476" spans="1:10" x14ac:dyDescent="0.35">
      <c r="A38476" s="28" t="s">
        <v>38478</v>
      </c>
      <c r="B38476" s="28">
        <v>1</v>
      </c>
      <c r="C38476" s="28">
        <v>0</v>
      </c>
      <c r="D38476" s="28">
        <v>1</v>
      </c>
      <c r="E38476" s="29">
        <v>1</v>
      </c>
      <c r="F38476" s="29">
        <v>0</v>
      </c>
      <c r="G38476" s="28">
        <v>0</v>
      </c>
      <c r="H38476" s="28">
        <v>0</v>
      </c>
      <c r="I38476" s="28">
        <v>1</v>
      </c>
      <c r="J38476" s="28">
        <v>1</v>
      </c>
    </row>
    <row r="38477" spans="1:10" x14ac:dyDescent="0.35">
      <c r="A38477" s="28" t="s">
        <v>38479</v>
      </c>
      <c r="B38477" s="28">
        <v>1</v>
      </c>
      <c r="C38477" s="28">
        <v>0</v>
      </c>
      <c r="D38477" s="28">
        <v>1</v>
      </c>
      <c r="E38477" s="29">
        <v>0</v>
      </c>
      <c r="F38477" s="29">
        <v>1</v>
      </c>
      <c r="G38477" s="28">
        <v>0</v>
      </c>
      <c r="H38477" s="28">
        <v>0</v>
      </c>
      <c r="I38477" s="28">
        <v>1</v>
      </c>
      <c r="J38477" s="28">
        <v>1</v>
      </c>
    </row>
    <row r="38478" spans="1:10" x14ac:dyDescent="0.35">
      <c r="A38478" s="28" t="s">
        <v>38480</v>
      </c>
      <c r="B38478" s="28">
        <v>0</v>
      </c>
      <c r="C38478" s="28">
        <v>1</v>
      </c>
      <c r="D38478" s="28">
        <v>1</v>
      </c>
      <c r="E38478" s="29">
        <v>0</v>
      </c>
      <c r="F38478" s="29">
        <v>0</v>
      </c>
      <c r="G38478" s="28">
        <v>0</v>
      </c>
      <c r="H38478" s="28">
        <v>1</v>
      </c>
      <c r="I38478" s="28">
        <v>0</v>
      </c>
      <c r="J38478" s="28">
        <v>1</v>
      </c>
    </row>
    <row r="38479" spans="1:10" x14ac:dyDescent="0.35">
      <c r="A38479" s="28" t="s">
        <v>38481</v>
      </c>
      <c r="B38479" s="28">
        <v>1</v>
      </c>
      <c r="C38479" s="28">
        <v>0</v>
      </c>
      <c r="D38479" s="28">
        <v>0</v>
      </c>
      <c r="E38479" s="29">
        <v>0</v>
      </c>
      <c r="F38479" s="29">
        <v>1</v>
      </c>
      <c r="G38479" s="28">
        <v>0</v>
      </c>
      <c r="H38479" s="28">
        <v>1</v>
      </c>
      <c r="I38479" s="28">
        <v>0</v>
      </c>
      <c r="J38479" s="28">
        <v>1</v>
      </c>
    </row>
    <row r="38480" spans="1:10" x14ac:dyDescent="0.35">
      <c r="A38480" s="28" t="s">
        <v>38482</v>
      </c>
      <c r="B38480" s="28">
        <v>0</v>
      </c>
      <c r="C38480" s="28">
        <v>1</v>
      </c>
      <c r="D38480" s="28">
        <v>1</v>
      </c>
      <c r="E38480" s="29">
        <v>0</v>
      </c>
      <c r="F38480" s="29">
        <v>1</v>
      </c>
      <c r="G38480" s="28">
        <v>0</v>
      </c>
      <c r="H38480" s="28">
        <v>0</v>
      </c>
      <c r="I38480" s="28">
        <v>1</v>
      </c>
      <c r="J38480" s="28">
        <v>1</v>
      </c>
    </row>
    <row r="38481" spans="1:10" x14ac:dyDescent="0.35">
      <c r="A38481" s="28" t="s">
        <v>38483</v>
      </c>
      <c r="B38481" s="28">
        <v>0</v>
      </c>
      <c r="C38481" s="28">
        <v>1</v>
      </c>
      <c r="D38481" s="28">
        <v>0</v>
      </c>
      <c r="E38481" s="29">
        <v>0</v>
      </c>
      <c r="F38481" s="29">
        <v>0</v>
      </c>
      <c r="G38481" s="28">
        <v>0</v>
      </c>
      <c r="H38481" s="28">
        <v>0</v>
      </c>
      <c r="I38481" s="28">
        <v>0</v>
      </c>
      <c r="J38481" s="28">
        <v>1</v>
      </c>
    </row>
    <row r="38482" spans="1:10" x14ac:dyDescent="0.35">
      <c r="A38482" s="28" t="s">
        <v>38484</v>
      </c>
      <c r="B38482" s="28">
        <v>0</v>
      </c>
      <c r="C38482" s="28">
        <v>1</v>
      </c>
      <c r="D38482" s="28">
        <v>1</v>
      </c>
      <c r="E38482" s="29">
        <v>0</v>
      </c>
      <c r="F38482" s="29">
        <v>0</v>
      </c>
      <c r="G38482" s="28">
        <v>1</v>
      </c>
      <c r="H38482" s="28">
        <v>0</v>
      </c>
      <c r="I38482" s="28">
        <v>0</v>
      </c>
      <c r="J38482" s="28">
        <v>1</v>
      </c>
    </row>
    <row r="38483" spans="1:10" x14ac:dyDescent="0.35">
      <c r="A38483" s="28" t="s">
        <v>38485</v>
      </c>
      <c r="B38483" s="28">
        <v>0</v>
      </c>
      <c r="C38483" s="28">
        <v>0</v>
      </c>
      <c r="D38483" s="28">
        <v>1</v>
      </c>
      <c r="E38483" s="29">
        <v>0</v>
      </c>
      <c r="F38483" s="29">
        <v>0</v>
      </c>
      <c r="G38483" s="28">
        <v>1</v>
      </c>
      <c r="H38483" s="28">
        <v>0</v>
      </c>
      <c r="I38483" s="28">
        <v>0</v>
      </c>
      <c r="J38483" s="28">
        <v>1</v>
      </c>
    </row>
    <row r="38484" spans="1:10" x14ac:dyDescent="0.35">
      <c r="A38484" s="28" t="s">
        <v>38486</v>
      </c>
      <c r="B38484" s="28">
        <v>0</v>
      </c>
      <c r="C38484" s="28">
        <v>0</v>
      </c>
      <c r="D38484" s="28">
        <v>0</v>
      </c>
      <c r="E38484" s="29">
        <v>0</v>
      </c>
      <c r="F38484" s="29">
        <v>1</v>
      </c>
      <c r="G38484" s="28">
        <v>0</v>
      </c>
      <c r="H38484" s="28">
        <v>1</v>
      </c>
      <c r="I38484" s="28">
        <v>0</v>
      </c>
      <c r="J38484" s="28">
        <v>0</v>
      </c>
    </row>
    <row r="38485" spans="1:10" x14ac:dyDescent="0.35">
      <c r="A38485" s="28" t="s">
        <v>38487</v>
      </c>
      <c r="B38485" s="28">
        <v>0</v>
      </c>
      <c r="C38485" s="28">
        <v>0</v>
      </c>
      <c r="D38485" s="28">
        <v>1</v>
      </c>
      <c r="E38485" s="29">
        <v>0</v>
      </c>
      <c r="F38485" s="29">
        <v>0</v>
      </c>
      <c r="G38485" s="28">
        <v>0</v>
      </c>
      <c r="H38485" s="28">
        <v>1</v>
      </c>
      <c r="I38485" s="28">
        <v>0</v>
      </c>
      <c r="J38485" s="28">
        <v>0</v>
      </c>
    </row>
    <row r="38486" spans="1:10" x14ac:dyDescent="0.35">
      <c r="A38486" s="28" t="s">
        <v>38488</v>
      </c>
      <c r="B38486" s="28">
        <v>0</v>
      </c>
      <c r="C38486" s="28">
        <v>1</v>
      </c>
      <c r="D38486" s="28">
        <v>0</v>
      </c>
      <c r="E38486" s="29">
        <v>0</v>
      </c>
      <c r="F38486" s="29">
        <v>0</v>
      </c>
      <c r="G38486" s="28">
        <v>0</v>
      </c>
      <c r="H38486" s="28">
        <v>1</v>
      </c>
      <c r="I38486" s="28">
        <v>0</v>
      </c>
      <c r="J38486" s="28">
        <v>1</v>
      </c>
    </row>
    <row r="38487" spans="1:10" x14ac:dyDescent="0.35">
      <c r="A38487" s="28" t="s">
        <v>38489</v>
      </c>
      <c r="B38487" s="28">
        <v>0</v>
      </c>
      <c r="C38487" s="28">
        <v>1</v>
      </c>
      <c r="D38487" s="28">
        <v>1</v>
      </c>
      <c r="E38487" s="29">
        <v>0</v>
      </c>
      <c r="F38487" s="29">
        <v>1</v>
      </c>
      <c r="G38487" s="28">
        <v>0</v>
      </c>
      <c r="H38487" s="28">
        <v>0</v>
      </c>
      <c r="I38487" s="28">
        <v>1</v>
      </c>
      <c r="J38487" s="28">
        <v>1</v>
      </c>
    </row>
    <row r="38488" spans="1:10" x14ac:dyDescent="0.35">
      <c r="A38488" s="28" t="s">
        <v>38490</v>
      </c>
      <c r="B38488" s="28">
        <v>0</v>
      </c>
      <c r="C38488" s="28">
        <v>1</v>
      </c>
      <c r="D38488" s="28">
        <v>1</v>
      </c>
      <c r="E38488" s="29">
        <v>1</v>
      </c>
      <c r="F38488" s="29">
        <v>0</v>
      </c>
      <c r="G38488" s="28">
        <v>0</v>
      </c>
      <c r="H38488" s="28">
        <v>1</v>
      </c>
      <c r="I38488" s="28">
        <v>0</v>
      </c>
      <c r="J38488" s="28">
        <v>1</v>
      </c>
    </row>
    <row r="38489" spans="1:10" x14ac:dyDescent="0.35">
      <c r="A38489" s="28" t="s">
        <v>38491</v>
      </c>
      <c r="B38489" s="28">
        <v>0</v>
      </c>
      <c r="C38489" s="28">
        <v>0</v>
      </c>
      <c r="D38489" s="28">
        <v>1</v>
      </c>
      <c r="E38489" s="29">
        <v>0</v>
      </c>
      <c r="F38489" s="29">
        <v>1</v>
      </c>
      <c r="G38489" s="28">
        <v>1</v>
      </c>
      <c r="H38489" s="28">
        <v>0</v>
      </c>
      <c r="I38489" s="28">
        <v>0</v>
      </c>
      <c r="J38489" s="28">
        <v>1</v>
      </c>
    </row>
    <row r="38490" spans="1:10" x14ac:dyDescent="0.35">
      <c r="A38490" s="28" t="s">
        <v>38492</v>
      </c>
      <c r="B38490" s="28">
        <v>1</v>
      </c>
      <c r="C38490" s="28">
        <v>0</v>
      </c>
      <c r="D38490" s="28">
        <v>1</v>
      </c>
      <c r="E38490" s="29">
        <v>0</v>
      </c>
      <c r="F38490" s="29">
        <v>1</v>
      </c>
      <c r="G38490" s="28">
        <v>0</v>
      </c>
      <c r="H38490" s="28">
        <v>0</v>
      </c>
      <c r="I38490" s="28">
        <v>1</v>
      </c>
      <c r="J38490" s="28">
        <v>1</v>
      </c>
    </row>
    <row r="38491" spans="1:10" x14ac:dyDescent="0.35">
      <c r="A38491" s="28" t="s">
        <v>38493</v>
      </c>
      <c r="B38491" s="28">
        <v>0</v>
      </c>
      <c r="C38491" s="28">
        <v>1</v>
      </c>
      <c r="D38491" s="28">
        <v>0</v>
      </c>
      <c r="E38491" s="29">
        <v>0</v>
      </c>
      <c r="F38491" s="29">
        <v>0</v>
      </c>
      <c r="G38491" s="28">
        <v>0</v>
      </c>
      <c r="H38491" s="28">
        <v>1</v>
      </c>
      <c r="I38491" s="28">
        <v>0</v>
      </c>
      <c r="J38491" s="28">
        <v>0</v>
      </c>
    </row>
    <row r="38492" spans="1:10" x14ac:dyDescent="0.35">
      <c r="A38492" s="28" t="s">
        <v>38494</v>
      </c>
      <c r="B38492" s="28">
        <v>1</v>
      </c>
      <c r="C38492" s="28">
        <v>0</v>
      </c>
      <c r="D38492" s="28">
        <v>1</v>
      </c>
      <c r="E38492" s="29">
        <v>0</v>
      </c>
      <c r="F38492" s="29">
        <v>1</v>
      </c>
      <c r="G38492" s="28">
        <v>0</v>
      </c>
      <c r="H38492" s="28">
        <v>0</v>
      </c>
      <c r="I38492" s="28">
        <v>1</v>
      </c>
      <c r="J38492" s="28">
        <v>1</v>
      </c>
    </row>
    <row r="38493" spans="1:10" x14ac:dyDescent="0.35">
      <c r="A38493" s="28" t="s">
        <v>38495</v>
      </c>
      <c r="B38493" s="28">
        <v>0</v>
      </c>
      <c r="C38493" s="28">
        <v>1</v>
      </c>
      <c r="D38493" s="28">
        <v>1</v>
      </c>
      <c r="E38493" s="29">
        <v>0</v>
      </c>
      <c r="F38493" s="29">
        <v>0</v>
      </c>
      <c r="G38493" s="28">
        <v>0</v>
      </c>
      <c r="H38493" s="28">
        <v>0</v>
      </c>
      <c r="I38493" s="28">
        <v>0</v>
      </c>
      <c r="J38493" s="28">
        <v>1</v>
      </c>
    </row>
    <row r="38494" spans="1:10" x14ac:dyDescent="0.35">
      <c r="A38494" s="28" t="s">
        <v>38496</v>
      </c>
      <c r="B38494" s="28">
        <v>0</v>
      </c>
      <c r="C38494" s="28">
        <v>0</v>
      </c>
      <c r="D38494" s="28">
        <v>1</v>
      </c>
      <c r="E38494" s="29">
        <v>0</v>
      </c>
      <c r="F38494" s="29">
        <v>1</v>
      </c>
      <c r="G38494" s="28">
        <v>0</v>
      </c>
      <c r="H38494" s="28">
        <v>0</v>
      </c>
      <c r="I38494" s="28">
        <v>0</v>
      </c>
      <c r="J38494" s="28">
        <v>0</v>
      </c>
    </row>
    <row r="38495" spans="1:10" x14ac:dyDescent="0.35">
      <c r="A38495" s="28" t="s">
        <v>38497</v>
      </c>
      <c r="B38495" s="28">
        <v>1</v>
      </c>
      <c r="C38495" s="28">
        <v>0</v>
      </c>
      <c r="D38495" s="28">
        <v>1</v>
      </c>
      <c r="E38495" s="29">
        <v>1</v>
      </c>
      <c r="F38495" s="29">
        <v>0</v>
      </c>
      <c r="G38495" s="28">
        <v>0</v>
      </c>
      <c r="H38495" s="28">
        <v>0</v>
      </c>
      <c r="I38495" s="28">
        <v>1</v>
      </c>
      <c r="J38495" s="28">
        <v>1</v>
      </c>
    </row>
    <row r="38496" spans="1:10" x14ac:dyDescent="0.35">
      <c r="A38496" s="28" t="s">
        <v>38498</v>
      </c>
      <c r="B38496" s="28">
        <v>0</v>
      </c>
      <c r="C38496" s="28">
        <v>1</v>
      </c>
      <c r="D38496" s="28">
        <v>1</v>
      </c>
      <c r="E38496" s="29">
        <v>0</v>
      </c>
      <c r="F38496" s="29">
        <v>1</v>
      </c>
      <c r="G38496" s="28">
        <v>0</v>
      </c>
      <c r="H38496" s="28">
        <v>1</v>
      </c>
      <c r="I38496" s="28">
        <v>0</v>
      </c>
      <c r="J38496" s="28">
        <v>0</v>
      </c>
    </row>
    <row r="38497" spans="1:10" x14ac:dyDescent="0.35">
      <c r="A38497" s="28" t="s">
        <v>38499</v>
      </c>
      <c r="B38497" s="28">
        <v>0</v>
      </c>
      <c r="C38497" s="28">
        <v>1</v>
      </c>
      <c r="D38497" s="28">
        <v>0</v>
      </c>
      <c r="E38497" s="29">
        <v>0</v>
      </c>
      <c r="F38497" s="29">
        <v>1</v>
      </c>
      <c r="G38497" s="28">
        <v>0</v>
      </c>
      <c r="H38497" s="28">
        <v>0</v>
      </c>
      <c r="I38497" s="28">
        <v>0</v>
      </c>
      <c r="J38497" s="28">
        <v>1</v>
      </c>
    </row>
    <row r="38498" spans="1:10" x14ac:dyDescent="0.35">
      <c r="A38498" s="28" t="s">
        <v>38500</v>
      </c>
      <c r="B38498" s="28">
        <v>1</v>
      </c>
      <c r="C38498" s="28">
        <v>0</v>
      </c>
      <c r="D38498" s="28">
        <v>1</v>
      </c>
      <c r="E38498" s="29">
        <v>0</v>
      </c>
      <c r="F38498" s="29">
        <v>1</v>
      </c>
      <c r="G38498" s="28">
        <v>0</v>
      </c>
      <c r="H38498" s="28">
        <v>0</v>
      </c>
      <c r="I38498" s="28">
        <v>1</v>
      </c>
      <c r="J38498" s="28">
        <v>0</v>
      </c>
    </row>
    <row r="38499" spans="1:10" x14ac:dyDescent="0.35">
      <c r="A38499" s="28" t="s">
        <v>38501</v>
      </c>
      <c r="B38499" s="28">
        <v>1</v>
      </c>
      <c r="C38499" s="28">
        <v>0</v>
      </c>
      <c r="D38499" s="28">
        <v>1</v>
      </c>
      <c r="E38499" s="29">
        <v>1</v>
      </c>
      <c r="F38499" s="29">
        <v>0</v>
      </c>
      <c r="G38499" s="28">
        <v>0</v>
      </c>
      <c r="H38499" s="28">
        <v>0</v>
      </c>
      <c r="I38499" s="28">
        <v>0</v>
      </c>
      <c r="J38499" s="28">
        <v>1</v>
      </c>
    </row>
    <row r="38500" spans="1:10" x14ac:dyDescent="0.35">
      <c r="A38500" s="28" t="s">
        <v>38502</v>
      </c>
      <c r="B38500" s="28">
        <v>0</v>
      </c>
      <c r="C38500" s="28">
        <v>1</v>
      </c>
      <c r="D38500" s="28">
        <v>1</v>
      </c>
      <c r="E38500" s="29">
        <v>0</v>
      </c>
      <c r="F38500" s="29">
        <v>0</v>
      </c>
      <c r="G38500" s="28">
        <v>0</v>
      </c>
      <c r="H38500" s="28">
        <v>1</v>
      </c>
      <c r="I38500" s="28">
        <v>0</v>
      </c>
      <c r="J38500" s="28">
        <v>1</v>
      </c>
    </row>
    <row r="38501" spans="1:10" x14ac:dyDescent="0.35">
      <c r="A38501" s="28" t="s">
        <v>38503</v>
      </c>
      <c r="B38501" s="28">
        <v>0</v>
      </c>
      <c r="C38501" s="28">
        <v>0</v>
      </c>
      <c r="D38501" s="28">
        <v>1</v>
      </c>
      <c r="E38501" s="29">
        <v>1</v>
      </c>
      <c r="F38501" s="29">
        <v>0</v>
      </c>
      <c r="G38501" s="28">
        <v>1</v>
      </c>
      <c r="H38501" s="28">
        <v>0</v>
      </c>
      <c r="I38501" s="28">
        <v>0</v>
      </c>
      <c r="J38501" s="28">
        <v>0</v>
      </c>
    </row>
    <row r="38502" spans="1:10" x14ac:dyDescent="0.35">
      <c r="A38502" s="28" t="s">
        <v>38504</v>
      </c>
      <c r="B38502" s="28">
        <v>0</v>
      </c>
      <c r="C38502" s="28">
        <v>1</v>
      </c>
      <c r="D38502" s="28">
        <v>0</v>
      </c>
      <c r="E38502" s="29">
        <v>0</v>
      </c>
      <c r="F38502" s="29">
        <v>1</v>
      </c>
      <c r="G38502" s="28">
        <v>1</v>
      </c>
      <c r="H38502" s="28">
        <v>0</v>
      </c>
      <c r="I38502" s="28">
        <v>0</v>
      </c>
      <c r="J38502" s="28">
        <v>0</v>
      </c>
    </row>
    <row r="38503" spans="1:10" x14ac:dyDescent="0.35">
      <c r="A38503" s="28" t="s">
        <v>38505</v>
      </c>
      <c r="B38503" s="28">
        <v>0</v>
      </c>
      <c r="C38503" s="28">
        <v>0</v>
      </c>
      <c r="D38503" s="28">
        <v>1</v>
      </c>
      <c r="E38503" s="29">
        <v>0</v>
      </c>
      <c r="F38503" s="29">
        <v>0</v>
      </c>
      <c r="G38503" s="28">
        <v>0</v>
      </c>
      <c r="H38503" s="28">
        <v>0</v>
      </c>
      <c r="I38503" s="28">
        <v>1</v>
      </c>
      <c r="J38503" s="28">
        <v>1</v>
      </c>
    </row>
    <row r="38504" spans="1:10" x14ac:dyDescent="0.35">
      <c r="A38504" s="28" t="s">
        <v>38506</v>
      </c>
      <c r="B38504" s="28">
        <v>1</v>
      </c>
      <c r="C38504" s="28">
        <v>0</v>
      </c>
      <c r="D38504" s="28">
        <v>1</v>
      </c>
      <c r="E38504" s="29">
        <v>1</v>
      </c>
      <c r="F38504" s="29">
        <v>0</v>
      </c>
      <c r="G38504" s="28">
        <v>0</v>
      </c>
      <c r="H38504" s="28">
        <v>0</v>
      </c>
      <c r="I38504" s="28">
        <v>1</v>
      </c>
      <c r="J38504" s="28">
        <v>1</v>
      </c>
    </row>
    <row r="38505" spans="1:10" x14ac:dyDescent="0.35">
      <c r="A38505" s="28" t="s">
        <v>38507</v>
      </c>
      <c r="B38505" s="28">
        <v>1</v>
      </c>
      <c r="C38505" s="28">
        <v>0</v>
      </c>
      <c r="D38505" s="28">
        <v>1</v>
      </c>
      <c r="E38505" s="29">
        <v>0</v>
      </c>
      <c r="F38505" s="29">
        <v>1</v>
      </c>
      <c r="G38505" s="28">
        <v>0</v>
      </c>
      <c r="H38505" s="28">
        <v>0</v>
      </c>
      <c r="I38505" s="28">
        <v>0</v>
      </c>
      <c r="J38505" s="28">
        <v>1</v>
      </c>
    </row>
    <row r="38506" spans="1:10" x14ac:dyDescent="0.35">
      <c r="A38506" s="28" t="s">
        <v>38508</v>
      </c>
      <c r="B38506" s="28">
        <v>0</v>
      </c>
      <c r="C38506" s="28">
        <v>1</v>
      </c>
      <c r="D38506" s="28">
        <v>0</v>
      </c>
      <c r="E38506" s="29">
        <v>0</v>
      </c>
      <c r="F38506" s="29">
        <v>0</v>
      </c>
      <c r="G38506" s="28">
        <v>0</v>
      </c>
      <c r="H38506" s="28">
        <v>1</v>
      </c>
      <c r="I38506" s="28">
        <v>0</v>
      </c>
      <c r="J38506" s="28">
        <v>0</v>
      </c>
    </row>
    <row r="38507" spans="1:10" x14ac:dyDescent="0.35">
      <c r="A38507" s="28" t="s">
        <v>38509</v>
      </c>
      <c r="B38507" s="28">
        <v>0</v>
      </c>
      <c r="C38507" s="28">
        <v>1</v>
      </c>
      <c r="D38507" s="28">
        <v>0</v>
      </c>
      <c r="E38507" s="29">
        <v>0</v>
      </c>
      <c r="F38507" s="29">
        <v>0</v>
      </c>
      <c r="G38507" s="28">
        <v>0</v>
      </c>
      <c r="H38507" s="28">
        <v>1</v>
      </c>
      <c r="I38507" s="28">
        <v>0</v>
      </c>
      <c r="J38507" s="28">
        <v>0</v>
      </c>
    </row>
    <row r="38508" spans="1:10" x14ac:dyDescent="0.35">
      <c r="A38508" s="28" t="s">
        <v>38510</v>
      </c>
      <c r="B38508" s="28">
        <v>0</v>
      </c>
      <c r="C38508" s="28">
        <v>1</v>
      </c>
      <c r="D38508" s="28">
        <v>1</v>
      </c>
      <c r="E38508" s="29">
        <v>1</v>
      </c>
      <c r="F38508" s="29">
        <v>0</v>
      </c>
      <c r="G38508" s="28">
        <v>0</v>
      </c>
      <c r="H38508" s="28">
        <v>1</v>
      </c>
      <c r="I38508" s="28">
        <v>0</v>
      </c>
      <c r="J38508" s="28">
        <v>0</v>
      </c>
    </row>
    <row r="38509" spans="1:10" x14ac:dyDescent="0.35">
      <c r="A38509" s="28" t="s">
        <v>38511</v>
      </c>
      <c r="B38509" s="28">
        <v>0</v>
      </c>
      <c r="C38509" s="28">
        <v>0</v>
      </c>
      <c r="D38509" s="28">
        <v>1</v>
      </c>
      <c r="E38509" s="29">
        <v>0</v>
      </c>
      <c r="F38509" s="29">
        <v>1</v>
      </c>
      <c r="G38509" s="28">
        <v>1</v>
      </c>
      <c r="H38509" s="28">
        <v>0</v>
      </c>
      <c r="I38509" s="28">
        <v>0</v>
      </c>
      <c r="J38509" s="28">
        <v>0</v>
      </c>
    </row>
    <row r="38510" spans="1:10" x14ac:dyDescent="0.35">
      <c r="A38510" s="28" t="s">
        <v>38512</v>
      </c>
      <c r="B38510" s="28">
        <v>0</v>
      </c>
      <c r="C38510" s="28">
        <v>0</v>
      </c>
      <c r="D38510" s="28">
        <v>1</v>
      </c>
      <c r="E38510" s="29">
        <v>0</v>
      </c>
      <c r="F38510" s="29">
        <v>1</v>
      </c>
      <c r="G38510" s="28">
        <v>0</v>
      </c>
      <c r="H38510" s="28">
        <v>0</v>
      </c>
      <c r="I38510" s="28">
        <v>1</v>
      </c>
      <c r="J38510" s="28">
        <v>1</v>
      </c>
    </row>
    <row r="38511" spans="1:10" x14ac:dyDescent="0.35">
      <c r="A38511" s="28" t="s">
        <v>38513</v>
      </c>
      <c r="B38511" s="28">
        <v>0</v>
      </c>
      <c r="C38511" s="28">
        <v>0</v>
      </c>
      <c r="D38511" s="28">
        <v>0</v>
      </c>
      <c r="E38511" s="29">
        <v>0</v>
      </c>
      <c r="F38511" s="29">
        <v>1</v>
      </c>
      <c r="G38511" s="28">
        <v>0</v>
      </c>
      <c r="H38511" s="28">
        <v>1</v>
      </c>
      <c r="I38511" s="28">
        <v>0</v>
      </c>
      <c r="J38511" s="28">
        <v>1</v>
      </c>
    </row>
    <row r="38512" spans="1:10" x14ac:dyDescent="0.35">
      <c r="A38512" s="28" t="s">
        <v>38514</v>
      </c>
      <c r="B38512" s="28">
        <v>1</v>
      </c>
      <c r="C38512" s="28">
        <v>0</v>
      </c>
      <c r="D38512" s="28">
        <v>1</v>
      </c>
      <c r="E38512" s="29">
        <v>0</v>
      </c>
      <c r="F38512" s="29">
        <v>1</v>
      </c>
      <c r="G38512" s="28">
        <v>0</v>
      </c>
      <c r="H38512" s="28">
        <v>1</v>
      </c>
      <c r="I38512" s="28">
        <v>0</v>
      </c>
      <c r="J38512" s="28">
        <v>0</v>
      </c>
    </row>
    <row r="38513" spans="1:10" x14ac:dyDescent="0.35">
      <c r="A38513" s="28" t="s">
        <v>38515</v>
      </c>
      <c r="B38513" s="28">
        <v>1</v>
      </c>
      <c r="C38513" s="28">
        <v>0</v>
      </c>
      <c r="D38513" s="28">
        <v>0</v>
      </c>
      <c r="E38513" s="29">
        <v>0</v>
      </c>
      <c r="F38513" s="29">
        <v>1</v>
      </c>
      <c r="G38513" s="28">
        <v>1</v>
      </c>
      <c r="H38513" s="28">
        <v>0</v>
      </c>
      <c r="I38513" s="28">
        <v>0</v>
      </c>
      <c r="J38513" s="28">
        <v>0</v>
      </c>
    </row>
    <row r="38514" spans="1:10" x14ac:dyDescent="0.35">
      <c r="A38514" s="28" t="s">
        <v>38516</v>
      </c>
      <c r="B38514" s="28">
        <v>0</v>
      </c>
      <c r="C38514" s="28">
        <v>1</v>
      </c>
      <c r="D38514" s="28">
        <v>1</v>
      </c>
      <c r="E38514" s="29">
        <v>0</v>
      </c>
      <c r="F38514" s="29">
        <v>1</v>
      </c>
      <c r="G38514" s="28">
        <v>0</v>
      </c>
      <c r="H38514" s="28">
        <v>1</v>
      </c>
      <c r="I38514" s="28">
        <v>0</v>
      </c>
      <c r="J38514" s="28">
        <v>1</v>
      </c>
    </row>
    <row r="38515" spans="1:10" x14ac:dyDescent="0.35">
      <c r="A38515" s="28" t="s">
        <v>38517</v>
      </c>
      <c r="B38515" s="28">
        <v>0</v>
      </c>
      <c r="C38515" s="28">
        <v>1</v>
      </c>
      <c r="D38515" s="28">
        <v>1</v>
      </c>
      <c r="E38515" s="29">
        <v>0</v>
      </c>
      <c r="F38515" s="29">
        <v>0</v>
      </c>
      <c r="G38515" s="28">
        <v>0</v>
      </c>
      <c r="H38515" s="28">
        <v>0</v>
      </c>
      <c r="I38515" s="28">
        <v>0</v>
      </c>
      <c r="J38515" s="28">
        <v>1</v>
      </c>
    </row>
    <row r="38516" spans="1:10" x14ac:dyDescent="0.35">
      <c r="A38516" s="28" t="s">
        <v>38518</v>
      </c>
      <c r="B38516" s="28">
        <v>1</v>
      </c>
      <c r="C38516" s="28">
        <v>0</v>
      </c>
      <c r="D38516" s="28">
        <v>1</v>
      </c>
      <c r="E38516" s="29">
        <v>1</v>
      </c>
      <c r="F38516" s="29">
        <v>0</v>
      </c>
      <c r="G38516" s="28">
        <v>0</v>
      </c>
      <c r="H38516" s="28">
        <v>1</v>
      </c>
      <c r="I38516" s="28">
        <v>0</v>
      </c>
      <c r="J38516" s="28">
        <v>1</v>
      </c>
    </row>
    <row r="38517" spans="1:10" x14ac:dyDescent="0.35">
      <c r="A38517" s="28" t="s">
        <v>38519</v>
      </c>
      <c r="B38517" s="28">
        <v>1</v>
      </c>
      <c r="C38517" s="28">
        <v>0</v>
      </c>
      <c r="D38517" s="28">
        <v>1</v>
      </c>
      <c r="E38517" s="29">
        <v>1</v>
      </c>
      <c r="F38517" s="29">
        <v>0</v>
      </c>
      <c r="G38517" s="28">
        <v>0</v>
      </c>
      <c r="H38517" s="28">
        <v>0</v>
      </c>
      <c r="I38517" s="28">
        <v>1</v>
      </c>
      <c r="J38517" s="28">
        <v>1</v>
      </c>
    </row>
    <row r="38518" spans="1:10" x14ac:dyDescent="0.35">
      <c r="A38518" s="28" t="s">
        <v>38520</v>
      </c>
      <c r="B38518" s="28">
        <v>1</v>
      </c>
      <c r="C38518" s="28">
        <v>0</v>
      </c>
      <c r="D38518" s="28">
        <v>1</v>
      </c>
      <c r="E38518" s="29">
        <v>1</v>
      </c>
      <c r="F38518" s="29">
        <v>0</v>
      </c>
      <c r="G38518" s="28">
        <v>0</v>
      </c>
      <c r="H38518" s="28">
        <v>0</v>
      </c>
      <c r="I38518" s="28">
        <v>0</v>
      </c>
      <c r="J38518" s="28">
        <v>1</v>
      </c>
    </row>
    <row r="38519" spans="1:10" x14ac:dyDescent="0.35">
      <c r="A38519" s="28" t="s">
        <v>38521</v>
      </c>
      <c r="B38519" s="28">
        <v>0</v>
      </c>
      <c r="C38519" s="28">
        <v>1</v>
      </c>
      <c r="D38519" s="28">
        <v>1</v>
      </c>
      <c r="E38519" s="29">
        <v>1</v>
      </c>
      <c r="F38519" s="29">
        <v>0</v>
      </c>
      <c r="G38519" s="28">
        <v>0</v>
      </c>
      <c r="H38519" s="28">
        <v>0</v>
      </c>
      <c r="I38519" s="28">
        <v>1</v>
      </c>
      <c r="J38519" s="28">
        <v>1</v>
      </c>
    </row>
    <row r="38520" spans="1:10" x14ac:dyDescent="0.35">
      <c r="A38520" s="28" t="s">
        <v>38522</v>
      </c>
      <c r="B38520" s="28">
        <v>0</v>
      </c>
      <c r="C38520" s="28">
        <v>1</v>
      </c>
      <c r="D38520" s="28">
        <v>1</v>
      </c>
      <c r="E38520" s="29">
        <v>0</v>
      </c>
      <c r="F38520" s="29">
        <v>1</v>
      </c>
      <c r="G38520" s="28">
        <v>0</v>
      </c>
      <c r="H38520" s="28">
        <v>0</v>
      </c>
      <c r="I38520" s="28">
        <v>1</v>
      </c>
      <c r="J38520" s="28">
        <v>1</v>
      </c>
    </row>
    <row r="38521" spans="1:10" x14ac:dyDescent="0.35">
      <c r="A38521" s="28" t="s">
        <v>38523</v>
      </c>
      <c r="B38521" s="28">
        <v>1</v>
      </c>
      <c r="C38521" s="28">
        <v>0</v>
      </c>
      <c r="D38521" s="28">
        <v>1</v>
      </c>
      <c r="E38521" s="29">
        <v>1</v>
      </c>
      <c r="F38521" s="29">
        <v>0</v>
      </c>
      <c r="G38521" s="28">
        <v>1</v>
      </c>
      <c r="H38521" s="28">
        <v>0</v>
      </c>
      <c r="I38521" s="28">
        <v>0</v>
      </c>
      <c r="J38521" s="28">
        <v>0</v>
      </c>
    </row>
    <row r="38522" spans="1:10" x14ac:dyDescent="0.35">
      <c r="A38522" s="28" t="s">
        <v>38524</v>
      </c>
      <c r="B38522" s="28">
        <v>1</v>
      </c>
      <c r="C38522" s="28">
        <v>0</v>
      </c>
      <c r="D38522" s="28">
        <v>1</v>
      </c>
      <c r="E38522" s="29">
        <v>1</v>
      </c>
      <c r="F38522" s="29">
        <v>0</v>
      </c>
      <c r="G38522" s="28">
        <v>0</v>
      </c>
      <c r="H38522" s="28">
        <v>1</v>
      </c>
      <c r="I38522" s="28">
        <v>0</v>
      </c>
      <c r="J38522" s="28">
        <v>0</v>
      </c>
    </row>
    <row r="38523" spans="1:10" x14ac:dyDescent="0.35">
      <c r="A38523" s="28" t="s">
        <v>38525</v>
      </c>
      <c r="B38523" s="28">
        <v>0</v>
      </c>
      <c r="C38523" s="28">
        <v>0</v>
      </c>
      <c r="D38523" s="28">
        <v>0</v>
      </c>
      <c r="E38523" s="29">
        <v>0</v>
      </c>
      <c r="F38523" s="29">
        <v>1</v>
      </c>
      <c r="G38523" s="28">
        <v>0</v>
      </c>
      <c r="H38523" s="28">
        <v>1</v>
      </c>
      <c r="I38523" s="28">
        <v>0</v>
      </c>
      <c r="J38523" s="28">
        <v>0</v>
      </c>
    </row>
    <row r="38524" spans="1:10" x14ac:dyDescent="0.35">
      <c r="A38524" s="28" t="s">
        <v>38526</v>
      </c>
      <c r="B38524" s="28">
        <v>0</v>
      </c>
      <c r="C38524" s="28">
        <v>1</v>
      </c>
      <c r="D38524" s="28">
        <v>1</v>
      </c>
      <c r="E38524" s="29">
        <v>0</v>
      </c>
      <c r="F38524" s="29">
        <v>0</v>
      </c>
      <c r="G38524" s="28">
        <v>0</v>
      </c>
      <c r="H38524" s="28">
        <v>1</v>
      </c>
      <c r="I38524" s="28">
        <v>0</v>
      </c>
      <c r="J38524" s="28">
        <v>1</v>
      </c>
    </row>
    <row r="38525" spans="1:10" x14ac:dyDescent="0.35">
      <c r="A38525" s="28" t="s">
        <v>38527</v>
      </c>
      <c r="B38525" s="28">
        <v>0</v>
      </c>
      <c r="C38525" s="28">
        <v>1</v>
      </c>
      <c r="D38525" s="28">
        <v>1</v>
      </c>
      <c r="E38525" s="29">
        <v>0</v>
      </c>
      <c r="F38525" s="29">
        <v>1</v>
      </c>
      <c r="G38525" s="28">
        <v>0</v>
      </c>
      <c r="H38525" s="28">
        <v>1</v>
      </c>
      <c r="I38525" s="28">
        <v>0</v>
      </c>
      <c r="J38525" s="28">
        <v>1</v>
      </c>
    </row>
    <row r="38526" spans="1:10" x14ac:dyDescent="0.35">
      <c r="A38526" s="28" t="s">
        <v>38528</v>
      </c>
      <c r="B38526" s="28">
        <v>1</v>
      </c>
      <c r="C38526" s="28">
        <v>0</v>
      </c>
      <c r="D38526" s="28">
        <v>0</v>
      </c>
      <c r="E38526" s="29">
        <v>0</v>
      </c>
      <c r="F38526" s="29">
        <v>1</v>
      </c>
      <c r="G38526" s="28">
        <v>0</v>
      </c>
      <c r="H38526" s="28">
        <v>1</v>
      </c>
      <c r="I38526" s="28">
        <v>0</v>
      </c>
      <c r="J38526" s="28">
        <v>1</v>
      </c>
    </row>
    <row r="38527" spans="1:10" x14ac:dyDescent="0.35">
      <c r="A38527" s="28" t="s">
        <v>38529</v>
      </c>
      <c r="B38527" s="28">
        <v>1</v>
      </c>
      <c r="C38527" s="28">
        <v>0</v>
      </c>
      <c r="D38527" s="28">
        <v>1</v>
      </c>
      <c r="E38527" s="29">
        <v>1</v>
      </c>
      <c r="F38527" s="29">
        <v>0</v>
      </c>
      <c r="G38527" s="28">
        <v>1</v>
      </c>
      <c r="H38527" s="28">
        <v>0</v>
      </c>
      <c r="I38527" s="28">
        <v>0</v>
      </c>
      <c r="J38527" s="28">
        <v>0</v>
      </c>
    </row>
    <row r="38528" spans="1:10" x14ac:dyDescent="0.35">
      <c r="A38528" s="28" t="s">
        <v>38530</v>
      </c>
      <c r="B38528" s="28">
        <v>0</v>
      </c>
      <c r="C38528" s="28">
        <v>0</v>
      </c>
      <c r="D38528" s="28">
        <v>0</v>
      </c>
      <c r="E38528" s="29">
        <v>0</v>
      </c>
      <c r="F38528" s="29">
        <v>1</v>
      </c>
      <c r="G38528" s="28">
        <v>0</v>
      </c>
      <c r="H38528" s="28">
        <v>0</v>
      </c>
      <c r="I38528" s="28">
        <v>1</v>
      </c>
      <c r="J38528" s="28">
        <v>1</v>
      </c>
    </row>
    <row r="38529" spans="1:10" x14ac:dyDescent="0.35">
      <c r="A38529" s="28" t="s">
        <v>38531</v>
      </c>
      <c r="B38529" s="28">
        <v>0</v>
      </c>
      <c r="C38529" s="28">
        <v>1</v>
      </c>
      <c r="D38529" s="28">
        <v>1</v>
      </c>
      <c r="E38529" s="29">
        <v>0</v>
      </c>
      <c r="F38529" s="29">
        <v>0</v>
      </c>
      <c r="G38529" s="28">
        <v>0</v>
      </c>
      <c r="H38529" s="28">
        <v>0</v>
      </c>
      <c r="I38529" s="28">
        <v>0</v>
      </c>
      <c r="J38529" s="28">
        <v>1</v>
      </c>
    </row>
    <row r="38530" spans="1:10" x14ac:dyDescent="0.35">
      <c r="A38530" s="28" t="s">
        <v>38532</v>
      </c>
      <c r="B38530" s="28">
        <v>1</v>
      </c>
      <c r="C38530" s="28">
        <v>0</v>
      </c>
      <c r="D38530" s="28">
        <v>0</v>
      </c>
      <c r="E38530" s="29">
        <v>0</v>
      </c>
      <c r="F38530" s="29">
        <v>1</v>
      </c>
      <c r="G38530" s="28">
        <v>0</v>
      </c>
      <c r="H38530" s="28">
        <v>1</v>
      </c>
      <c r="I38530" s="28">
        <v>0</v>
      </c>
      <c r="J38530" s="28">
        <v>1</v>
      </c>
    </row>
    <row r="38531" spans="1:10" x14ac:dyDescent="0.35">
      <c r="A38531" s="28" t="s">
        <v>38533</v>
      </c>
      <c r="B38531" s="28">
        <v>0</v>
      </c>
      <c r="C38531" s="28">
        <v>1</v>
      </c>
      <c r="D38531" s="28">
        <v>0</v>
      </c>
      <c r="E38531" s="29">
        <v>0</v>
      </c>
      <c r="F38531" s="29">
        <v>1</v>
      </c>
      <c r="G38531" s="28">
        <v>0</v>
      </c>
      <c r="H38531" s="28">
        <v>0</v>
      </c>
      <c r="I38531" s="28">
        <v>0</v>
      </c>
      <c r="J38531" s="28">
        <v>1</v>
      </c>
    </row>
    <row r="38532" spans="1:10" x14ac:dyDescent="0.35">
      <c r="A38532" s="28" t="s">
        <v>38534</v>
      </c>
      <c r="B38532" s="28">
        <v>0</v>
      </c>
      <c r="C38532" s="28">
        <v>0</v>
      </c>
      <c r="D38532" s="28">
        <v>1</v>
      </c>
      <c r="E38532" s="29">
        <v>0</v>
      </c>
      <c r="F38532" s="29">
        <v>1</v>
      </c>
      <c r="G38532" s="28">
        <v>0</v>
      </c>
      <c r="H38532" s="28">
        <v>0</v>
      </c>
      <c r="I38532" s="28">
        <v>1</v>
      </c>
      <c r="J38532" s="28">
        <v>0</v>
      </c>
    </row>
    <row r="38533" spans="1:10" x14ac:dyDescent="0.35">
      <c r="A38533" s="28" t="s">
        <v>38535</v>
      </c>
      <c r="B38533" s="28">
        <v>0</v>
      </c>
      <c r="C38533" s="28">
        <v>1</v>
      </c>
      <c r="D38533" s="28">
        <v>1</v>
      </c>
      <c r="E38533" s="29">
        <v>0</v>
      </c>
      <c r="F38533" s="29">
        <v>1</v>
      </c>
      <c r="G38533" s="28">
        <v>0</v>
      </c>
      <c r="H38533" s="28">
        <v>1</v>
      </c>
      <c r="I38533" s="28">
        <v>0</v>
      </c>
      <c r="J38533" s="28">
        <v>1</v>
      </c>
    </row>
    <row r="38534" spans="1:10" x14ac:dyDescent="0.35">
      <c r="A38534" s="28" t="s">
        <v>38536</v>
      </c>
      <c r="B38534" s="28">
        <v>0</v>
      </c>
      <c r="C38534" s="28">
        <v>1</v>
      </c>
      <c r="D38534" s="28">
        <v>0</v>
      </c>
      <c r="E38534" s="29">
        <v>0</v>
      </c>
      <c r="F38534" s="29">
        <v>1</v>
      </c>
      <c r="G38534" s="28">
        <v>0</v>
      </c>
      <c r="H38534" s="28">
        <v>0</v>
      </c>
      <c r="I38534" s="28">
        <v>1</v>
      </c>
      <c r="J38534" s="28">
        <v>1</v>
      </c>
    </row>
    <row r="38535" spans="1:10" x14ac:dyDescent="0.35">
      <c r="A38535" s="28" t="s">
        <v>38537</v>
      </c>
      <c r="B38535" s="28">
        <v>0</v>
      </c>
      <c r="C38535" s="28">
        <v>0</v>
      </c>
      <c r="D38535" s="28">
        <v>1</v>
      </c>
      <c r="E38535" s="29">
        <v>1</v>
      </c>
      <c r="F38535" s="29">
        <v>0</v>
      </c>
      <c r="G38535" s="28">
        <v>0</v>
      </c>
      <c r="H38535" s="28">
        <v>1</v>
      </c>
      <c r="I38535" s="28">
        <v>0</v>
      </c>
      <c r="J38535" s="28">
        <v>1</v>
      </c>
    </row>
    <row r="38536" spans="1:10" x14ac:dyDescent="0.35">
      <c r="A38536" s="28" t="s">
        <v>38538</v>
      </c>
      <c r="B38536" s="28">
        <v>0</v>
      </c>
      <c r="C38536" s="28">
        <v>0</v>
      </c>
      <c r="D38536" s="28">
        <v>0</v>
      </c>
      <c r="E38536" s="29">
        <v>0</v>
      </c>
      <c r="F38536" s="29">
        <v>1</v>
      </c>
      <c r="G38536" s="28">
        <v>0</v>
      </c>
      <c r="H38536" s="28">
        <v>0</v>
      </c>
      <c r="I38536" s="28">
        <v>0</v>
      </c>
      <c r="J38536" s="28">
        <v>1</v>
      </c>
    </row>
    <row r="38537" spans="1:10" x14ac:dyDescent="0.35">
      <c r="A38537" s="28" t="s">
        <v>38539</v>
      </c>
      <c r="B38537" s="28">
        <v>0</v>
      </c>
      <c r="C38537" s="28">
        <v>1</v>
      </c>
      <c r="D38537" s="28">
        <v>0</v>
      </c>
      <c r="E38537" s="29">
        <v>0</v>
      </c>
      <c r="F38537" s="29">
        <v>1</v>
      </c>
      <c r="G38537" s="28">
        <v>1</v>
      </c>
      <c r="H38537" s="28">
        <v>0</v>
      </c>
      <c r="I38537" s="28">
        <v>0</v>
      </c>
      <c r="J38537" s="28">
        <v>0</v>
      </c>
    </row>
    <row r="38538" spans="1:10" x14ac:dyDescent="0.35">
      <c r="A38538" s="28" t="s">
        <v>38540</v>
      </c>
      <c r="B38538" s="28">
        <v>0</v>
      </c>
      <c r="C38538" s="28">
        <v>1</v>
      </c>
      <c r="D38538" s="28">
        <v>0</v>
      </c>
      <c r="E38538" s="29">
        <v>0</v>
      </c>
      <c r="F38538" s="29">
        <v>1</v>
      </c>
      <c r="G38538" s="28">
        <v>0</v>
      </c>
      <c r="H38538" s="28">
        <v>1</v>
      </c>
      <c r="I38538" s="28">
        <v>0</v>
      </c>
      <c r="J38538" s="28">
        <v>1</v>
      </c>
    </row>
    <row r="38539" spans="1:10" x14ac:dyDescent="0.35">
      <c r="A38539" s="28" t="s">
        <v>38541</v>
      </c>
      <c r="B38539" s="28">
        <v>0</v>
      </c>
      <c r="C38539" s="28">
        <v>1</v>
      </c>
      <c r="D38539" s="28">
        <v>1</v>
      </c>
      <c r="E38539" s="29">
        <v>0</v>
      </c>
      <c r="F38539" s="29">
        <v>1</v>
      </c>
      <c r="G38539" s="28">
        <v>0</v>
      </c>
      <c r="H38539" s="28">
        <v>1</v>
      </c>
      <c r="I38539" s="28">
        <v>0</v>
      </c>
      <c r="J38539" s="28">
        <v>0</v>
      </c>
    </row>
    <row r="38540" spans="1:10" x14ac:dyDescent="0.35">
      <c r="A38540" s="28" t="s">
        <v>38542</v>
      </c>
      <c r="B38540" s="28">
        <v>0</v>
      </c>
      <c r="C38540" s="28">
        <v>1</v>
      </c>
      <c r="D38540" s="28">
        <v>1</v>
      </c>
      <c r="E38540" s="29">
        <v>0</v>
      </c>
      <c r="F38540" s="29">
        <v>1</v>
      </c>
      <c r="G38540" s="28">
        <v>0</v>
      </c>
      <c r="H38540" s="28">
        <v>1</v>
      </c>
      <c r="I38540" s="28">
        <v>0</v>
      </c>
      <c r="J38540" s="28">
        <v>1</v>
      </c>
    </row>
    <row r="38541" spans="1:10" x14ac:dyDescent="0.35">
      <c r="A38541" s="28" t="s">
        <v>38543</v>
      </c>
      <c r="B38541" s="28">
        <v>0</v>
      </c>
      <c r="C38541" s="28">
        <v>0</v>
      </c>
      <c r="D38541" s="28">
        <v>1</v>
      </c>
      <c r="E38541" s="29">
        <v>0</v>
      </c>
      <c r="F38541" s="29">
        <v>0</v>
      </c>
      <c r="G38541" s="28">
        <v>0</v>
      </c>
      <c r="H38541" s="28">
        <v>1</v>
      </c>
      <c r="I38541" s="28">
        <v>0</v>
      </c>
      <c r="J38541" s="28">
        <v>1</v>
      </c>
    </row>
    <row r="38542" spans="1:10" x14ac:dyDescent="0.35">
      <c r="A38542" s="28" t="s">
        <v>38544</v>
      </c>
      <c r="B38542" s="28">
        <v>0</v>
      </c>
      <c r="C38542" s="28">
        <v>0</v>
      </c>
      <c r="D38542" s="28">
        <v>0</v>
      </c>
      <c r="E38542" s="29">
        <v>0</v>
      </c>
      <c r="F38542" s="29">
        <v>1</v>
      </c>
      <c r="G38542" s="28">
        <v>0</v>
      </c>
      <c r="H38542" s="28">
        <v>0</v>
      </c>
      <c r="I38542" s="28">
        <v>1</v>
      </c>
      <c r="J38542" s="28">
        <v>1</v>
      </c>
    </row>
    <row r="38543" spans="1:10" x14ac:dyDescent="0.35">
      <c r="A38543" s="28" t="s">
        <v>38545</v>
      </c>
      <c r="B38543" s="28">
        <v>0</v>
      </c>
      <c r="C38543" s="28">
        <v>1</v>
      </c>
      <c r="D38543" s="28">
        <v>1</v>
      </c>
      <c r="E38543" s="29">
        <v>1</v>
      </c>
      <c r="F38543" s="29">
        <v>0</v>
      </c>
      <c r="G38543" s="28">
        <v>0</v>
      </c>
      <c r="H38543" s="28">
        <v>0</v>
      </c>
      <c r="I38543" s="28">
        <v>1</v>
      </c>
      <c r="J38543" s="28">
        <v>0</v>
      </c>
    </row>
    <row r="38544" spans="1:10" x14ac:dyDescent="0.35">
      <c r="A38544" s="28" t="s">
        <v>38546</v>
      </c>
      <c r="B38544" s="28">
        <v>1</v>
      </c>
      <c r="C38544" s="28">
        <v>0</v>
      </c>
      <c r="D38544" s="28">
        <v>0</v>
      </c>
      <c r="E38544" s="29">
        <v>0</v>
      </c>
      <c r="F38544" s="29">
        <v>1</v>
      </c>
      <c r="G38544" s="28">
        <v>0</v>
      </c>
      <c r="H38544" s="28">
        <v>0</v>
      </c>
      <c r="I38544" s="28">
        <v>1</v>
      </c>
      <c r="J38544" s="28">
        <v>1</v>
      </c>
    </row>
    <row r="38545" spans="1:10" x14ac:dyDescent="0.35">
      <c r="A38545" s="28" t="s">
        <v>38547</v>
      </c>
      <c r="B38545" s="28">
        <v>1</v>
      </c>
      <c r="C38545" s="28">
        <v>0</v>
      </c>
      <c r="D38545" s="28">
        <v>0</v>
      </c>
      <c r="E38545" s="29">
        <v>1</v>
      </c>
      <c r="F38545" s="29">
        <v>0</v>
      </c>
      <c r="G38545" s="28">
        <v>1</v>
      </c>
      <c r="H38545" s="28">
        <v>0</v>
      </c>
      <c r="I38545" s="28">
        <v>0</v>
      </c>
      <c r="J38545" s="28">
        <v>0</v>
      </c>
    </row>
    <row r="38546" spans="1:10" x14ac:dyDescent="0.35">
      <c r="A38546" s="28" t="s">
        <v>38548</v>
      </c>
      <c r="B38546" s="28">
        <v>0</v>
      </c>
      <c r="C38546" s="28">
        <v>0</v>
      </c>
      <c r="D38546" s="28">
        <v>0</v>
      </c>
      <c r="E38546" s="29">
        <v>0</v>
      </c>
      <c r="F38546" s="29">
        <v>1</v>
      </c>
      <c r="G38546" s="28">
        <v>0</v>
      </c>
      <c r="H38546" s="28">
        <v>0</v>
      </c>
      <c r="I38546" s="28">
        <v>1</v>
      </c>
      <c r="J38546" s="28">
        <v>1</v>
      </c>
    </row>
    <row r="38547" spans="1:10" x14ac:dyDescent="0.35">
      <c r="A38547" s="28" t="s">
        <v>38549</v>
      </c>
      <c r="B38547" s="28">
        <v>0</v>
      </c>
      <c r="C38547" s="28">
        <v>0</v>
      </c>
      <c r="D38547" s="28">
        <v>0</v>
      </c>
      <c r="E38547" s="29">
        <v>0</v>
      </c>
      <c r="F38547" s="29">
        <v>1</v>
      </c>
      <c r="G38547" s="28">
        <v>0</v>
      </c>
      <c r="H38547" s="28">
        <v>1</v>
      </c>
      <c r="I38547" s="28">
        <v>0</v>
      </c>
      <c r="J38547" s="28">
        <v>0</v>
      </c>
    </row>
    <row r="38548" spans="1:10" x14ac:dyDescent="0.35">
      <c r="A38548" s="28" t="s">
        <v>38550</v>
      </c>
      <c r="B38548" s="28">
        <v>0</v>
      </c>
      <c r="C38548" s="28">
        <v>0</v>
      </c>
      <c r="D38548" s="28">
        <v>1</v>
      </c>
      <c r="E38548" s="29">
        <v>0</v>
      </c>
      <c r="F38548" s="29">
        <v>0</v>
      </c>
      <c r="G38548" s="28">
        <v>0</v>
      </c>
      <c r="H38548" s="28">
        <v>0</v>
      </c>
      <c r="I38548" s="28">
        <v>0</v>
      </c>
      <c r="J38548" s="28">
        <v>0</v>
      </c>
    </row>
    <row r="38549" spans="1:10" x14ac:dyDescent="0.35">
      <c r="A38549" s="28" t="s">
        <v>38551</v>
      </c>
      <c r="B38549" s="28">
        <v>0</v>
      </c>
      <c r="C38549" s="28">
        <v>1</v>
      </c>
      <c r="D38549" s="28">
        <v>0</v>
      </c>
      <c r="E38549" s="29">
        <v>0</v>
      </c>
      <c r="F38549" s="29">
        <v>1</v>
      </c>
      <c r="G38549" s="28">
        <v>0</v>
      </c>
      <c r="H38549" s="28">
        <v>1</v>
      </c>
      <c r="I38549" s="28">
        <v>0</v>
      </c>
      <c r="J38549" s="28">
        <v>1</v>
      </c>
    </row>
    <row r="38550" spans="1:10" x14ac:dyDescent="0.35">
      <c r="A38550" s="28" t="s">
        <v>38552</v>
      </c>
      <c r="B38550" s="28">
        <v>0</v>
      </c>
      <c r="C38550" s="28">
        <v>0</v>
      </c>
      <c r="D38550" s="28">
        <v>0</v>
      </c>
      <c r="E38550" s="29">
        <v>1</v>
      </c>
      <c r="F38550" s="29">
        <v>0</v>
      </c>
      <c r="G38550" s="28">
        <v>0</v>
      </c>
      <c r="H38550" s="28">
        <v>0</v>
      </c>
      <c r="I38550" s="28">
        <v>0</v>
      </c>
      <c r="J38550" s="28">
        <v>1</v>
      </c>
    </row>
    <row r="38551" spans="1:10" x14ac:dyDescent="0.35">
      <c r="A38551" s="28" t="s">
        <v>38553</v>
      </c>
      <c r="B38551" s="28">
        <v>0</v>
      </c>
      <c r="C38551" s="28">
        <v>0</v>
      </c>
      <c r="D38551" s="28">
        <v>0</v>
      </c>
      <c r="E38551" s="29">
        <v>0</v>
      </c>
      <c r="F38551" s="29">
        <v>1</v>
      </c>
      <c r="G38551" s="28">
        <v>0</v>
      </c>
      <c r="H38551" s="28">
        <v>0</v>
      </c>
      <c r="I38551" s="28">
        <v>1</v>
      </c>
      <c r="J38551" s="28">
        <v>1</v>
      </c>
    </row>
    <row r="38552" spans="1:10" x14ac:dyDescent="0.35">
      <c r="A38552" s="28" t="s">
        <v>38554</v>
      </c>
      <c r="B38552" s="28">
        <v>1</v>
      </c>
      <c r="C38552" s="28">
        <v>0</v>
      </c>
      <c r="D38552" s="28">
        <v>0</v>
      </c>
      <c r="E38552" s="29">
        <v>0</v>
      </c>
      <c r="F38552" s="29">
        <v>1</v>
      </c>
      <c r="G38552" s="28">
        <v>0</v>
      </c>
      <c r="H38552" s="28">
        <v>1</v>
      </c>
      <c r="I38552" s="28">
        <v>0</v>
      </c>
      <c r="J38552" s="28">
        <v>1</v>
      </c>
    </row>
    <row r="38553" spans="1:10" x14ac:dyDescent="0.35">
      <c r="A38553" s="28" t="s">
        <v>38555</v>
      </c>
      <c r="B38553" s="28">
        <v>1</v>
      </c>
      <c r="C38553" s="28">
        <v>0</v>
      </c>
      <c r="D38553" s="28">
        <v>1</v>
      </c>
      <c r="E38553" s="29">
        <v>1</v>
      </c>
      <c r="F38553" s="29">
        <v>0</v>
      </c>
      <c r="G38553" s="28">
        <v>0</v>
      </c>
      <c r="H38553" s="28">
        <v>1</v>
      </c>
      <c r="I38553" s="28">
        <v>0</v>
      </c>
      <c r="J38553" s="28">
        <v>0</v>
      </c>
    </row>
    <row r="38554" spans="1:10" x14ac:dyDescent="0.35">
      <c r="A38554" s="28" t="s">
        <v>38556</v>
      </c>
      <c r="B38554" s="28">
        <v>0</v>
      </c>
      <c r="C38554" s="28">
        <v>1</v>
      </c>
      <c r="D38554" s="28">
        <v>1</v>
      </c>
      <c r="E38554" s="29">
        <v>1</v>
      </c>
      <c r="F38554" s="29">
        <v>0</v>
      </c>
      <c r="G38554" s="28">
        <v>0</v>
      </c>
      <c r="H38554" s="28">
        <v>0</v>
      </c>
      <c r="I38554" s="28">
        <v>1</v>
      </c>
      <c r="J38554" s="28">
        <v>1</v>
      </c>
    </row>
    <row r="38555" spans="1:10" x14ac:dyDescent="0.35">
      <c r="A38555" s="28" t="s">
        <v>38557</v>
      </c>
      <c r="B38555" s="28">
        <v>0</v>
      </c>
      <c r="C38555" s="28">
        <v>0</v>
      </c>
      <c r="D38555" s="28">
        <v>0</v>
      </c>
      <c r="E38555" s="29">
        <v>0</v>
      </c>
      <c r="F38555" s="29">
        <v>1</v>
      </c>
      <c r="G38555" s="28">
        <v>0</v>
      </c>
      <c r="H38555" s="28">
        <v>0</v>
      </c>
      <c r="I38555" s="28">
        <v>0</v>
      </c>
      <c r="J38555" s="28">
        <v>1</v>
      </c>
    </row>
    <row r="38556" spans="1:10" x14ac:dyDescent="0.35">
      <c r="A38556" s="28" t="s">
        <v>38558</v>
      </c>
      <c r="B38556" s="28">
        <v>0</v>
      </c>
      <c r="C38556" s="28">
        <v>1</v>
      </c>
      <c r="D38556" s="28">
        <v>1</v>
      </c>
      <c r="E38556" s="29">
        <v>0</v>
      </c>
      <c r="F38556" s="29">
        <v>1</v>
      </c>
      <c r="G38556" s="28">
        <v>0</v>
      </c>
      <c r="H38556" s="28">
        <v>0</v>
      </c>
      <c r="I38556" s="28">
        <v>1</v>
      </c>
      <c r="J38556" s="28">
        <v>1</v>
      </c>
    </row>
    <row r="38557" spans="1:10" x14ac:dyDescent="0.35">
      <c r="A38557" s="28" t="s">
        <v>38559</v>
      </c>
      <c r="B38557" s="28">
        <v>0</v>
      </c>
      <c r="C38557" s="28">
        <v>0</v>
      </c>
      <c r="D38557" s="28">
        <v>0</v>
      </c>
      <c r="E38557" s="29">
        <v>1</v>
      </c>
      <c r="F38557" s="29">
        <v>0</v>
      </c>
      <c r="G38557" s="28">
        <v>0</v>
      </c>
      <c r="H38557" s="28">
        <v>0</v>
      </c>
      <c r="I38557" s="28">
        <v>1</v>
      </c>
      <c r="J38557" s="28">
        <v>1</v>
      </c>
    </row>
    <row r="38558" spans="1:10" x14ac:dyDescent="0.35">
      <c r="A38558" s="28" t="s">
        <v>38560</v>
      </c>
      <c r="B38558" s="28">
        <v>0</v>
      </c>
      <c r="C38558" s="28">
        <v>1</v>
      </c>
      <c r="D38558" s="28">
        <v>1</v>
      </c>
      <c r="E38558" s="29">
        <v>1</v>
      </c>
      <c r="F38558" s="29">
        <v>0</v>
      </c>
      <c r="G38558" s="28">
        <v>0</v>
      </c>
      <c r="H38558" s="28">
        <v>1</v>
      </c>
      <c r="I38558" s="28">
        <v>0</v>
      </c>
      <c r="J38558" s="28">
        <v>1</v>
      </c>
    </row>
    <row r="38559" spans="1:10" x14ac:dyDescent="0.35">
      <c r="A38559" s="28" t="s">
        <v>38561</v>
      </c>
      <c r="B38559" s="28">
        <v>0</v>
      </c>
      <c r="C38559" s="28">
        <v>1</v>
      </c>
      <c r="D38559" s="28">
        <v>1</v>
      </c>
      <c r="E38559" s="29">
        <v>1</v>
      </c>
      <c r="F38559" s="29">
        <v>0</v>
      </c>
      <c r="G38559" s="28">
        <v>0</v>
      </c>
      <c r="H38559" s="28">
        <v>1</v>
      </c>
      <c r="I38559" s="28">
        <v>0</v>
      </c>
      <c r="J38559" s="28">
        <v>1</v>
      </c>
    </row>
    <row r="38560" spans="1:10" x14ac:dyDescent="0.35">
      <c r="A38560" s="28" t="s">
        <v>38562</v>
      </c>
      <c r="B38560" s="28">
        <v>0</v>
      </c>
      <c r="C38560" s="28">
        <v>0</v>
      </c>
      <c r="D38560" s="28">
        <v>0</v>
      </c>
      <c r="E38560" s="29">
        <v>0</v>
      </c>
      <c r="F38560" s="29">
        <v>1</v>
      </c>
      <c r="G38560" s="28">
        <v>0</v>
      </c>
      <c r="H38560" s="28">
        <v>1</v>
      </c>
      <c r="I38560" s="28">
        <v>0</v>
      </c>
      <c r="J38560" s="28">
        <v>1</v>
      </c>
    </row>
    <row r="38561" spans="1:10" x14ac:dyDescent="0.35">
      <c r="A38561" s="28" t="s">
        <v>38563</v>
      </c>
      <c r="B38561" s="28">
        <v>0</v>
      </c>
      <c r="C38561" s="28">
        <v>1</v>
      </c>
      <c r="D38561" s="28">
        <v>1</v>
      </c>
      <c r="E38561" s="29">
        <v>0</v>
      </c>
      <c r="F38561" s="29">
        <v>1</v>
      </c>
      <c r="G38561" s="28">
        <v>0</v>
      </c>
      <c r="H38561" s="28">
        <v>0</v>
      </c>
      <c r="I38561" s="28">
        <v>1</v>
      </c>
      <c r="J38561" s="28">
        <v>0</v>
      </c>
    </row>
    <row r="38562" spans="1:10" x14ac:dyDescent="0.35">
      <c r="A38562" s="28" t="s">
        <v>38564</v>
      </c>
      <c r="B38562" s="28">
        <v>1</v>
      </c>
      <c r="C38562" s="28">
        <v>0</v>
      </c>
      <c r="D38562" s="28">
        <v>1</v>
      </c>
      <c r="E38562" s="29">
        <v>0</v>
      </c>
      <c r="F38562" s="29">
        <v>1</v>
      </c>
      <c r="G38562" s="28">
        <v>0</v>
      </c>
      <c r="H38562" s="28">
        <v>0</v>
      </c>
      <c r="I38562" s="28">
        <v>1</v>
      </c>
      <c r="J38562" s="28">
        <v>1</v>
      </c>
    </row>
    <row r="38563" spans="1:10" x14ac:dyDescent="0.35">
      <c r="A38563" s="28" t="s">
        <v>38565</v>
      </c>
      <c r="B38563" s="28">
        <v>0</v>
      </c>
      <c r="C38563" s="28">
        <v>1</v>
      </c>
      <c r="D38563" s="28">
        <v>1</v>
      </c>
      <c r="E38563" s="29">
        <v>0</v>
      </c>
      <c r="F38563" s="29">
        <v>1</v>
      </c>
      <c r="G38563" s="28">
        <v>1</v>
      </c>
      <c r="H38563" s="28">
        <v>0</v>
      </c>
      <c r="I38563" s="28">
        <v>0</v>
      </c>
      <c r="J38563" s="28">
        <v>0</v>
      </c>
    </row>
    <row r="38564" spans="1:10" x14ac:dyDescent="0.35">
      <c r="A38564" s="28" t="s">
        <v>38566</v>
      </c>
      <c r="B38564" s="28">
        <v>1</v>
      </c>
      <c r="C38564" s="28">
        <v>0</v>
      </c>
      <c r="D38564" s="28">
        <v>1</v>
      </c>
      <c r="E38564" s="29">
        <v>1</v>
      </c>
      <c r="F38564" s="29">
        <v>0</v>
      </c>
      <c r="G38564" s="28">
        <v>1</v>
      </c>
      <c r="H38564" s="28">
        <v>0</v>
      </c>
      <c r="I38564" s="28">
        <v>0</v>
      </c>
      <c r="J38564" s="28">
        <v>0</v>
      </c>
    </row>
    <row r="38565" spans="1:10" x14ac:dyDescent="0.35">
      <c r="A38565" s="28" t="s">
        <v>38567</v>
      </c>
      <c r="B38565" s="28">
        <v>0</v>
      </c>
      <c r="C38565" s="28">
        <v>0</v>
      </c>
      <c r="D38565" s="28">
        <v>0</v>
      </c>
      <c r="E38565" s="29">
        <v>0</v>
      </c>
      <c r="F38565" s="29">
        <v>1</v>
      </c>
      <c r="G38565" s="28">
        <v>0</v>
      </c>
      <c r="H38565" s="28">
        <v>0</v>
      </c>
      <c r="I38565" s="28">
        <v>1</v>
      </c>
      <c r="J38565" s="28">
        <v>1</v>
      </c>
    </row>
    <row r="38566" spans="1:10" x14ac:dyDescent="0.35">
      <c r="A38566" s="28" t="s">
        <v>38568</v>
      </c>
      <c r="B38566" s="28">
        <v>0</v>
      </c>
      <c r="C38566" s="28">
        <v>0</v>
      </c>
      <c r="D38566" s="28">
        <v>1</v>
      </c>
      <c r="E38566" s="29">
        <v>0</v>
      </c>
      <c r="F38566" s="29">
        <v>0</v>
      </c>
      <c r="G38566" s="28">
        <v>1</v>
      </c>
      <c r="H38566" s="28">
        <v>0</v>
      </c>
      <c r="I38566" s="28">
        <v>0</v>
      </c>
      <c r="J38566" s="28">
        <v>0</v>
      </c>
    </row>
    <row r="38567" spans="1:10" x14ac:dyDescent="0.35">
      <c r="A38567" s="28" t="s">
        <v>38569</v>
      </c>
      <c r="B38567" s="28">
        <v>0</v>
      </c>
      <c r="C38567" s="28">
        <v>0</v>
      </c>
      <c r="D38567" s="28">
        <v>0</v>
      </c>
      <c r="E38567" s="29">
        <v>1</v>
      </c>
      <c r="F38567" s="29">
        <v>0</v>
      </c>
      <c r="G38567" s="28">
        <v>0</v>
      </c>
      <c r="H38567" s="28">
        <v>0</v>
      </c>
      <c r="I38567" s="28">
        <v>1</v>
      </c>
      <c r="J38567" s="28">
        <v>1</v>
      </c>
    </row>
    <row r="38568" spans="1:10" x14ac:dyDescent="0.35">
      <c r="A38568" s="28" t="s">
        <v>38570</v>
      </c>
      <c r="B38568" s="28">
        <v>0</v>
      </c>
      <c r="C38568" s="28">
        <v>0</v>
      </c>
      <c r="D38568" s="28">
        <v>1</v>
      </c>
      <c r="E38568" s="29">
        <v>0</v>
      </c>
      <c r="F38568" s="29">
        <v>0</v>
      </c>
      <c r="G38568" s="28">
        <v>0</v>
      </c>
      <c r="H38568" s="28">
        <v>1</v>
      </c>
      <c r="I38568" s="28">
        <v>0</v>
      </c>
      <c r="J38568" s="28">
        <v>1</v>
      </c>
    </row>
    <row r="38569" spans="1:10" x14ac:dyDescent="0.35">
      <c r="A38569" s="28" t="s">
        <v>38571</v>
      </c>
      <c r="B38569" s="28">
        <v>0</v>
      </c>
      <c r="C38569" s="28">
        <v>0</v>
      </c>
      <c r="D38569" s="28">
        <v>0</v>
      </c>
      <c r="E38569" s="29">
        <v>0</v>
      </c>
      <c r="F38569" s="29">
        <v>1</v>
      </c>
      <c r="G38569" s="28">
        <v>0</v>
      </c>
      <c r="H38569" s="28">
        <v>0</v>
      </c>
      <c r="I38569" s="28">
        <v>1</v>
      </c>
      <c r="J38569" s="28">
        <v>1</v>
      </c>
    </row>
    <row r="38570" spans="1:10" x14ac:dyDescent="0.35">
      <c r="A38570" s="28" t="s">
        <v>38572</v>
      </c>
      <c r="B38570" s="28">
        <v>0</v>
      </c>
      <c r="C38570" s="28">
        <v>0</v>
      </c>
      <c r="D38570" s="28">
        <v>1</v>
      </c>
      <c r="E38570" s="29">
        <v>1</v>
      </c>
      <c r="F38570" s="29">
        <v>0</v>
      </c>
      <c r="G38570" s="28">
        <v>0</v>
      </c>
      <c r="H38570" s="28">
        <v>1</v>
      </c>
      <c r="I38570" s="28">
        <v>0</v>
      </c>
      <c r="J38570" s="28">
        <v>0</v>
      </c>
    </row>
    <row r="38571" spans="1:10" x14ac:dyDescent="0.35">
      <c r="A38571" s="28" t="s">
        <v>38573</v>
      </c>
      <c r="B38571" s="28">
        <v>0</v>
      </c>
      <c r="C38571" s="28">
        <v>0</v>
      </c>
      <c r="D38571" s="28">
        <v>0</v>
      </c>
      <c r="E38571" s="29">
        <v>0</v>
      </c>
      <c r="F38571" s="29">
        <v>1</v>
      </c>
      <c r="G38571" s="28">
        <v>0</v>
      </c>
      <c r="H38571" s="28">
        <v>0</v>
      </c>
      <c r="I38571" s="28">
        <v>0</v>
      </c>
      <c r="J38571" s="28">
        <v>1</v>
      </c>
    </row>
    <row r="38572" spans="1:10" x14ac:dyDescent="0.35">
      <c r="A38572" s="28" t="s">
        <v>38574</v>
      </c>
      <c r="B38572" s="28">
        <v>0</v>
      </c>
      <c r="C38572" s="28">
        <v>1</v>
      </c>
      <c r="D38572" s="28">
        <v>0</v>
      </c>
      <c r="E38572" s="29">
        <v>0</v>
      </c>
      <c r="F38572" s="29">
        <v>0</v>
      </c>
      <c r="G38572" s="28">
        <v>0</v>
      </c>
      <c r="H38572" s="28">
        <v>0</v>
      </c>
      <c r="I38572" s="28">
        <v>1</v>
      </c>
      <c r="J38572" s="28">
        <v>1</v>
      </c>
    </row>
    <row r="38573" spans="1:10" x14ac:dyDescent="0.35">
      <c r="A38573" s="28" t="s">
        <v>38575</v>
      </c>
      <c r="B38573" s="28">
        <v>0</v>
      </c>
      <c r="C38573" s="28">
        <v>1</v>
      </c>
      <c r="D38573" s="28">
        <v>0</v>
      </c>
      <c r="E38573" s="29">
        <v>0</v>
      </c>
      <c r="F38573" s="29">
        <v>1</v>
      </c>
      <c r="G38573" s="28">
        <v>0</v>
      </c>
      <c r="H38573" s="28">
        <v>1</v>
      </c>
      <c r="I38573" s="28">
        <v>0</v>
      </c>
      <c r="J38573" s="28">
        <v>0</v>
      </c>
    </row>
    <row r="38574" spans="1:10" x14ac:dyDescent="0.35">
      <c r="A38574" s="28" t="s">
        <v>38576</v>
      </c>
      <c r="B38574" s="28">
        <v>1</v>
      </c>
      <c r="C38574" s="28">
        <v>0</v>
      </c>
      <c r="D38574" s="28">
        <v>0</v>
      </c>
      <c r="E38574" s="29">
        <v>0</v>
      </c>
      <c r="F38574" s="29">
        <v>1</v>
      </c>
      <c r="G38574" s="28">
        <v>0</v>
      </c>
      <c r="H38574" s="28">
        <v>0</v>
      </c>
      <c r="I38574" s="28">
        <v>1</v>
      </c>
      <c r="J38574" s="28">
        <v>1</v>
      </c>
    </row>
    <row r="38575" spans="1:10" x14ac:dyDescent="0.35">
      <c r="A38575" s="28" t="s">
        <v>38577</v>
      </c>
      <c r="B38575" s="28">
        <v>0</v>
      </c>
      <c r="C38575" s="28">
        <v>0</v>
      </c>
      <c r="D38575" s="28">
        <v>0</v>
      </c>
      <c r="E38575" s="29">
        <v>0</v>
      </c>
      <c r="F38575" s="29">
        <v>1</v>
      </c>
      <c r="G38575" s="28">
        <v>0</v>
      </c>
      <c r="H38575" s="28">
        <v>1</v>
      </c>
      <c r="I38575" s="28">
        <v>0</v>
      </c>
      <c r="J38575" s="28">
        <v>0</v>
      </c>
    </row>
    <row r="38576" spans="1:10" x14ac:dyDescent="0.35">
      <c r="A38576" s="28" t="s">
        <v>38578</v>
      </c>
      <c r="B38576" s="28">
        <v>1</v>
      </c>
      <c r="C38576" s="28">
        <v>0</v>
      </c>
      <c r="D38576" s="28">
        <v>0</v>
      </c>
      <c r="E38576" s="29">
        <v>0</v>
      </c>
      <c r="F38576" s="29">
        <v>1</v>
      </c>
      <c r="G38576" s="28">
        <v>0</v>
      </c>
      <c r="H38576" s="28">
        <v>0</v>
      </c>
      <c r="I38576" s="28">
        <v>1</v>
      </c>
      <c r="J38576" s="28">
        <v>1</v>
      </c>
    </row>
    <row r="38577" spans="1:10" x14ac:dyDescent="0.35">
      <c r="A38577" s="28" t="s">
        <v>38579</v>
      </c>
      <c r="B38577" s="28">
        <v>0</v>
      </c>
      <c r="C38577" s="28">
        <v>0</v>
      </c>
      <c r="D38577" s="28">
        <v>0</v>
      </c>
      <c r="E38577" s="29">
        <v>0</v>
      </c>
      <c r="F38577" s="29">
        <v>1</v>
      </c>
      <c r="G38577" s="28">
        <v>0</v>
      </c>
      <c r="H38577" s="28">
        <v>0</v>
      </c>
      <c r="I38577" s="28">
        <v>0</v>
      </c>
      <c r="J38577" s="28">
        <v>0</v>
      </c>
    </row>
    <row r="38578" spans="1:10" x14ac:dyDescent="0.35">
      <c r="A38578" s="28" t="s">
        <v>38580</v>
      </c>
      <c r="B38578" s="28">
        <v>1</v>
      </c>
      <c r="C38578" s="28">
        <v>0</v>
      </c>
      <c r="D38578" s="28">
        <v>0</v>
      </c>
      <c r="E38578" s="29">
        <v>0</v>
      </c>
      <c r="F38578" s="29">
        <v>1</v>
      </c>
      <c r="G38578" s="28">
        <v>0</v>
      </c>
      <c r="H38578" s="28">
        <v>1</v>
      </c>
      <c r="I38578" s="28">
        <v>0</v>
      </c>
      <c r="J38578" s="28">
        <v>0</v>
      </c>
    </row>
    <row r="38579" spans="1:10" x14ac:dyDescent="0.35">
      <c r="A38579" s="28" t="s">
        <v>38581</v>
      </c>
      <c r="B38579" s="28">
        <v>1</v>
      </c>
      <c r="C38579" s="28">
        <v>0</v>
      </c>
      <c r="D38579" s="28">
        <v>1</v>
      </c>
      <c r="E38579" s="29">
        <v>1</v>
      </c>
      <c r="F38579" s="29">
        <v>0</v>
      </c>
      <c r="G38579" s="28">
        <v>0</v>
      </c>
      <c r="H38579" s="28">
        <v>1</v>
      </c>
      <c r="I38579" s="28">
        <v>0</v>
      </c>
      <c r="J38579" s="28">
        <v>1</v>
      </c>
    </row>
    <row r="38580" spans="1:10" x14ac:dyDescent="0.35">
      <c r="A38580" s="28" t="s">
        <v>38582</v>
      </c>
      <c r="B38580" s="28">
        <v>1</v>
      </c>
      <c r="C38580" s="28">
        <v>0</v>
      </c>
      <c r="D38580" s="28">
        <v>0</v>
      </c>
      <c r="E38580" s="29">
        <v>0</v>
      </c>
      <c r="F38580" s="29">
        <v>1</v>
      </c>
      <c r="G38580" s="28">
        <v>0</v>
      </c>
      <c r="H38580" s="28">
        <v>1</v>
      </c>
      <c r="I38580" s="28">
        <v>0</v>
      </c>
      <c r="J38580" s="28">
        <v>1</v>
      </c>
    </row>
    <row r="38581" spans="1:10" x14ac:dyDescent="0.35">
      <c r="A38581" s="28" t="s">
        <v>38583</v>
      </c>
      <c r="B38581" s="28">
        <v>0</v>
      </c>
      <c r="C38581" s="28">
        <v>0</v>
      </c>
      <c r="D38581" s="28">
        <v>1</v>
      </c>
      <c r="E38581" s="29">
        <v>0</v>
      </c>
      <c r="F38581" s="29">
        <v>1</v>
      </c>
      <c r="G38581" s="28">
        <v>0</v>
      </c>
      <c r="H38581" s="28">
        <v>0</v>
      </c>
      <c r="I38581" s="28">
        <v>0</v>
      </c>
      <c r="J38581" s="28">
        <v>1</v>
      </c>
    </row>
    <row r="38582" spans="1:10" x14ac:dyDescent="0.35">
      <c r="A38582" s="28" t="s">
        <v>38584</v>
      </c>
      <c r="B38582" s="28">
        <v>0</v>
      </c>
      <c r="C38582" s="28">
        <v>1</v>
      </c>
      <c r="D38582" s="28">
        <v>1</v>
      </c>
      <c r="E38582" s="29">
        <v>0</v>
      </c>
      <c r="F38582" s="29">
        <v>1</v>
      </c>
      <c r="G38582" s="28">
        <v>0</v>
      </c>
      <c r="H38582" s="28">
        <v>1</v>
      </c>
      <c r="I38582" s="28">
        <v>0</v>
      </c>
      <c r="J38582" s="28">
        <v>1</v>
      </c>
    </row>
    <row r="38583" spans="1:10" x14ac:dyDescent="0.35">
      <c r="A38583" s="28" t="s">
        <v>38585</v>
      </c>
      <c r="B38583" s="28">
        <v>0</v>
      </c>
      <c r="C38583" s="28">
        <v>0</v>
      </c>
      <c r="D38583" s="28">
        <v>0</v>
      </c>
      <c r="E38583" s="29">
        <v>0</v>
      </c>
      <c r="F38583" s="29">
        <v>1</v>
      </c>
      <c r="G38583" s="28">
        <v>0</v>
      </c>
      <c r="H38583" s="28">
        <v>1</v>
      </c>
      <c r="I38583" s="28">
        <v>0</v>
      </c>
      <c r="J38583" s="28">
        <v>0</v>
      </c>
    </row>
    <row r="38584" spans="1:10" x14ac:dyDescent="0.35">
      <c r="A38584" s="28" t="s">
        <v>38586</v>
      </c>
      <c r="B38584" s="28">
        <v>0</v>
      </c>
      <c r="C38584" s="28">
        <v>0</v>
      </c>
      <c r="D38584" s="28">
        <v>0</v>
      </c>
      <c r="E38584" s="29">
        <v>0</v>
      </c>
      <c r="F38584" s="29">
        <v>1</v>
      </c>
      <c r="G38584" s="28">
        <v>1</v>
      </c>
      <c r="H38584" s="28">
        <v>0</v>
      </c>
      <c r="I38584" s="28">
        <v>0</v>
      </c>
      <c r="J38584" s="28">
        <v>0</v>
      </c>
    </row>
    <row r="38585" spans="1:10" x14ac:dyDescent="0.35">
      <c r="A38585" s="28" t="s">
        <v>38587</v>
      </c>
      <c r="B38585" s="28">
        <v>0</v>
      </c>
      <c r="C38585" s="28">
        <v>1</v>
      </c>
      <c r="D38585" s="28">
        <v>1</v>
      </c>
      <c r="E38585" s="29">
        <v>1</v>
      </c>
      <c r="F38585" s="29">
        <v>0</v>
      </c>
      <c r="G38585" s="28">
        <v>0</v>
      </c>
      <c r="H38585" s="28">
        <v>1</v>
      </c>
      <c r="I38585" s="28">
        <v>0</v>
      </c>
      <c r="J38585" s="28">
        <v>1</v>
      </c>
    </row>
    <row r="38586" spans="1:10" x14ac:dyDescent="0.35">
      <c r="A38586" s="28" t="s">
        <v>38588</v>
      </c>
      <c r="B38586" s="28">
        <v>0</v>
      </c>
      <c r="C38586" s="28">
        <v>0</v>
      </c>
      <c r="D38586" s="28">
        <v>1</v>
      </c>
      <c r="E38586" s="29">
        <v>0</v>
      </c>
      <c r="F38586" s="29">
        <v>1</v>
      </c>
      <c r="G38586" s="28">
        <v>0</v>
      </c>
      <c r="H38586" s="28">
        <v>0</v>
      </c>
      <c r="I38586" s="28">
        <v>1</v>
      </c>
      <c r="J38586" s="28">
        <v>0</v>
      </c>
    </row>
    <row r="38587" spans="1:10" x14ac:dyDescent="0.35">
      <c r="A38587" s="28" t="s">
        <v>38589</v>
      </c>
      <c r="B38587" s="28">
        <v>0</v>
      </c>
      <c r="C38587" s="28">
        <v>1</v>
      </c>
      <c r="D38587" s="28">
        <v>1</v>
      </c>
      <c r="E38587" s="29">
        <v>1</v>
      </c>
      <c r="F38587" s="29">
        <v>0</v>
      </c>
      <c r="G38587" s="28">
        <v>0</v>
      </c>
      <c r="H38587" s="28">
        <v>0</v>
      </c>
      <c r="I38587" s="28">
        <v>1</v>
      </c>
      <c r="J38587" s="28">
        <v>0</v>
      </c>
    </row>
    <row r="38588" spans="1:10" x14ac:dyDescent="0.35">
      <c r="A38588" s="28" t="s">
        <v>38590</v>
      </c>
      <c r="B38588" s="28">
        <v>0</v>
      </c>
      <c r="C38588" s="28">
        <v>0</v>
      </c>
      <c r="D38588" s="28">
        <v>1</v>
      </c>
      <c r="E38588" s="29">
        <v>0</v>
      </c>
      <c r="F38588" s="29">
        <v>0</v>
      </c>
      <c r="G38588" s="28">
        <v>1</v>
      </c>
      <c r="H38588" s="28">
        <v>0</v>
      </c>
      <c r="I38588" s="28">
        <v>0</v>
      </c>
      <c r="J38588" s="28">
        <v>1</v>
      </c>
    </row>
    <row r="38589" spans="1:10" x14ac:dyDescent="0.35">
      <c r="A38589" s="28" t="s">
        <v>38591</v>
      </c>
      <c r="B38589" s="28">
        <v>0</v>
      </c>
      <c r="C38589" s="28">
        <v>0</v>
      </c>
      <c r="D38589" s="28">
        <v>1</v>
      </c>
      <c r="E38589" s="29">
        <v>0</v>
      </c>
      <c r="F38589" s="29">
        <v>1</v>
      </c>
      <c r="G38589" s="28">
        <v>0</v>
      </c>
      <c r="H38589" s="28">
        <v>1</v>
      </c>
      <c r="I38589" s="28">
        <v>0</v>
      </c>
      <c r="J38589" s="28">
        <v>0</v>
      </c>
    </row>
    <row r="38590" spans="1:10" x14ac:dyDescent="0.35">
      <c r="A38590" s="28" t="s">
        <v>38592</v>
      </c>
      <c r="B38590" s="28">
        <v>0</v>
      </c>
      <c r="C38590" s="28">
        <v>0</v>
      </c>
      <c r="D38590" s="28">
        <v>1</v>
      </c>
      <c r="E38590" s="29">
        <v>1</v>
      </c>
      <c r="F38590" s="29">
        <v>0</v>
      </c>
      <c r="G38590" s="28">
        <v>0</v>
      </c>
      <c r="H38590" s="28">
        <v>1</v>
      </c>
      <c r="I38590" s="28">
        <v>0</v>
      </c>
      <c r="J38590" s="28">
        <v>1</v>
      </c>
    </row>
    <row r="38591" spans="1:10" x14ac:dyDescent="0.35">
      <c r="A38591" s="28" t="s">
        <v>38593</v>
      </c>
      <c r="B38591" s="28">
        <v>0</v>
      </c>
      <c r="C38591" s="28">
        <v>0</v>
      </c>
      <c r="D38591" s="28">
        <v>1</v>
      </c>
      <c r="E38591" s="29">
        <v>0</v>
      </c>
      <c r="F38591" s="29">
        <v>1</v>
      </c>
      <c r="G38591" s="28">
        <v>0</v>
      </c>
      <c r="H38591" s="28">
        <v>1</v>
      </c>
      <c r="I38591" s="28">
        <v>0</v>
      </c>
      <c r="J38591" s="28">
        <v>1</v>
      </c>
    </row>
    <row r="38592" spans="1:10" x14ac:dyDescent="0.35">
      <c r="A38592" s="28" t="s">
        <v>38594</v>
      </c>
      <c r="B38592" s="28">
        <v>0</v>
      </c>
      <c r="C38592" s="28">
        <v>1</v>
      </c>
      <c r="D38592" s="28">
        <v>1</v>
      </c>
      <c r="E38592" s="29">
        <v>0</v>
      </c>
      <c r="F38592" s="29">
        <v>0</v>
      </c>
      <c r="G38592" s="28">
        <v>0</v>
      </c>
      <c r="H38592" s="28">
        <v>0</v>
      </c>
      <c r="I38592" s="28">
        <v>1</v>
      </c>
      <c r="J38592" s="28">
        <v>1</v>
      </c>
    </row>
    <row r="38593" spans="1:10" x14ac:dyDescent="0.35">
      <c r="A38593" s="28" t="s">
        <v>38595</v>
      </c>
      <c r="B38593" s="28">
        <v>0</v>
      </c>
      <c r="C38593" s="28">
        <v>1</v>
      </c>
      <c r="D38593" s="28">
        <v>1</v>
      </c>
      <c r="E38593" s="29">
        <v>0</v>
      </c>
      <c r="F38593" s="29">
        <v>0</v>
      </c>
      <c r="G38593" s="28">
        <v>1</v>
      </c>
      <c r="H38593" s="28">
        <v>0</v>
      </c>
      <c r="I38593" s="28">
        <v>0</v>
      </c>
      <c r="J38593" s="28">
        <v>1</v>
      </c>
    </row>
    <row r="38594" spans="1:10" x14ac:dyDescent="0.35">
      <c r="A38594" s="28" t="s">
        <v>38596</v>
      </c>
      <c r="B38594" s="28">
        <v>0</v>
      </c>
      <c r="C38594" s="28">
        <v>0</v>
      </c>
      <c r="D38594" s="28">
        <v>1</v>
      </c>
      <c r="E38594" s="29">
        <v>1</v>
      </c>
      <c r="F38594" s="29">
        <v>0</v>
      </c>
      <c r="G38594" s="28">
        <v>0</v>
      </c>
      <c r="H38594" s="28">
        <v>0</v>
      </c>
      <c r="I38594" s="28">
        <v>1</v>
      </c>
      <c r="J38594" s="28">
        <v>1</v>
      </c>
    </row>
    <row r="38595" spans="1:10" x14ac:dyDescent="0.35">
      <c r="A38595" s="28" t="s">
        <v>38597</v>
      </c>
      <c r="B38595" s="28">
        <v>0</v>
      </c>
      <c r="C38595" s="28">
        <v>1</v>
      </c>
      <c r="D38595" s="28">
        <v>0</v>
      </c>
      <c r="E38595" s="29">
        <v>0</v>
      </c>
      <c r="F38595" s="29">
        <v>0</v>
      </c>
      <c r="G38595" s="28">
        <v>0</v>
      </c>
      <c r="H38595" s="28">
        <v>0</v>
      </c>
      <c r="I38595" s="28">
        <v>0</v>
      </c>
      <c r="J38595" s="28">
        <v>1</v>
      </c>
    </row>
    <row r="38596" spans="1:10" x14ac:dyDescent="0.35">
      <c r="A38596" s="28" t="s">
        <v>38598</v>
      </c>
      <c r="B38596" s="28">
        <v>1</v>
      </c>
      <c r="C38596" s="28">
        <v>0</v>
      </c>
      <c r="D38596" s="28">
        <v>1</v>
      </c>
      <c r="E38596" s="29">
        <v>1</v>
      </c>
      <c r="F38596" s="29">
        <v>0</v>
      </c>
      <c r="G38596" s="28">
        <v>0</v>
      </c>
      <c r="H38596" s="28">
        <v>1</v>
      </c>
      <c r="I38596" s="28">
        <v>0</v>
      </c>
      <c r="J38596" s="28">
        <v>0</v>
      </c>
    </row>
    <row r="38597" spans="1:10" x14ac:dyDescent="0.35">
      <c r="A38597" s="28" t="s">
        <v>38599</v>
      </c>
      <c r="B38597" s="28">
        <v>0</v>
      </c>
      <c r="C38597" s="28">
        <v>0</v>
      </c>
      <c r="D38597" s="28">
        <v>1</v>
      </c>
      <c r="E38597" s="29">
        <v>0</v>
      </c>
      <c r="F38597" s="29">
        <v>1</v>
      </c>
      <c r="G38597" s="28">
        <v>0</v>
      </c>
      <c r="H38597" s="28">
        <v>0</v>
      </c>
      <c r="I38597" s="28">
        <v>1</v>
      </c>
      <c r="J38597" s="28">
        <v>1</v>
      </c>
    </row>
    <row r="38598" spans="1:10" x14ac:dyDescent="0.35">
      <c r="A38598" s="28" t="s">
        <v>38600</v>
      </c>
      <c r="B38598" s="28">
        <v>0</v>
      </c>
      <c r="C38598" s="28">
        <v>0</v>
      </c>
      <c r="D38598" s="28">
        <v>0</v>
      </c>
      <c r="E38598" s="29">
        <v>1</v>
      </c>
      <c r="F38598" s="29">
        <v>0</v>
      </c>
      <c r="G38598" s="28">
        <v>0</v>
      </c>
      <c r="H38598" s="28">
        <v>0</v>
      </c>
      <c r="I38598" s="28">
        <v>1</v>
      </c>
      <c r="J38598" s="28">
        <v>1</v>
      </c>
    </row>
    <row r="38599" spans="1:10" x14ac:dyDescent="0.35">
      <c r="A38599" s="28" t="s">
        <v>38601</v>
      </c>
      <c r="B38599" s="28">
        <v>0</v>
      </c>
      <c r="C38599" s="28">
        <v>0</v>
      </c>
      <c r="D38599" s="28">
        <v>0</v>
      </c>
      <c r="E38599" s="29">
        <v>0</v>
      </c>
      <c r="F38599" s="29">
        <v>1</v>
      </c>
      <c r="G38599" s="28">
        <v>0</v>
      </c>
      <c r="H38599" s="28">
        <v>0</v>
      </c>
      <c r="I38599" s="28">
        <v>0</v>
      </c>
      <c r="J38599" s="28">
        <v>1</v>
      </c>
    </row>
    <row r="38600" spans="1:10" x14ac:dyDescent="0.35">
      <c r="A38600" s="28" t="s">
        <v>38602</v>
      </c>
      <c r="B38600" s="28">
        <v>0</v>
      </c>
      <c r="C38600" s="28">
        <v>0</v>
      </c>
      <c r="D38600" s="28">
        <v>0</v>
      </c>
      <c r="E38600" s="29">
        <v>1</v>
      </c>
      <c r="F38600" s="29">
        <v>0</v>
      </c>
      <c r="G38600" s="28">
        <v>0</v>
      </c>
      <c r="H38600" s="28">
        <v>1</v>
      </c>
      <c r="I38600" s="28">
        <v>0</v>
      </c>
      <c r="J38600" s="28">
        <v>0</v>
      </c>
    </row>
    <row r="38601" spans="1:10" x14ac:dyDescent="0.35">
      <c r="A38601" s="28" t="s">
        <v>38603</v>
      </c>
      <c r="B38601" s="28">
        <v>0</v>
      </c>
      <c r="C38601" s="28">
        <v>1</v>
      </c>
      <c r="D38601" s="28">
        <v>1</v>
      </c>
      <c r="E38601" s="29">
        <v>0</v>
      </c>
      <c r="F38601" s="29">
        <v>1</v>
      </c>
      <c r="G38601" s="28">
        <v>0</v>
      </c>
      <c r="H38601" s="28">
        <v>0</v>
      </c>
      <c r="I38601" s="28">
        <v>1</v>
      </c>
      <c r="J38601" s="28">
        <v>1</v>
      </c>
    </row>
    <row r="38602" spans="1:10" x14ac:dyDescent="0.35">
      <c r="A38602" s="28" t="s">
        <v>38604</v>
      </c>
      <c r="B38602" s="28">
        <v>0</v>
      </c>
      <c r="C38602" s="28">
        <v>1</v>
      </c>
      <c r="D38602" s="28">
        <v>1</v>
      </c>
      <c r="E38602" s="29">
        <v>1</v>
      </c>
      <c r="F38602" s="29">
        <v>0</v>
      </c>
      <c r="G38602" s="28">
        <v>0</v>
      </c>
      <c r="H38602" s="28">
        <v>1</v>
      </c>
      <c r="I38602" s="28">
        <v>0</v>
      </c>
      <c r="J38602" s="28">
        <v>1</v>
      </c>
    </row>
    <row r="38603" spans="1:10" x14ac:dyDescent="0.35">
      <c r="A38603" s="28" t="s">
        <v>38605</v>
      </c>
      <c r="B38603" s="28">
        <v>0</v>
      </c>
      <c r="C38603" s="28">
        <v>0</v>
      </c>
      <c r="D38603" s="28">
        <v>0</v>
      </c>
      <c r="E38603" s="29">
        <v>0</v>
      </c>
      <c r="F38603" s="29">
        <v>1</v>
      </c>
      <c r="G38603" s="28">
        <v>0</v>
      </c>
      <c r="H38603" s="28">
        <v>1</v>
      </c>
      <c r="I38603" s="28">
        <v>0</v>
      </c>
      <c r="J38603" s="28">
        <v>0</v>
      </c>
    </row>
    <row r="38604" spans="1:10" x14ac:dyDescent="0.35">
      <c r="A38604" s="28" t="s">
        <v>38606</v>
      </c>
      <c r="B38604" s="28">
        <v>1</v>
      </c>
      <c r="C38604" s="28">
        <v>0</v>
      </c>
      <c r="D38604" s="28">
        <v>1</v>
      </c>
      <c r="E38604" s="29">
        <v>1</v>
      </c>
      <c r="F38604" s="29">
        <v>0</v>
      </c>
      <c r="G38604" s="28">
        <v>0</v>
      </c>
      <c r="H38604" s="28">
        <v>1</v>
      </c>
      <c r="I38604" s="28">
        <v>0</v>
      </c>
      <c r="J38604" s="28">
        <v>0</v>
      </c>
    </row>
    <row r="38605" spans="1:10" x14ac:dyDescent="0.35">
      <c r="A38605" s="28" t="s">
        <v>38607</v>
      </c>
      <c r="B38605" s="28">
        <v>0</v>
      </c>
      <c r="C38605" s="28">
        <v>1</v>
      </c>
      <c r="D38605" s="28">
        <v>0</v>
      </c>
      <c r="E38605" s="29">
        <v>0</v>
      </c>
      <c r="F38605" s="29">
        <v>1</v>
      </c>
      <c r="G38605" s="28">
        <v>0</v>
      </c>
      <c r="H38605" s="28">
        <v>0</v>
      </c>
      <c r="I38605" s="28">
        <v>0</v>
      </c>
      <c r="J38605" s="28">
        <v>0</v>
      </c>
    </row>
    <row r="38606" spans="1:10" x14ac:dyDescent="0.35">
      <c r="A38606" s="28" t="s">
        <v>38608</v>
      </c>
      <c r="B38606" s="28">
        <v>0</v>
      </c>
      <c r="C38606" s="28">
        <v>0</v>
      </c>
      <c r="D38606" s="28">
        <v>1</v>
      </c>
      <c r="E38606" s="29">
        <v>0</v>
      </c>
      <c r="F38606" s="29">
        <v>0</v>
      </c>
      <c r="G38606" s="28">
        <v>1</v>
      </c>
      <c r="H38606" s="28">
        <v>0</v>
      </c>
      <c r="I38606" s="28">
        <v>0</v>
      </c>
      <c r="J38606" s="28">
        <v>0</v>
      </c>
    </row>
    <row r="38607" spans="1:10" x14ac:dyDescent="0.35">
      <c r="A38607" s="28" t="s">
        <v>38609</v>
      </c>
      <c r="B38607" s="28">
        <v>0</v>
      </c>
      <c r="C38607" s="28">
        <v>0</v>
      </c>
      <c r="D38607" s="28">
        <v>0</v>
      </c>
      <c r="E38607" s="29">
        <v>0</v>
      </c>
      <c r="F38607" s="29">
        <v>1</v>
      </c>
      <c r="G38607" s="28">
        <v>0</v>
      </c>
      <c r="H38607" s="28">
        <v>0</v>
      </c>
      <c r="I38607" s="28">
        <v>1</v>
      </c>
      <c r="J38607" s="28">
        <v>1</v>
      </c>
    </row>
    <row r="38608" spans="1:10" x14ac:dyDescent="0.35">
      <c r="A38608" s="28" t="s">
        <v>38610</v>
      </c>
      <c r="B38608" s="28">
        <v>0</v>
      </c>
      <c r="C38608" s="28">
        <v>0</v>
      </c>
      <c r="D38608" s="28">
        <v>0</v>
      </c>
      <c r="E38608" s="29">
        <v>0</v>
      </c>
      <c r="F38608" s="29">
        <v>1</v>
      </c>
      <c r="G38608" s="28">
        <v>0</v>
      </c>
      <c r="H38608" s="28">
        <v>1</v>
      </c>
      <c r="I38608" s="28">
        <v>0</v>
      </c>
      <c r="J38608" s="28">
        <v>0</v>
      </c>
    </row>
    <row r="38609" spans="1:10" x14ac:dyDescent="0.35">
      <c r="A38609" s="28" t="s">
        <v>38611</v>
      </c>
      <c r="B38609" s="28">
        <v>0</v>
      </c>
      <c r="C38609" s="28">
        <v>1</v>
      </c>
      <c r="D38609" s="28">
        <v>1</v>
      </c>
      <c r="E38609" s="29">
        <v>0</v>
      </c>
      <c r="F38609" s="29">
        <v>1</v>
      </c>
      <c r="G38609" s="28">
        <v>0</v>
      </c>
      <c r="H38609" s="28">
        <v>0</v>
      </c>
      <c r="I38609" s="28">
        <v>1</v>
      </c>
      <c r="J38609" s="28">
        <v>1</v>
      </c>
    </row>
    <row r="38610" spans="1:10" x14ac:dyDescent="0.35">
      <c r="A38610" s="28" t="s">
        <v>38612</v>
      </c>
      <c r="B38610" s="28">
        <v>0</v>
      </c>
      <c r="C38610" s="28">
        <v>1</v>
      </c>
      <c r="D38610" s="28">
        <v>0</v>
      </c>
      <c r="E38610" s="29">
        <v>0</v>
      </c>
      <c r="F38610" s="29">
        <v>1</v>
      </c>
      <c r="G38610" s="28">
        <v>0</v>
      </c>
      <c r="H38610" s="28">
        <v>1</v>
      </c>
      <c r="I38610" s="28">
        <v>0</v>
      </c>
      <c r="J38610" s="28">
        <v>1</v>
      </c>
    </row>
    <row r="38611" spans="1:10" x14ac:dyDescent="0.35">
      <c r="A38611" s="28" t="s">
        <v>38613</v>
      </c>
      <c r="B38611" s="28">
        <v>1</v>
      </c>
      <c r="C38611" s="28">
        <v>0</v>
      </c>
      <c r="D38611" s="28">
        <v>0</v>
      </c>
      <c r="E38611" s="29">
        <v>1</v>
      </c>
      <c r="F38611" s="29">
        <v>0</v>
      </c>
      <c r="G38611" s="28">
        <v>1</v>
      </c>
      <c r="H38611" s="28">
        <v>0</v>
      </c>
      <c r="I38611" s="28">
        <v>0</v>
      </c>
      <c r="J38611" s="28">
        <v>0</v>
      </c>
    </row>
    <row r="38612" spans="1:10" x14ac:dyDescent="0.35">
      <c r="A38612" s="28" t="s">
        <v>38614</v>
      </c>
      <c r="B38612" s="28">
        <v>1</v>
      </c>
      <c r="C38612" s="28">
        <v>0</v>
      </c>
      <c r="D38612" s="28">
        <v>1</v>
      </c>
      <c r="E38612" s="29">
        <v>1</v>
      </c>
      <c r="F38612" s="29">
        <v>0</v>
      </c>
      <c r="G38612" s="28">
        <v>0</v>
      </c>
      <c r="H38612" s="28">
        <v>1</v>
      </c>
      <c r="I38612" s="28">
        <v>0</v>
      </c>
      <c r="J38612" s="28">
        <v>0</v>
      </c>
    </row>
    <row r="38613" spans="1:10" x14ac:dyDescent="0.35">
      <c r="A38613" s="28" t="s">
        <v>38615</v>
      </c>
      <c r="B38613" s="28">
        <v>1</v>
      </c>
      <c r="C38613" s="28">
        <v>0</v>
      </c>
      <c r="D38613" s="28">
        <v>0</v>
      </c>
      <c r="E38613" s="29">
        <v>1</v>
      </c>
      <c r="F38613" s="29">
        <v>0</v>
      </c>
      <c r="G38613" s="28">
        <v>0</v>
      </c>
      <c r="H38613" s="28">
        <v>0</v>
      </c>
      <c r="I38613" s="28">
        <v>1</v>
      </c>
      <c r="J38613" s="28">
        <v>1</v>
      </c>
    </row>
    <row r="38614" spans="1:10" x14ac:dyDescent="0.35">
      <c r="A38614" s="28" t="s">
        <v>38616</v>
      </c>
      <c r="B38614" s="28">
        <v>0</v>
      </c>
      <c r="C38614" s="28">
        <v>0</v>
      </c>
      <c r="D38614" s="28">
        <v>1</v>
      </c>
      <c r="E38614" s="29">
        <v>0</v>
      </c>
      <c r="F38614" s="29">
        <v>0</v>
      </c>
      <c r="G38614" s="28">
        <v>0</v>
      </c>
      <c r="H38614" s="28">
        <v>0</v>
      </c>
      <c r="I38614" s="28">
        <v>0</v>
      </c>
      <c r="J38614" s="28">
        <v>1</v>
      </c>
    </row>
    <row r="38615" spans="1:10" x14ac:dyDescent="0.35">
      <c r="A38615" s="28" t="s">
        <v>38617</v>
      </c>
      <c r="B38615" s="28">
        <v>0</v>
      </c>
      <c r="C38615" s="28">
        <v>1</v>
      </c>
      <c r="D38615" s="28">
        <v>0</v>
      </c>
      <c r="E38615" s="29">
        <v>0</v>
      </c>
      <c r="F38615" s="29">
        <v>0</v>
      </c>
      <c r="G38615" s="28">
        <v>0</v>
      </c>
      <c r="H38615" s="28">
        <v>0</v>
      </c>
      <c r="I38615" s="28">
        <v>1</v>
      </c>
      <c r="J38615" s="28">
        <v>1</v>
      </c>
    </row>
    <row r="38616" spans="1:10" x14ac:dyDescent="0.35">
      <c r="A38616" s="28" t="s">
        <v>38618</v>
      </c>
      <c r="B38616" s="28">
        <v>1</v>
      </c>
      <c r="C38616" s="28">
        <v>0</v>
      </c>
      <c r="D38616" s="28">
        <v>1</v>
      </c>
      <c r="E38616" s="29">
        <v>0</v>
      </c>
      <c r="F38616" s="29">
        <v>1</v>
      </c>
      <c r="G38616" s="28">
        <v>0</v>
      </c>
      <c r="H38616" s="28">
        <v>0</v>
      </c>
      <c r="I38616" s="28">
        <v>0</v>
      </c>
      <c r="J38616" s="28">
        <v>1</v>
      </c>
    </row>
    <row r="38617" spans="1:10" x14ac:dyDescent="0.35">
      <c r="A38617" s="28" t="s">
        <v>38619</v>
      </c>
      <c r="B38617" s="28">
        <v>0</v>
      </c>
      <c r="C38617" s="28">
        <v>1</v>
      </c>
      <c r="D38617" s="28">
        <v>1</v>
      </c>
      <c r="E38617" s="29">
        <v>0</v>
      </c>
      <c r="F38617" s="29">
        <v>1</v>
      </c>
      <c r="G38617" s="28">
        <v>1</v>
      </c>
      <c r="H38617" s="28">
        <v>0</v>
      </c>
      <c r="I38617" s="28">
        <v>0</v>
      </c>
      <c r="J38617" s="28">
        <v>1</v>
      </c>
    </row>
    <row r="38618" spans="1:10" x14ac:dyDescent="0.35">
      <c r="A38618" s="28" t="s">
        <v>38620</v>
      </c>
      <c r="B38618" s="28">
        <v>1</v>
      </c>
      <c r="C38618" s="28">
        <v>0</v>
      </c>
      <c r="D38618" s="28">
        <v>0</v>
      </c>
      <c r="E38618" s="29">
        <v>0</v>
      </c>
      <c r="F38618" s="29">
        <v>1</v>
      </c>
      <c r="G38618" s="28">
        <v>0</v>
      </c>
      <c r="H38618" s="28">
        <v>0</v>
      </c>
      <c r="I38618" s="28">
        <v>1</v>
      </c>
      <c r="J38618" s="28">
        <v>1</v>
      </c>
    </row>
    <row r="38619" spans="1:10" x14ac:dyDescent="0.35">
      <c r="A38619" s="28" t="s">
        <v>38621</v>
      </c>
      <c r="B38619" s="28">
        <v>0</v>
      </c>
      <c r="C38619" s="28">
        <v>1</v>
      </c>
      <c r="D38619" s="28">
        <v>1</v>
      </c>
      <c r="E38619" s="29">
        <v>0</v>
      </c>
      <c r="F38619" s="29">
        <v>1</v>
      </c>
      <c r="G38619" s="28">
        <v>1</v>
      </c>
      <c r="H38619" s="28">
        <v>0</v>
      </c>
      <c r="I38619" s="28">
        <v>0</v>
      </c>
      <c r="J38619" s="28">
        <v>1</v>
      </c>
    </row>
    <row r="38620" spans="1:10" x14ac:dyDescent="0.35">
      <c r="A38620" s="28" t="s">
        <v>38622</v>
      </c>
      <c r="B38620" s="28">
        <v>0</v>
      </c>
      <c r="C38620" s="28">
        <v>0</v>
      </c>
      <c r="D38620" s="28">
        <v>1</v>
      </c>
      <c r="E38620" s="29">
        <v>0</v>
      </c>
      <c r="F38620" s="29">
        <v>0</v>
      </c>
      <c r="G38620" s="28">
        <v>0</v>
      </c>
      <c r="H38620" s="28">
        <v>1</v>
      </c>
      <c r="I38620" s="28">
        <v>0</v>
      </c>
      <c r="J38620" s="28">
        <v>0</v>
      </c>
    </row>
    <row r="38621" spans="1:10" x14ac:dyDescent="0.35">
      <c r="A38621" s="28" t="s">
        <v>38623</v>
      </c>
      <c r="B38621" s="28">
        <v>1</v>
      </c>
      <c r="C38621" s="28">
        <v>0</v>
      </c>
      <c r="D38621" s="28">
        <v>1</v>
      </c>
      <c r="E38621" s="29">
        <v>1</v>
      </c>
      <c r="F38621" s="29">
        <v>0</v>
      </c>
      <c r="G38621" s="28">
        <v>0</v>
      </c>
      <c r="H38621" s="28">
        <v>0</v>
      </c>
      <c r="I38621" s="28">
        <v>1</v>
      </c>
      <c r="J38621" s="28">
        <v>0</v>
      </c>
    </row>
    <row r="38622" spans="1:10" x14ac:dyDescent="0.35">
      <c r="A38622" s="28" t="s">
        <v>38624</v>
      </c>
      <c r="B38622" s="28">
        <v>1</v>
      </c>
      <c r="C38622" s="28">
        <v>0</v>
      </c>
      <c r="D38622" s="28">
        <v>0</v>
      </c>
      <c r="E38622" s="29">
        <v>0</v>
      </c>
      <c r="F38622" s="29">
        <v>1</v>
      </c>
      <c r="G38622" s="28">
        <v>1</v>
      </c>
      <c r="H38622" s="28">
        <v>0</v>
      </c>
      <c r="I38622" s="28">
        <v>0</v>
      </c>
      <c r="J38622" s="28">
        <v>0</v>
      </c>
    </row>
    <row r="38623" spans="1:10" x14ac:dyDescent="0.35">
      <c r="A38623" s="28" t="s">
        <v>38625</v>
      </c>
      <c r="B38623" s="28">
        <v>0</v>
      </c>
      <c r="C38623" s="28">
        <v>0</v>
      </c>
      <c r="D38623" s="28">
        <v>1</v>
      </c>
      <c r="E38623" s="29">
        <v>0</v>
      </c>
      <c r="F38623" s="29">
        <v>1</v>
      </c>
      <c r="G38623" s="28">
        <v>0</v>
      </c>
      <c r="H38623" s="28">
        <v>0</v>
      </c>
      <c r="I38623" s="28">
        <v>0</v>
      </c>
      <c r="J38623" s="28">
        <v>1</v>
      </c>
    </row>
    <row r="38624" spans="1:10" x14ac:dyDescent="0.35">
      <c r="A38624" s="28" t="s">
        <v>38626</v>
      </c>
      <c r="B38624" s="28">
        <v>1</v>
      </c>
      <c r="C38624" s="28">
        <v>0</v>
      </c>
      <c r="D38624" s="28">
        <v>0</v>
      </c>
      <c r="E38624" s="29">
        <v>1</v>
      </c>
      <c r="F38624" s="29">
        <v>0</v>
      </c>
      <c r="G38624" s="28">
        <v>0</v>
      </c>
      <c r="H38624" s="28">
        <v>1</v>
      </c>
      <c r="I38624" s="28">
        <v>0</v>
      </c>
      <c r="J38624" s="28">
        <v>1</v>
      </c>
    </row>
    <row r="38625" spans="1:10" x14ac:dyDescent="0.35">
      <c r="A38625" s="28" t="s">
        <v>38627</v>
      </c>
      <c r="B38625" s="28">
        <v>1</v>
      </c>
      <c r="C38625" s="28">
        <v>0</v>
      </c>
      <c r="D38625" s="28">
        <v>1</v>
      </c>
      <c r="E38625" s="29">
        <v>1</v>
      </c>
      <c r="F38625" s="29">
        <v>0</v>
      </c>
      <c r="G38625" s="28">
        <v>0</v>
      </c>
      <c r="H38625" s="28">
        <v>0</v>
      </c>
      <c r="I38625" s="28">
        <v>1</v>
      </c>
      <c r="J38625" s="28">
        <v>1</v>
      </c>
    </row>
    <row r="38626" spans="1:10" x14ac:dyDescent="0.35">
      <c r="A38626" s="28" t="s">
        <v>38628</v>
      </c>
      <c r="B38626" s="28">
        <v>1</v>
      </c>
      <c r="C38626" s="28">
        <v>0</v>
      </c>
      <c r="D38626" s="28">
        <v>0</v>
      </c>
      <c r="E38626" s="29">
        <v>1</v>
      </c>
      <c r="F38626" s="29">
        <v>0</v>
      </c>
      <c r="G38626" s="28">
        <v>0</v>
      </c>
      <c r="H38626" s="28">
        <v>1</v>
      </c>
      <c r="I38626" s="28">
        <v>0</v>
      </c>
      <c r="J38626" s="28">
        <v>1</v>
      </c>
    </row>
    <row r="38627" spans="1:10" x14ac:dyDescent="0.35">
      <c r="A38627" s="28" t="s">
        <v>38629</v>
      </c>
      <c r="B38627" s="28">
        <v>0</v>
      </c>
      <c r="C38627" s="28">
        <v>0</v>
      </c>
      <c r="D38627" s="28">
        <v>0</v>
      </c>
      <c r="E38627" s="29">
        <v>0</v>
      </c>
      <c r="F38627" s="29">
        <v>1</v>
      </c>
      <c r="G38627" s="28">
        <v>1</v>
      </c>
      <c r="H38627" s="28">
        <v>0</v>
      </c>
      <c r="I38627" s="28">
        <v>0</v>
      </c>
      <c r="J38627" s="28">
        <v>1</v>
      </c>
    </row>
    <row r="38628" spans="1:10" x14ac:dyDescent="0.35">
      <c r="A38628" s="28" t="s">
        <v>38630</v>
      </c>
      <c r="B38628" s="28">
        <v>0</v>
      </c>
      <c r="C38628" s="28">
        <v>0</v>
      </c>
      <c r="D38628" s="28">
        <v>1</v>
      </c>
      <c r="E38628" s="29">
        <v>0</v>
      </c>
      <c r="F38628" s="29">
        <v>0</v>
      </c>
      <c r="G38628" s="28">
        <v>0</v>
      </c>
      <c r="H38628" s="28">
        <v>1</v>
      </c>
      <c r="I38628" s="28">
        <v>0</v>
      </c>
      <c r="J38628" s="28">
        <v>0</v>
      </c>
    </row>
    <row r="38629" spans="1:10" x14ac:dyDescent="0.35">
      <c r="A38629" s="28" t="s">
        <v>38631</v>
      </c>
      <c r="B38629" s="28">
        <v>0</v>
      </c>
      <c r="C38629" s="28">
        <v>0</v>
      </c>
      <c r="D38629" s="28">
        <v>1</v>
      </c>
      <c r="E38629" s="29">
        <v>1</v>
      </c>
      <c r="F38629" s="29">
        <v>0</v>
      </c>
      <c r="G38629" s="28">
        <v>1</v>
      </c>
      <c r="H38629" s="28">
        <v>0</v>
      </c>
      <c r="I38629" s="28">
        <v>0</v>
      </c>
      <c r="J38629" s="28">
        <v>0</v>
      </c>
    </row>
    <row r="38630" spans="1:10" x14ac:dyDescent="0.35">
      <c r="A38630" s="28" t="s">
        <v>38632</v>
      </c>
      <c r="B38630" s="28">
        <v>1</v>
      </c>
      <c r="C38630" s="28">
        <v>0</v>
      </c>
      <c r="D38630" s="28">
        <v>0</v>
      </c>
      <c r="E38630" s="29">
        <v>0</v>
      </c>
      <c r="F38630" s="29">
        <v>1</v>
      </c>
      <c r="G38630" s="28">
        <v>0</v>
      </c>
      <c r="H38630" s="28">
        <v>1</v>
      </c>
      <c r="I38630" s="28">
        <v>0</v>
      </c>
      <c r="J38630" s="28">
        <v>0</v>
      </c>
    </row>
    <row r="38631" spans="1:10" x14ac:dyDescent="0.35">
      <c r="A38631" s="28" t="s">
        <v>38633</v>
      </c>
      <c r="B38631" s="28">
        <v>1</v>
      </c>
      <c r="C38631" s="28">
        <v>0</v>
      </c>
      <c r="D38631" s="28">
        <v>0</v>
      </c>
      <c r="E38631" s="29">
        <v>0</v>
      </c>
      <c r="F38631" s="29">
        <v>1</v>
      </c>
      <c r="G38631" s="28">
        <v>0</v>
      </c>
      <c r="H38631" s="28">
        <v>1</v>
      </c>
      <c r="I38631" s="28">
        <v>0</v>
      </c>
      <c r="J38631" s="28">
        <v>0</v>
      </c>
    </row>
    <row r="38632" spans="1:10" x14ac:dyDescent="0.35">
      <c r="A38632" s="28" t="s">
        <v>38634</v>
      </c>
      <c r="B38632" s="28">
        <v>0</v>
      </c>
      <c r="C38632" s="28">
        <v>0</v>
      </c>
      <c r="D38632" s="28">
        <v>0</v>
      </c>
      <c r="E38632" s="29">
        <v>1</v>
      </c>
      <c r="F38632" s="29">
        <v>0</v>
      </c>
      <c r="G38632" s="28">
        <v>0</v>
      </c>
      <c r="H38632" s="28">
        <v>0</v>
      </c>
      <c r="I38632" s="28">
        <v>0</v>
      </c>
      <c r="J38632" s="28">
        <v>0</v>
      </c>
    </row>
    <row r="38633" spans="1:10" x14ac:dyDescent="0.35">
      <c r="A38633" s="28" t="s">
        <v>38635</v>
      </c>
      <c r="B38633" s="28">
        <v>0</v>
      </c>
      <c r="C38633" s="28">
        <v>0</v>
      </c>
      <c r="D38633" s="28">
        <v>0</v>
      </c>
      <c r="E38633" s="29">
        <v>0</v>
      </c>
      <c r="F38633" s="29">
        <v>1</v>
      </c>
      <c r="G38633" s="28">
        <v>0</v>
      </c>
      <c r="H38633" s="28">
        <v>0</v>
      </c>
      <c r="I38633" s="28">
        <v>0</v>
      </c>
      <c r="J38633" s="28">
        <v>1</v>
      </c>
    </row>
    <row r="38634" spans="1:10" x14ac:dyDescent="0.35">
      <c r="A38634" s="28" t="s">
        <v>38636</v>
      </c>
      <c r="B38634" s="28">
        <v>0</v>
      </c>
      <c r="C38634" s="28">
        <v>1</v>
      </c>
      <c r="D38634" s="28">
        <v>1</v>
      </c>
      <c r="E38634" s="29">
        <v>0</v>
      </c>
      <c r="F38634" s="29">
        <v>1</v>
      </c>
      <c r="G38634" s="28">
        <v>0</v>
      </c>
      <c r="H38634" s="28">
        <v>0</v>
      </c>
      <c r="I38634" s="28">
        <v>1</v>
      </c>
      <c r="J38634" s="28">
        <v>1</v>
      </c>
    </row>
    <row r="38635" spans="1:10" x14ac:dyDescent="0.35">
      <c r="A38635" s="28" t="s">
        <v>38637</v>
      </c>
      <c r="B38635" s="28">
        <v>0</v>
      </c>
      <c r="C38635" s="28">
        <v>1</v>
      </c>
      <c r="D38635" s="28">
        <v>0</v>
      </c>
      <c r="E38635" s="29">
        <v>0</v>
      </c>
      <c r="F38635" s="29">
        <v>1</v>
      </c>
      <c r="G38635" s="28">
        <v>0</v>
      </c>
      <c r="H38635" s="28">
        <v>1</v>
      </c>
      <c r="I38635" s="28">
        <v>0</v>
      </c>
      <c r="J38635" s="28">
        <v>0</v>
      </c>
    </row>
    <row r="38636" spans="1:10" x14ac:dyDescent="0.35">
      <c r="A38636" s="28" t="s">
        <v>38638</v>
      </c>
      <c r="B38636" s="28">
        <v>1</v>
      </c>
      <c r="C38636" s="28">
        <v>0</v>
      </c>
      <c r="D38636" s="28">
        <v>1</v>
      </c>
      <c r="E38636" s="29">
        <v>1</v>
      </c>
      <c r="F38636" s="29">
        <v>0</v>
      </c>
      <c r="G38636" s="28">
        <v>0</v>
      </c>
      <c r="H38636" s="28">
        <v>0</v>
      </c>
      <c r="I38636" s="28">
        <v>0</v>
      </c>
      <c r="J38636" s="28">
        <v>0</v>
      </c>
    </row>
    <row r="38637" spans="1:10" x14ac:dyDescent="0.35">
      <c r="A38637" s="28" t="s">
        <v>38639</v>
      </c>
      <c r="B38637" s="28">
        <v>0</v>
      </c>
      <c r="C38637" s="28">
        <v>0</v>
      </c>
      <c r="D38637" s="28">
        <v>0</v>
      </c>
      <c r="E38637" s="29">
        <v>0</v>
      </c>
      <c r="F38637" s="29">
        <v>1</v>
      </c>
      <c r="G38637" s="28">
        <v>1</v>
      </c>
      <c r="H38637" s="28">
        <v>0</v>
      </c>
      <c r="I38637" s="28">
        <v>0</v>
      </c>
      <c r="J38637" s="28">
        <v>0</v>
      </c>
    </row>
    <row r="38638" spans="1:10" x14ac:dyDescent="0.35">
      <c r="A38638" s="28" t="s">
        <v>38640</v>
      </c>
      <c r="B38638" s="28">
        <v>1</v>
      </c>
      <c r="C38638" s="28">
        <v>0</v>
      </c>
      <c r="D38638" s="28">
        <v>1</v>
      </c>
      <c r="E38638" s="29">
        <v>1</v>
      </c>
      <c r="F38638" s="29">
        <v>0</v>
      </c>
      <c r="G38638" s="28">
        <v>1</v>
      </c>
      <c r="H38638" s="28">
        <v>0</v>
      </c>
      <c r="I38638" s="28">
        <v>0</v>
      </c>
      <c r="J38638" s="28">
        <v>1</v>
      </c>
    </row>
    <row r="38639" spans="1:10" x14ac:dyDescent="0.35">
      <c r="A38639" s="28" t="s">
        <v>38641</v>
      </c>
      <c r="B38639" s="28">
        <v>0</v>
      </c>
      <c r="C38639" s="28">
        <v>1</v>
      </c>
      <c r="D38639" s="28">
        <v>1</v>
      </c>
      <c r="E38639" s="29">
        <v>0</v>
      </c>
      <c r="F38639" s="29">
        <v>1</v>
      </c>
      <c r="G38639" s="28">
        <v>0</v>
      </c>
      <c r="H38639" s="28">
        <v>1</v>
      </c>
      <c r="I38639" s="28">
        <v>0</v>
      </c>
      <c r="J38639" s="28">
        <v>0</v>
      </c>
    </row>
    <row r="38640" spans="1:10" x14ac:dyDescent="0.35">
      <c r="A38640" s="28" t="s">
        <v>38642</v>
      </c>
      <c r="B38640" s="28">
        <v>0</v>
      </c>
      <c r="C38640" s="28">
        <v>0</v>
      </c>
      <c r="D38640" s="28">
        <v>0</v>
      </c>
      <c r="E38640" s="29">
        <v>1</v>
      </c>
      <c r="F38640" s="29">
        <v>0</v>
      </c>
      <c r="G38640" s="28">
        <v>0</v>
      </c>
      <c r="H38640" s="28">
        <v>1</v>
      </c>
      <c r="I38640" s="28">
        <v>0</v>
      </c>
      <c r="J38640" s="28">
        <v>0</v>
      </c>
    </row>
    <row r="38641" spans="1:10" x14ac:dyDescent="0.35">
      <c r="A38641" s="28" t="s">
        <v>38643</v>
      </c>
      <c r="B38641" s="28">
        <v>0</v>
      </c>
      <c r="C38641" s="28">
        <v>1</v>
      </c>
      <c r="D38641" s="28">
        <v>0</v>
      </c>
      <c r="E38641" s="29">
        <v>0</v>
      </c>
      <c r="F38641" s="29">
        <v>1</v>
      </c>
      <c r="G38641" s="28">
        <v>0</v>
      </c>
      <c r="H38641" s="28">
        <v>0</v>
      </c>
      <c r="I38641" s="28">
        <v>0</v>
      </c>
      <c r="J38641" s="28">
        <v>0</v>
      </c>
    </row>
    <row r="38642" spans="1:10" x14ac:dyDescent="0.35">
      <c r="A38642" s="28" t="s">
        <v>38644</v>
      </c>
      <c r="B38642" s="28">
        <v>1</v>
      </c>
      <c r="C38642" s="28">
        <v>0</v>
      </c>
      <c r="D38642" s="28">
        <v>1</v>
      </c>
      <c r="E38642" s="29">
        <v>1</v>
      </c>
      <c r="F38642" s="29">
        <v>0</v>
      </c>
      <c r="G38642" s="28">
        <v>0</v>
      </c>
      <c r="H38642" s="28">
        <v>0</v>
      </c>
      <c r="I38642" s="28">
        <v>1</v>
      </c>
      <c r="J38642" s="28">
        <v>1</v>
      </c>
    </row>
    <row r="38643" spans="1:10" x14ac:dyDescent="0.35">
      <c r="A38643" s="28" t="s">
        <v>38645</v>
      </c>
      <c r="B38643" s="28">
        <v>0</v>
      </c>
      <c r="C38643" s="28">
        <v>0</v>
      </c>
      <c r="D38643" s="28">
        <v>1</v>
      </c>
      <c r="E38643" s="29">
        <v>0</v>
      </c>
      <c r="F38643" s="29">
        <v>1</v>
      </c>
      <c r="G38643" s="28">
        <v>1</v>
      </c>
      <c r="H38643" s="28">
        <v>0</v>
      </c>
      <c r="I38643" s="28">
        <v>0</v>
      </c>
      <c r="J38643" s="28">
        <v>1</v>
      </c>
    </row>
    <row r="38644" spans="1:10" x14ac:dyDescent="0.35">
      <c r="A38644" s="28" t="s">
        <v>38646</v>
      </c>
      <c r="B38644" s="28">
        <v>1</v>
      </c>
      <c r="C38644" s="28">
        <v>0</v>
      </c>
      <c r="D38644" s="28">
        <v>0</v>
      </c>
      <c r="E38644" s="29">
        <v>0</v>
      </c>
      <c r="F38644" s="29">
        <v>1</v>
      </c>
      <c r="G38644" s="28">
        <v>0</v>
      </c>
      <c r="H38644" s="28">
        <v>0</v>
      </c>
      <c r="I38644" s="28">
        <v>1</v>
      </c>
      <c r="J38644" s="28">
        <v>1</v>
      </c>
    </row>
    <row r="38645" spans="1:10" x14ac:dyDescent="0.35">
      <c r="A38645" s="28" t="s">
        <v>38647</v>
      </c>
      <c r="B38645" s="28">
        <v>1</v>
      </c>
      <c r="C38645" s="28">
        <v>0</v>
      </c>
      <c r="D38645" s="28">
        <v>1</v>
      </c>
      <c r="E38645" s="29">
        <v>1</v>
      </c>
      <c r="F38645" s="29">
        <v>0</v>
      </c>
      <c r="G38645" s="28">
        <v>1</v>
      </c>
      <c r="H38645" s="28">
        <v>0</v>
      </c>
      <c r="I38645" s="28">
        <v>0</v>
      </c>
      <c r="J38645" s="28">
        <v>0</v>
      </c>
    </row>
    <row r="38646" spans="1:10" x14ac:dyDescent="0.35">
      <c r="A38646" s="28" t="s">
        <v>38648</v>
      </c>
      <c r="B38646" s="28">
        <v>0</v>
      </c>
      <c r="C38646" s="28">
        <v>0</v>
      </c>
      <c r="D38646" s="28">
        <v>1</v>
      </c>
      <c r="E38646" s="29">
        <v>0</v>
      </c>
      <c r="F38646" s="29">
        <v>0</v>
      </c>
      <c r="G38646" s="28">
        <v>1</v>
      </c>
      <c r="H38646" s="28">
        <v>0</v>
      </c>
      <c r="I38646" s="28">
        <v>0</v>
      </c>
      <c r="J38646" s="28">
        <v>1</v>
      </c>
    </row>
    <row r="38647" spans="1:10" x14ac:dyDescent="0.35">
      <c r="A38647" s="28" t="s">
        <v>38649</v>
      </c>
      <c r="B38647" s="28">
        <v>0</v>
      </c>
      <c r="C38647" s="28">
        <v>1</v>
      </c>
      <c r="D38647" s="28">
        <v>1</v>
      </c>
      <c r="E38647" s="29">
        <v>0</v>
      </c>
      <c r="F38647" s="29">
        <v>0</v>
      </c>
      <c r="G38647" s="28">
        <v>1</v>
      </c>
      <c r="H38647" s="28">
        <v>0</v>
      </c>
      <c r="I38647" s="28">
        <v>0</v>
      </c>
      <c r="J38647" s="28">
        <v>1</v>
      </c>
    </row>
    <row r="38648" spans="1:10" x14ac:dyDescent="0.35">
      <c r="A38648" s="28" t="s">
        <v>38650</v>
      </c>
      <c r="B38648" s="28">
        <v>0</v>
      </c>
      <c r="C38648" s="28">
        <v>0</v>
      </c>
      <c r="D38648" s="28">
        <v>1</v>
      </c>
      <c r="E38648" s="29">
        <v>0</v>
      </c>
      <c r="F38648" s="29">
        <v>1</v>
      </c>
      <c r="G38648" s="28">
        <v>0</v>
      </c>
      <c r="H38648" s="28">
        <v>0</v>
      </c>
      <c r="I38648" s="28">
        <v>1</v>
      </c>
      <c r="J38648" s="28">
        <v>1</v>
      </c>
    </row>
    <row r="38649" spans="1:10" x14ac:dyDescent="0.35">
      <c r="A38649" s="28" t="s">
        <v>38651</v>
      </c>
      <c r="B38649" s="28">
        <v>0</v>
      </c>
      <c r="C38649" s="28">
        <v>1</v>
      </c>
      <c r="D38649" s="28">
        <v>1</v>
      </c>
      <c r="E38649" s="29">
        <v>0</v>
      </c>
      <c r="F38649" s="29">
        <v>1</v>
      </c>
      <c r="G38649" s="28">
        <v>0</v>
      </c>
      <c r="H38649" s="28">
        <v>1</v>
      </c>
      <c r="I38649" s="28">
        <v>0</v>
      </c>
      <c r="J38649" s="28">
        <v>0</v>
      </c>
    </row>
    <row r="38650" spans="1:10" x14ac:dyDescent="0.35">
      <c r="A38650" s="28" t="s">
        <v>38652</v>
      </c>
      <c r="B38650" s="28">
        <v>0</v>
      </c>
      <c r="C38650" s="28">
        <v>1</v>
      </c>
      <c r="D38650" s="28">
        <v>1</v>
      </c>
      <c r="E38650" s="29">
        <v>0</v>
      </c>
      <c r="F38650" s="29">
        <v>1</v>
      </c>
      <c r="G38650" s="28">
        <v>0</v>
      </c>
      <c r="H38650" s="28">
        <v>0</v>
      </c>
      <c r="I38650" s="28">
        <v>1</v>
      </c>
      <c r="J38650" s="28">
        <v>1</v>
      </c>
    </row>
    <row r="38651" spans="1:10" x14ac:dyDescent="0.35">
      <c r="A38651" s="28" t="s">
        <v>38653</v>
      </c>
      <c r="B38651" s="28">
        <v>0</v>
      </c>
      <c r="C38651" s="28">
        <v>1</v>
      </c>
      <c r="D38651" s="28">
        <v>0</v>
      </c>
      <c r="E38651" s="29">
        <v>0</v>
      </c>
      <c r="F38651" s="29">
        <v>0</v>
      </c>
      <c r="G38651" s="28">
        <v>1</v>
      </c>
      <c r="H38651" s="28">
        <v>0</v>
      </c>
      <c r="I38651" s="28">
        <v>0</v>
      </c>
      <c r="J38651" s="28">
        <v>0</v>
      </c>
    </row>
    <row r="38652" spans="1:10" x14ac:dyDescent="0.35">
      <c r="A38652" s="28" t="s">
        <v>38654</v>
      </c>
      <c r="B38652" s="28">
        <v>1</v>
      </c>
      <c r="C38652" s="28">
        <v>0</v>
      </c>
      <c r="D38652" s="28">
        <v>1</v>
      </c>
      <c r="E38652" s="29">
        <v>1</v>
      </c>
      <c r="F38652" s="29">
        <v>0</v>
      </c>
      <c r="G38652" s="28">
        <v>1</v>
      </c>
      <c r="H38652" s="28">
        <v>0</v>
      </c>
      <c r="I38652" s="28">
        <v>0</v>
      </c>
      <c r="J38652" s="28">
        <v>1</v>
      </c>
    </row>
    <row r="38653" spans="1:10" x14ac:dyDescent="0.35">
      <c r="A38653" s="28" t="s">
        <v>38655</v>
      </c>
      <c r="B38653" s="28">
        <v>0</v>
      </c>
      <c r="C38653" s="28">
        <v>0</v>
      </c>
      <c r="D38653" s="28">
        <v>0</v>
      </c>
      <c r="E38653" s="29">
        <v>0</v>
      </c>
      <c r="F38653" s="29">
        <v>1</v>
      </c>
      <c r="G38653" s="28">
        <v>1</v>
      </c>
      <c r="H38653" s="28">
        <v>0</v>
      </c>
      <c r="I38653" s="28">
        <v>0</v>
      </c>
      <c r="J38653" s="28">
        <v>0</v>
      </c>
    </row>
    <row r="38654" spans="1:10" x14ac:dyDescent="0.35">
      <c r="A38654" s="28" t="s">
        <v>38656</v>
      </c>
      <c r="B38654" s="28">
        <v>0</v>
      </c>
      <c r="C38654" s="28">
        <v>1</v>
      </c>
      <c r="D38654" s="28">
        <v>0</v>
      </c>
      <c r="E38654" s="29">
        <v>0</v>
      </c>
      <c r="F38654" s="29">
        <v>0</v>
      </c>
      <c r="G38654" s="28">
        <v>0</v>
      </c>
      <c r="H38654" s="28">
        <v>0</v>
      </c>
      <c r="I38654" s="28">
        <v>1</v>
      </c>
      <c r="J38654" s="28">
        <v>1</v>
      </c>
    </row>
    <row r="38655" spans="1:10" x14ac:dyDescent="0.35">
      <c r="A38655" s="28" t="s">
        <v>38657</v>
      </c>
      <c r="B38655" s="28">
        <v>0</v>
      </c>
      <c r="C38655" s="28">
        <v>1</v>
      </c>
      <c r="D38655" s="28">
        <v>1</v>
      </c>
      <c r="E38655" s="29">
        <v>1</v>
      </c>
      <c r="F38655" s="29">
        <v>0</v>
      </c>
      <c r="G38655" s="28">
        <v>0</v>
      </c>
      <c r="H38655" s="28">
        <v>0</v>
      </c>
      <c r="I38655" s="28">
        <v>1</v>
      </c>
      <c r="J38655" s="28">
        <v>1</v>
      </c>
    </row>
    <row r="38656" spans="1:10" x14ac:dyDescent="0.35">
      <c r="A38656" s="28" t="s">
        <v>38658</v>
      </c>
      <c r="B38656" s="28">
        <v>0</v>
      </c>
      <c r="C38656" s="28">
        <v>1</v>
      </c>
      <c r="D38656" s="28">
        <v>1</v>
      </c>
      <c r="E38656" s="29">
        <v>1</v>
      </c>
      <c r="F38656" s="29">
        <v>0</v>
      </c>
      <c r="G38656" s="28">
        <v>0</v>
      </c>
      <c r="H38656" s="28">
        <v>1</v>
      </c>
      <c r="I38656" s="28">
        <v>0</v>
      </c>
      <c r="J38656" s="28">
        <v>1</v>
      </c>
    </row>
    <row r="38657" spans="1:10" x14ac:dyDescent="0.35">
      <c r="A38657" s="28" t="s">
        <v>38659</v>
      </c>
      <c r="B38657" s="28">
        <v>0</v>
      </c>
      <c r="C38657" s="28">
        <v>0</v>
      </c>
      <c r="D38657" s="28">
        <v>0</v>
      </c>
      <c r="E38657" s="29">
        <v>0</v>
      </c>
      <c r="F38657" s="29">
        <v>1</v>
      </c>
      <c r="G38657" s="28">
        <v>0</v>
      </c>
      <c r="H38657" s="28">
        <v>1</v>
      </c>
      <c r="I38657" s="28">
        <v>0</v>
      </c>
      <c r="J38657" s="28">
        <v>1</v>
      </c>
    </row>
    <row r="38658" spans="1:10" x14ac:dyDescent="0.35">
      <c r="A38658" s="28" t="s">
        <v>38660</v>
      </c>
      <c r="B38658" s="28">
        <v>1</v>
      </c>
      <c r="C38658" s="28">
        <v>0</v>
      </c>
      <c r="D38658" s="28">
        <v>1</v>
      </c>
      <c r="E38658" s="29">
        <v>1</v>
      </c>
      <c r="F38658" s="29">
        <v>0</v>
      </c>
      <c r="G38658" s="28">
        <v>1</v>
      </c>
      <c r="H38658" s="28">
        <v>0</v>
      </c>
      <c r="I38658" s="28">
        <v>0</v>
      </c>
      <c r="J38658" s="28">
        <v>0</v>
      </c>
    </row>
    <row r="38659" spans="1:10" x14ac:dyDescent="0.35">
      <c r="A38659" s="28" t="s">
        <v>38661</v>
      </c>
      <c r="B38659" s="28">
        <v>1</v>
      </c>
      <c r="C38659" s="28">
        <v>0</v>
      </c>
      <c r="D38659" s="28">
        <v>1</v>
      </c>
      <c r="E38659" s="29">
        <v>0</v>
      </c>
      <c r="F38659" s="29">
        <v>1</v>
      </c>
      <c r="G38659" s="28">
        <v>0</v>
      </c>
      <c r="H38659" s="28">
        <v>0</v>
      </c>
      <c r="I38659" s="28">
        <v>1</v>
      </c>
      <c r="J38659" s="28">
        <v>1</v>
      </c>
    </row>
    <row r="38660" spans="1:10" x14ac:dyDescent="0.35">
      <c r="A38660" s="28" t="s">
        <v>38662</v>
      </c>
      <c r="B38660" s="28">
        <v>0</v>
      </c>
      <c r="C38660" s="28">
        <v>1</v>
      </c>
      <c r="D38660" s="28">
        <v>0</v>
      </c>
      <c r="E38660" s="29">
        <v>0</v>
      </c>
      <c r="F38660" s="29">
        <v>1</v>
      </c>
      <c r="G38660" s="28">
        <v>0</v>
      </c>
      <c r="H38660" s="28">
        <v>1</v>
      </c>
      <c r="I38660" s="28">
        <v>0</v>
      </c>
      <c r="J38660" s="28">
        <v>1</v>
      </c>
    </row>
    <row r="38661" spans="1:10" x14ac:dyDescent="0.35">
      <c r="A38661" s="28" t="s">
        <v>38663</v>
      </c>
      <c r="B38661" s="28">
        <v>0</v>
      </c>
      <c r="C38661" s="28">
        <v>0</v>
      </c>
      <c r="D38661" s="28">
        <v>1</v>
      </c>
      <c r="E38661" s="29">
        <v>0</v>
      </c>
      <c r="F38661" s="29">
        <v>1</v>
      </c>
      <c r="G38661" s="28">
        <v>0</v>
      </c>
      <c r="H38661" s="28">
        <v>0</v>
      </c>
      <c r="I38661" s="28">
        <v>1</v>
      </c>
      <c r="J38661" s="28">
        <v>1</v>
      </c>
    </row>
    <row r="38662" spans="1:10" x14ac:dyDescent="0.35">
      <c r="A38662" s="28" t="s">
        <v>38664</v>
      </c>
      <c r="B38662" s="28">
        <v>1</v>
      </c>
      <c r="C38662" s="28">
        <v>0</v>
      </c>
      <c r="D38662" s="28">
        <v>0</v>
      </c>
      <c r="E38662" s="29">
        <v>0</v>
      </c>
      <c r="F38662" s="29">
        <v>1</v>
      </c>
      <c r="G38662" s="28">
        <v>0</v>
      </c>
      <c r="H38662" s="28">
        <v>0</v>
      </c>
      <c r="I38662" s="28">
        <v>1</v>
      </c>
      <c r="J38662" s="28">
        <v>0</v>
      </c>
    </row>
    <row r="38663" spans="1:10" x14ac:dyDescent="0.35">
      <c r="A38663" s="28" t="s">
        <v>38665</v>
      </c>
      <c r="B38663" s="28">
        <v>0</v>
      </c>
      <c r="C38663" s="28">
        <v>0</v>
      </c>
      <c r="D38663" s="28">
        <v>1</v>
      </c>
      <c r="E38663" s="29">
        <v>0</v>
      </c>
      <c r="F38663" s="29">
        <v>1</v>
      </c>
      <c r="G38663" s="28">
        <v>0</v>
      </c>
      <c r="H38663" s="28">
        <v>1</v>
      </c>
      <c r="I38663" s="28">
        <v>0</v>
      </c>
      <c r="J38663" s="28">
        <v>1</v>
      </c>
    </row>
    <row r="38664" spans="1:10" x14ac:dyDescent="0.35">
      <c r="A38664" s="28" t="s">
        <v>38666</v>
      </c>
      <c r="B38664" s="28">
        <v>0</v>
      </c>
      <c r="C38664" s="28">
        <v>1</v>
      </c>
      <c r="D38664" s="28">
        <v>0</v>
      </c>
      <c r="E38664" s="29">
        <v>0</v>
      </c>
      <c r="F38664" s="29">
        <v>0</v>
      </c>
      <c r="G38664" s="28">
        <v>0</v>
      </c>
      <c r="H38664" s="28">
        <v>0</v>
      </c>
      <c r="I38664" s="28">
        <v>1</v>
      </c>
      <c r="J38664" s="28">
        <v>1</v>
      </c>
    </row>
    <row r="38665" spans="1:10" x14ac:dyDescent="0.35">
      <c r="A38665" s="28" t="s">
        <v>38667</v>
      </c>
      <c r="B38665" s="28">
        <v>0</v>
      </c>
      <c r="C38665" s="28">
        <v>0</v>
      </c>
      <c r="D38665" s="28">
        <v>1</v>
      </c>
      <c r="E38665" s="29">
        <v>1</v>
      </c>
      <c r="F38665" s="29">
        <v>0</v>
      </c>
      <c r="G38665" s="28">
        <v>1</v>
      </c>
      <c r="H38665" s="28">
        <v>0</v>
      </c>
      <c r="I38665" s="28">
        <v>0</v>
      </c>
      <c r="J38665" s="28">
        <v>0</v>
      </c>
    </row>
    <row r="38666" spans="1:10" x14ac:dyDescent="0.35">
      <c r="A38666" s="28" t="s">
        <v>38668</v>
      </c>
      <c r="B38666" s="28">
        <v>0</v>
      </c>
      <c r="C38666" s="28">
        <v>1</v>
      </c>
      <c r="D38666" s="28">
        <v>1</v>
      </c>
      <c r="E38666" s="29">
        <v>0</v>
      </c>
      <c r="F38666" s="29">
        <v>1</v>
      </c>
      <c r="G38666" s="28">
        <v>0</v>
      </c>
      <c r="H38666" s="28">
        <v>1</v>
      </c>
      <c r="I38666" s="28">
        <v>0</v>
      </c>
      <c r="J38666" s="28">
        <v>0</v>
      </c>
    </row>
    <row r="38667" spans="1:10" x14ac:dyDescent="0.35">
      <c r="A38667" s="28" t="s">
        <v>38669</v>
      </c>
      <c r="B38667" s="28">
        <v>0</v>
      </c>
      <c r="C38667" s="28">
        <v>1</v>
      </c>
      <c r="D38667" s="28">
        <v>1</v>
      </c>
      <c r="E38667" s="29">
        <v>1</v>
      </c>
      <c r="F38667" s="29">
        <v>0</v>
      </c>
      <c r="G38667" s="28">
        <v>0</v>
      </c>
      <c r="H38667" s="28">
        <v>1</v>
      </c>
      <c r="I38667" s="28">
        <v>0</v>
      </c>
      <c r="J38667" s="28">
        <v>1</v>
      </c>
    </row>
    <row r="38668" spans="1:10" x14ac:dyDescent="0.35">
      <c r="A38668" s="28" t="s">
        <v>38670</v>
      </c>
      <c r="B38668" s="28">
        <v>0</v>
      </c>
      <c r="C38668" s="28">
        <v>0</v>
      </c>
      <c r="D38668" s="28">
        <v>1</v>
      </c>
      <c r="E38668" s="29">
        <v>1</v>
      </c>
      <c r="F38668" s="29">
        <v>0</v>
      </c>
      <c r="G38668" s="28">
        <v>1</v>
      </c>
      <c r="H38668" s="28">
        <v>0</v>
      </c>
      <c r="I38668" s="28">
        <v>0</v>
      </c>
      <c r="J38668" s="28">
        <v>1</v>
      </c>
    </row>
    <row r="38669" spans="1:10" x14ac:dyDescent="0.35">
      <c r="A38669" s="28" t="s">
        <v>38671</v>
      </c>
      <c r="B38669" s="28">
        <v>0</v>
      </c>
      <c r="C38669" s="28">
        <v>1</v>
      </c>
      <c r="D38669" s="28">
        <v>1</v>
      </c>
      <c r="E38669" s="29">
        <v>1</v>
      </c>
      <c r="F38669" s="29">
        <v>0</v>
      </c>
      <c r="G38669" s="28">
        <v>0</v>
      </c>
      <c r="H38669" s="28">
        <v>0</v>
      </c>
      <c r="I38669" s="28">
        <v>1</v>
      </c>
      <c r="J38669" s="28">
        <v>1</v>
      </c>
    </row>
    <row r="38670" spans="1:10" x14ac:dyDescent="0.35">
      <c r="A38670" s="28" t="s">
        <v>38672</v>
      </c>
      <c r="B38670" s="28">
        <v>0</v>
      </c>
      <c r="C38670" s="28">
        <v>1</v>
      </c>
      <c r="D38670" s="28">
        <v>1</v>
      </c>
      <c r="E38670" s="29">
        <v>1</v>
      </c>
      <c r="F38670" s="29">
        <v>0</v>
      </c>
      <c r="G38670" s="28">
        <v>0</v>
      </c>
      <c r="H38670" s="28">
        <v>0</v>
      </c>
      <c r="I38670" s="28">
        <v>1</v>
      </c>
      <c r="J38670" s="28">
        <v>1</v>
      </c>
    </row>
    <row r="38671" spans="1:10" x14ac:dyDescent="0.35">
      <c r="A38671" s="28" t="s">
        <v>38673</v>
      </c>
      <c r="B38671" s="28">
        <v>0</v>
      </c>
      <c r="C38671" s="28">
        <v>0</v>
      </c>
      <c r="D38671" s="28">
        <v>1</v>
      </c>
      <c r="E38671" s="29">
        <v>0</v>
      </c>
      <c r="F38671" s="29">
        <v>0</v>
      </c>
      <c r="G38671" s="28">
        <v>0</v>
      </c>
      <c r="H38671" s="28">
        <v>0</v>
      </c>
      <c r="I38671" s="28">
        <v>0</v>
      </c>
      <c r="J38671" s="28">
        <v>1</v>
      </c>
    </row>
    <row r="38672" spans="1:10" x14ac:dyDescent="0.35">
      <c r="A38672" s="28" t="s">
        <v>38674</v>
      </c>
      <c r="B38672" s="28">
        <v>1</v>
      </c>
      <c r="C38672" s="28">
        <v>0</v>
      </c>
      <c r="D38672" s="28">
        <v>0</v>
      </c>
      <c r="E38672" s="29">
        <v>0</v>
      </c>
      <c r="F38672" s="29">
        <v>1</v>
      </c>
      <c r="G38672" s="28">
        <v>0</v>
      </c>
      <c r="H38672" s="28">
        <v>1</v>
      </c>
      <c r="I38672" s="28">
        <v>0</v>
      </c>
      <c r="J38672" s="28">
        <v>1</v>
      </c>
    </row>
    <row r="38673" spans="1:10" x14ac:dyDescent="0.35">
      <c r="A38673" s="28" t="s">
        <v>38675</v>
      </c>
      <c r="B38673" s="28">
        <v>0</v>
      </c>
      <c r="C38673" s="28">
        <v>1</v>
      </c>
      <c r="D38673" s="28">
        <v>1</v>
      </c>
      <c r="E38673" s="29">
        <v>0</v>
      </c>
      <c r="F38673" s="29">
        <v>1</v>
      </c>
      <c r="G38673" s="28">
        <v>0</v>
      </c>
      <c r="H38673" s="28">
        <v>0</v>
      </c>
      <c r="I38673" s="28">
        <v>1</v>
      </c>
      <c r="J38673" s="28">
        <v>1</v>
      </c>
    </row>
    <row r="38674" spans="1:10" x14ac:dyDescent="0.35">
      <c r="A38674" s="28" t="s">
        <v>38676</v>
      </c>
      <c r="B38674" s="28">
        <v>1</v>
      </c>
      <c r="C38674" s="28">
        <v>0</v>
      </c>
      <c r="D38674" s="28">
        <v>0</v>
      </c>
      <c r="E38674" s="29">
        <v>0</v>
      </c>
      <c r="F38674" s="29">
        <v>1</v>
      </c>
      <c r="G38674" s="28">
        <v>0</v>
      </c>
      <c r="H38674" s="28">
        <v>1</v>
      </c>
      <c r="I38674" s="28">
        <v>0</v>
      </c>
      <c r="J38674" s="28">
        <v>1</v>
      </c>
    </row>
    <row r="38675" spans="1:10" x14ac:dyDescent="0.35">
      <c r="A38675" s="28" t="s">
        <v>38677</v>
      </c>
      <c r="B38675" s="28">
        <v>0</v>
      </c>
      <c r="C38675" s="28">
        <v>0</v>
      </c>
      <c r="D38675" s="28">
        <v>1</v>
      </c>
      <c r="E38675" s="29">
        <v>0</v>
      </c>
      <c r="F38675" s="29">
        <v>1</v>
      </c>
      <c r="G38675" s="28">
        <v>1</v>
      </c>
      <c r="H38675" s="28">
        <v>0</v>
      </c>
      <c r="I38675" s="28">
        <v>0</v>
      </c>
      <c r="J38675" s="28">
        <v>1</v>
      </c>
    </row>
    <row r="38676" spans="1:10" x14ac:dyDescent="0.35">
      <c r="A38676" s="28" t="s">
        <v>38678</v>
      </c>
      <c r="B38676" s="28">
        <v>0</v>
      </c>
      <c r="C38676" s="28">
        <v>0</v>
      </c>
      <c r="D38676" s="28">
        <v>1</v>
      </c>
      <c r="E38676" s="29">
        <v>0</v>
      </c>
      <c r="F38676" s="29">
        <v>0</v>
      </c>
      <c r="G38676" s="28">
        <v>1</v>
      </c>
      <c r="H38676" s="28">
        <v>0</v>
      </c>
      <c r="I38676" s="28">
        <v>0</v>
      </c>
      <c r="J38676" s="28">
        <v>0</v>
      </c>
    </row>
    <row r="38677" spans="1:10" x14ac:dyDescent="0.35">
      <c r="A38677" s="28" t="s">
        <v>38679</v>
      </c>
      <c r="B38677" s="28">
        <v>0</v>
      </c>
      <c r="C38677" s="28">
        <v>0</v>
      </c>
      <c r="D38677" s="28">
        <v>0</v>
      </c>
      <c r="E38677" s="29">
        <v>1</v>
      </c>
      <c r="F38677" s="29">
        <v>0</v>
      </c>
      <c r="G38677" s="28">
        <v>0</v>
      </c>
      <c r="H38677" s="28">
        <v>1</v>
      </c>
      <c r="I38677" s="28">
        <v>0</v>
      </c>
      <c r="J38677" s="28">
        <v>0</v>
      </c>
    </row>
    <row r="38678" spans="1:10" x14ac:dyDescent="0.35">
      <c r="A38678" s="28" t="s">
        <v>38680</v>
      </c>
      <c r="B38678" s="28">
        <v>0</v>
      </c>
      <c r="C38678" s="28">
        <v>1</v>
      </c>
      <c r="D38678" s="28">
        <v>0</v>
      </c>
      <c r="E38678" s="29">
        <v>0</v>
      </c>
      <c r="F38678" s="29">
        <v>1</v>
      </c>
      <c r="G38678" s="28">
        <v>0</v>
      </c>
      <c r="H38678" s="28">
        <v>1</v>
      </c>
      <c r="I38678" s="28">
        <v>0</v>
      </c>
      <c r="J38678" s="28">
        <v>1</v>
      </c>
    </row>
    <row r="38679" spans="1:10" x14ac:dyDescent="0.35">
      <c r="A38679" s="28" t="s">
        <v>38681</v>
      </c>
      <c r="B38679" s="28">
        <v>0</v>
      </c>
      <c r="C38679" s="28">
        <v>0</v>
      </c>
      <c r="D38679" s="28">
        <v>0</v>
      </c>
      <c r="E38679" s="29">
        <v>0</v>
      </c>
      <c r="F38679" s="29">
        <v>1</v>
      </c>
      <c r="G38679" s="28">
        <v>0</v>
      </c>
      <c r="H38679" s="28">
        <v>0</v>
      </c>
      <c r="I38679" s="28">
        <v>1</v>
      </c>
      <c r="J38679" s="28">
        <v>1</v>
      </c>
    </row>
    <row r="38680" spans="1:10" x14ac:dyDescent="0.35">
      <c r="A38680" s="28" t="s">
        <v>38682</v>
      </c>
      <c r="B38680" s="28">
        <v>0</v>
      </c>
      <c r="C38680" s="28">
        <v>0</v>
      </c>
      <c r="D38680" s="28">
        <v>0</v>
      </c>
      <c r="E38680" s="29">
        <v>0</v>
      </c>
      <c r="F38680" s="29">
        <v>1</v>
      </c>
      <c r="G38680" s="28">
        <v>0</v>
      </c>
      <c r="H38680" s="28">
        <v>0</v>
      </c>
      <c r="I38680" s="28">
        <v>1</v>
      </c>
      <c r="J38680" s="28">
        <v>0</v>
      </c>
    </row>
    <row r="38681" spans="1:10" x14ac:dyDescent="0.35">
      <c r="A38681" s="28" t="s">
        <v>38683</v>
      </c>
      <c r="B38681" s="28">
        <v>0</v>
      </c>
      <c r="C38681" s="28">
        <v>0</v>
      </c>
      <c r="D38681" s="28">
        <v>0</v>
      </c>
      <c r="E38681" s="29">
        <v>0</v>
      </c>
      <c r="F38681" s="29">
        <v>1</v>
      </c>
      <c r="G38681" s="28">
        <v>1</v>
      </c>
      <c r="H38681" s="28">
        <v>0</v>
      </c>
      <c r="I38681" s="28">
        <v>0</v>
      </c>
      <c r="J38681" s="28">
        <v>1</v>
      </c>
    </row>
    <row r="38682" spans="1:10" x14ac:dyDescent="0.35">
      <c r="A38682" s="28" t="s">
        <v>38684</v>
      </c>
      <c r="B38682" s="28">
        <v>0</v>
      </c>
      <c r="C38682" s="28">
        <v>0</v>
      </c>
      <c r="D38682" s="28">
        <v>0</v>
      </c>
      <c r="E38682" s="29">
        <v>0</v>
      </c>
      <c r="F38682" s="29">
        <v>1</v>
      </c>
      <c r="G38682" s="28">
        <v>0</v>
      </c>
      <c r="H38682" s="28">
        <v>0</v>
      </c>
      <c r="I38682" s="28">
        <v>0</v>
      </c>
      <c r="J38682" s="28">
        <v>1</v>
      </c>
    </row>
    <row r="38683" spans="1:10" x14ac:dyDescent="0.35">
      <c r="A38683" s="28" t="s">
        <v>38685</v>
      </c>
      <c r="B38683" s="28">
        <v>0</v>
      </c>
      <c r="C38683" s="28">
        <v>1</v>
      </c>
      <c r="D38683" s="28">
        <v>1</v>
      </c>
      <c r="E38683" s="29">
        <v>1</v>
      </c>
      <c r="F38683" s="29">
        <v>0</v>
      </c>
      <c r="G38683" s="28">
        <v>0</v>
      </c>
      <c r="H38683" s="28">
        <v>1</v>
      </c>
      <c r="I38683" s="28">
        <v>0</v>
      </c>
      <c r="J38683" s="28">
        <v>1</v>
      </c>
    </row>
    <row r="38684" spans="1:10" x14ac:dyDescent="0.35">
      <c r="A38684" s="28" t="s">
        <v>38686</v>
      </c>
      <c r="B38684" s="28">
        <v>0</v>
      </c>
      <c r="C38684" s="28">
        <v>1</v>
      </c>
      <c r="D38684" s="28">
        <v>1</v>
      </c>
      <c r="E38684" s="29">
        <v>0</v>
      </c>
      <c r="F38684" s="29">
        <v>0</v>
      </c>
      <c r="G38684" s="28">
        <v>0</v>
      </c>
      <c r="H38684" s="28">
        <v>0</v>
      </c>
      <c r="I38684" s="28">
        <v>1</v>
      </c>
      <c r="J38684" s="28">
        <v>1</v>
      </c>
    </row>
    <row r="38685" spans="1:10" x14ac:dyDescent="0.35">
      <c r="A38685" s="28" t="s">
        <v>38687</v>
      </c>
      <c r="B38685" s="28">
        <v>1</v>
      </c>
      <c r="C38685" s="28">
        <v>0</v>
      </c>
      <c r="D38685" s="28">
        <v>1</v>
      </c>
      <c r="E38685" s="29">
        <v>1</v>
      </c>
      <c r="F38685" s="29">
        <v>0</v>
      </c>
      <c r="G38685" s="28">
        <v>0</v>
      </c>
      <c r="H38685" s="28">
        <v>1</v>
      </c>
      <c r="I38685" s="28">
        <v>0</v>
      </c>
      <c r="J38685" s="28">
        <v>1</v>
      </c>
    </row>
    <row r="38686" spans="1:10" x14ac:dyDescent="0.35">
      <c r="A38686" s="28" t="s">
        <v>38688</v>
      </c>
      <c r="B38686" s="28">
        <v>0</v>
      </c>
      <c r="C38686" s="28">
        <v>0</v>
      </c>
      <c r="D38686" s="28">
        <v>1</v>
      </c>
      <c r="E38686" s="29">
        <v>0</v>
      </c>
      <c r="F38686" s="29">
        <v>0</v>
      </c>
      <c r="G38686" s="28">
        <v>1</v>
      </c>
      <c r="H38686" s="28">
        <v>0</v>
      </c>
      <c r="I38686" s="28">
        <v>0</v>
      </c>
      <c r="J38686" s="28">
        <v>0</v>
      </c>
    </row>
    <row r="38687" spans="1:10" x14ac:dyDescent="0.35">
      <c r="A38687" s="28" t="s">
        <v>38689</v>
      </c>
      <c r="B38687" s="28">
        <v>1</v>
      </c>
      <c r="C38687" s="28">
        <v>0</v>
      </c>
      <c r="D38687" s="28">
        <v>1</v>
      </c>
      <c r="E38687" s="29">
        <v>1</v>
      </c>
      <c r="F38687" s="29">
        <v>0</v>
      </c>
      <c r="G38687" s="28">
        <v>0</v>
      </c>
      <c r="H38687" s="28">
        <v>0</v>
      </c>
      <c r="I38687" s="28">
        <v>1</v>
      </c>
      <c r="J38687" s="28">
        <v>1</v>
      </c>
    </row>
    <row r="38688" spans="1:10" x14ac:dyDescent="0.35">
      <c r="A38688" s="28" t="s">
        <v>38690</v>
      </c>
      <c r="B38688" s="28">
        <v>0</v>
      </c>
      <c r="C38688" s="28">
        <v>1</v>
      </c>
      <c r="D38688" s="28">
        <v>0</v>
      </c>
      <c r="E38688" s="29">
        <v>0</v>
      </c>
      <c r="F38688" s="29">
        <v>0</v>
      </c>
      <c r="G38688" s="28">
        <v>0</v>
      </c>
      <c r="H38688" s="28">
        <v>1</v>
      </c>
      <c r="I38688" s="28">
        <v>0</v>
      </c>
      <c r="J38688" s="28">
        <v>0</v>
      </c>
    </row>
    <row r="38689" spans="1:10" x14ac:dyDescent="0.35">
      <c r="A38689" s="28" t="s">
        <v>38691</v>
      </c>
      <c r="B38689" s="28">
        <v>0</v>
      </c>
      <c r="C38689" s="28">
        <v>1</v>
      </c>
      <c r="D38689" s="28">
        <v>1</v>
      </c>
      <c r="E38689" s="29">
        <v>0</v>
      </c>
      <c r="F38689" s="29">
        <v>1</v>
      </c>
      <c r="G38689" s="28">
        <v>0</v>
      </c>
      <c r="H38689" s="28">
        <v>0</v>
      </c>
      <c r="I38689" s="28">
        <v>1</v>
      </c>
      <c r="J38689" s="28">
        <v>1</v>
      </c>
    </row>
    <row r="38690" spans="1:10" x14ac:dyDescent="0.35">
      <c r="A38690" s="28" t="s">
        <v>38692</v>
      </c>
      <c r="B38690" s="28">
        <v>0</v>
      </c>
      <c r="C38690" s="28">
        <v>0</v>
      </c>
      <c r="D38690" s="28">
        <v>0</v>
      </c>
      <c r="E38690" s="29">
        <v>0</v>
      </c>
      <c r="F38690" s="29">
        <v>1</v>
      </c>
      <c r="G38690" s="28">
        <v>0</v>
      </c>
      <c r="H38690" s="28">
        <v>0</v>
      </c>
      <c r="I38690" s="28">
        <v>0</v>
      </c>
      <c r="J38690" s="28">
        <v>1</v>
      </c>
    </row>
    <row r="38691" spans="1:10" x14ac:dyDescent="0.35">
      <c r="A38691" s="28" t="s">
        <v>38693</v>
      </c>
      <c r="B38691" s="28">
        <v>0</v>
      </c>
      <c r="C38691" s="28">
        <v>0</v>
      </c>
      <c r="D38691" s="28">
        <v>0</v>
      </c>
      <c r="E38691" s="29">
        <v>1</v>
      </c>
      <c r="F38691" s="29">
        <v>0</v>
      </c>
      <c r="G38691" s="28">
        <v>0</v>
      </c>
      <c r="H38691" s="28">
        <v>0</v>
      </c>
      <c r="I38691" s="28">
        <v>1</v>
      </c>
      <c r="J38691" s="28">
        <v>0</v>
      </c>
    </row>
    <row r="38692" spans="1:10" x14ac:dyDescent="0.35">
      <c r="A38692" s="28" t="s">
        <v>38694</v>
      </c>
      <c r="B38692" s="28">
        <v>0</v>
      </c>
      <c r="C38692" s="28">
        <v>1</v>
      </c>
      <c r="D38692" s="28">
        <v>1</v>
      </c>
      <c r="E38692" s="29">
        <v>0</v>
      </c>
      <c r="F38692" s="29">
        <v>1</v>
      </c>
      <c r="G38692" s="28">
        <v>0</v>
      </c>
      <c r="H38692" s="28">
        <v>0</v>
      </c>
      <c r="I38692" s="28">
        <v>1</v>
      </c>
      <c r="J38692" s="28">
        <v>0</v>
      </c>
    </row>
    <row r="38693" spans="1:10" x14ac:dyDescent="0.35">
      <c r="A38693" s="28" t="s">
        <v>38695</v>
      </c>
      <c r="B38693" s="28">
        <v>0</v>
      </c>
      <c r="C38693" s="28">
        <v>0</v>
      </c>
      <c r="D38693" s="28">
        <v>1</v>
      </c>
      <c r="E38693" s="29">
        <v>0</v>
      </c>
      <c r="F38693" s="29">
        <v>1</v>
      </c>
      <c r="G38693" s="28">
        <v>0</v>
      </c>
      <c r="H38693" s="28">
        <v>1</v>
      </c>
      <c r="I38693" s="28">
        <v>0</v>
      </c>
      <c r="J38693" s="28">
        <v>0</v>
      </c>
    </row>
    <row r="38694" spans="1:10" x14ac:dyDescent="0.35">
      <c r="A38694" s="28" t="s">
        <v>38696</v>
      </c>
      <c r="B38694" s="28">
        <v>0</v>
      </c>
      <c r="C38694" s="28">
        <v>0</v>
      </c>
      <c r="D38694" s="28">
        <v>1</v>
      </c>
      <c r="E38694" s="29">
        <v>0</v>
      </c>
      <c r="F38694" s="29">
        <v>1</v>
      </c>
      <c r="G38694" s="28">
        <v>0</v>
      </c>
      <c r="H38694" s="28">
        <v>1</v>
      </c>
      <c r="I38694" s="28">
        <v>0</v>
      </c>
      <c r="J38694" s="28">
        <v>0</v>
      </c>
    </row>
    <row r="38695" spans="1:10" x14ac:dyDescent="0.35">
      <c r="A38695" s="28" t="s">
        <v>38697</v>
      </c>
      <c r="B38695" s="28">
        <v>0</v>
      </c>
      <c r="C38695" s="28">
        <v>1</v>
      </c>
      <c r="D38695" s="28">
        <v>1</v>
      </c>
      <c r="E38695" s="29">
        <v>0</v>
      </c>
      <c r="F38695" s="29">
        <v>0</v>
      </c>
      <c r="G38695" s="28">
        <v>0</v>
      </c>
      <c r="H38695" s="28">
        <v>0</v>
      </c>
      <c r="I38695" s="28">
        <v>0</v>
      </c>
      <c r="J38695" s="28">
        <v>0</v>
      </c>
    </row>
    <row r="38696" spans="1:10" x14ac:dyDescent="0.35">
      <c r="A38696" s="28" t="s">
        <v>38698</v>
      </c>
      <c r="B38696" s="28">
        <v>0</v>
      </c>
      <c r="C38696" s="28">
        <v>0</v>
      </c>
      <c r="D38696" s="28">
        <v>1</v>
      </c>
      <c r="E38696" s="29">
        <v>0</v>
      </c>
      <c r="F38696" s="29">
        <v>1</v>
      </c>
      <c r="G38696" s="28">
        <v>0</v>
      </c>
      <c r="H38696" s="28">
        <v>0</v>
      </c>
      <c r="I38696" s="28">
        <v>0</v>
      </c>
      <c r="J38696" s="28">
        <v>1</v>
      </c>
    </row>
    <row r="38697" spans="1:10" x14ac:dyDescent="0.35">
      <c r="A38697" s="28" t="s">
        <v>38699</v>
      </c>
      <c r="B38697" s="28">
        <v>0</v>
      </c>
      <c r="C38697" s="28">
        <v>1</v>
      </c>
      <c r="D38697" s="28">
        <v>1</v>
      </c>
      <c r="E38697" s="29">
        <v>0</v>
      </c>
      <c r="F38697" s="29">
        <v>1</v>
      </c>
      <c r="G38697" s="28">
        <v>0</v>
      </c>
      <c r="H38697" s="28">
        <v>0</v>
      </c>
      <c r="I38697" s="28">
        <v>1</v>
      </c>
      <c r="J38697" s="28">
        <v>1</v>
      </c>
    </row>
    <row r="38698" spans="1:10" x14ac:dyDescent="0.35">
      <c r="A38698" s="28" t="s">
        <v>38700</v>
      </c>
      <c r="B38698" s="28">
        <v>1</v>
      </c>
      <c r="C38698" s="28">
        <v>0</v>
      </c>
      <c r="D38698" s="28">
        <v>0</v>
      </c>
      <c r="E38698" s="29">
        <v>1</v>
      </c>
      <c r="F38698" s="29">
        <v>0</v>
      </c>
      <c r="G38698" s="28">
        <v>0</v>
      </c>
      <c r="H38698" s="28">
        <v>1</v>
      </c>
      <c r="I38698" s="28">
        <v>0</v>
      </c>
      <c r="J38698" s="28">
        <v>0</v>
      </c>
    </row>
    <row r="38699" spans="1:10" x14ac:dyDescent="0.35">
      <c r="A38699" s="28" t="s">
        <v>38701</v>
      </c>
      <c r="B38699" s="28">
        <v>0</v>
      </c>
      <c r="C38699" s="28">
        <v>1</v>
      </c>
      <c r="D38699" s="28">
        <v>1</v>
      </c>
      <c r="E38699" s="29">
        <v>0</v>
      </c>
      <c r="F38699" s="29">
        <v>1</v>
      </c>
      <c r="G38699" s="28">
        <v>0</v>
      </c>
      <c r="H38699" s="28">
        <v>0</v>
      </c>
      <c r="I38699" s="28">
        <v>1</v>
      </c>
      <c r="J38699" s="28">
        <v>0</v>
      </c>
    </row>
    <row r="38700" spans="1:10" x14ac:dyDescent="0.35">
      <c r="A38700" s="28" t="s">
        <v>38702</v>
      </c>
      <c r="B38700" s="28">
        <v>0</v>
      </c>
      <c r="C38700" s="28">
        <v>0</v>
      </c>
      <c r="D38700" s="28">
        <v>1</v>
      </c>
      <c r="E38700" s="29">
        <v>1</v>
      </c>
      <c r="F38700" s="29">
        <v>0</v>
      </c>
      <c r="G38700" s="28">
        <v>0</v>
      </c>
      <c r="H38700" s="28">
        <v>0</v>
      </c>
      <c r="I38700" s="28">
        <v>0</v>
      </c>
      <c r="J38700" s="28">
        <v>0</v>
      </c>
    </row>
    <row r="38701" spans="1:10" x14ac:dyDescent="0.35">
      <c r="A38701" s="28" t="s">
        <v>38703</v>
      </c>
      <c r="B38701" s="28">
        <v>0</v>
      </c>
      <c r="C38701" s="28">
        <v>0</v>
      </c>
      <c r="D38701" s="28">
        <v>1</v>
      </c>
      <c r="E38701" s="29">
        <v>0</v>
      </c>
      <c r="F38701" s="29">
        <v>1</v>
      </c>
      <c r="G38701" s="28">
        <v>0</v>
      </c>
      <c r="H38701" s="28">
        <v>0</v>
      </c>
      <c r="I38701" s="28">
        <v>1</v>
      </c>
      <c r="J38701" s="28">
        <v>1</v>
      </c>
    </row>
    <row r="38702" spans="1:10" x14ac:dyDescent="0.35">
      <c r="A38702" s="28" t="s">
        <v>38704</v>
      </c>
      <c r="B38702" s="28">
        <v>1</v>
      </c>
      <c r="C38702" s="28">
        <v>0</v>
      </c>
      <c r="D38702" s="28">
        <v>1</v>
      </c>
      <c r="E38702" s="29">
        <v>1</v>
      </c>
      <c r="F38702" s="29">
        <v>0</v>
      </c>
      <c r="G38702" s="28">
        <v>0</v>
      </c>
      <c r="H38702" s="28">
        <v>1</v>
      </c>
      <c r="I38702" s="28">
        <v>0</v>
      </c>
      <c r="J38702" s="28">
        <v>1</v>
      </c>
    </row>
    <row r="38703" spans="1:10" x14ac:dyDescent="0.35">
      <c r="A38703" s="28" t="s">
        <v>38705</v>
      </c>
      <c r="B38703" s="28">
        <v>0</v>
      </c>
      <c r="C38703" s="28">
        <v>1</v>
      </c>
      <c r="D38703" s="28">
        <v>1</v>
      </c>
      <c r="E38703" s="29">
        <v>0</v>
      </c>
      <c r="F38703" s="29">
        <v>1</v>
      </c>
      <c r="G38703" s="28">
        <v>0</v>
      </c>
      <c r="H38703" s="28">
        <v>1</v>
      </c>
      <c r="I38703" s="28">
        <v>0</v>
      </c>
      <c r="J38703" s="28">
        <v>0</v>
      </c>
    </row>
    <row r="38704" spans="1:10" x14ac:dyDescent="0.35">
      <c r="A38704" s="28" t="s">
        <v>38706</v>
      </c>
      <c r="B38704" s="28">
        <v>0</v>
      </c>
      <c r="C38704" s="28">
        <v>1</v>
      </c>
      <c r="D38704" s="28">
        <v>0</v>
      </c>
      <c r="E38704" s="29">
        <v>0</v>
      </c>
      <c r="F38704" s="29">
        <v>1</v>
      </c>
      <c r="G38704" s="28">
        <v>0</v>
      </c>
      <c r="H38704" s="28">
        <v>1</v>
      </c>
      <c r="I38704" s="28">
        <v>0</v>
      </c>
      <c r="J38704" s="28">
        <v>1</v>
      </c>
    </row>
    <row r="38705" spans="1:10" x14ac:dyDescent="0.35">
      <c r="A38705" s="28" t="s">
        <v>38707</v>
      </c>
      <c r="B38705" s="28">
        <v>0</v>
      </c>
      <c r="C38705" s="28">
        <v>1</v>
      </c>
      <c r="D38705" s="28">
        <v>1</v>
      </c>
      <c r="E38705" s="29">
        <v>1</v>
      </c>
      <c r="F38705" s="29">
        <v>0</v>
      </c>
      <c r="G38705" s="28">
        <v>0</v>
      </c>
      <c r="H38705" s="28">
        <v>1</v>
      </c>
      <c r="I38705" s="28">
        <v>0</v>
      </c>
      <c r="J38705" s="28">
        <v>1</v>
      </c>
    </row>
    <row r="38706" spans="1:10" x14ac:dyDescent="0.35">
      <c r="A38706" s="28" t="s">
        <v>38708</v>
      </c>
      <c r="B38706" s="28">
        <v>0</v>
      </c>
      <c r="C38706" s="28">
        <v>0</v>
      </c>
      <c r="D38706" s="28">
        <v>1</v>
      </c>
      <c r="E38706" s="29">
        <v>1</v>
      </c>
      <c r="F38706" s="29">
        <v>0</v>
      </c>
      <c r="G38706" s="28">
        <v>0</v>
      </c>
      <c r="H38706" s="28">
        <v>0</v>
      </c>
      <c r="I38706" s="28">
        <v>1</v>
      </c>
      <c r="J38706" s="28">
        <v>1</v>
      </c>
    </row>
    <row r="38707" spans="1:10" x14ac:dyDescent="0.35">
      <c r="A38707" s="28" t="s">
        <v>38709</v>
      </c>
      <c r="B38707" s="28">
        <v>0</v>
      </c>
      <c r="C38707" s="28">
        <v>0</v>
      </c>
      <c r="D38707" s="28">
        <v>1</v>
      </c>
      <c r="E38707" s="29">
        <v>0</v>
      </c>
      <c r="F38707" s="29">
        <v>0</v>
      </c>
      <c r="G38707" s="28">
        <v>0</v>
      </c>
      <c r="H38707" s="28">
        <v>1</v>
      </c>
      <c r="I38707" s="28">
        <v>0</v>
      </c>
      <c r="J38707" s="28">
        <v>0</v>
      </c>
    </row>
    <row r="38708" spans="1:10" x14ac:dyDescent="0.35">
      <c r="A38708" s="28" t="s">
        <v>38710</v>
      </c>
      <c r="B38708" s="28">
        <v>1</v>
      </c>
      <c r="C38708" s="28">
        <v>0</v>
      </c>
      <c r="D38708" s="28">
        <v>1</v>
      </c>
      <c r="E38708" s="29">
        <v>0</v>
      </c>
      <c r="F38708" s="29">
        <v>1</v>
      </c>
      <c r="G38708" s="28">
        <v>0</v>
      </c>
      <c r="H38708" s="28">
        <v>0</v>
      </c>
      <c r="I38708" s="28">
        <v>1</v>
      </c>
      <c r="J38708" s="28">
        <v>1</v>
      </c>
    </row>
    <row r="38709" spans="1:10" x14ac:dyDescent="0.35">
      <c r="A38709" s="28" t="s">
        <v>38711</v>
      </c>
      <c r="B38709" s="28">
        <v>0</v>
      </c>
      <c r="C38709" s="28">
        <v>0</v>
      </c>
      <c r="D38709" s="28">
        <v>1</v>
      </c>
      <c r="E38709" s="29">
        <v>0</v>
      </c>
      <c r="F38709" s="29">
        <v>1</v>
      </c>
      <c r="G38709" s="28">
        <v>0</v>
      </c>
      <c r="H38709" s="28">
        <v>0</v>
      </c>
      <c r="I38709" s="28">
        <v>1</v>
      </c>
      <c r="J38709" s="28">
        <v>0</v>
      </c>
    </row>
    <row r="38710" spans="1:10" x14ac:dyDescent="0.35">
      <c r="A38710" s="28" t="s">
        <v>38712</v>
      </c>
      <c r="B38710" s="28">
        <v>0</v>
      </c>
      <c r="C38710" s="28">
        <v>1</v>
      </c>
      <c r="D38710" s="28">
        <v>1</v>
      </c>
      <c r="E38710" s="29">
        <v>1</v>
      </c>
      <c r="F38710" s="29">
        <v>0</v>
      </c>
      <c r="G38710" s="28">
        <v>1</v>
      </c>
      <c r="H38710" s="28">
        <v>0</v>
      </c>
      <c r="I38710" s="28">
        <v>0</v>
      </c>
      <c r="J38710" s="28">
        <v>0</v>
      </c>
    </row>
    <row r="38711" spans="1:10" x14ac:dyDescent="0.35">
      <c r="A38711" s="28" t="s">
        <v>38713</v>
      </c>
      <c r="B38711" s="28">
        <v>0</v>
      </c>
      <c r="C38711" s="28">
        <v>1</v>
      </c>
      <c r="D38711" s="28">
        <v>1</v>
      </c>
      <c r="E38711" s="29">
        <v>0</v>
      </c>
      <c r="F38711" s="29">
        <v>1</v>
      </c>
      <c r="G38711" s="28">
        <v>0</v>
      </c>
      <c r="H38711" s="28">
        <v>0</v>
      </c>
      <c r="I38711" s="28">
        <v>1</v>
      </c>
      <c r="J38711" s="28">
        <v>1</v>
      </c>
    </row>
    <row r="38712" spans="1:10" x14ac:dyDescent="0.35">
      <c r="A38712" s="28" t="s">
        <v>38714</v>
      </c>
      <c r="B38712" s="28">
        <v>1</v>
      </c>
      <c r="C38712" s="28">
        <v>0</v>
      </c>
      <c r="D38712" s="28">
        <v>0</v>
      </c>
      <c r="E38712" s="29">
        <v>0</v>
      </c>
      <c r="F38712" s="29">
        <v>1</v>
      </c>
      <c r="G38712" s="28">
        <v>0</v>
      </c>
      <c r="H38712" s="28">
        <v>0</v>
      </c>
      <c r="I38712" s="28">
        <v>1</v>
      </c>
      <c r="J38712" s="28">
        <v>1</v>
      </c>
    </row>
    <row r="38713" spans="1:10" x14ac:dyDescent="0.35">
      <c r="A38713" s="28" t="s">
        <v>38715</v>
      </c>
      <c r="B38713" s="28">
        <v>0</v>
      </c>
      <c r="C38713" s="28">
        <v>1</v>
      </c>
      <c r="D38713" s="28">
        <v>1</v>
      </c>
      <c r="E38713" s="29">
        <v>1</v>
      </c>
      <c r="F38713" s="29">
        <v>0</v>
      </c>
      <c r="G38713" s="28">
        <v>0</v>
      </c>
      <c r="H38713" s="28">
        <v>0</v>
      </c>
      <c r="I38713" s="28">
        <v>1</v>
      </c>
      <c r="J38713" s="28">
        <v>0</v>
      </c>
    </row>
    <row r="38714" spans="1:10" x14ac:dyDescent="0.35">
      <c r="A38714" s="28" t="s">
        <v>38716</v>
      </c>
      <c r="B38714" s="28">
        <v>1</v>
      </c>
      <c r="C38714" s="28">
        <v>0</v>
      </c>
      <c r="D38714" s="28">
        <v>1</v>
      </c>
      <c r="E38714" s="29">
        <v>1</v>
      </c>
      <c r="F38714" s="29">
        <v>0</v>
      </c>
      <c r="G38714" s="28">
        <v>0</v>
      </c>
      <c r="H38714" s="28">
        <v>0</v>
      </c>
      <c r="I38714" s="28">
        <v>1</v>
      </c>
      <c r="J38714" s="28">
        <v>1</v>
      </c>
    </row>
    <row r="38715" spans="1:10" x14ac:dyDescent="0.35">
      <c r="A38715" s="28" t="s">
        <v>38717</v>
      </c>
      <c r="B38715" s="28">
        <v>0</v>
      </c>
      <c r="C38715" s="28">
        <v>1</v>
      </c>
      <c r="D38715" s="28">
        <v>1</v>
      </c>
      <c r="E38715" s="29">
        <v>0</v>
      </c>
      <c r="F38715" s="29">
        <v>0</v>
      </c>
      <c r="G38715" s="28">
        <v>0</v>
      </c>
      <c r="H38715" s="28">
        <v>1</v>
      </c>
      <c r="I38715" s="28">
        <v>0</v>
      </c>
      <c r="J38715" s="28">
        <v>1</v>
      </c>
    </row>
    <row r="38716" spans="1:10" x14ac:dyDescent="0.35">
      <c r="A38716" s="28" t="s">
        <v>38718</v>
      </c>
      <c r="B38716" s="28">
        <v>0</v>
      </c>
      <c r="C38716" s="28">
        <v>1</v>
      </c>
      <c r="D38716" s="28">
        <v>1</v>
      </c>
      <c r="E38716" s="29">
        <v>0</v>
      </c>
      <c r="F38716" s="29">
        <v>0</v>
      </c>
      <c r="G38716" s="28">
        <v>0</v>
      </c>
      <c r="H38716" s="28">
        <v>1</v>
      </c>
      <c r="I38716" s="28">
        <v>0</v>
      </c>
      <c r="J38716" s="28">
        <v>1</v>
      </c>
    </row>
    <row r="38717" spans="1:10" x14ac:dyDescent="0.35">
      <c r="A38717" s="28" t="s">
        <v>38719</v>
      </c>
      <c r="B38717" s="28">
        <v>0</v>
      </c>
      <c r="C38717" s="28">
        <v>0</v>
      </c>
      <c r="D38717" s="28">
        <v>0</v>
      </c>
      <c r="E38717" s="29">
        <v>0</v>
      </c>
      <c r="F38717" s="29">
        <v>1</v>
      </c>
      <c r="G38717" s="28">
        <v>0</v>
      </c>
      <c r="H38717" s="28">
        <v>0</v>
      </c>
      <c r="I38717" s="28">
        <v>1</v>
      </c>
      <c r="J38717" s="28">
        <v>1</v>
      </c>
    </row>
    <row r="38718" spans="1:10" x14ac:dyDescent="0.35">
      <c r="A38718" s="28" t="s">
        <v>38720</v>
      </c>
      <c r="B38718" s="28">
        <v>0</v>
      </c>
      <c r="C38718" s="28">
        <v>1</v>
      </c>
      <c r="D38718" s="28">
        <v>0</v>
      </c>
      <c r="E38718" s="29">
        <v>0</v>
      </c>
      <c r="F38718" s="29">
        <v>1</v>
      </c>
      <c r="G38718" s="28">
        <v>0</v>
      </c>
      <c r="H38718" s="28">
        <v>0</v>
      </c>
      <c r="I38718" s="28">
        <v>0</v>
      </c>
      <c r="J38718" s="28">
        <v>1</v>
      </c>
    </row>
    <row r="38719" spans="1:10" x14ac:dyDescent="0.35">
      <c r="A38719" s="28" t="s">
        <v>38721</v>
      </c>
      <c r="B38719" s="28">
        <v>0</v>
      </c>
      <c r="C38719" s="28">
        <v>1</v>
      </c>
      <c r="D38719" s="28">
        <v>0</v>
      </c>
      <c r="E38719" s="29">
        <v>0</v>
      </c>
      <c r="F38719" s="29">
        <v>1</v>
      </c>
      <c r="G38719" s="28">
        <v>0</v>
      </c>
      <c r="H38719" s="28">
        <v>0</v>
      </c>
      <c r="I38719" s="28">
        <v>1</v>
      </c>
      <c r="J38719" s="28">
        <v>1</v>
      </c>
    </row>
    <row r="38720" spans="1:10" x14ac:dyDescent="0.35">
      <c r="A38720" s="28" t="s">
        <v>38722</v>
      </c>
      <c r="B38720" s="28">
        <v>0</v>
      </c>
      <c r="C38720" s="28">
        <v>1</v>
      </c>
      <c r="D38720" s="28">
        <v>0</v>
      </c>
      <c r="E38720" s="29">
        <v>0</v>
      </c>
      <c r="F38720" s="29">
        <v>1</v>
      </c>
      <c r="G38720" s="28">
        <v>0</v>
      </c>
      <c r="H38720" s="28">
        <v>1</v>
      </c>
      <c r="I38720" s="28">
        <v>0</v>
      </c>
      <c r="J38720" s="28">
        <v>0</v>
      </c>
    </row>
    <row r="38721" spans="1:10" x14ac:dyDescent="0.35">
      <c r="A38721" s="28" t="s">
        <v>38723</v>
      </c>
      <c r="B38721" s="28">
        <v>0</v>
      </c>
      <c r="C38721" s="28">
        <v>1</v>
      </c>
      <c r="D38721" s="28">
        <v>0</v>
      </c>
      <c r="E38721" s="29">
        <v>0</v>
      </c>
      <c r="F38721" s="29">
        <v>1</v>
      </c>
      <c r="G38721" s="28">
        <v>1</v>
      </c>
      <c r="H38721" s="28">
        <v>0</v>
      </c>
      <c r="I38721" s="28">
        <v>0</v>
      </c>
      <c r="J38721" s="28">
        <v>0</v>
      </c>
    </row>
    <row r="38722" spans="1:10" x14ac:dyDescent="0.35">
      <c r="A38722" s="28" t="s">
        <v>38724</v>
      </c>
      <c r="B38722" s="28">
        <v>0</v>
      </c>
      <c r="C38722" s="28">
        <v>1</v>
      </c>
      <c r="D38722" s="28">
        <v>1</v>
      </c>
      <c r="E38722" s="29">
        <v>0</v>
      </c>
      <c r="F38722" s="29">
        <v>1</v>
      </c>
      <c r="G38722" s="28">
        <v>0</v>
      </c>
      <c r="H38722" s="28">
        <v>1</v>
      </c>
      <c r="I38722" s="28">
        <v>0</v>
      </c>
      <c r="J38722" s="28">
        <v>0</v>
      </c>
    </row>
    <row r="38723" spans="1:10" x14ac:dyDescent="0.35">
      <c r="A38723" s="28" t="s">
        <v>38725</v>
      </c>
      <c r="B38723" s="28">
        <v>0</v>
      </c>
      <c r="C38723" s="28">
        <v>0</v>
      </c>
      <c r="D38723" s="28">
        <v>1</v>
      </c>
      <c r="E38723" s="29">
        <v>0</v>
      </c>
      <c r="F38723" s="29">
        <v>1</v>
      </c>
      <c r="G38723" s="28">
        <v>0</v>
      </c>
      <c r="H38723" s="28">
        <v>1</v>
      </c>
      <c r="I38723" s="28">
        <v>0</v>
      </c>
      <c r="J38723" s="28">
        <v>0</v>
      </c>
    </row>
    <row r="38724" spans="1:10" x14ac:dyDescent="0.35">
      <c r="A38724" s="28" t="s">
        <v>38726</v>
      </c>
      <c r="B38724" s="28">
        <v>0</v>
      </c>
      <c r="C38724" s="28">
        <v>1</v>
      </c>
      <c r="D38724" s="28">
        <v>1</v>
      </c>
      <c r="E38724" s="29">
        <v>1</v>
      </c>
      <c r="F38724" s="29">
        <v>0</v>
      </c>
      <c r="G38724" s="28">
        <v>0</v>
      </c>
      <c r="H38724" s="28">
        <v>0</v>
      </c>
      <c r="I38724" s="28">
        <v>1</v>
      </c>
      <c r="J38724" s="28">
        <v>1</v>
      </c>
    </row>
    <row r="38725" spans="1:10" x14ac:dyDescent="0.35">
      <c r="A38725" s="28" t="s">
        <v>38727</v>
      </c>
      <c r="B38725" s="28">
        <v>0</v>
      </c>
      <c r="C38725" s="28">
        <v>1</v>
      </c>
      <c r="D38725" s="28">
        <v>0</v>
      </c>
      <c r="E38725" s="29">
        <v>0</v>
      </c>
      <c r="F38725" s="29">
        <v>0</v>
      </c>
      <c r="G38725" s="28">
        <v>0</v>
      </c>
      <c r="H38725" s="28">
        <v>1</v>
      </c>
      <c r="I38725" s="28">
        <v>0</v>
      </c>
      <c r="J38725" s="28">
        <v>1</v>
      </c>
    </row>
    <row r="38726" spans="1:10" x14ac:dyDescent="0.35">
      <c r="A38726" s="28" t="s">
        <v>38728</v>
      </c>
      <c r="B38726" s="28">
        <v>1</v>
      </c>
      <c r="C38726" s="28">
        <v>0</v>
      </c>
      <c r="D38726" s="28">
        <v>1</v>
      </c>
      <c r="E38726" s="29">
        <v>1</v>
      </c>
      <c r="F38726" s="29">
        <v>0</v>
      </c>
      <c r="G38726" s="28">
        <v>0</v>
      </c>
      <c r="H38726" s="28">
        <v>1</v>
      </c>
      <c r="I38726" s="28">
        <v>0</v>
      </c>
      <c r="J38726" s="28">
        <v>0</v>
      </c>
    </row>
    <row r="38727" spans="1:10" x14ac:dyDescent="0.35">
      <c r="A38727" s="28" t="s">
        <v>38729</v>
      </c>
      <c r="B38727" s="28">
        <v>0</v>
      </c>
      <c r="C38727" s="28">
        <v>0</v>
      </c>
      <c r="D38727" s="28">
        <v>0</v>
      </c>
      <c r="E38727" s="29">
        <v>0</v>
      </c>
      <c r="F38727" s="29">
        <v>1</v>
      </c>
      <c r="G38727" s="28">
        <v>0</v>
      </c>
      <c r="H38727" s="28">
        <v>1</v>
      </c>
      <c r="I38727" s="28">
        <v>0</v>
      </c>
      <c r="J38727" s="28">
        <v>0</v>
      </c>
    </row>
    <row r="38728" spans="1:10" x14ac:dyDescent="0.35">
      <c r="A38728" s="28" t="s">
        <v>38730</v>
      </c>
      <c r="B38728" s="28">
        <v>0</v>
      </c>
      <c r="C38728" s="28">
        <v>1</v>
      </c>
      <c r="D38728" s="28">
        <v>1</v>
      </c>
      <c r="E38728" s="29">
        <v>0</v>
      </c>
      <c r="F38728" s="29">
        <v>0</v>
      </c>
      <c r="G38728" s="28">
        <v>0</v>
      </c>
      <c r="H38728" s="28">
        <v>0</v>
      </c>
      <c r="I38728" s="28">
        <v>1</v>
      </c>
      <c r="J38728" s="28">
        <v>1</v>
      </c>
    </row>
    <row r="38729" spans="1:10" x14ac:dyDescent="0.35">
      <c r="A38729" s="28" t="s">
        <v>38731</v>
      </c>
      <c r="B38729" s="28">
        <v>0</v>
      </c>
      <c r="C38729" s="28">
        <v>0</v>
      </c>
      <c r="D38729" s="28">
        <v>0</v>
      </c>
      <c r="E38729" s="29">
        <v>0</v>
      </c>
      <c r="F38729" s="29">
        <v>1</v>
      </c>
      <c r="G38729" s="28">
        <v>0</v>
      </c>
      <c r="H38729" s="28">
        <v>1</v>
      </c>
      <c r="I38729" s="28">
        <v>0</v>
      </c>
      <c r="J38729" s="28">
        <v>1</v>
      </c>
    </row>
    <row r="38730" spans="1:10" x14ac:dyDescent="0.35">
      <c r="A38730" s="28" t="s">
        <v>38732</v>
      </c>
      <c r="B38730" s="28">
        <v>1</v>
      </c>
      <c r="C38730" s="28">
        <v>0</v>
      </c>
      <c r="D38730" s="28">
        <v>0</v>
      </c>
      <c r="E38730" s="29">
        <v>0</v>
      </c>
      <c r="F38730" s="29">
        <v>1</v>
      </c>
      <c r="G38730" s="28">
        <v>0</v>
      </c>
      <c r="H38730" s="28">
        <v>0</v>
      </c>
      <c r="I38730" s="28">
        <v>1</v>
      </c>
      <c r="J38730" s="28">
        <v>0</v>
      </c>
    </row>
    <row r="38731" spans="1:10" x14ac:dyDescent="0.35">
      <c r="A38731" s="28" t="s">
        <v>38733</v>
      </c>
      <c r="B38731" s="28">
        <v>0</v>
      </c>
      <c r="C38731" s="28">
        <v>1</v>
      </c>
      <c r="D38731" s="28">
        <v>0</v>
      </c>
      <c r="E38731" s="29">
        <v>0</v>
      </c>
      <c r="F38731" s="29">
        <v>1</v>
      </c>
      <c r="G38731" s="28">
        <v>0</v>
      </c>
      <c r="H38731" s="28">
        <v>1</v>
      </c>
      <c r="I38731" s="28">
        <v>0</v>
      </c>
      <c r="J38731" s="28">
        <v>1</v>
      </c>
    </row>
    <row r="38732" spans="1:10" x14ac:dyDescent="0.35">
      <c r="A38732" s="28" t="s">
        <v>38734</v>
      </c>
      <c r="B38732" s="28">
        <v>0</v>
      </c>
      <c r="C38732" s="28">
        <v>0</v>
      </c>
      <c r="D38732" s="28">
        <v>0</v>
      </c>
      <c r="E38732" s="29">
        <v>1</v>
      </c>
      <c r="F38732" s="29">
        <v>0</v>
      </c>
      <c r="G38732" s="28">
        <v>0</v>
      </c>
      <c r="H38732" s="28">
        <v>0</v>
      </c>
      <c r="I38732" s="28">
        <v>1</v>
      </c>
      <c r="J38732" s="28">
        <v>0</v>
      </c>
    </row>
    <row r="38733" spans="1:10" x14ac:dyDescent="0.35">
      <c r="A38733" s="28" t="s">
        <v>38735</v>
      </c>
      <c r="B38733" s="28">
        <v>0</v>
      </c>
      <c r="C38733" s="28">
        <v>0</v>
      </c>
      <c r="D38733" s="28">
        <v>0</v>
      </c>
      <c r="E38733" s="29">
        <v>0</v>
      </c>
      <c r="F38733" s="29">
        <v>1</v>
      </c>
      <c r="G38733" s="28">
        <v>0</v>
      </c>
      <c r="H38733" s="28">
        <v>0</v>
      </c>
      <c r="I38733" s="28">
        <v>0</v>
      </c>
      <c r="J38733" s="28">
        <v>1</v>
      </c>
    </row>
    <row r="38734" spans="1:10" x14ac:dyDescent="0.35">
      <c r="A38734" s="28" t="s">
        <v>38736</v>
      </c>
      <c r="B38734" s="28">
        <v>1</v>
      </c>
      <c r="C38734" s="28">
        <v>0</v>
      </c>
      <c r="D38734" s="28">
        <v>1</v>
      </c>
      <c r="E38734" s="29">
        <v>1</v>
      </c>
      <c r="F38734" s="29">
        <v>0</v>
      </c>
      <c r="G38734" s="28">
        <v>0</v>
      </c>
      <c r="H38734" s="28">
        <v>1</v>
      </c>
      <c r="I38734" s="28">
        <v>0</v>
      </c>
      <c r="J38734" s="28">
        <v>0</v>
      </c>
    </row>
    <row r="38735" spans="1:10" x14ac:dyDescent="0.35">
      <c r="A38735" s="28" t="s">
        <v>38737</v>
      </c>
      <c r="B38735" s="28">
        <v>1</v>
      </c>
      <c r="C38735" s="28">
        <v>0</v>
      </c>
      <c r="D38735" s="28">
        <v>0</v>
      </c>
      <c r="E38735" s="29">
        <v>1</v>
      </c>
      <c r="F38735" s="29">
        <v>0</v>
      </c>
      <c r="G38735" s="28">
        <v>0</v>
      </c>
      <c r="H38735" s="28">
        <v>1</v>
      </c>
      <c r="I38735" s="28">
        <v>0</v>
      </c>
      <c r="J38735" s="28">
        <v>1</v>
      </c>
    </row>
    <row r="38736" spans="1:10" x14ac:dyDescent="0.35">
      <c r="A38736" s="28" t="s">
        <v>38738</v>
      </c>
      <c r="B38736" s="28">
        <v>1</v>
      </c>
      <c r="C38736" s="28">
        <v>0</v>
      </c>
      <c r="D38736" s="28">
        <v>0</v>
      </c>
      <c r="E38736" s="29">
        <v>0</v>
      </c>
      <c r="F38736" s="29">
        <v>1</v>
      </c>
      <c r="G38736" s="28">
        <v>0</v>
      </c>
      <c r="H38736" s="28">
        <v>0</v>
      </c>
      <c r="I38736" s="28">
        <v>1</v>
      </c>
      <c r="J38736" s="28">
        <v>1</v>
      </c>
    </row>
    <row r="38737" spans="1:10" x14ac:dyDescent="0.35">
      <c r="A38737" s="28" t="s">
        <v>38739</v>
      </c>
      <c r="B38737" s="28">
        <v>1</v>
      </c>
      <c r="C38737" s="28">
        <v>0</v>
      </c>
      <c r="D38737" s="28">
        <v>0</v>
      </c>
      <c r="E38737" s="29">
        <v>0</v>
      </c>
      <c r="F38737" s="29">
        <v>1</v>
      </c>
      <c r="G38737" s="28">
        <v>0</v>
      </c>
      <c r="H38737" s="28">
        <v>0</v>
      </c>
      <c r="I38737" s="28">
        <v>1</v>
      </c>
      <c r="J38737" s="28">
        <v>1</v>
      </c>
    </row>
    <row r="38738" spans="1:10" x14ac:dyDescent="0.35">
      <c r="A38738" s="28" t="s">
        <v>38740</v>
      </c>
      <c r="B38738" s="28">
        <v>0</v>
      </c>
      <c r="C38738" s="28">
        <v>1</v>
      </c>
      <c r="D38738" s="28">
        <v>1</v>
      </c>
      <c r="E38738" s="29">
        <v>0</v>
      </c>
      <c r="F38738" s="29">
        <v>0</v>
      </c>
      <c r="G38738" s="28">
        <v>0</v>
      </c>
      <c r="H38738" s="28">
        <v>1</v>
      </c>
      <c r="I38738" s="28">
        <v>0</v>
      </c>
      <c r="J38738" s="28">
        <v>1</v>
      </c>
    </row>
    <row r="38739" spans="1:10" x14ac:dyDescent="0.35">
      <c r="A38739" s="28" t="s">
        <v>38741</v>
      </c>
      <c r="B38739" s="28">
        <v>0</v>
      </c>
      <c r="C38739" s="28">
        <v>1</v>
      </c>
      <c r="D38739" s="28">
        <v>0</v>
      </c>
      <c r="E38739" s="29">
        <v>0</v>
      </c>
      <c r="F38739" s="29">
        <v>0</v>
      </c>
      <c r="G38739" s="28">
        <v>0</v>
      </c>
      <c r="H38739" s="28">
        <v>0</v>
      </c>
      <c r="I38739" s="28">
        <v>1</v>
      </c>
      <c r="J38739" s="28">
        <v>1</v>
      </c>
    </row>
    <row r="38740" spans="1:10" x14ac:dyDescent="0.35">
      <c r="A38740" s="28" t="s">
        <v>38742</v>
      </c>
      <c r="B38740" s="28">
        <v>1</v>
      </c>
      <c r="C38740" s="28">
        <v>0</v>
      </c>
      <c r="D38740" s="28">
        <v>0</v>
      </c>
      <c r="E38740" s="29">
        <v>1</v>
      </c>
      <c r="F38740" s="29">
        <v>0</v>
      </c>
      <c r="G38740" s="28">
        <v>0</v>
      </c>
      <c r="H38740" s="28">
        <v>0</v>
      </c>
      <c r="I38740" s="28">
        <v>1</v>
      </c>
      <c r="J38740" s="28">
        <v>1</v>
      </c>
    </row>
    <row r="38741" spans="1:10" x14ac:dyDescent="0.35">
      <c r="A38741" s="28" t="s">
        <v>38743</v>
      </c>
      <c r="B38741" s="28">
        <v>1</v>
      </c>
      <c r="C38741" s="28">
        <v>0</v>
      </c>
      <c r="D38741" s="28">
        <v>1</v>
      </c>
      <c r="E38741" s="29">
        <v>1</v>
      </c>
      <c r="F38741" s="29">
        <v>0</v>
      </c>
      <c r="G38741" s="28">
        <v>1</v>
      </c>
      <c r="H38741" s="28">
        <v>0</v>
      </c>
      <c r="I38741" s="28">
        <v>0</v>
      </c>
      <c r="J38741" s="28">
        <v>1</v>
      </c>
    </row>
    <row r="38742" spans="1:10" x14ac:dyDescent="0.35">
      <c r="A38742" s="28" t="s">
        <v>38744</v>
      </c>
      <c r="B38742" s="28">
        <v>0</v>
      </c>
      <c r="C38742" s="28">
        <v>1</v>
      </c>
      <c r="D38742" s="28">
        <v>1</v>
      </c>
      <c r="E38742" s="29">
        <v>0</v>
      </c>
      <c r="F38742" s="29">
        <v>0</v>
      </c>
      <c r="G38742" s="28">
        <v>0</v>
      </c>
      <c r="H38742" s="28">
        <v>0</v>
      </c>
      <c r="I38742" s="28">
        <v>1</v>
      </c>
      <c r="J38742" s="28">
        <v>1</v>
      </c>
    </row>
    <row r="38743" spans="1:10" x14ac:dyDescent="0.35">
      <c r="A38743" s="28" t="s">
        <v>38745</v>
      </c>
      <c r="B38743" s="28">
        <v>1</v>
      </c>
      <c r="C38743" s="28">
        <v>0</v>
      </c>
      <c r="D38743" s="28">
        <v>0</v>
      </c>
      <c r="E38743" s="29">
        <v>0</v>
      </c>
      <c r="F38743" s="29">
        <v>1</v>
      </c>
      <c r="G38743" s="28">
        <v>0</v>
      </c>
      <c r="H38743" s="28">
        <v>1</v>
      </c>
      <c r="I38743" s="28">
        <v>0</v>
      </c>
      <c r="J38743" s="28">
        <v>1</v>
      </c>
    </row>
    <row r="38744" spans="1:10" x14ac:dyDescent="0.35">
      <c r="A38744" s="28" t="s">
        <v>38746</v>
      </c>
      <c r="B38744" s="28">
        <v>0</v>
      </c>
      <c r="C38744" s="28">
        <v>0</v>
      </c>
      <c r="D38744" s="28">
        <v>0</v>
      </c>
      <c r="E38744" s="29">
        <v>0</v>
      </c>
      <c r="F38744" s="29">
        <v>1</v>
      </c>
      <c r="G38744" s="28">
        <v>0</v>
      </c>
      <c r="H38744" s="28">
        <v>1</v>
      </c>
      <c r="I38744" s="28">
        <v>0</v>
      </c>
      <c r="J38744" s="28">
        <v>0</v>
      </c>
    </row>
    <row r="38745" spans="1:10" x14ac:dyDescent="0.35">
      <c r="A38745" s="28" t="s">
        <v>38747</v>
      </c>
      <c r="B38745" s="28">
        <v>0</v>
      </c>
      <c r="C38745" s="28">
        <v>1</v>
      </c>
      <c r="D38745" s="28">
        <v>1</v>
      </c>
      <c r="E38745" s="29">
        <v>0</v>
      </c>
      <c r="F38745" s="29">
        <v>1</v>
      </c>
      <c r="G38745" s="28">
        <v>0</v>
      </c>
      <c r="H38745" s="28">
        <v>0</v>
      </c>
      <c r="I38745" s="28">
        <v>1</v>
      </c>
      <c r="J38745" s="28">
        <v>1</v>
      </c>
    </row>
    <row r="38746" spans="1:10" x14ac:dyDescent="0.35">
      <c r="A38746" s="28" t="s">
        <v>38748</v>
      </c>
      <c r="B38746" s="28">
        <v>0</v>
      </c>
      <c r="C38746" s="28">
        <v>0</v>
      </c>
      <c r="D38746" s="28">
        <v>1</v>
      </c>
      <c r="E38746" s="29">
        <v>1</v>
      </c>
      <c r="F38746" s="29">
        <v>0</v>
      </c>
      <c r="G38746" s="28">
        <v>0</v>
      </c>
      <c r="H38746" s="28">
        <v>0</v>
      </c>
      <c r="I38746" s="28">
        <v>1</v>
      </c>
      <c r="J38746" s="28">
        <v>0</v>
      </c>
    </row>
    <row r="38747" spans="1:10" x14ac:dyDescent="0.35">
      <c r="A38747" s="28" t="s">
        <v>38749</v>
      </c>
      <c r="B38747" s="28">
        <v>0</v>
      </c>
      <c r="C38747" s="28">
        <v>0</v>
      </c>
      <c r="D38747" s="28">
        <v>1</v>
      </c>
      <c r="E38747" s="29">
        <v>0</v>
      </c>
      <c r="F38747" s="29">
        <v>1</v>
      </c>
      <c r="G38747" s="28">
        <v>1</v>
      </c>
      <c r="H38747" s="28">
        <v>0</v>
      </c>
      <c r="I38747" s="28">
        <v>0</v>
      </c>
      <c r="J38747" s="28">
        <v>0</v>
      </c>
    </row>
    <row r="38748" spans="1:10" x14ac:dyDescent="0.35">
      <c r="A38748" s="28" t="s">
        <v>38750</v>
      </c>
      <c r="B38748" s="28">
        <v>0</v>
      </c>
      <c r="C38748" s="28">
        <v>1</v>
      </c>
      <c r="D38748" s="28">
        <v>1</v>
      </c>
      <c r="E38748" s="29">
        <v>0</v>
      </c>
      <c r="F38748" s="29">
        <v>1</v>
      </c>
      <c r="G38748" s="28">
        <v>0</v>
      </c>
      <c r="H38748" s="28">
        <v>0</v>
      </c>
      <c r="I38748" s="28">
        <v>1</v>
      </c>
      <c r="J38748" s="28">
        <v>1</v>
      </c>
    </row>
    <row r="38749" spans="1:10" x14ac:dyDescent="0.35">
      <c r="A38749" s="28" t="s">
        <v>38751</v>
      </c>
      <c r="B38749" s="28">
        <v>0</v>
      </c>
      <c r="C38749" s="28">
        <v>1</v>
      </c>
      <c r="D38749" s="28">
        <v>1</v>
      </c>
      <c r="E38749" s="29">
        <v>0</v>
      </c>
      <c r="F38749" s="29">
        <v>1</v>
      </c>
      <c r="G38749" s="28">
        <v>0</v>
      </c>
      <c r="H38749" s="28">
        <v>1</v>
      </c>
      <c r="I38749" s="28">
        <v>0</v>
      </c>
      <c r="J38749" s="28">
        <v>1</v>
      </c>
    </row>
    <row r="38750" spans="1:10" x14ac:dyDescent="0.35">
      <c r="A38750" s="28" t="s">
        <v>38752</v>
      </c>
      <c r="B38750" s="28">
        <v>0</v>
      </c>
      <c r="C38750" s="28">
        <v>1</v>
      </c>
      <c r="D38750" s="28">
        <v>1</v>
      </c>
      <c r="E38750" s="29">
        <v>0</v>
      </c>
      <c r="F38750" s="29">
        <v>0</v>
      </c>
      <c r="G38750" s="28">
        <v>0</v>
      </c>
      <c r="H38750" s="28">
        <v>0</v>
      </c>
      <c r="I38750" s="28">
        <v>1</v>
      </c>
      <c r="J38750" s="28">
        <v>1</v>
      </c>
    </row>
    <row r="38751" spans="1:10" x14ac:dyDescent="0.35">
      <c r="A38751" s="28" t="s">
        <v>38753</v>
      </c>
      <c r="B38751" s="28">
        <v>0</v>
      </c>
      <c r="C38751" s="28">
        <v>0</v>
      </c>
      <c r="D38751" s="28">
        <v>0</v>
      </c>
      <c r="E38751" s="29">
        <v>0</v>
      </c>
      <c r="F38751" s="29">
        <v>1</v>
      </c>
      <c r="G38751" s="28">
        <v>0</v>
      </c>
      <c r="H38751" s="28">
        <v>0</v>
      </c>
      <c r="I38751" s="28">
        <v>0</v>
      </c>
      <c r="J38751" s="28">
        <v>1</v>
      </c>
    </row>
    <row r="38752" spans="1:10" x14ac:dyDescent="0.35">
      <c r="A38752" s="28" t="s">
        <v>38754</v>
      </c>
      <c r="B38752" s="28">
        <v>0</v>
      </c>
      <c r="C38752" s="28">
        <v>0</v>
      </c>
      <c r="D38752" s="28">
        <v>1</v>
      </c>
      <c r="E38752" s="29">
        <v>0</v>
      </c>
      <c r="F38752" s="29">
        <v>1</v>
      </c>
      <c r="G38752" s="28">
        <v>0</v>
      </c>
      <c r="H38752" s="28">
        <v>0</v>
      </c>
      <c r="I38752" s="28">
        <v>1</v>
      </c>
      <c r="J38752" s="28">
        <v>0</v>
      </c>
    </row>
    <row r="38753" spans="1:10" x14ac:dyDescent="0.35">
      <c r="A38753" s="28" t="s">
        <v>38755</v>
      </c>
      <c r="B38753" s="28">
        <v>0</v>
      </c>
      <c r="C38753" s="28">
        <v>1</v>
      </c>
      <c r="D38753" s="28">
        <v>0</v>
      </c>
      <c r="E38753" s="29">
        <v>0</v>
      </c>
      <c r="F38753" s="29">
        <v>0</v>
      </c>
      <c r="G38753" s="28">
        <v>0</v>
      </c>
      <c r="H38753" s="28">
        <v>0</v>
      </c>
      <c r="I38753" s="28">
        <v>1</v>
      </c>
      <c r="J38753" s="28">
        <v>1</v>
      </c>
    </row>
    <row r="38754" spans="1:10" x14ac:dyDescent="0.35">
      <c r="A38754" s="28" t="s">
        <v>38756</v>
      </c>
      <c r="B38754" s="28">
        <v>0</v>
      </c>
      <c r="C38754" s="28">
        <v>0</v>
      </c>
      <c r="D38754" s="28">
        <v>1</v>
      </c>
      <c r="E38754" s="29">
        <v>0</v>
      </c>
      <c r="F38754" s="29">
        <v>1</v>
      </c>
      <c r="G38754" s="28">
        <v>0</v>
      </c>
      <c r="H38754" s="28">
        <v>1</v>
      </c>
      <c r="I38754" s="28">
        <v>0</v>
      </c>
      <c r="J38754" s="28">
        <v>1</v>
      </c>
    </row>
    <row r="38755" spans="1:10" x14ac:dyDescent="0.35">
      <c r="A38755" s="28" t="s">
        <v>38757</v>
      </c>
      <c r="B38755" s="28">
        <v>0</v>
      </c>
      <c r="C38755" s="28">
        <v>0</v>
      </c>
      <c r="D38755" s="28">
        <v>1</v>
      </c>
      <c r="E38755" s="29">
        <v>0</v>
      </c>
      <c r="F38755" s="29">
        <v>1</v>
      </c>
      <c r="G38755" s="28">
        <v>0</v>
      </c>
      <c r="H38755" s="28">
        <v>1</v>
      </c>
      <c r="I38755" s="28">
        <v>0</v>
      </c>
      <c r="J38755" s="28">
        <v>1</v>
      </c>
    </row>
    <row r="38756" spans="1:10" x14ac:dyDescent="0.35">
      <c r="A38756" s="28" t="s">
        <v>38758</v>
      </c>
      <c r="B38756" s="28">
        <v>0</v>
      </c>
      <c r="C38756" s="28">
        <v>0</v>
      </c>
      <c r="D38756" s="28">
        <v>1</v>
      </c>
      <c r="E38756" s="29">
        <v>0</v>
      </c>
      <c r="F38756" s="29">
        <v>1</v>
      </c>
      <c r="G38756" s="28">
        <v>0</v>
      </c>
      <c r="H38756" s="28">
        <v>0</v>
      </c>
      <c r="I38756" s="28">
        <v>0</v>
      </c>
      <c r="J38756" s="28">
        <v>1</v>
      </c>
    </row>
    <row r="38757" spans="1:10" x14ac:dyDescent="0.35">
      <c r="A38757" s="28" t="s">
        <v>38759</v>
      </c>
      <c r="B38757" s="28">
        <v>0</v>
      </c>
      <c r="C38757" s="28">
        <v>0</v>
      </c>
      <c r="D38757" s="28">
        <v>1</v>
      </c>
      <c r="E38757" s="29">
        <v>1</v>
      </c>
      <c r="F38757" s="29">
        <v>0</v>
      </c>
      <c r="G38757" s="28">
        <v>0</v>
      </c>
      <c r="H38757" s="28">
        <v>0</v>
      </c>
      <c r="I38757" s="28">
        <v>1</v>
      </c>
      <c r="J38757" s="28">
        <v>0</v>
      </c>
    </row>
    <row r="38758" spans="1:10" x14ac:dyDescent="0.35">
      <c r="A38758" s="28" t="s">
        <v>38760</v>
      </c>
      <c r="B38758" s="28">
        <v>1</v>
      </c>
      <c r="C38758" s="28">
        <v>0</v>
      </c>
      <c r="D38758" s="28">
        <v>0</v>
      </c>
      <c r="E38758" s="29">
        <v>1</v>
      </c>
      <c r="F38758" s="29">
        <v>0</v>
      </c>
      <c r="G38758" s="28">
        <v>0</v>
      </c>
      <c r="H38758" s="28">
        <v>1</v>
      </c>
      <c r="I38758" s="28">
        <v>0</v>
      </c>
      <c r="J38758" s="28">
        <v>0</v>
      </c>
    </row>
    <row r="38759" spans="1:10" x14ac:dyDescent="0.35">
      <c r="A38759" s="28" t="s">
        <v>38761</v>
      </c>
      <c r="B38759" s="28">
        <v>0</v>
      </c>
      <c r="C38759" s="28">
        <v>1</v>
      </c>
      <c r="D38759" s="28">
        <v>0</v>
      </c>
      <c r="E38759" s="29">
        <v>0</v>
      </c>
      <c r="F38759" s="29">
        <v>1</v>
      </c>
      <c r="G38759" s="28">
        <v>0</v>
      </c>
      <c r="H38759" s="28">
        <v>0</v>
      </c>
      <c r="I38759" s="28">
        <v>1</v>
      </c>
      <c r="J38759" s="28">
        <v>1</v>
      </c>
    </row>
    <row r="38760" spans="1:10" x14ac:dyDescent="0.35">
      <c r="A38760" s="28" t="s">
        <v>38762</v>
      </c>
      <c r="B38760" s="28">
        <v>1</v>
      </c>
      <c r="C38760" s="28">
        <v>0</v>
      </c>
      <c r="D38760" s="28">
        <v>0</v>
      </c>
      <c r="E38760" s="29">
        <v>1</v>
      </c>
      <c r="F38760" s="29">
        <v>0</v>
      </c>
      <c r="G38760" s="28">
        <v>0</v>
      </c>
      <c r="H38760" s="28">
        <v>1</v>
      </c>
      <c r="I38760" s="28">
        <v>0</v>
      </c>
      <c r="J38760" s="28">
        <v>0</v>
      </c>
    </row>
    <row r="38761" spans="1:10" x14ac:dyDescent="0.35">
      <c r="A38761" s="28" t="s">
        <v>38763</v>
      </c>
      <c r="B38761" s="28">
        <v>1</v>
      </c>
      <c r="C38761" s="28">
        <v>0</v>
      </c>
      <c r="D38761" s="28">
        <v>0</v>
      </c>
      <c r="E38761" s="29">
        <v>0</v>
      </c>
      <c r="F38761" s="29">
        <v>1</v>
      </c>
      <c r="G38761" s="28">
        <v>0</v>
      </c>
      <c r="H38761" s="28">
        <v>1</v>
      </c>
      <c r="I38761" s="28">
        <v>0</v>
      </c>
      <c r="J38761" s="28">
        <v>1</v>
      </c>
    </row>
    <row r="38762" spans="1:10" x14ac:dyDescent="0.35">
      <c r="A38762" s="28" t="s">
        <v>38764</v>
      </c>
      <c r="B38762" s="28">
        <v>1</v>
      </c>
      <c r="C38762" s="28">
        <v>0</v>
      </c>
      <c r="D38762" s="28">
        <v>0</v>
      </c>
      <c r="E38762" s="29">
        <v>0</v>
      </c>
      <c r="F38762" s="29">
        <v>1</v>
      </c>
      <c r="G38762" s="28">
        <v>0</v>
      </c>
      <c r="H38762" s="28">
        <v>0</v>
      </c>
      <c r="I38762" s="28">
        <v>1</v>
      </c>
      <c r="J38762" s="28">
        <v>1</v>
      </c>
    </row>
    <row r="38763" spans="1:10" x14ac:dyDescent="0.35">
      <c r="A38763" s="28" t="s">
        <v>38765</v>
      </c>
      <c r="B38763" s="28">
        <v>0</v>
      </c>
      <c r="C38763" s="28">
        <v>1</v>
      </c>
      <c r="D38763" s="28">
        <v>1</v>
      </c>
      <c r="E38763" s="29">
        <v>0</v>
      </c>
      <c r="F38763" s="29">
        <v>1</v>
      </c>
      <c r="G38763" s="28">
        <v>0</v>
      </c>
      <c r="H38763" s="28">
        <v>1</v>
      </c>
      <c r="I38763" s="28">
        <v>0</v>
      </c>
      <c r="J38763" s="28">
        <v>0</v>
      </c>
    </row>
    <row r="38764" spans="1:10" x14ac:dyDescent="0.35">
      <c r="A38764" s="28" t="s">
        <v>38766</v>
      </c>
      <c r="B38764" s="28">
        <v>0</v>
      </c>
      <c r="C38764" s="28">
        <v>0</v>
      </c>
      <c r="D38764" s="28">
        <v>1</v>
      </c>
      <c r="E38764" s="29">
        <v>0</v>
      </c>
      <c r="F38764" s="29">
        <v>1</v>
      </c>
      <c r="G38764" s="28">
        <v>1</v>
      </c>
      <c r="H38764" s="28">
        <v>0</v>
      </c>
      <c r="I38764" s="28">
        <v>0</v>
      </c>
      <c r="J38764" s="28">
        <v>1</v>
      </c>
    </row>
    <row r="38765" spans="1:10" x14ac:dyDescent="0.35">
      <c r="A38765" s="28" t="s">
        <v>38767</v>
      </c>
      <c r="B38765" s="28">
        <v>0</v>
      </c>
      <c r="C38765" s="28">
        <v>1</v>
      </c>
      <c r="D38765" s="28">
        <v>1</v>
      </c>
      <c r="E38765" s="29">
        <v>0</v>
      </c>
      <c r="F38765" s="29">
        <v>1</v>
      </c>
      <c r="G38765" s="28">
        <v>0</v>
      </c>
      <c r="H38765" s="28">
        <v>0</v>
      </c>
      <c r="I38765" s="28">
        <v>1</v>
      </c>
      <c r="J38765" s="28">
        <v>1</v>
      </c>
    </row>
    <row r="38766" spans="1:10" x14ac:dyDescent="0.35">
      <c r="A38766" s="28" t="s">
        <v>38768</v>
      </c>
      <c r="B38766" s="28">
        <v>0</v>
      </c>
      <c r="C38766" s="28">
        <v>1</v>
      </c>
      <c r="D38766" s="28">
        <v>1</v>
      </c>
      <c r="E38766" s="29">
        <v>0</v>
      </c>
      <c r="F38766" s="29">
        <v>1</v>
      </c>
      <c r="G38766" s="28">
        <v>0</v>
      </c>
      <c r="H38766" s="28">
        <v>1</v>
      </c>
      <c r="I38766" s="28">
        <v>0</v>
      </c>
      <c r="J38766" s="28">
        <v>1</v>
      </c>
    </row>
    <row r="38767" spans="1:10" x14ac:dyDescent="0.35">
      <c r="A38767" s="28" t="s">
        <v>38769</v>
      </c>
      <c r="B38767" s="28">
        <v>0</v>
      </c>
      <c r="C38767" s="28">
        <v>1</v>
      </c>
      <c r="D38767" s="28">
        <v>0</v>
      </c>
      <c r="E38767" s="29">
        <v>0</v>
      </c>
      <c r="F38767" s="29">
        <v>1</v>
      </c>
      <c r="G38767" s="28">
        <v>0</v>
      </c>
      <c r="H38767" s="28">
        <v>0</v>
      </c>
      <c r="I38767" s="28">
        <v>1</v>
      </c>
      <c r="J38767" s="28">
        <v>0</v>
      </c>
    </row>
    <row r="38768" spans="1:10" x14ac:dyDescent="0.35">
      <c r="A38768" s="28" t="s">
        <v>38770</v>
      </c>
      <c r="B38768" s="28">
        <v>0</v>
      </c>
      <c r="C38768" s="28">
        <v>0</v>
      </c>
      <c r="D38768" s="28">
        <v>1</v>
      </c>
      <c r="E38768" s="29">
        <v>1</v>
      </c>
      <c r="F38768" s="29">
        <v>0</v>
      </c>
      <c r="G38768" s="28">
        <v>0</v>
      </c>
      <c r="H38768" s="28">
        <v>0</v>
      </c>
      <c r="I38768" s="28">
        <v>1</v>
      </c>
      <c r="J38768" s="28">
        <v>1</v>
      </c>
    </row>
    <row r="38769" spans="1:10" x14ac:dyDescent="0.35">
      <c r="A38769" s="28" t="s">
        <v>38771</v>
      </c>
      <c r="B38769" s="28">
        <v>0</v>
      </c>
      <c r="C38769" s="28">
        <v>0</v>
      </c>
      <c r="D38769" s="28">
        <v>1</v>
      </c>
      <c r="E38769" s="29">
        <v>0</v>
      </c>
      <c r="F38769" s="29">
        <v>1</v>
      </c>
      <c r="G38769" s="28">
        <v>1</v>
      </c>
      <c r="H38769" s="28">
        <v>0</v>
      </c>
      <c r="I38769" s="28">
        <v>0</v>
      </c>
      <c r="J38769" s="28">
        <v>1</v>
      </c>
    </row>
    <row r="38770" spans="1:10" x14ac:dyDescent="0.35">
      <c r="A38770" s="28" t="s">
        <v>38772</v>
      </c>
      <c r="B38770" s="28">
        <v>0</v>
      </c>
      <c r="C38770" s="28">
        <v>0</v>
      </c>
      <c r="D38770" s="28">
        <v>1</v>
      </c>
      <c r="E38770" s="29">
        <v>0</v>
      </c>
      <c r="F38770" s="29">
        <v>1</v>
      </c>
      <c r="G38770" s="28">
        <v>0</v>
      </c>
      <c r="H38770" s="28">
        <v>1</v>
      </c>
      <c r="I38770" s="28">
        <v>0</v>
      </c>
      <c r="J38770" s="28">
        <v>0</v>
      </c>
    </row>
    <row r="38771" spans="1:10" x14ac:dyDescent="0.35">
      <c r="A38771" s="28" t="s">
        <v>38773</v>
      </c>
      <c r="B38771" s="28">
        <v>0</v>
      </c>
      <c r="C38771" s="28">
        <v>1</v>
      </c>
      <c r="D38771" s="28">
        <v>1</v>
      </c>
      <c r="E38771" s="29">
        <v>0</v>
      </c>
      <c r="F38771" s="29">
        <v>1</v>
      </c>
      <c r="G38771" s="28">
        <v>1</v>
      </c>
      <c r="H38771" s="28">
        <v>0</v>
      </c>
      <c r="I38771" s="28">
        <v>0</v>
      </c>
      <c r="J38771" s="28">
        <v>1</v>
      </c>
    </row>
    <row r="38772" spans="1:10" x14ac:dyDescent="0.35">
      <c r="A38772" s="28" t="s">
        <v>38774</v>
      </c>
      <c r="B38772" s="28">
        <v>1</v>
      </c>
      <c r="C38772" s="28">
        <v>0</v>
      </c>
      <c r="D38772" s="28">
        <v>0</v>
      </c>
      <c r="E38772" s="29">
        <v>0</v>
      </c>
      <c r="F38772" s="29">
        <v>1</v>
      </c>
      <c r="G38772" s="28">
        <v>0</v>
      </c>
      <c r="H38772" s="28">
        <v>1</v>
      </c>
      <c r="I38772" s="28">
        <v>0</v>
      </c>
      <c r="J38772" s="28">
        <v>0</v>
      </c>
    </row>
    <row r="38773" spans="1:10" x14ac:dyDescent="0.35">
      <c r="A38773" s="28" t="s">
        <v>38775</v>
      </c>
      <c r="B38773" s="28">
        <v>0</v>
      </c>
      <c r="C38773" s="28">
        <v>1</v>
      </c>
      <c r="D38773" s="28">
        <v>0</v>
      </c>
      <c r="E38773" s="29">
        <v>0</v>
      </c>
      <c r="F38773" s="29">
        <v>0</v>
      </c>
      <c r="G38773" s="28">
        <v>1</v>
      </c>
      <c r="H38773" s="28">
        <v>0</v>
      </c>
      <c r="I38773" s="28">
        <v>0</v>
      </c>
      <c r="J38773" s="28">
        <v>0</v>
      </c>
    </row>
    <row r="38774" spans="1:10" x14ac:dyDescent="0.35">
      <c r="A38774" s="28" t="s">
        <v>38776</v>
      </c>
      <c r="B38774" s="28">
        <v>1</v>
      </c>
      <c r="C38774" s="28">
        <v>0</v>
      </c>
      <c r="D38774" s="28">
        <v>0</v>
      </c>
      <c r="E38774" s="29">
        <v>0</v>
      </c>
      <c r="F38774" s="29">
        <v>1</v>
      </c>
      <c r="G38774" s="28">
        <v>0</v>
      </c>
      <c r="H38774" s="28">
        <v>1</v>
      </c>
      <c r="I38774" s="28">
        <v>0</v>
      </c>
      <c r="J38774" s="28">
        <v>0</v>
      </c>
    </row>
    <row r="38775" spans="1:10" x14ac:dyDescent="0.35">
      <c r="A38775" s="28" t="s">
        <v>38777</v>
      </c>
      <c r="B38775" s="28">
        <v>0</v>
      </c>
      <c r="C38775" s="28">
        <v>0</v>
      </c>
      <c r="D38775" s="28">
        <v>1</v>
      </c>
      <c r="E38775" s="29">
        <v>0</v>
      </c>
      <c r="F38775" s="29">
        <v>0</v>
      </c>
      <c r="G38775" s="28">
        <v>0</v>
      </c>
      <c r="H38775" s="28">
        <v>1</v>
      </c>
      <c r="I38775" s="28">
        <v>0</v>
      </c>
      <c r="J38775" s="28">
        <v>0</v>
      </c>
    </row>
    <row r="38776" spans="1:10" x14ac:dyDescent="0.35">
      <c r="A38776" s="28" t="s">
        <v>38778</v>
      </c>
      <c r="B38776" s="28">
        <v>1</v>
      </c>
      <c r="C38776" s="28">
        <v>0</v>
      </c>
      <c r="D38776" s="28">
        <v>0</v>
      </c>
      <c r="E38776" s="29">
        <v>0</v>
      </c>
      <c r="F38776" s="29">
        <v>1</v>
      </c>
      <c r="G38776" s="28">
        <v>1</v>
      </c>
      <c r="H38776" s="28">
        <v>0</v>
      </c>
      <c r="I38776" s="28">
        <v>0</v>
      </c>
      <c r="J38776" s="28">
        <v>0</v>
      </c>
    </row>
    <row r="38777" spans="1:10" x14ac:dyDescent="0.35">
      <c r="A38777" s="28" t="s">
        <v>38779</v>
      </c>
      <c r="B38777" s="28">
        <v>0</v>
      </c>
      <c r="C38777" s="28">
        <v>0</v>
      </c>
      <c r="D38777" s="28">
        <v>0</v>
      </c>
      <c r="E38777" s="29">
        <v>1</v>
      </c>
      <c r="F38777" s="29">
        <v>0</v>
      </c>
      <c r="G38777" s="28">
        <v>0</v>
      </c>
      <c r="H38777" s="28">
        <v>0</v>
      </c>
      <c r="I38777" s="28">
        <v>1</v>
      </c>
      <c r="J38777" s="28">
        <v>1</v>
      </c>
    </row>
    <row r="38778" spans="1:10" x14ac:dyDescent="0.35">
      <c r="A38778" s="28" t="s">
        <v>38780</v>
      </c>
      <c r="B38778" s="28">
        <v>1</v>
      </c>
      <c r="C38778" s="28">
        <v>0</v>
      </c>
      <c r="D38778" s="28">
        <v>0</v>
      </c>
      <c r="E38778" s="29">
        <v>0</v>
      </c>
      <c r="F38778" s="29">
        <v>1</v>
      </c>
      <c r="G38778" s="28">
        <v>0</v>
      </c>
      <c r="H38778" s="28">
        <v>0</v>
      </c>
      <c r="I38778" s="28">
        <v>1</v>
      </c>
      <c r="J38778" s="28">
        <v>1</v>
      </c>
    </row>
    <row r="38779" spans="1:10" x14ac:dyDescent="0.35">
      <c r="A38779" s="28" t="s">
        <v>38781</v>
      </c>
      <c r="B38779" s="28">
        <v>0</v>
      </c>
      <c r="C38779" s="28">
        <v>1</v>
      </c>
      <c r="D38779" s="28">
        <v>1</v>
      </c>
      <c r="E38779" s="29">
        <v>0</v>
      </c>
      <c r="F38779" s="29">
        <v>1</v>
      </c>
      <c r="G38779" s="28">
        <v>0</v>
      </c>
      <c r="H38779" s="28">
        <v>1</v>
      </c>
      <c r="I38779" s="28">
        <v>0</v>
      </c>
      <c r="J38779" s="28">
        <v>1</v>
      </c>
    </row>
    <row r="38780" spans="1:10" x14ac:dyDescent="0.35">
      <c r="A38780" s="28" t="s">
        <v>38782</v>
      </c>
      <c r="B38780" s="28">
        <v>0</v>
      </c>
      <c r="C38780" s="28">
        <v>0</v>
      </c>
      <c r="D38780" s="28">
        <v>1</v>
      </c>
      <c r="E38780" s="29">
        <v>0</v>
      </c>
      <c r="F38780" s="29">
        <v>1</v>
      </c>
      <c r="G38780" s="28">
        <v>0</v>
      </c>
      <c r="H38780" s="28">
        <v>0</v>
      </c>
      <c r="I38780" s="28">
        <v>0</v>
      </c>
      <c r="J38780" s="28">
        <v>1</v>
      </c>
    </row>
    <row r="38781" spans="1:10" x14ac:dyDescent="0.35">
      <c r="A38781" s="28" t="s">
        <v>38783</v>
      </c>
      <c r="B38781" s="28">
        <v>0</v>
      </c>
      <c r="C38781" s="28">
        <v>1</v>
      </c>
      <c r="D38781" s="28">
        <v>1</v>
      </c>
      <c r="E38781" s="29">
        <v>0</v>
      </c>
      <c r="F38781" s="29">
        <v>1</v>
      </c>
      <c r="G38781" s="28">
        <v>0</v>
      </c>
      <c r="H38781" s="28">
        <v>1</v>
      </c>
      <c r="I38781" s="28">
        <v>0</v>
      </c>
      <c r="J38781" s="28">
        <v>0</v>
      </c>
    </row>
    <row r="38782" spans="1:10" x14ac:dyDescent="0.35">
      <c r="A38782" s="28" t="s">
        <v>38784</v>
      </c>
      <c r="B38782" s="28">
        <v>1</v>
      </c>
      <c r="C38782" s="28">
        <v>0</v>
      </c>
      <c r="D38782" s="28">
        <v>1</v>
      </c>
      <c r="E38782" s="29">
        <v>0</v>
      </c>
      <c r="F38782" s="29">
        <v>1</v>
      </c>
      <c r="G38782" s="28">
        <v>0</v>
      </c>
      <c r="H38782" s="28">
        <v>1</v>
      </c>
      <c r="I38782" s="28">
        <v>0</v>
      </c>
      <c r="J38782" s="28">
        <v>1</v>
      </c>
    </row>
    <row r="38783" spans="1:10" x14ac:dyDescent="0.35">
      <c r="A38783" s="28" t="s">
        <v>38785</v>
      </c>
      <c r="B38783" s="28">
        <v>0</v>
      </c>
      <c r="C38783" s="28">
        <v>0</v>
      </c>
      <c r="D38783" s="28">
        <v>1</v>
      </c>
      <c r="E38783" s="29">
        <v>0</v>
      </c>
      <c r="F38783" s="29">
        <v>0</v>
      </c>
      <c r="G38783" s="28">
        <v>0</v>
      </c>
      <c r="H38783" s="28">
        <v>0</v>
      </c>
      <c r="I38783" s="28">
        <v>1</v>
      </c>
      <c r="J38783" s="28">
        <v>1</v>
      </c>
    </row>
    <row r="38784" spans="1:10" x14ac:dyDescent="0.35">
      <c r="A38784" s="28" t="s">
        <v>38786</v>
      </c>
      <c r="B38784" s="28">
        <v>0</v>
      </c>
      <c r="C38784" s="28">
        <v>1</v>
      </c>
      <c r="D38784" s="28">
        <v>1</v>
      </c>
      <c r="E38784" s="29">
        <v>1</v>
      </c>
      <c r="F38784" s="29">
        <v>0</v>
      </c>
      <c r="G38784" s="28">
        <v>0</v>
      </c>
      <c r="H38784" s="28">
        <v>0</v>
      </c>
      <c r="I38784" s="28">
        <v>1</v>
      </c>
      <c r="J38784" s="28">
        <v>1</v>
      </c>
    </row>
    <row r="38785" spans="1:10" x14ac:dyDescent="0.35">
      <c r="A38785" s="28" t="s">
        <v>38787</v>
      </c>
      <c r="B38785" s="28">
        <v>0</v>
      </c>
      <c r="C38785" s="28">
        <v>0</v>
      </c>
      <c r="D38785" s="28">
        <v>1</v>
      </c>
      <c r="E38785" s="29">
        <v>1</v>
      </c>
      <c r="F38785" s="29">
        <v>0</v>
      </c>
      <c r="G38785" s="28">
        <v>0</v>
      </c>
      <c r="H38785" s="28">
        <v>1</v>
      </c>
      <c r="I38785" s="28">
        <v>0</v>
      </c>
      <c r="J38785" s="28">
        <v>0</v>
      </c>
    </row>
    <row r="38786" spans="1:10" x14ac:dyDescent="0.35">
      <c r="A38786" s="28" t="s">
        <v>38788</v>
      </c>
      <c r="B38786" s="28">
        <v>1</v>
      </c>
      <c r="C38786" s="28">
        <v>0</v>
      </c>
      <c r="D38786" s="28">
        <v>1</v>
      </c>
      <c r="E38786" s="29">
        <v>1</v>
      </c>
      <c r="F38786" s="29">
        <v>0</v>
      </c>
      <c r="G38786" s="28">
        <v>0</v>
      </c>
      <c r="H38786" s="28">
        <v>0</v>
      </c>
      <c r="I38786" s="28">
        <v>1</v>
      </c>
      <c r="J38786" s="28">
        <v>1</v>
      </c>
    </row>
    <row r="38787" spans="1:10" x14ac:dyDescent="0.35">
      <c r="A38787" s="28" t="s">
        <v>38789</v>
      </c>
      <c r="B38787" s="28">
        <v>1</v>
      </c>
      <c r="C38787" s="28">
        <v>0</v>
      </c>
      <c r="D38787" s="28">
        <v>0</v>
      </c>
      <c r="E38787" s="29">
        <v>0</v>
      </c>
      <c r="F38787" s="29">
        <v>1</v>
      </c>
      <c r="G38787" s="28">
        <v>0</v>
      </c>
      <c r="H38787" s="28">
        <v>1</v>
      </c>
      <c r="I38787" s="28">
        <v>0</v>
      </c>
      <c r="J38787" s="28">
        <v>1</v>
      </c>
    </row>
    <row r="38788" spans="1:10" x14ac:dyDescent="0.35">
      <c r="A38788" s="28" t="s">
        <v>38790</v>
      </c>
      <c r="B38788" s="28">
        <v>0</v>
      </c>
      <c r="C38788" s="28">
        <v>1</v>
      </c>
      <c r="D38788" s="28">
        <v>1</v>
      </c>
      <c r="E38788" s="29">
        <v>1</v>
      </c>
      <c r="F38788" s="29">
        <v>0</v>
      </c>
      <c r="G38788" s="28">
        <v>0</v>
      </c>
      <c r="H38788" s="28">
        <v>0</v>
      </c>
      <c r="I38788" s="28">
        <v>1</v>
      </c>
      <c r="J38788" s="28">
        <v>1</v>
      </c>
    </row>
    <row r="38789" spans="1:10" x14ac:dyDescent="0.35">
      <c r="A38789" s="28" t="s">
        <v>38791</v>
      </c>
      <c r="B38789" s="28">
        <v>0</v>
      </c>
      <c r="C38789" s="28">
        <v>1</v>
      </c>
      <c r="D38789" s="28">
        <v>1</v>
      </c>
      <c r="E38789" s="29">
        <v>0</v>
      </c>
      <c r="F38789" s="29">
        <v>1</v>
      </c>
      <c r="G38789" s="28">
        <v>0</v>
      </c>
      <c r="H38789" s="28">
        <v>1</v>
      </c>
      <c r="I38789" s="28">
        <v>0</v>
      </c>
      <c r="J38789" s="28">
        <v>0</v>
      </c>
    </row>
    <row r="38790" spans="1:10" x14ac:dyDescent="0.35">
      <c r="A38790" s="28" t="s">
        <v>38792</v>
      </c>
      <c r="B38790" s="28">
        <v>0</v>
      </c>
      <c r="C38790" s="28">
        <v>1</v>
      </c>
      <c r="D38790" s="28">
        <v>1</v>
      </c>
      <c r="E38790" s="29">
        <v>0</v>
      </c>
      <c r="F38790" s="29">
        <v>1</v>
      </c>
      <c r="G38790" s="28">
        <v>0</v>
      </c>
      <c r="H38790" s="28">
        <v>0</v>
      </c>
      <c r="I38790" s="28">
        <v>1</v>
      </c>
      <c r="J38790" s="28">
        <v>1</v>
      </c>
    </row>
    <row r="38791" spans="1:10" x14ac:dyDescent="0.35">
      <c r="A38791" s="28" t="s">
        <v>38793</v>
      </c>
      <c r="B38791" s="28">
        <v>0</v>
      </c>
      <c r="C38791" s="28">
        <v>0</v>
      </c>
      <c r="D38791" s="28">
        <v>0</v>
      </c>
      <c r="E38791" s="29">
        <v>1</v>
      </c>
      <c r="F38791" s="29">
        <v>0</v>
      </c>
      <c r="G38791" s="28">
        <v>0</v>
      </c>
      <c r="H38791" s="28">
        <v>0</v>
      </c>
      <c r="I38791" s="28">
        <v>1</v>
      </c>
      <c r="J38791" s="28">
        <v>0</v>
      </c>
    </row>
    <row r="38792" spans="1:10" x14ac:dyDescent="0.35">
      <c r="A38792" s="28" t="s">
        <v>38794</v>
      </c>
      <c r="B38792" s="28">
        <v>0</v>
      </c>
      <c r="C38792" s="28">
        <v>1</v>
      </c>
      <c r="D38792" s="28">
        <v>1</v>
      </c>
      <c r="E38792" s="29">
        <v>0</v>
      </c>
      <c r="F38792" s="29">
        <v>1</v>
      </c>
      <c r="G38792" s="28">
        <v>0</v>
      </c>
      <c r="H38792" s="28">
        <v>1</v>
      </c>
      <c r="I38792" s="28">
        <v>0</v>
      </c>
      <c r="J38792" s="28">
        <v>1</v>
      </c>
    </row>
    <row r="38793" spans="1:10" x14ac:dyDescent="0.35">
      <c r="A38793" s="28" t="s">
        <v>38795</v>
      </c>
      <c r="B38793" s="28">
        <v>1</v>
      </c>
      <c r="C38793" s="28">
        <v>0</v>
      </c>
      <c r="D38793" s="28">
        <v>0</v>
      </c>
      <c r="E38793" s="29">
        <v>0</v>
      </c>
      <c r="F38793" s="29">
        <v>1</v>
      </c>
      <c r="G38793" s="28">
        <v>0</v>
      </c>
      <c r="H38793" s="28">
        <v>1</v>
      </c>
      <c r="I38793" s="28">
        <v>0</v>
      </c>
      <c r="J38793" s="28">
        <v>0</v>
      </c>
    </row>
    <row r="38794" spans="1:10" x14ac:dyDescent="0.35">
      <c r="A38794" s="28" t="s">
        <v>38796</v>
      </c>
      <c r="B38794" s="28">
        <v>1</v>
      </c>
      <c r="C38794" s="28">
        <v>0</v>
      </c>
      <c r="D38794" s="28">
        <v>1</v>
      </c>
      <c r="E38794" s="29">
        <v>1</v>
      </c>
      <c r="F38794" s="29">
        <v>0</v>
      </c>
      <c r="G38794" s="28">
        <v>0</v>
      </c>
      <c r="H38794" s="28">
        <v>0</v>
      </c>
      <c r="I38794" s="28">
        <v>1</v>
      </c>
      <c r="J38794" s="28">
        <v>1</v>
      </c>
    </row>
    <row r="38795" spans="1:10" x14ac:dyDescent="0.35">
      <c r="A38795" s="28" t="s">
        <v>38797</v>
      </c>
      <c r="B38795" s="28">
        <v>1</v>
      </c>
      <c r="C38795" s="28">
        <v>0</v>
      </c>
      <c r="D38795" s="28">
        <v>0</v>
      </c>
      <c r="E38795" s="29">
        <v>0</v>
      </c>
      <c r="F38795" s="29">
        <v>1</v>
      </c>
      <c r="G38795" s="28">
        <v>0</v>
      </c>
      <c r="H38795" s="28">
        <v>1</v>
      </c>
      <c r="I38795" s="28">
        <v>0</v>
      </c>
      <c r="J38795" s="28">
        <v>1</v>
      </c>
    </row>
    <row r="38796" spans="1:10" x14ac:dyDescent="0.35">
      <c r="A38796" s="28" t="s">
        <v>38798</v>
      </c>
      <c r="B38796" s="28">
        <v>0</v>
      </c>
      <c r="C38796" s="28">
        <v>0</v>
      </c>
      <c r="D38796" s="28">
        <v>0</v>
      </c>
      <c r="E38796" s="29">
        <v>1</v>
      </c>
      <c r="F38796" s="29">
        <v>0</v>
      </c>
      <c r="G38796" s="28">
        <v>0</v>
      </c>
      <c r="H38796" s="28">
        <v>1</v>
      </c>
      <c r="I38796" s="28">
        <v>0</v>
      </c>
      <c r="J38796" s="28">
        <v>0</v>
      </c>
    </row>
    <row r="38797" spans="1:10" x14ac:dyDescent="0.35">
      <c r="A38797" s="28" t="s">
        <v>38799</v>
      </c>
      <c r="B38797" s="28">
        <v>0</v>
      </c>
      <c r="C38797" s="28">
        <v>0</v>
      </c>
      <c r="D38797" s="28">
        <v>0</v>
      </c>
      <c r="E38797" s="29">
        <v>0</v>
      </c>
      <c r="F38797" s="29">
        <v>1</v>
      </c>
      <c r="G38797" s="28">
        <v>0</v>
      </c>
      <c r="H38797" s="28">
        <v>1</v>
      </c>
      <c r="I38797" s="28">
        <v>0</v>
      </c>
      <c r="J38797" s="28">
        <v>0</v>
      </c>
    </row>
    <row r="38798" spans="1:10" x14ac:dyDescent="0.35">
      <c r="A38798" s="28" t="s">
        <v>38800</v>
      </c>
      <c r="B38798" s="28">
        <v>0</v>
      </c>
      <c r="C38798" s="28">
        <v>0</v>
      </c>
      <c r="D38798" s="28">
        <v>0</v>
      </c>
      <c r="E38798" s="29">
        <v>0</v>
      </c>
      <c r="F38798" s="29">
        <v>1</v>
      </c>
      <c r="G38798" s="28">
        <v>0</v>
      </c>
      <c r="H38798" s="28">
        <v>1</v>
      </c>
      <c r="I38798" s="28">
        <v>0</v>
      </c>
      <c r="J38798" s="28">
        <v>0</v>
      </c>
    </row>
    <row r="38799" spans="1:10" x14ac:dyDescent="0.35">
      <c r="A38799" s="28" t="s">
        <v>38801</v>
      </c>
      <c r="B38799" s="28">
        <v>0</v>
      </c>
      <c r="C38799" s="28">
        <v>0</v>
      </c>
      <c r="D38799" s="28">
        <v>0</v>
      </c>
      <c r="E38799" s="29">
        <v>0</v>
      </c>
      <c r="F38799" s="29">
        <v>1</v>
      </c>
      <c r="G38799" s="28">
        <v>0</v>
      </c>
      <c r="H38799" s="28">
        <v>1</v>
      </c>
      <c r="I38799" s="28">
        <v>0</v>
      </c>
      <c r="J38799" s="28">
        <v>0</v>
      </c>
    </row>
    <row r="38800" spans="1:10" x14ac:dyDescent="0.35">
      <c r="A38800" s="28" t="s">
        <v>38802</v>
      </c>
      <c r="B38800" s="28">
        <v>0</v>
      </c>
      <c r="C38800" s="28">
        <v>0</v>
      </c>
      <c r="D38800" s="28">
        <v>1</v>
      </c>
      <c r="E38800" s="29">
        <v>1</v>
      </c>
      <c r="F38800" s="29">
        <v>0</v>
      </c>
      <c r="G38800" s="28">
        <v>0</v>
      </c>
      <c r="H38800" s="28">
        <v>1</v>
      </c>
      <c r="I38800" s="28">
        <v>0</v>
      </c>
      <c r="J38800" s="28">
        <v>0</v>
      </c>
    </row>
    <row r="38801" spans="1:10" x14ac:dyDescent="0.35">
      <c r="A38801" s="28" t="s">
        <v>38803</v>
      </c>
      <c r="B38801" s="28">
        <v>0</v>
      </c>
      <c r="C38801" s="28">
        <v>0</v>
      </c>
      <c r="D38801" s="28">
        <v>0</v>
      </c>
      <c r="E38801" s="29">
        <v>0</v>
      </c>
      <c r="F38801" s="29">
        <v>1</v>
      </c>
      <c r="G38801" s="28">
        <v>0</v>
      </c>
      <c r="H38801" s="28">
        <v>1</v>
      </c>
      <c r="I38801" s="28">
        <v>0</v>
      </c>
      <c r="J38801" s="28">
        <v>0</v>
      </c>
    </row>
    <row r="38802" spans="1:10" x14ac:dyDescent="0.35">
      <c r="A38802" s="28" t="s">
        <v>38804</v>
      </c>
      <c r="B38802" s="28">
        <v>1</v>
      </c>
      <c r="C38802" s="28">
        <v>0</v>
      </c>
      <c r="D38802" s="28">
        <v>0</v>
      </c>
      <c r="E38802" s="29">
        <v>1</v>
      </c>
      <c r="F38802" s="29">
        <v>0</v>
      </c>
      <c r="G38802" s="28">
        <v>0</v>
      </c>
      <c r="H38802" s="28">
        <v>0</v>
      </c>
      <c r="I38802" s="28">
        <v>1</v>
      </c>
      <c r="J38802" s="28">
        <v>1</v>
      </c>
    </row>
    <row r="38803" spans="1:10" x14ac:dyDescent="0.35">
      <c r="A38803" s="28" t="s">
        <v>38805</v>
      </c>
      <c r="B38803" s="28">
        <v>0</v>
      </c>
      <c r="C38803" s="28">
        <v>1</v>
      </c>
      <c r="D38803" s="28">
        <v>1</v>
      </c>
      <c r="E38803" s="29">
        <v>0</v>
      </c>
      <c r="F38803" s="29">
        <v>1</v>
      </c>
      <c r="G38803" s="28">
        <v>0</v>
      </c>
      <c r="H38803" s="28">
        <v>0</v>
      </c>
      <c r="I38803" s="28">
        <v>1</v>
      </c>
      <c r="J38803" s="28">
        <v>1</v>
      </c>
    </row>
    <row r="38804" spans="1:10" x14ac:dyDescent="0.35">
      <c r="A38804" s="28" t="s">
        <v>38806</v>
      </c>
      <c r="B38804" s="28">
        <v>0</v>
      </c>
      <c r="C38804" s="28">
        <v>1</v>
      </c>
      <c r="D38804" s="28">
        <v>0</v>
      </c>
      <c r="E38804" s="29">
        <v>0</v>
      </c>
      <c r="F38804" s="29">
        <v>0</v>
      </c>
      <c r="G38804" s="28">
        <v>0</v>
      </c>
      <c r="H38804" s="28">
        <v>1</v>
      </c>
      <c r="I38804" s="28">
        <v>0</v>
      </c>
      <c r="J38804" s="28">
        <v>1</v>
      </c>
    </row>
    <row r="38805" spans="1:10" x14ac:dyDescent="0.35">
      <c r="A38805" s="28" t="s">
        <v>38807</v>
      </c>
      <c r="B38805" s="28">
        <v>1</v>
      </c>
      <c r="C38805" s="28">
        <v>0</v>
      </c>
      <c r="D38805" s="28">
        <v>0</v>
      </c>
      <c r="E38805" s="29">
        <v>0</v>
      </c>
      <c r="F38805" s="29">
        <v>1</v>
      </c>
      <c r="G38805" s="28">
        <v>0</v>
      </c>
      <c r="H38805" s="28">
        <v>1</v>
      </c>
      <c r="I38805" s="28">
        <v>0</v>
      </c>
      <c r="J38805" s="28">
        <v>0</v>
      </c>
    </row>
    <row r="38806" spans="1:10" x14ac:dyDescent="0.35">
      <c r="A38806" s="28" t="s">
        <v>38808</v>
      </c>
      <c r="B38806" s="28">
        <v>0</v>
      </c>
      <c r="C38806" s="28">
        <v>1</v>
      </c>
      <c r="D38806" s="28">
        <v>1</v>
      </c>
      <c r="E38806" s="29">
        <v>1</v>
      </c>
      <c r="F38806" s="29">
        <v>0</v>
      </c>
      <c r="G38806" s="28">
        <v>1</v>
      </c>
      <c r="H38806" s="28">
        <v>0</v>
      </c>
      <c r="I38806" s="28">
        <v>0</v>
      </c>
      <c r="J38806" s="28">
        <v>0</v>
      </c>
    </row>
    <row r="38807" spans="1:10" x14ac:dyDescent="0.35">
      <c r="A38807" s="28" t="s">
        <v>38809</v>
      </c>
      <c r="B38807" s="28">
        <v>0</v>
      </c>
      <c r="C38807" s="28">
        <v>0</v>
      </c>
      <c r="D38807" s="28">
        <v>1</v>
      </c>
      <c r="E38807" s="29">
        <v>0</v>
      </c>
      <c r="F38807" s="29">
        <v>0</v>
      </c>
      <c r="G38807" s="28">
        <v>0</v>
      </c>
      <c r="H38807" s="28">
        <v>0</v>
      </c>
      <c r="I38807" s="28">
        <v>1</v>
      </c>
      <c r="J38807" s="28">
        <v>1</v>
      </c>
    </row>
    <row r="38808" spans="1:10" x14ac:dyDescent="0.35">
      <c r="A38808" s="28" t="s">
        <v>38810</v>
      </c>
      <c r="B38808" s="28">
        <v>1</v>
      </c>
      <c r="C38808" s="28">
        <v>0</v>
      </c>
      <c r="D38808" s="28">
        <v>0</v>
      </c>
      <c r="E38808" s="29">
        <v>0</v>
      </c>
      <c r="F38808" s="29">
        <v>1</v>
      </c>
      <c r="G38808" s="28">
        <v>0</v>
      </c>
      <c r="H38808" s="28">
        <v>1</v>
      </c>
      <c r="I38808" s="28">
        <v>0</v>
      </c>
      <c r="J38808" s="28">
        <v>1</v>
      </c>
    </row>
    <row r="38809" spans="1:10" x14ac:dyDescent="0.35">
      <c r="A38809" s="28" t="s">
        <v>38811</v>
      </c>
      <c r="B38809" s="28">
        <v>1</v>
      </c>
      <c r="C38809" s="28">
        <v>0</v>
      </c>
      <c r="D38809" s="28">
        <v>1</v>
      </c>
      <c r="E38809" s="29">
        <v>1</v>
      </c>
      <c r="F38809" s="29">
        <v>0</v>
      </c>
      <c r="G38809" s="28">
        <v>0</v>
      </c>
      <c r="H38809" s="28">
        <v>0</v>
      </c>
      <c r="I38809" s="28">
        <v>0</v>
      </c>
      <c r="J38809" s="28">
        <v>0</v>
      </c>
    </row>
    <row r="38810" spans="1:10" x14ac:dyDescent="0.35">
      <c r="A38810" s="28" t="s">
        <v>38812</v>
      </c>
      <c r="B38810" s="28">
        <v>0</v>
      </c>
      <c r="C38810" s="28">
        <v>1</v>
      </c>
      <c r="D38810" s="28">
        <v>0</v>
      </c>
      <c r="E38810" s="29">
        <v>0</v>
      </c>
      <c r="F38810" s="29">
        <v>0</v>
      </c>
      <c r="G38810" s="28">
        <v>0</v>
      </c>
      <c r="H38810" s="28">
        <v>1</v>
      </c>
      <c r="I38810" s="28">
        <v>0</v>
      </c>
      <c r="J38810" s="28">
        <v>1</v>
      </c>
    </row>
    <row r="38811" spans="1:10" x14ac:dyDescent="0.35">
      <c r="A38811" s="28" t="s">
        <v>38813</v>
      </c>
      <c r="B38811" s="28">
        <v>0</v>
      </c>
      <c r="C38811" s="28">
        <v>1</v>
      </c>
      <c r="D38811" s="28">
        <v>1</v>
      </c>
      <c r="E38811" s="29">
        <v>0</v>
      </c>
      <c r="F38811" s="29">
        <v>1</v>
      </c>
      <c r="G38811" s="28">
        <v>0</v>
      </c>
      <c r="H38811" s="28">
        <v>1</v>
      </c>
      <c r="I38811" s="28">
        <v>0</v>
      </c>
      <c r="J38811" s="28">
        <v>0</v>
      </c>
    </row>
    <row r="38812" spans="1:10" x14ac:dyDescent="0.35">
      <c r="A38812" s="28" t="s">
        <v>38814</v>
      </c>
      <c r="B38812" s="28">
        <v>1</v>
      </c>
      <c r="C38812" s="28">
        <v>0</v>
      </c>
      <c r="D38812" s="28">
        <v>0</v>
      </c>
      <c r="E38812" s="29">
        <v>0</v>
      </c>
      <c r="F38812" s="29">
        <v>1</v>
      </c>
      <c r="G38812" s="28">
        <v>1</v>
      </c>
      <c r="H38812" s="28">
        <v>0</v>
      </c>
      <c r="I38812" s="28">
        <v>0</v>
      </c>
      <c r="J38812" s="28">
        <v>1</v>
      </c>
    </row>
    <row r="38813" spans="1:10" x14ac:dyDescent="0.35">
      <c r="A38813" s="28" t="s">
        <v>38815</v>
      </c>
      <c r="B38813" s="28">
        <v>1</v>
      </c>
      <c r="C38813" s="28">
        <v>0</v>
      </c>
      <c r="D38813" s="28">
        <v>0</v>
      </c>
      <c r="E38813" s="29">
        <v>0</v>
      </c>
      <c r="F38813" s="29">
        <v>1</v>
      </c>
      <c r="G38813" s="28">
        <v>1</v>
      </c>
      <c r="H38813" s="28">
        <v>0</v>
      </c>
      <c r="I38813" s="28">
        <v>0</v>
      </c>
      <c r="J38813" s="28">
        <v>1</v>
      </c>
    </row>
    <row r="38814" spans="1:10" x14ac:dyDescent="0.35">
      <c r="A38814" s="28" t="s">
        <v>38816</v>
      </c>
      <c r="B38814" s="28">
        <v>1</v>
      </c>
      <c r="C38814" s="28">
        <v>0</v>
      </c>
      <c r="D38814" s="28">
        <v>0</v>
      </c>
      <c r="E38814" s="29">
        <v>0</v>
      </c>
      <c r="F38814" s="29">
        <v>1</v>
      </c>
      <c r="G38814" s="28">
        <v>0</v>
      </c>
      <c r="H38814" s="28">
        <v>0</v>
      </c>
      <c r="I38814" s="28">
        <v>1</v>
      </c>
      <c r="J38814" s="28">
        <v>1</v>
      </c>
    </row>
    <row r="38815" spans="1:10" x14ac:dyDescent="0.35">
      <c r="A38815" s="28" t="s">
        <v>38817</v>
      </c>
      <c r="B38815" s="28">
        <v>1</v>
      </c>
      <c r="C38815" s="28">
        <v>0</v>
      </c>
      <c r="D38815" s="28">
        <v>0</v>
      </c>
      <c r="E38815" s="29">
        <v>0</v>
      </c>
      <c r="F38815" s="29">
        <v>1</v>
      </c>
      <c r="G38815" s="28">
        <v>0</v>
      </c>
      <c r="H38815" s="28">
        <v>1</v>
      </c>
      <c r="I38815" s="28">
        <v>0</v>
      </c>
      <c r="J38815" s="28">
        <v>0</v>
      </c>
    </row>
    <row r="38816" spans="1:10" x14ac:dyDescent="0.35">
      <c r="A38816" s="28" t="s">
        <v>38818</v>
      </c>
      <c r="B38816" s="28">
        <v>0</v>
      </c>
      <c r="C38816" s="28">
        <v>1</v>
      </c>
      <c r="D38816" s="28">
        <v>1</v>
      </c>
      <c r="E38816" s="29">
        <v>1</v>
      </c>
      <c r="F38816" s="29">
        <v>0</v>
      </c>
      <c r="G38816" s="28">
        <v>1</v>
      </c>
      <c r="H38816" s="28">
        <v>0</v>
      </c>
      <c r="I38816" s="28">
        <v>0</v>
      </c>
      <c r="J38816" s="28">
        <v>0</v>
      </c>
    </row>
    <row r="38817" spans="1:10" x14ac:dyDescent="0.35">
      <c r="A38817" s="28" t="s">
        <v>38819</v>
      </c>
      <c r="B38817" s="28">
        <v>1</v>
      </c>
      <c r="C38817" s="28">
        <v>0</v>
      </c>
      <c r="D38817" s="28">
        <v>1</v>
      </c>
      <c r="E38817" s="29">
        <v>1</v>
      </c>
      <c r="F38817" s="29">
        <v>0</v>
      </c>
      <c r="G38817" s="28">
        <v>0</v>
      </c>
      <c r="H38817" s="28">
        <v>1</v>
      </c>
      <c r="I38817" s="28">
        <v>0</v>
      </c>
      <c r="J38817" s="28">
        <v>0</v>
      </c>
    </row>
    <row r="38818" spans="1:10" x14ac:dyDescent="0.35">
      <c r="A38818" s="28" t="s">
        <v>38820</v>
      </c>
      <c r="B38818" s="28">
        <v>0</v>
      </c>
      <c r="C38818" s="28">
        <v>1</v>
      </c>
      <c r="D38818" s="28">
        <v>0</v>
      </c>
      <c r="E38818" s="29">
        <v>0</v>
      </c>
      <c r="F38818" s="29">
        <v>0</v>
      </c>
      <c r="G38818" s="28">
        <v>0</v>
      </c>
      <c r="H38818" s="28">
        <v>1</v>
      </c>
      <c r="I38818" s="28">
        <v>0</v>
      </c>
      <c r="J38818" s="28">
        <v>1</v>
      </c>
    </row>
    <row r="38819" spans="1:10" x14ac:dyDescent="0.35">
      <c r="A38819" s="28" t="s">
        <v>38821</v>
      </c>
      <c r="B38819" s="28">
        <v>0</v>
      </c>
      <c r="C38819" s="28">
        <v>0</v>
      </c>
      <c r="D38819" s="28">
        <v>0</v>
      </c>
      <c r="E38819" s="29">
        <v>0</v>
      </c>
      <c r="F38819" s="29">
        <v>1</v>
      </c>
      <c r="G38819" s="28">
        <v>0</v>
      </c>
      <c r="H38819" s="28">
        <v>1</v>
      </c>
      <c r="I38819" s="28">
        <v>0</v>
      </c>
      <c r="J38819" s="28">
        <v>0</v>
      </c>
    </row>
    <row r="38820" spans="1:10" x14ac:dyDescent="0.35">
      <c r="A38820" s="28" t="s">
        <v>38822</v>
      </c>
      <c r="B38820" s="28">
        <v>1</v>
      </c>
      <c r="C38820" s="28">
        <v>0</v>
      </c>
      <c r="D38820" s="28">
        <v>0</v>
      </c>
      <c r="E38820" s="29">
        <v>1</v>
      </c>
      <c r="F38820" s="29">
        <v>0</v>
      </c>
      <c r="G38820" s="28">
        <v>0</v>
      </c>
      <c r="H38820" s="28">
        <v>1</v>
      </c>
      <c r="I38820" s="28">
        <v>0</v>
      </c>
      <c r="J38820" s="28">
        <v>1</v>
      </c>
    </row>
    <row r="38821" spans="1:10" x14ac:dyDescent="0.35">
      <c r="A38821" s="28" t="s">
        <v>38823</v>
      </c>
      <c r="B38821" s="28">
        <v>0</v>
      </c>
      <c r="C38821" s="28">
        <v>1</v>
      </c>
      <c r="D38821" s="28">
        <v>1</v>
      </c>
      <c r="E38821" s="29">
        <v>0</v>
      </c>
      <c r="F38821" s="29">
        <v>1</v>
      </c>
      <c r="G38821" s="28">
        <v>0</v>
      </c>
      <c r="H38821" s="28">
        <v>0</v>
      </c>
      <c r="I38821" s="28">
        <v>1</v>
      </c>
      <c r="J38821" s="28">
        <v>1</v>
      </c>
    </row>
    <row r="38822" spans="1:10" x14ac:dyDescent="0.35">
      <c r="A38822" s="28" t="s">
        <v>38824</v>
      </c>
      <c r="B38822" s="28">
        <v>0</v>
      </c>
      <c r="C38822" s="28">
        <v>0</v>
      </c>
      <c r="D38822" s="28">
        <v>1</v>
      </c>
      <c r="E38822" s="29">
        <v>0</v>
      </c>
      <c r="F38822" s="29">
        <v>0</v>
      </c>
      <c r="G38822" s="28">
        <v>1</v>
      </c>
      <c r="H38822" s="28">
        <v>0</v>
      </c>
      <c r="I38822" s="28">
        <v>0</v>
      </c>
      <c r="J38822" s="28">
        <v>1</v>
      </c>
    </row>
    <row r="38823" spans="1:10" x14ac:dyDescent="0.35">
      <c r="A38823" s="28" t="s">
        <v>38825</v>
      </c>
      <c r="B38823" s="28">
        <v>0</v>
      </c>
      <c r="C38823" s="28">
        <v>1</v>
      </c>
      <c r="D38823" s="28">
        <v>0</v>
      </c>
      <c r="E38823" s="29">
        <v>0</v>
      </c>
      <c r="F38823" s="29">
        <v>1</v>
      </c>
      <c r="G38823" s="28">
        <v>0</v>
      </c>
      <c r="H38823" s="28">
        <v>0</v>
      </c>
      <c r="I38823" s="28">
        <v>0</v>
      </c>
      <c r="J38823" s="28">
        <v>1</v>
      </c>
    </row>
    <row r="38824" spans="1:10" x14ac:dyDescent="0.35">
      <c r="A38824" s="28" t="s">
        <v>38826</v>
      </c>
      <c r="B38824" s="28">
        <v>1</v>
      </c>
      <c r="C38824" s="28">
        <v>0</v>
      </c>
      <c r="D38824" s="28">
        <v>0</v>
      </c>
      <c r="E38824" s="29">
        <v>0</v>
      </c>
      <c r="F38824" s="29">
        <v>1</v>
      </c>
      <c r="G38824" s="28">
        <v>0</v>
      </c>
      <c r="H38824" s="28">
        <v>0</v>
      </c>
      <c r="I38824" s="28">
        <v>1</v>
      </c>
      <c r="J38824" s="28">
        <v>1</v>
      </c>
    </row>
    <row r="38825" spans="1:10" x14ac:dyDescent="0.35">
      <c r="A38825" s="28" t="s">
        <v>38827</v>
      </c>
      <c r="B38825" s="28">
        <v>0</v>
      </c>
      <c r="C38825" s="28">
        <v>0</v>
      </c>
      <c r="D38825" s="28">
        <v>0</v>
      </c>
      <c r="E38825" s="29">
        <v>0</v>
      </c>
      <c r="F38825" s="29">
        <v>1</v>
      </c>
      <c r="G38825" s="28">
        <v>0</v>
      </c>
      <c r="H38825" s="28">
        <v>1</v>
      </c>
      <c r="I38825" s="28">
        <v>0</v>
      </c>
      <c r="J38825" s="28">
        <v>0</v>
      </c>
    </row>
    <row r="38826" spans="1:10" x14ac:dyDescent="0.35">
      <c r="A38826" s="28" t="s">
        <v>38828</v>
      </c>
      <c r="B38826" s="28">
        <v>0</v>
      </c>
      <c r="C38826" s="28">
        <v>1</v>
      </c>
      <c r="D38826" s="28">
        <v>1</v>
      </c>
      <c r="E38826" s="29">
        <v>1</v>
      </c>
      <c r="F38826" s="29">
        <v>0</v>
      </c>
      <c r="G38826" s="28">
        <v>0</v>
      </c>
      <c r="H38826" s="28">
        <v>0</v>
      </c>
      <c r="I38826" s="28">
        <v>1</v>
      </c>
      <c r="J38826" s="28">
        <v>1</v>
      </c>
    </row>
    <row r="38827" spans="1:10" x14ac:dyDescent="0.35">
      <c r="A38827" s="28" t="s">
        <v>38829</v>
      </c>
      <c r="B38827" s="28">
        <v>1</v>
      </c>
      <c r="C38827" s="28">
        <v>0</v>
      </c>
      <c r="D38827" s="28">
        <v>0</v>
      </c>
      <c r="E38827" s="29">
        <v>1</v>
      </c>
      <c r="F38827" s="29">
        <v>0</v>
      </c>
      <c r="G38827" s="28">
        <v>0</v>
      </c>
      <c r="H38827" s="28">
        <v>1</v>
      </c>
      <c r="I38827" s="28">
        <v>0</v>
      </c>
      <c r="J38827" s="28">
        <v>0</v>
      </c>
    </row>
    <row r="38828" spans="1:10" x14ac:dyDescent="0.35">
      <c r="A38828" s="28" t="s">
        <v>38830</v>
      </c>
      <c r="B38828" s="28">
        <v>0</v>
      </c>
      <c r="C38828" s="28">
        <v>0</v>
      </c>
      <c r="D38828" s="28">
        <v>1</v>
      </c>
      <c r="E38828" s="29">
        <v>0</v>
      </c>
      <c r="F38828" s="29">
        <v>1</v>
      </c>
      <c r="G38828" s="28">
        <v>0</v>
      </c>
      <c r="H38828" s="28">
        <v>0</v>
      </c>
      <c r="I38828" s="28">
        <v>0</v>
      </c>
      <c r="J38828" s="28">
        <v>1</v>
      </c>
    </row>
    <row r="38829" spans="1:10" x14ac:dyDescent="0.35">
      <c r="A38829" s="28" t="s">
        <v>38831</v>
      </c>
      <c r="B38829" s="28">
        <v>1</v>
      </c>
      <c r="C38829" s="28">
        <v>0</v>
      </c>
      <c r="D38829" s="28">
        <v>0</v>
      </c>
      <c r="E38829" s="29">
        <v>0</v>
      </c>
      <c r="F38829" s="29">
        <v>1</v>
      </c>
      <c r="G38829" s="28">
        <v>0</v>
      </c>
      <c r="H38829" s="28">
        <v>0</v>
      </c>
      <c r="I38829" s="28">
        <v>1</v>
      </c>
      <c r="J38829" s="28">
        <v>1</v>
      </c>
    </row>
    <row r="38830" spans="1:10" x14ac:dyDescent="0.35">
      <c r="A38830" s="28" t="s">
        <v>38832</v>
      </c>
      <c r="B38830" s="28">
        <v>0</v>
      </c>
      <c r="C38830" s="28">
        <v>1</v>
      </c>
      <c r="D38830" s="28">
        <v>1</v>
      </c>
      <c r="E38830" s="29">
        <v>1</v>
      </c>
      <c r="F38830" s="29">
        <v>0</v>
      </c>
      <c r="G38830" s="28">
        <v>0</v>
      </c>
      <c r="H38830" s="28">
        <v>1</v>
      </c>
      <c r="I38830" s="28">
        <v>0</v>
      </c>
      <c r="J38830" s="28">
        <v>0</v>
      </c>
    </row>
    <row r="38831" spans="1:10" x14ac:dyDescent="0.35">
      <c r="A38831" s="28" t="s">
        <v>38833</v>
      </c>
      <c r="B38831" s="28">
        <v>1</v>
      </c>
      <c r="C38831" s="28">
        <v>0</v>
      </c>
      <c r="D38831" s="28">
        <v>1</v>
      </c>
      <c r="E38831" s="29">
        <v>1</v>
      </c>
      <c r="F38831" s="29">
        <v>0</v>
      </c>
      <c r="G38831" s="28">
        <v>0</v>
      </c>
      <c r="H38831" s="28">
        <v>1</v>
      </c>
      <c r="I38831" s="28">
        <v>0</v>
      </c>
      <c r="J38831" s="28">
        <v>1</v>
      </c>
    </row>
    <row r="38832" spans="1:10" x14ac:dyDescent="0.35">
      <c r="A38832" s="28" t="s">
        <v>38834</v>
      </c>
      <c r="B38832" s="28">
        <v>0</v>
      </c>
      <c r="C38832" s="28">
        <v>1</v>
      </c>
      <c r="D38832" s="28">
        <v>1</v>
      </c>
      <c r="E38832" s="29">
        <v>0</v>
      </c>
      <c r="F38832" s="29">
        <v>0</v>
      </c>
      <c r="G38832" s="28">
        <v>1</v>
      </c>
      <c r="H38832" s="28">
        <v>0</v>
      </c>
      <c r="I38832" s="28">
        <v>0</v>
      </c>
      <c r="J38832" s="28">
        <v>0</v>
      </c>
    </row>
    <row r="38833" spans="1:10" x14ac:dyDescent="0.35">
      <c r="A38833" s="28" t="s">
        <v>38835</v>
      </c>
      <c r="B38833" s="28">
        <v>0</v>
      </c>
      <c r="C38833" s="28">
        <v>1</v>
      </c>
      <c r="D38833" s="28">
        <v>0</v>
      </c>
      <c r="E38833" s="29">
        <v>0</v>
      </c>
      <c r="F38833" s="29">
        <v>1</v>
      </c>
      <c r="G38833" s="28">
        <v>1</v>
      </c>
      <c r="H38833" s="28">
        <v>0</v>
      </c>
      <c r="I38833" s="28">
        <v>0</v>
      </c>
      <c r="J38833" s="28">
        <v>0</v>
      </c>
    </row>
    <row r="38834" spans="1:10" x14ac:dyDescent="0.35">
      <c r="A38834" s="28" t="s">
        <v>38836</v>
      </c>
      <c r="B38834" s="28">
        <v>1</v>
      </c>
      <c r="C38834" s="28">
        <v>0</v>
      </c>
      <c r="D38834" s="28">
        <v>0</v>
      </c>
      <c r="E38834" s="29">
        <v>0</v>
      </c>
      <c r="F38834" s="29">
        <v>1</v>
      </c>
      <c r="G38834" s="28">
        <v>0</v>
      </c>
      <c r="H38834" s="28">
        <v>0</v>
      </c>
      <c r="I38834" s="28">
        <v>1</v>
      </c>
      <c r="J38834" s="28">
        <v>0</v>
      </c>
    </row>
    <row r="38835" spans="1:10" x14ac:dyDescent="0.35">
      <c r="A38835" s="28" t="s">
        <v>38837</v>
      </c>
      <c r="B38835" s="28">
        <v>1</v>
      </c>
      <c r="C38835" s="28">
        <v>0</v>
      </c>
      <c r="D38835" s="28">
        <v>1</v>
      </c>
      <c r="E38835" s="29">
        <v>1</v>
      </c>
      <c r="F38835" s="29">
        <v>0</v>
      </c>
      <c r="G38835" s="28">
        <v>1</v>
      </c>
      <c r="H38835" s="28">
        <v>0</v>
      </c>
      <c r="I38835" s="28">
        <v>0</v>
      </c>
      <c r="J38835" s="28">
        <v>1</v>
      </c>
    </row>
    <row r="38836" spans="1:10" x14ac:dyDescent="0.35">
      <c r="A38836" s="28" t="s">
        <v>38838</v>
      </c>
      <c r="B38836" s="28">
        <v>0</v>
      </c>
      <c r="C38836" s="28">
        <v>1</v>
      </c>
      <c r="D38836" s="28">
        <v>1</v>
      </c>
      <c r="E38836" s="29">
        <v>0</v>
      </c>
      <c r="F38836" s="29">
        <v>1</v>
      </c>
      <c r="G38836" s="28">
        <v>0</v>
      </c>
      <c r="H38836" s="28">
        <v>0</v>
      </c>
      <c r="I38836" s="28">
        <v>1</v>
      </c>
      <c r="J38836" s="28">
        <v>0</v>
      </c>
    </row>
    <row r="38837" spans="1:10" x14ac:dyDescent="0.35">
      <c r="A38837" s="28" t="s">
        <v>38839</v>
      </c>
      <c r="B38837" s="28">
        <v>0</v>
      </c>
      <c r="C38837" s="28">
        <v>0</v>
      </c>
      <c r="D38837" s="28">
        <v>0</v>
      </c>
      <c r="E38837" s="29">
        <v>0</v>
      </c>
      <c r="F38837" s="29">
        <v>1</v>
      </c>
      <c r="G38837" s="28">
        <v>0</v>
      </c>
      <c r="H38837" s="28">
        <v>1</v>
      </c>
      <c r="I38837" s="28">
        <v>0</v>
      </c>
      <c r="J38837" s="28">
        <v>1</v>
      </c>
    </row>
    <row r="38838" spans="1:10" x14ac:dyDescent="0.35">
      <c r="A38838" s="28" t="s">
        <v>38840</v>
      </c>
      <c r="B38838" s="28">
        <v>0</v>
      </c>
      <c r="C38838" s="28">
        <v>0</v>
      </c>
      <c r="D38838" s="28">
        <v>0</v>
      </c>
      <c r="E38838" s="29">
        <v>0</v>
      </c>
      <c r="F38838" s="29">
        <v>1</v>
      </c>
      <c r="G38838" s="28">
        <v>0</v>
      </c>
      <c r="H38838" s="28">
        <v>0</v>
      </c>
      <c r="I38838" s="28">
        <v>0</v>
      </c>
      <c r="J38838" s="28">
        <v>0</v>
      </c>
    </row>
    <row r="38839" spans="1:10" x14ac:dyDescent="0.35">
      <c r="A38839" s="28" t="s">
        <v>38841</v>
      </c>
      <c r="B38839" s="28">
        <v>0</v>
      </c>
      <c r="C38839" s="28">
        <v>1</v>
      </c>
      <c r="D38839" s="28">
        <v>0</v>
      </c>
      <c r="E38839" s="29">
        <v>0</v>
      </c>
      <c r="F38839" s="29">
        <v>1</v>
      </c>
      <c r="G38839" s="28">
        <v>0</v>
      </c>
      <c r="H38839" s="28">
        <v>0</v>
      </c>
      <c r="I38839" s="28">
        <v>1</v>
      </c>
      <c r="J38839" s="28">
        <v>1</v>
      </c>
    </row>
    <row r="38840" spans="1:10" x14ac:dyDescent="0.35">
      <c r="A38840" s="28" t="s">
        <v>38842</v>
      </c>
      <c r="B38840" s="28">
        <v>0</v>
      </c>
      <c r="C38840" s="28">
        <v>1</v>
      </c>
      <c r="D38840" s="28">
        <v>1</v>
      </c>
      <c r="E38840" s="29">
        <v>1</v>
      </c>
      <c r="F38840" s="29">
        <v>0</v>
      </c>
      <c r="G38840" s="28">
        <v>0</v>
      </c>
      <c r="H38840" s="28">
        <v>1</v>
      </c>
      <c r="I38840" s="28">
        <v>0</v>
      </c>
      <c r="J38840" s="28">
        <v>0</v>
      </c>
    </row>
    <row r="38841" spans="1:10" x14ac:dyDescent="0.35">
      <c r="A38841" s="28" t="s">
        <v>38843</v>
      </c>
      <c r="B38841" s="28">
        <v>0</v>
      </c>
      <c r="C38841" s="28">
        <v>1</v>
      </c>
      <c r="D38841" s="28">
        <v>1</v>
      </c>
      <c r="E38841" s="29">
        <v>0</v>
      </c>
      <c r="F38841" s="29">
        <v>1</v>
      </c>
      <c r="G38841" s="28">
        <v>1</v>
      </c>
      <c r="H38841" s="28">
        <v>0</v>
      </c>
      <c r="I38841" s="28">
        <v>0</v>
      </c>
      <c r="J38841" s="28">
        <v>1</v>
      </c>
    </row>
    <row r="38842" spans="1:10" x14ac:dyDescent="0.35">
      <c r="A38842" s="28" t="s">
        <v>38844</v>
      </c>
      <c r="B38842" s="28">
        <v>0</v>
      </c>
      <c r="C38842" s="28">
        <v>1</v>
      </c>
      <c r="D38842" s="28">
        <v>1</v>
      </c>
      <c r="E38842" s="29">
        <v>0</v>
      </c>
      <c r="F38842" s="29">
        <v>1</v>
      </c>
      <c r="G38842" s="28">
        <v>0</v>
      </c>
      <c r="H38842" s="28">
        <v>1</v>
      </c>
      <c r="I38842" s="28">
        <v>0</v>
      </c>
      <c r="J38842" s="28">
        <v>0</v>
      </c>
    </row>
    <row r="38843" spans="1:10" x14ac:dyDescent="0.35">
      <c r="A38843" s="28" t="s">
        <v>38845</v>
      </c>
      <c r="B38843" s="28">
        <v>0</v>
      </c>
      <c r="C38843" s="28">
        <v>1</v>
      </c>
      <c r="D38843" s="28">
        <v>1</v>
      </c>
      <c r="E38843" s="29">
        <v>0</v>
      </c>
      <c r="F38843" s="29">
        <v>1</v>
      </c>
      <c r="G38843" s="28">
        <v>0</v>
      </c>
      <c r="H38843" s="28">
        <v>1</v>
      </c>
      <c r="I38843" s="28">
        <v>0</v>
      </c>
      <c r="J38843" s="28">
        <v>0</v>
      </c>
    </row>
    <row r="38844" spans="1:10" x14ac:dyDescent="0.35">
      <c r="A38844" s="28" t="s">
        <v>38846</v>
      </c>
      <c r="B38844" s="28">
        <v>0</v>
      </c>
      <c r="C38844" s="28">
        <v>1</v>
      </c>
      <c r="D38844" s="28">
        <v>0</v>
      </c>
      <c r="E38844" s="29">
        <v>0</v>
      </c>
      <c r="F38844" s="29">
        <v>1</v>
      </c>
      <c r="G38844" s="28">
        <v>1</v>
      </c>
      <c r="H38844" s="28">
        <v>0</v>
      </c>
      <c r="I38844" s="28">
        <v>0</v>
      </c>
      <c r="J38844" s="28">
        <v>0</v>
      </c>
    </row>
    <row r="38845" spans="1:10" x14ac:dyDescent="0.35">
      <c r="A38845" s="28" t="s">
        <v>38847</v>
      </c>
      <c r="B38845" s="28">
        <v>1</v>
      </c>
      <c r="C38845" s="28">
        <v>0</v>
      </c>
      <c r="D38845" s="28">
        <v>1</v>
      </c>
      <c r="E38845" s="29">
        <v>0</v>
      </c>
      <c r="F38845" s="29">
        <v>1</v>
      </c>
      <c r="G38845" s="28">
        <v>0</v>
      </c>
      <c r="H38845" s="28">
        <v>0</v>
      </c>
      <c r="I38845" s="28">
        <v>1</v>
      </c>
      <c r="J38845" s="28">
        <v>1</v>
      </c>
    </row>
    <row r="38846" spans="1:10" x14ac:dyDescent="0.35">
      <c r="A38846" s="28" t="s">
        <v>38848</v>
      </c>
      <c r="B38846" s="28">
        <v>0</v>
      </c>
      <c r="C38846" s="28">
        <v>0</v>
      </c>
      <c r="D38846" s="28">
        <v>1</v>
      </c>
      <c r="E38846" s="29">
        <v>0</v>
      </c>
      <c r="F38846" s="29">
        <v>1</v>
      </c>
      <c r="G38846" s="28">
        <v>0</v>
      </c>
      <c r="H38846" s="28">
        <v>1</v>
      </c>
      <c r="I38846" s="28">
        <v>0</v>
      </c>
      <c r="J38846" s="28">
        <v>0</v>
      </c>
    </row>
    <row r="38847" spans="1:10" x14ac:dyDescent="0.35">
      <c r="A38847" s="28" t="s">
        <v>38849</v>
      </c>
      <c r="B38847" s="28">
        <v>0</v>
      </c>
      <c r="C38847" s="28">
        <v>0</v>
      </c>
      <c r="D38847" s="28">
        <v>1</v>
      </c>
      <c r="E38847" s="29">
        <v>0</v>
      </c>
      <c r="F38847" s="29">
        <v>1</v>
      </c>
      <c r="G38847" s="28">
        <v>1</v>
      </c>
      <c r="H38847" s="28">
        <v>0</v>
      </c>
      <c r="I38847" s="28">
        <v>0</v>
      </c>
      <c r="J38847" s="28">
        <v>0</v>
      </c>
    </row>
    <row r="38848" spans="1:10" x14ac:dyDescent="0.35">
      <c r="A38848" s="28" t="s">
        <v>38850</v>
      </c>
      <c r="B38848" s="28">
        <v>0</v>
      </c>
      <c r="C38848" s="28">
        <v>0</v>
      </c>
      <c r="D38848" s="28">
        <v>1</v>
      </c>
      <c r="E38848" s="29">
        <v>0</v>
      </c>
      <c r="F38848" s="29">
        <v>0</v>
      </c>
      <c r="G38848" s="28">
        <v>1</v>
      </c>
      <c r="H38848" s="28">
        <v>0</v>
      </c>
      <c r="I38848" s="28">
        <v>0</v>
      </c>
      <c r="J38848" s="28">
        <v>0</v>
      </c>
    </row>
    <row r="38849" spans="1:10" x14ac:dyDescent="0.35">
      <c r="A38849" s="28" t="s">
        <v>38851</v>
      </c>
      <c r="B38849" s="28">
        <v>0</v>
      </c>
      <c r="C38849" s="28">
        <v>0</v>
      </c>
      <c r="D38849" s="28">
        <v>0</v>
      </c>
      <c r="E38849" s="29">
        <v>1</v>
      </c>
      <c r="F38849" s="29">
        <v>0</v>
      </c>
      <c r="G38849" s="28">
        <v>1</v>
      </c>
      <c r="H38849" s="28">
        <v>0</v>
      </c>
      <c r="I38849" s="28">
        <v>0</v>
      </c>
      <c r="J38849" s="28">
        <v>0</v>
      </c>
    </row>
    <row r="38850" spans="1:10" x14ac:dyDescent="0.35">
      <c r="A38850" s="28" t="s">
        <v>38852</v>
      </c>
      <c r="B38850" s="28">
        <v>1</v>
      </c>
      <c r="C38850" s="28">
        <v>0</v>
      </c>
      <c r="D38850" s="28">
        <v>0</v>
      </c>
      <c r="E38850" s="29">
        <v>0</v>
      </c>
      <c r="F38850" s="29">
        <v>1</v>
      </c>
      <c r="G38850" s="28">
        <v>0</v>
      </c>
      <c r="H38850" s="28">
        <v>1</v>
      </c>
      <c r="I38850" s="28">
        <v>0</v>
      </c>
      <c r="J38850" s="28">
        <v>0</v>
      </c>
    </row>
    <row r="38851" spans="1:10" x14ac:dyDescent="0.35">
      <c r="A38851" s="28" t="s">
        <v>38853</v>
      </c>
      <c r="B38851" s="28">
        <v>1</v>
      </c>
      <c r="C38851" s="28">
        <v>0</v>
      </c>
      <c r="D38851" s="28">
        <v>1</v>
      </c>
      <c r="E38851" s="29">
        <v>1</v>
      </c>
      <c r="F38851" s="29">
        <v>0</v>
      </c>
      <c r="G38851" s="28">
        <v>0</v>
      </c>
      <c r="H38851" s="28">
        <v>1</v>
      </c>
      <c r="I38851" s="28">
        <v>0</v>
      </c>
      <c r="J38851" s="28">
        <v>0</v>
      </c>
    </row>
    <row r="38852" spans="1:10" x14ac:dyDescent="0.35">
      <c r="A38852" s="28" t="s">
        <v>38854</v>
      </c>
      <c r="B38852" s="28">
        <v>1</v>
      </c>
      <c r="C38852" s="28">
        <v>0</v>
      </c>
      <c r="D38852" s="28">
        <v>1</v>
      </c>
      <c r="E38852" s="29">
        <v>0</v>
      </c>
      <c r="F38852" s="29">
        <v>1</v>
      </c>
      <c r="G38852" s="28">
        <v>0</v>
      </c>
      <c r="H38852" s="28">
        <v>0</v>
      </c>
      <c r="I38852" s="28">
        <v>1</v>
      </c>
      <c r="J38852" s="28">
        <v>0</v>
      </c>
    </row>
    <row r="38853" spans="1:10" x14ac:dyDescent="0.35">
      <c r="A38853" s="28" t="s">
        <v>38855</v>
      </c>
      <c r="B38853" s="28">
        <v>1</v>
      </c>
      <c r="C38853" s="28">
        <v>0</v>
      </c>
      <c r="D38853" s="28">
        <v>0</v>
      </c>
      <c r="E38853" s="29">
        <v>0</v>
      </c>
      <c r="F38853" s="29">
        <v>1</v>
      </c>
      <c r="G38853" s="28">
        <v>0</v>
      </c>
      <c r="H38853" s="28">
        <v>1</v>
      </c>
      <c r="I38853" s="28">
        <v>0</v>
      </c>
      <c r="J38853" s="28">
        <v>1</v>
      </c>
    </row>
    <row r="38854" spans="1:10" x14ac:dyDescent="0.35">
      <c r="A38854" s="28" t="s">
        <v>38856</v>
      </c>
      <c r="B38854" s="28">
        <v>0</v>
      </c>
      <c r="C38854" s="28">
        <v>1</v>
      </c>
      <c r="D38854" s="28">
        <v>1</v>
      </c>
      <c r="E38854" s="29">
        <v>0</v>
      </c>
      <c r="F38854" s="29">
        <v>1</v>
      </c>
      <c r="G38854" s="28">
        <v>0</v>
      </c>
      <c r="H38854" s="28">
        <v>0</v>
      </c>
      <c r="I38854" s="28">
        <v>1</v>
      </c>
      <c r="J38854" s="28">
        <v>1</v>
      </c>
    </row>
    <row r="38855" spans="1:10" x14ac:dyDescent="0.35">
      <c r="A38855" s="28" t="s">
        <v>38857</v>
      </c>
      <c r="B38855" s="28">
        <v>1</v>
      </c>
      <c r="C38855" s="28">
        <v>0</v>
      </c>
      <c r="D38855" s="28">
        <v>0</v>
      </c>
      <c r="E38855" s="29">
        <v>0</v>
      </c>
      <c r="F38855" s="29">
        <v>1</v>
      </c>
      <c r="G38855" s="28">
        <v>0</v>
      </c>
      <c r="H38855" s="28">
        <v>1</v>
      </c>
      <c r="I38855" s="28">
        <v>0</v>
      </c>
      <c r="J38855" s="28">
        <v>1</v>
      </c>
    </row>
    <row r="38856" spans="1:10" x14ac:dyDescent="0.35">
      <c r="A38856" s="28" t="s">
        <v>38858</v>
      </c>
      <c r="B38856" s="28">
        <v>0</v>
      </c>
      <c r="C38856" s="28">
        <v>1</v>
      </c>
      <c r="D38856" s="28">
        <v>0</v>
      </c>
      <c r="E38856" s="29">
        <v>0</v>
      </c>
      <c r="F38856" s="29">
        <v>1</v>
      </c>
      <c r="G38856" s="28">
        <v>0</v>
      </c>
      <c r="H38856" s="28">
        <v>1</v>
      </c>
      <c r="I38856" s="28">
        <v>0</v>
      </c>
      <c r="J38856" s="28">
        <v>0</v>
      </c>
    </row>
    <row r="38857" spans="1:10" x14ac:dyDescent="0.35">
      <c r="A38857" s="28" t="s">
        <v>38859</v>
      </c>
      <c r="B38857" s="28">
        <v>0</v>
      </c>
      <c r="C38857" s="28">
        <v>1</v>
      </c>
      <c r="D38857" s="28">
        <v>1</v>
      </c>
      <c r="E38857" s="29">
        <v>0</v>
      </c>
      <c r="F38857" s="29">
        <v>1</v>
      </c>
      <c r="G38857" s="28">
        <v>0</v>
      </c>
      <c r="H38857" s="28">
        <v>0</v>
      </c>
      <c r="I38857" s="28">
        <v>1</v>
      </c>
      <c r="J38857" s="28">
        <v>0</v>
      </c>
    </row>
    <row r="38858" spans="1:10" x14ac:dyDescent="0.35">
      <c r="A38858" s="28" t="s">
        <v>38860</v>
      </c>
      <c r="B38858" s="28">
        <v>0</v>
      </c>
      <c r="C38858" s="28">
        <v>1</v>
      </c>
      <c r="D38858" s="28">
        <v>0</v>
      </c>
      <c r="E38858" s="29">
        <v>0</v>
      </c>
      <c r="F38858" s="29">
        <v>1</v>
      </c>
      <c r="G38858" s="28">
        <v>0</v>
      </c>
      <c r="H38858" s="28">
        <v>1</v>
      </c>
      <c r="I38858" s="28">
        <v>0</v>
      </c>
      <c r="J38858" s="28">
        <v>0</v>
      </c>
    </row>
    <row r="38859" spans="1:10" x14ac:dyDescent="0.35">
      <c r="A38859" s="28" t="s">
        <v>38861</v>
      </c>
      <c r="B38859" s="28">
        <v>1</v>
      </c>
      <c r="C38859" s="28">
        <v>0</v>
      </c>
      <c r="D38859" s="28">
        <v>0</v>
      </c>
      <c r="E38859" s="29">
        <v>0</v>
      </c>
      <c r="F38859" s="29">
        <v>1</v>
      </c>
      <c r="G38859" s="28">
        <v>0</v>
      </c>
      <c r="H38859" s="28">
        <v>1</v>
      </c>
      <c r="I38859" s="28">
        <v>0</v>
      </c>
      <c r="J38859" s="28">
        <v>1</v>
      </c>
    </row>
    <row r="38860" spans="1:10" x14ac:dyDescent="0.35">
      <c r="A38860" s="28" t="s">
        <v>38862</v>
      </c>
      <c r="B38860" s="28">
        <v>1</v>
      </c>
      <c r="C38860" s="28">
        <v>0</v>
      </c>
      <c r="D38860" s="28">
        <v>0</v>
      </c>
      <c r="E38860" s="29">
        <v>0</v>
      </c>
      <c r="F38860" s="29">
        <v>1</v>
      </c>
      <c r="G38860" s="28">
        <v>0</v>
      </c>
      <c r="H38860" s="28">
        <v>0</v>
      </c>
      <c r="I38860" s="28">
        <v>1</v>
      </c>
      <c r="J38860" s="28">
        <v>0</v>
      </c>
    </row>
    <row r="38861" spans="1:10" x14ac:dyDescent="0.35">
      <c r="A38861" s="28" t="s">
        <v>38863</v>
      </c>
      <c r="B38861" s="28">
        <v>0</v>
      </c>
      <c r="C38861" s="28">
        <v>1</v>
      </c>
      <c r="D38861" s="28">
        <v>0</v>
      </c>
      <c r="E38861" s="29">
        <v>0</v>
      </c>
      <c r="F38861" s="29">
        <v>1</v>
      </c>
      <c r="G38861" s="28">
        <v>0</v>
      </c>
      <c r="H38861" s="28">
        <v>0</v>
      </c>
      <c r="I38861" s="28">
        <v>0</v>
      </c>
      <c r="J38861" s="28">
        <v>1</v>
      </c>
    </row>
    <row r="38862" spans="1:10" x14ac:dyDescent="0.35">
      <c r="A38862" s="28" t="s">
        <v>38864</v>
      </c>
      <c r="B38862" s="28">
        <v>0</v>
      </c>
      <c r="C38862" s="28">
        <v>1</v>
      </c>
      <c r="D38862" s="28">
        <v>1</v>
      </c>
      <c r="E38862" s="29">
        <v>0</v>
      </c>
      <c r="F38862" s="29">
        <v>1</v>
      </c>
      <c r="G38862" s="28">
        <v>0</v>
      </c>
      <c r="H38862" s="28">
        <v>0</v>
      </c>
      <c r="I38862" s="28">
        <v>1</v>
      </c>
      <c r="J38862" s="28">
        <v>1</v>
      </c>
    </row>
    <row r="38863" spans="1:10" x14ac:dyDescent="0.35">
      <c r="A38863" s="28" t="s">
        <v>38865</v>
      </c>
      <c r="B38863" s="28">
        <v>0</v>
      </c>
      <c r="C38863" s="28">
        <v>1</v>
      </c>
      <c r="D38863" s="28">
        <v>1</v>
      </c>
      <c r="E38863" s="29">
        <v>0</v>
      </c>
      <c r="F38863" s="29">
        <v>1</v>
      </c>
      <c r="G38863" s="28">
        <v>0</v>
      </c>
      <c r="H38863" s="28">
        <v>1</v>
      </c>
      <c r="I38863" s="28">
        <v>0</v>
      </c>
      <c r="J38863" s="28">
        <v>1</v>
      </c>
    </row>
    <row r="38864" spans="1:10" x14ac:dyDescent="0.35">
      <c r="A38864" s="28" t="s">
        <v>38866</v>
      </c>
      <c r="B38864" s="28">
        <v>0</v>
      </c>
      <c r="C38864" s="28">
        <v>1</v>
      </c>
      <c r="D38864" s="28">
        <v>0</v>
      </c>
      <c r="E38864" s="29">
        <v>0</v>
      </c>
      <c r="F38864" s="29">
        <v>1</v>
      </c>
      <c r="G38864" s="28">
        <v>0</v>
      </c>
      <c r="H38864" s="28">
        <v>0</v>
      </c>
      <c r="I38864" s="28">
        <v>0</v>
      </c>
      <c r="J38864" s="28">
        <v>1</v>
      </c>
    </row>
    <row r="38865" spans="1:10" x14ac:dyDescent="0.35">
      <c r="A38865" s="28" t="s">
        <v>38867</v>
      </c>
      <c r="B38865" s="28">
        <v>1</v>
      </c>
      <c r="C38865" s="28">
        <v>0</v>
      </c>
      <c r="D38865" s="28">
        <v>0</v>
      </c>
      <c r="E38865" s="29">
        <v>0</v>
      </c>
      <c r="F38865" s="29">
        <v>1</v>
      </c>
      <c r="G38865" s="28">
        <v>0</v>
      </c>
      <c r="H38865" s="28">
        <v>0</v>
      </c>
      <c r="I38865" s="28">
        <v>1</v>
      </c>
      <c r="J38865" s="28">
        <v>1</v>
      </c>
    </row>
    <row r="38866" spans="1:10" x14ac:dyDescent="0.35">
      <c r="A38866" s="28" t="s">
        <v>38868</v>
      </c>
      <c r="B38866" s="28">
        <v>0</v>
      </c>
      <c r="C38866" s="28">
        <v>0</v>
      </c>
      <c r="D38866" s="28">
        <v>0</v>
      </c>
      <c r="E38866" s="29">
        <v>1</v>
      </c>
      <c r="F38866" s="29">
        <v>0</v>
      </c>
      <c r="G38866" s="28">
        <v>0</v>
      </c>
      <c r="H38866" s="28">
        <v>0</v>
      </c>
      <c r="I38866" s="28">
        <v>0</v>
      </c>
      <c r="J38866" s="28">
        <v>1</v>
      </c>
    </row>
    <row r="38867" spans="1:10" x14ac:dyDescent="0.35">
      <c r="A38867" s="28" t="s">
        <v>38869</v>
      </c>
      <c r="B38867" s="28">
        <v>0</v>
      </c>
      <c r="C38867" s="28">
        <v>0</v>
      </c>
      <c r="D38867" s="28">
        <v>1</v>
      </c>
      <c r="E38867" s="29">
        <v>0</v>
      </c>
      <c r="F38867" s="29">
        <v>1</v>
      </c>
      <c r="G38867" s="28">
        <v>0</v>
      </c>
      <c r="H38867" s="28">
        <v>1</v>
      </c>
      <c r="I38867" s="28">
        <v>0</v>
      </c>
      <c r="J38867" s="28">
        <v>0</v>
      </c>
    </row>
    <row r="38868" spans="1:10" x14ac:dyDescent="0.35">
      <c r="A38868" s="28" t="s">
        <v>38870</v>
      </c>
      <c r="B38868" s="28">
        <v>0</v>
      </c>
      <c r="C38868" s="28">
        <v>0</v>
      </c>
      <c r="D38868" s="28">
        <v>1</v>
      </c>
      <c r="E38868" s="29">
        <v>1</v>
      </c>
      <c r="F38868" s="29">
        <v>0</v>
      </c>
      <c r="G38868" s="28">
        <v>0</v>
      </c>
      <c r="H38868" s="28">
        <v>1</v>
      </c>
      <c r="I38868" s="28">
        <v>0</v>
      </c>
      <c r="J38868" s="28">
        <v>0</v>
      </c>
    </row>
    <row r="38869" spans="1:10" x14ac:dyDescent="0.35">
      <c r="A38869" s="28" t="s">
        <v>38871</v>
      </c>
      <c r="B38869" s="28">
        <v>0</v>
      </c>
      <c r="C38869" s="28">
        <v>1</v>
      </c>
      <c r="D38869" s="28">
        <v>1</v>
      </c>
      <c r="E38869" s="29">
        <v>0</v>
      </c>
      <c r="F38869" s="29">
        <v>1</v>
      </c>
      <c r="G38869" s="28">
        <v>0</v>
      </c>
      <c r="H38869" s="28">
        <v>1</v>
      </c>
      <c r="I38869" s="28">
        <v>0</v>
      </c>
      <c r="J38869" s="28">
        <v>1</v>
      </c>
    </row>
    <row r="38870" spans="1:10" x14ac:dyDescent="0.35">
      <c r="A38870" s="28" t="s">
        <v>38872</v>
      </c>
      <c r="B38870" s="28">
        <v>1</v>
      </c>
      <c r="C38870" s="28">
        <v>0</v>
      </c>
      <c r="D38870" s="28">
        <v>0</v>
      </c>
      <c r="E38870" s="29">
        <v>0</v>
      </c>
      <c r="F38870" s="29">
        <v>1</v>
      </c>
      <c r="G38870" s="28">
        <v>0</v>
      </c>
      <c r="H38870" s="28">
        <v>1</v>
      </c>
      <c r="I38870" s="28">
        <v>0</v>
      </c>
      <c r="J38870" s="28">
        <v>0</v>
      </c>
    </row>
    <row r="38871" spans="1:10" x14ac:dyDescent="0.35">
      <c r="A38871" s="28" t="s">
        <v>38873</v>
      </c>
      <c r="B38871" s="28">
        <v>0</v>
      </c>
      <c r="C38871" s="28">
        <v>1</v>
      </c>
      <c r="D38871" s="28">
        <v>1</v>
      </c>
      <c r="E38871" s="29">
        <v>0</v>
      </c>
      <c r="F38871" s="29">
        <v>1</v>
      </c>
      <c r="G38871" s="28">
        <v>0</v>
      </c>
      <c r="H38871" s="28">
        <v>0</v>
      </c>
      <c r="I38871" s="28">
        <v>1</v>
      </c>
      <c r="J38871" s="28">
        <v>1</v>
      </c>
    </row>
    <row r="38872" spans="1:10" x14ac:dyDescent="0.35">
      <c r="A38872" s="28" t="s">
        <v>38874</v>
      </c>
      <c r="B38872" s="28">
        <v>0</v>
      </c>
      <c r="C38872" s="28">
        <v>1</v>
      </c>
      <c r="D38872" s="28">
        <v>1</v>
      </c>
      <c r="E38872" s="29">
        <v>0</v>
      </c>
      <c r="F38872" s="29">
        <v>1</v>
      </c>
      <c r="G38872" s="28">
        <v>0</v>
      </c>
      <c r="H38872" s="28">
        <v>0</v>
      </c>
      <c r="I38872" s="28">
        <v>1</v>
      </c>
      <c r="J38872" s="28">
        <v>1</v>
      </c>
    </row>
    <row r="38873" spans="1:10" x14ac:dyDescent="0.35">
      <c r="A38873" s="28" t="s">
        <v>38875</v>
      </c>
      <c r="B38873" s="28">
        <v>0</v>
      </c>
      <c r="C38873" s="28">
        <v>0</v>
      </c>
      <c r="D38873" s="28">
        <v>1</v>
      </c>
      <c r="E38873" s="29">
        <v>0</v>
      </c>
      <c r="F38873" s="29">
        <v>0</v>
      </c>
      <c r="G38873" s="28">
        <v>0</v>
      </c>
      <c r="H38873" s="28">
        <v>1</v>
      </c>
      <c r="I38873" s="28">
        <v>0</v>
      </c>
      <c r="J38873" s="28">
        <v>0</v>
      </c>
    </row>
    <row r="38874" spans="1:10" x14ac:dyDescent="0.35">
      <c r="A38874" s="28" t="s">
        <v>38876</v>
      </c>
      <c r="B38874" s="28">
        <v>0</v>
      </c>
      <c r="C38874" s="28">
        <v>0</v>
      </c>
      <c r="D38874" s="28">
        <v>1</v>
      </c>
      <c r="E38874" s="29">
        <v>0</v>
      </c>
      <c r="F38874" s="29">
        <v>1</v>
      </c>
      <c r="G38874" s="28">
        <v>0</v>
      </c>
      <c r="H38874" s="28">
        <v>0</v>
      </c>
      <c r="I38874" s="28">
        <v>1</v>
      </c>
      <c r="J38874" s="28">
        <v>1</v>
      </c>
    </row>
    <row r="38875" spans="1:10" x14ac:dyDescent="0.35">
      <c r="A38875" s="28" t="s">
        <v>38877</v>
      </c>
      <c r="B38875" s="28">
        <v>1</v>
      </c>
      <c r="C38875" s="28">
        <v>0</v>
      </c>
      <c r="D38875" s="28">
        <v>0</v>
      </c>
      <c r="E38875" s="29">
        <v>1</v>
      </c>
      <c r="F38875" s="29">
        <v>0</v>
      </c>
      <c r="G38875" s="28">
        <v>0</v>
      </c>
      <c r="H38875" s="28">
        <v>0</v>
      </c>
      <c r="I38875" s="28">
        <v>1</v>
      </c>
      <c r="J38875" s="28">
        <v>1</v>
      </c>
    </row>
    <row r="38876" spans="1:10" x14ac:dyDescent="0.35">
      <c r="A38876" s="28" t="s">
        <v>38878</v>
      </c>
      <c r="B38876" s="28">
        <v>1</v>
      </c>
      <c r="C38876" s="28">
        <v>0</v>
      </c>
      <c r="D38876" s="28">
        <v>0</v>
      </c>
      <c r="E38876" s="29">
        <v>0</v>
      </c>
      <c r="F38876" s="29">
        <v>1</v>
      </c>
      <c r="G38876" s="28">
        <v>0</v>
      </c>
      <c r="H38876" s="28">
        <v>1</v>
      </c>
      <c r="I38876" s="28">
        <v>0</v>
      </c>
      <c r="J38876" s="28">
        <v>0</v>
      </c>
    </row>
    <row r="38877" spans="1:10" x14ac:dyDescent="0.35">
      <c r="A38877" s="28" t="s">
        <v>38879</v>
      </c>
      <c r="B38877" s="28">
        <v>0</v>
      </c>
      <c r="C38877" s="28">
        <v>1</v>
      </c>
      <c r="D38877" s="28">
        <v>1</v>
      </c>
      <c r="E38877" s="29">
        <v>1</v>
      </c>
      <c r="F38877" s="29">
        <v>0</v>
      </c>
      <c r="G38877" s="28">
        <v>0</v>
      </c>
      <c r="H38877" s="28">
        <v>1</v>
      </c>
      <c r="I38877" s="28">
        <v>0</v>
      </c>
      <c r="J38877" s="28">
        <v>1</v>
      </c>
    </row>
    <row r="38878" spans="1:10" x14ac:dyDescent="0.35">
      <c r="A38878" s="28" t="s">
        <v>38880</v>
      </c>
      <c r="B38878" s="28">
        <v>0</v>
      </c>
      <c r="C38878" s="28">
        <v>1</v>
      </c>
      <c r="D38878" s="28">
        <v>1</v>
      </c>
      <c r="E38878" s="29">
        <v>0</v>
      </c>
      <c r="F38878" s="29">
        <v>1</v>
      </c>
      <c r="G38878" s="28">
        <v>0</v>
      </c>
      <c r="H38878" s="28">
        <v>1</v>
      </c>
      <c r="I38878" s="28">
        <v>0</v>
      </c>
      <c r="J38878" s="28">
        <v>0</v>
      </c>
    </row>
    <row r="38879" spans="1:10" x14ac:dyDescent="0.35">
      <c r="A38879" s="28" t="s">
        <v>38881</v>
      </c>
      <c r="B38879" s="28">
        <v>0</v>
      </c>
      <c r="C38879" s="28">
        <v>0</v>
      </c>
      <c r="D38879" s="28">
        <v>1</v>
      </c>
      <c r="E38879" s="29">
        <v>1</v>
      </c>
      <c r="F38879" s="29">
        <v>0</v>
      </c>
      <c r="G38879" s="28">
        <v>0</v>
      </c>
      <c r="H38879" s="28">
        <v>0</v>
      </c>
      <c r="I38879" s="28">
        <v>1</v>
      </c>
      <c r="J38879" s="28">
        <v>0</v>
      </c>
    </row>
    <row r="38880" spans="1:10" x14ac:dyDescent="0.35">
      <c r="A38880" s="28" t="s">
        <v>38882</v>
      </c>
      <c r="B38880" s="28">
        <v>0</v>
      </c>
      <c r="C38880" s="28">
        <v>0</v>
      </c>
      <c r="D38880" s="28">
        <v>1</v>
      </c>
      <c r="E38880" s="29">
        <v>0</v>
      </c>
      <c r="F38880" s="29">
        <v>1</v>
      </c>
      <c r="G38880" s="28">
        <v>0</v>
      </c>
      <c r="H38880" s="28">
        <v>1</v>
      </c>
      <c r="I38880" s="28">
        <v>0</v>
      </c>
      <c r="J38880" s="28">
        <v>0</v>
      </c>
    </row>
    <row r="38881" spans="1:10" x14ac:dyDescent="0.35">
      <c r="A38881" s="28" t="s">
        <v>38883</v>
      </c>
      <c r="B38881" s="28">
        <v>0</v>
      </c>
      <c r="C38881" s="28">
        <v>0</v>
      </c>
      <c r="D38881" s="28">
        <v>0</v>
      </c>
      <c r="E38881" s="29">
        <v>0</v>
      </c>
      <c r="F38881" s="29">
        <v>1</v>
      </c>
      <c r="G38881" s="28">
        <v>0</v>
      </c>
      <c r="H38881" s="28">
        <v>1</v>
      </c>
      <c r="I38881" s="28">
        <v>0</v>
      </c>
      <c r="J38881" s="28">
        <v>1</v>
      </c>
    </row>
    <row r="38882" spans="1:10" x14ac:dyDescent="0.35">
      <c r="A38882" s="28" t="s">
        <v>38884</v>
      </c>
      <c r="B38882" s="28">
        <v>0</v>
      </c>
      <c r="C38882" s="28">
        <v>0</v>
      </c>
      <c r="D38882" s="28">
        <v>0</v>
      </c>
      <c r="E38882" s="29">
        <v>0</v>
      </c>
      <c r="F38882" s="29">
        <v>1</v>
      </c>
      <c r="G38882" s="28">
        <v>0</v>
      </c>
      <c r="H38882" s="28">
        <v>0</v>
      </c>
      <c r="I38882" s="28">
        <v>1</v>
      </c>
      <c r="J38882" s="28">
        <v>0</v>
      </c>
    </row>
    <row r="38883" spans="1:10" x14ac:dyDescent="0.35">
      <c r="A38883" s="28" t="s">
        <v>38885</v>
      </c>
      <c r="B38883" s="28">
        <v>1</v>
      </c>
      <c r="C38883" s="28">
        <v>0</v>
      </c>
      <c r="D38883" s="28">
        <v>1</v>
      </c>
      <c r="E38883" s="29">
        <v>1</v>
      </c>
      <c r="F38883" s="29">
        <v>0</v>
      </c>
      <c r="G38883" s="28">
        <v>0</v>
      </c>
      <c r="H38883" s="28">
        <v>1</v>
      </c>
      <c r="I38883" s="28">
        <v>0</v>
      </c>
      <c r="J38883" s="28">
        <v>1</v>
      </c>
    </row>
    <row r="38884" spans="1:10" x14ac:dyDescent="0.35">
      <c r="A38884" s="28" t="s">
        <v>38886</v>
      </c>
      <c r="B38884" s="28">
        <v>0</v>
      </c>
      <c r="C38884" s="28">
        <v>1</v>
      </c>
      <c r="D38884" s="28">
        <v>1</v>
      </c>
      <c r="E38884" s="29">
        <v>0</v>
      </c>
      <c r="F38884" s="29">
        <v>1</v>
      </c>
      <c r="G38884" s="28">
        <v>0</v>
      </c>
      <c r="H38884" s="28">
        <v>1</v>
      </c>
      <c r="I38884" s="28">
        <v>0</v>
      </c>
      <c r="J38884" s="28">
        <v>1</v>
      </c>
    </row>
    <row r="38885" spans="1:10" x14ac:dyDescent="0.35">
      <c r="A38885" s="28" t="s">
        <v>38887</v>
      </c>
      <c r="B38885" s="28">
        <v>1</v>
      </c>
      <c r="C38885" s="28">
        <v>0</v>
      </c>
      <c r="D38885" s="28">
        <v>0</v>
      </c>
      <c r="E38885" s="29">
        <v>0</v>
      </c>
      <c r="F38885" s="29">
        <v>1</v>
      </c>
      <c r="G38885" s="28">
        <v>0</v>
      </c>
      <c r="H38885" s="28">
        <v>1</v>
      </c>
      <c r="I38885" s="28">
        <v>0</v>
      </c>
      <c r="J38885" s="28">
        <v>1</v>
      </c>
    </row>
    <row r="38886" spans="1:10" x14ac:dyDescent="0.35">
      <c r="A38886" s="28" t="s">
        <v>38888</v>
      </c>
      <c r="B38886" s="28">
        <v>1</v>
      </c>
      <c r="C38886" s="28">
        <v>0</v>
      </c>
      <c r="D38886" s="28">
        <v>0</v>
      </c>
      <c r="E38886" s="29">
        <v>0</v>
      </c>
      <c r="F38886" s="29">
        <v>1</v>
      </c>
      <c r="G38886" s="28">
        <v>0</v>
      </c>
      <c r="H38886" s="28">
        <v>0</v>
      </c>
      <c r="I38886" s="28">
        <v>1</v>
      </c>
      <c r="J38886" s="28">
        <v>1</v>
      </c>
    </row>
    <row r="38887" spans="1:10" x14ac:dyDescent="0.35">
      <c r="A38887" s="28" t="s">
        <v>38889</v>
      </c>
      <c r="B38887" s="28">
        <v>0</v>
      </c>
      <c r="C38887" s="28">
        <v>1</v>
      </c>
      <c r="D38887" s="28">
        <v>1</v>
      </c>
      <c r="E38887" s="29">
        <v>0</v>
      </c>
      <c r="F38887" s="29">
        <v>1</v>
      </c>
      <c r="G38887" s="28">
        <v>0</v>
      </c>
      <c r="H38887" s="28">
        <v>1</v>
      </c>
      <c r="I38887" s="28">
        <v>0</v>
      </c>
      <c r="J38887" s="28">
        <v>1</v>
      </c>
    </row>
    <row r="38888" spans="1:10" x14ac:dyDescent="0.35">
      <c r="A38888" s="28" t="s">
        <v>38890</v>
      </c>
      <c r="B38888" s="28">
        <v>0</v>
      </c>
      <c r="C38888" s="28">
        <v>0</v>
      </c>
      <c r="D38888" s="28">
        <v>1</v>
      </c>
      <c r="E38888" s="29">
        <v>0</v>
      </c>
      <c r="F38888" s="29">
        <v>1</v>
      </c>
      <c r="G38888" s="28">
        <v>0</v>
      </c>
      <c r="H38888" s="28">
        <v>1</v>
      </c>
      <c r="I38888" s="28">
        <v>0</v>
      </c>
      <c r="J38888" s="28">
        <v>1</v>
      </c>
    </row>
    <row r="38889" spans="1:10" x14ac:dyDescent="0.35">
      <c r="A38889" s="28" t="s">
        <v>38891</v>
      </c>
      <c r="B38889" s="28">
        <v>0</v>
      </c>
      <c r="C38889" s="28">
        <v>0</v>
      </c>
      <c r="D38889" s="28">
        <v>1</v>
      </c>
      <c r="E38889" s="29">
        <v>0</v>
      </c>
      <c r="F38889" s="29">
        <v>0</v>
      </c>
      <c r="G38889" s="28">
        <v>0</v>
      </c>
      <c r="H38889" s="28">
        <v>0</v>
      </c>
      <c r="I38889" s="28">
        <v>1</v>
      </c>
      <c r="J38889" s="28">
        <v>1</v>
      </c>
    </row>
    <row r="38890" spans="1:10" x14ac:dyDescent="0.35">
      <c r="A38890" s="28" t="s">
        <v>38892</v>
      </c>
      <c r="B38890" s="28">
        <v>0</v>
      </c>
      <c r="C38890" s="28">
        <v>1</v>
      </c>
      <c r="D38890" s="28">
        <v>1</v>
      </c>
      <c r="E38890" s="29">
        <v>0</v>
      </c>
      <c r="F38890" s="29">
        <v>1</v>
      </c>
      <c r="G38890" s="28">
        <v>1</v>
      </c>
      <c r="H38890" s="28">
        <v>0</v>
      </c>
      <c r="I38890" s="28">
        <v>0</v>
      </c>
      <c r="J38890" s="28">
        <v>0</v>
      </c>
    </row>
    <row r="38891" spans="1:10" x14ac:dyDescent="0.35">
      <c r="A38891" s="28" t="s">
        <v>38893</v>
      </c>
      <c r="B38891" s="28">
        <v>0</v>
      </c>
      <c r="C38891" s="28">
        <v>1</v>
      </c>
      <c r="D38891" s="28">
        <v>0</v>
      </c>
      <c r="E38891" s="29">
        <v>0</v>
      </c>
      <c r="F38891" s="29">
        <v>1</v>
      </c>
      <c r="G38891" s="28">
        <v>0</v>
      </c>
      <c r="H38891" s="28">
        <v>1</v>
      </c>
      <c r="I38891" s="28">
        <v>0</v>
      </c>
      <c r="J38891" s="28">
        <v>0</v>
      </c>
    </row>
    <row r="38892" spans="1:10" x14ac:dyDescent="0.35">
      <c r="A38892" s="28" t="s">
        <v>38894</v>
      </c>
      <c r="B38892" s="28">
        <v>0</v>
      </c>
      <c r="C38892" s="28">
        <v>0</v>
      </c>
      <c r="D38892" s="28">
        <v>1</v>
      </c>
      <c r="E38892" s="29">
        <v>0</v>
      </c>
      <c r="F38892" s="29">
        <v>0</v>
      </c>
      <c r="G38892" s="28">
        <v>0</v>
      </c>
      <c r="H38892" s="28">
        <v>0</v>
      </c>
      <c r="I38892" s="28">
        <v>1</v>
      </c>
      <c r="J38892" s="28">
        <v>1</v>
      </c>
    </row>
    <row r="38893" spans="1:10" x14ac:dyDescent="0.35">
      <c r="A38893" s="28" t="s">
        <v>38895</v>
      </c>
      <c r="B38893" s="28">
        <v>0</v>
      </c>
      <c r="C38893" s="28">
        <v>0</v>
      </c>
      <c r="D38893" s="28">
        <v>1</v>
      </c>
      <c r="E38893" s="29">
        <v>1</v>
      </c>
      <c r="F38893" s="29">
        <v>0</v>
      </c>
      <c r="G38893" s="28">
        <v>0</v>
      </c>
      <c r="H38893" s="28">
        <v>0</v>
      </c>
      <c r="I38893" s="28">
        <v>1</v>
      </c>
      <c r="J38893" s="28">
        <v>0</v>
      </c>
    </row>
    <row r="38894" spans="1:10" x14ac:dyDescent="0.35">
      <c r="A38894" s="28" t="s">
        <v>38896</v>
      </c>
      <c r="B38894" s="28">
        <v>0</v>
      </c>
      <c r="C38894" s="28">
        <v>0</v>
      </c>
      <c r="D38894" s="28">
        <v>0</v>
      </c>
      <c r="E38894" s="29">
        <v>0</v>
      </c>
      <c r="F38894" s="29">
        <v>1</v>
      </c>
      <c r="G38894" s="28">
        <v>0</v>
      </c>
      <c r="H38894" s="28">
        <v>0</v>
      </c>
      <c r="I38894" s="28">
        <v>1</v>
      </c>
      <c r="J38894" s="28">
        <v>1</v>
      </c>
    </row>
    <row r="38895" spans="1:10" x14ac:dyDescent="0.35">
      <c r="A38895" s="28" t="s">
        <v>38897</v>
      </c>
      <c r="B38895" s="28">
        <v>0</v>
      </c>
      <c r="C38895" s="28">
        <v>0</v>
      </c>
      <c r="D38895" s="28">
        <v>0</v>
      </c>
      <c r="E38895" s="29">
        <v>1</v>
      </c>
      <c r="F38895" s="29">
        <v>0</v>
      </c>
      <c r="G38895" s="28">
        <v>0</v>
      </c>
      <c r="H38895" s="28">
        <v>0</v>
      </c>
      <c r="I38895" s="28">
        <v>0</v>
      </c>
      <c r="J38895" s="28">
        <v>0</v>
      </c>
    </row>
    <row r="38896" spans="1:10" x14ac:dyDescent="0.35">
      <c r="A38896" s="28" t="s">
        <v>38898</v>
      </c>
      <c r="B38896" s="28">
        <v>0</v>
      </c>
      <c r="C38896" s="28">
        <v>0</v>
      </c>
      <c r="D38896" s="28">
        <v>1</v>
      </c>
      <c r="E38896" s="29">
        <v>0</v>
      </c>
      <c r="F38896" s="29">
        <v>1</v>
      </c>
      <c r="G38896" s="28">
        <v>0</v>
      </c>
      <c r="H38896" s="28">
        <v>1</v>
      </c>
      <c r="I38896" s="28">
        <v>0</v>
      </c>
      <c r="J38896" s="28">
        <v>1</v>
      </c>
    </row>
    <row r="38897" spans="1:10" x14ac:dyDescent="0.35">
      <c r="A38897" s="28" t="s">
        <v>38899</v>
      </c>
      <c r="B38897" s="28">
        <v>1</v>
      </c>
      <c r="C38897" s="28">
        <v>0</v>
      </c>
      <c r="D38897" s="28">
        <v>0</v>
      </c>
      <c r="E38897" s="29">
        <v>0</v>
      </c>
      <c r="F38897" s="29">
        <v>1</v>
      </c>
      <c r="G38897" s="28">
        <v>1</v>
      </c>
      <c r="H38897" s="28">
        <v>0</v>
      </c>
      <c r="I38897" s="28">
        <v>0</v>
      </c>
      <c r="J38897" s="28">
        <v>0</v>
      </c>
    </row>
    <row r="38898" spans="1:10" x14ac:dyDescent="0.35">
      <c r="A38898" s="28" t="s">
        <v>38900</v>
      </c>
      <c r="B38898" s="28">
        <v>1</v>
      </c>
      <c r="C38898" s="28">
        <v>0</v>
      </c>
      <c r="D38898" s="28">
        <v>1</v>
      </c>
      <c r="E38898" s="29">
        <v>1</v>
      </c>
      <c r="F38898" s="29">
        <v>0</v>
      </c>
      <c r="G38898" s="28">
        <v>0</v>
      </c>
      <c r="H38898" s="28">
        <v>1</v>
      </c>
      <c r="I38898" s="28">
        <v>0</v>
      </c>
      <c r="J38898" s="28">
        <v>1</v>
      </c>
    </row>
    <row r="38899" spans="1:10" x14ac:dyDescent="0.35">
      <c r="A38899" s="28" t="s">
        <v>38901</v>
      </c>
      <c r="B38899" s="28">
        <v>0</v>
      </c>
      <c r="C38899" s="28">
        <v>0</v>
      </c>
      <c r="D38899" s="28">
        <v>1</v>
      </c>
      <c r="E38899" s="29">
        <v>0</v>
      </c>
      <c r="F38899" s="29">
        <v>1</v>
      </c>
      <c r="G38899" s="28">
        <v>0</v>
      </c>
      <c r="H38899" s="28">
        <v>0</v>
      </c>
      <c r="I38899" s="28">
        <v>1</v>
      </c>
      <c r="J38899" s="28">
        <v>1</v>
      </c>
    </row>
    <row r="38900" spans="1:10" x14ac:dyDescent="0.35">
      <c r="A38900" s="28" t="s">
        <v>38902</v>
      </c>
      <c r="B38900" s="28">
        <v>0</v>
      </c>
      <c r="C38900" s="28">
        <v>1</v>
      </c>
      <c r="D38900" s="28">
        <v>0</v>
      </c>
      <c r="E38900" s="29">
        <v>0</v>
      </c>
      <c r="F38900" s="29">
        <v>1</v>
      </c>
      <c r="G38900" s="28">
        <v>0</v>
      </c>
      <c r="H38900" s="28">
        <v>0</v>
      </c>
      <c r="I38900" s="28">
        <v>1</v>
      </c>
      <c r="J38900" s="28">
        <v>1</v>
      </c>
    </row>
    <row r="38901" spans="1:10" x14ac:dyDescent="0.35">
      <c r="A38901" s="28" t="s">
        <v>38903</v>
      </c>
      <c r="B38901" s="28">
        <v>0</v>
      </c>
      <c r="C38901" s="28">
        <v>1</v>
      </c>
      <c r="D38901" s="28">
        <v>1</v>
      </c>
      <c r="E38901" s="29">
        <v>0</v>
      </c>
      <c r="F38901" s="29">
        <v>1</v>
      </c>
      <c r="G38901" s="28">
        <v>0</v>
      </c>
      <c r="H38901" s="28">
        <v>1</v>
      </c>
      <c r="I38901" s="28">
        <v>0</v>
      </c>
      <c r="J38901" s="28">
        <v>1</v>
      </c>
    </row>
    <row r="38902" spans="1:10" x14ac:dyDescent="0.35">
      <c r="A38902" s="28" t="s">
        <v>38904</v>
      </c>
      <c r="B38902" s="28">
        <v>0</v>
      </c>
      <c r="C38902" s="28">
        <v>0</v>
      </c>
      <c r="D38902" s="28">
        <v>0</v>
      </c>
      <c r="E38902" s="29">
        <v>0</v>
      </c>
      <c r="F38902" s="29">
        <v>1</v>
      </c>
      <c r="G38902" s="28">
        <v>0</v>
      </c>
      <c r="H38902" s="28">
        <v>0</v>
      </c>
      <c r="I38902" s="28">
        <v>1</v>
      </c>
      <c r="J38902" s="28">
        <v>1</v>
      </c>
    </row>
    <row r="38903" spans="1:10" x14ac:dyDescent="0.35">
      <c r="A38903" s="28" t="s">
        <v>38905</v>
      </c>
      <c r="B38903" s="28">
        <v>0</v>
      </c>
      <c r="C38903" s="28">
        <v>0</v>
      </c>
      <c r="D38903" s="28">
        <v>1</v>
      </c>
      <c r="E38903" s="29">
        <v>0</v>
      </c>
      <c r="F38903" s="29">
        <v>0</v>
      </c>
      <c r="G38903" s="28">
        <v>0</v>
      </c>
      <c r="H38903" s="28">
        <v>1</v>
      </c>
      <c r="I38903" s="28">
        <v>0</v>
      </c>
      <c r="J38903" s="28">
        <v>1</v>
      </c>
    </row>
    <row r="38904" spans="1:10" x14ac:dyDescent="0.35">
      <c r="A38904" s="28" t="s">
        <v>38906</v>
      </c>
      <c r="B38904" s="28">
        <v>0</v>
      </c>
      <c r="C38904" s="28">
        <v>1</v>
      </c>
      <c r="D38904" s="28">
        <v>1</v>
      </c>
      <c r="E38904" s="29">
        <v>0</v>
      </c>
      <c r="F38904" s="29">
        <v>1</v>
      </c>
      <c r="G38904" s="28">
        <v>0</v>
      </c>
      <c r="H38904" s="28">
        <v>0</v>
      </c>
      <c r="I38904" s="28">
        <v>1</v>
      </c>
      <c r="J38904" s="28">
        <v>1</v>
      </c>
    </row>
    <row r="38905" spans="1:10" x14ac:dyDescent="0.35">
      <c r="A38905" s="28" t="s">
        <v>38907</v>
      </c>
      <c r="B38905" s="28">
        <v>0</v>
      </c>
      <c r="C38905" s="28">
        <v>1</v>
      </c>
      <c r="D38905" s="28">
        <v>0</v>
      </c>
      <c r="E38905" s="29">
        <v>0</v>
      </c>
      <c r="F38905" s="29">
        <v>1</v>
      </c>
      <c r="G38905" s="28">
        <v>0</v>
      </c>
      <c r="H38905" s="28">
        <v>0</v>
      </c>
      <c r="I38905" s="28">
        <v>1</v>
      </c>
      <c r="J38905" s="28">
        <v>1</v>
      </c>
    </row>
    <row r="38906" spans="1:10" x14ac:dyDescent="0.35">
      <c r="A38906" s="28" t="s">
        <v>38908</v>
      </c>
      <c r="B38906" s="28">
        <v>1</v>
      </c>
      <c r="C38906" s="28">
        <v>0</v>
      </c>
      <c r="D38906" s="28">
        <v>0</v>
      </c>
      <c r="E38906" s="29">
        <v>1</v>
      </c>
      <c r="F38906" s="29">
        <v>0</v>
      </c>
      <c r="G38906" s="28">
        <v>0</v>
      </c>
      <c r="H38906" s="28">
        <v>0</v>
      </c>
      <c r="I38906" s="28">
        <v>1</v>
      </c>
      <c r="J38906" s="28">
        <v>1</v>
      </c>
    </row>
    <row r="38907" spans="1:10" x14ac:dyDescent="0.35">
      <c r="A38907" s="28" t="s">
        <v>38909</v>
      </c>
      <c r="B38907" s="28">
        <v>0</v>
      </c>
      <c r="C38907" s="28">
        <v>0</v>
      </c>
      <c r="D38907" s="28">
        <v>1</v>
      </c>
      <c r="E38907" s="29">
        <v>0</v>
      </c>
      <c r="F38907" s="29">
        <v>1</v>
      </c>
      <c r="G38907" s="28">
        <v>1</v>
      </c>
      <c r="H38907" s="28">
        <v>0</v>
      </c>
      <c r="I38907" s="28">
        <v>0</v>
      </c>
      <c r="J38907" s="28">
        <v>0</v>
      </c>
    </row>
    <row r="38908" spans="1:10" x14ac:dyDescent="0.35">
      <c r="A38908" s="28" t="s">
        <v>38910</v>
      </c>
      <c r="B38908" s="28">
        <v>0</v>
      </c>
      <c r="C38908" s="28">
        <v>0</v>
      </c>
      <c r="D38908" s="28">
        <v>0</v>
      </c>
      <c r="E38908" s="29">
        <v>0</v>
      </c>
      <c r="F38908" s="29">
        <v>1</v>
      </c>
      <c r="G38908" s="28">
        <v>0</v>
      </c>
      <c r="H38908" s="28">
        <v>0</v>
      </c>
      <c r="I38908" s="28">
        <v>1</v>
      </c>
      <c r="J38908" s="28">
        <v>1</v>
      </c>
    </row>
    <row r="38909" spans="1:10" x14ac:dyDescent="0.35">
      <c r="A38909" s="28" t="s">
        <v>38911</v>
      </c>
      <c r="B38909" s="28">
        <v>1</v>
      </c>
      <c r="C38909" s="28">
        <v>0</v>
      </c>
      <c r="D38909" s="28">
        <v>0</v>
      </c>
      <c r="E38909" s="29">
        <v>0</v>
      </c>
      <c r="F38909" s="29">
        <v>1</v>
      </c>
      <c r="G38909" s="28">
        <v>0</v>
      </c>
      <c r="H38909" s="28">
        <v>0</v>
      </c>
      <c r="I38909" s="28">
        <v>1</v>
      </c>
      <c r="J38909" s="28">
        <v>0</v>
      </c>
    </row>
    <row r="38910" spans="1:10" x14ac:dyDescent="0.35">
      <c r="A38910" s="28" t="s">
        <v>38912</v>
      </c>
      <c r="B38910" s="28">
        <v>1</v>
      </c>
      <c r="C38910" s="28">
        <v>0</v>
      </c>
      <c r="D38910" s="28">
        <v>0</v>
      </c>
      <c r="E38910" s="29">
        <v>1</v>
      </c>
      <c r="F38910" s="29">
        <v>0</v>
      </c>
      <c r="G38910" s="28">
        <v>0</v>
      </c>
      <c r="H38910" s="28">
        <v>1</v>
      </c>
      <c r="I38910" s="28">
        <v>0</v>
      </c>
      <c r="J38910" s="28">
        <v>0</v>
      </c>
    </row>
    <row r="38911" spans="1:10" x14ac:dyDescent="0.35">
      <c r="A38911" s="28" t="s">
        <v>38913</v>
      </c>
      <c r="B38911" s="28">
        <v>0</v>
      </c>
      <c r="C38911" s="28">
        <v>1</v>
      </c>
      <c r="D38911" s="28">
        <v>1</v>
      </c>
      <c r="E38911" s="29">
        <v>1</v>
      </c>
      <c r="F38911" s="29">
        <v>0</v>
      </c>
      <c r="G38911" s="28">
        <v>0</v>
      </c>
      <c r="H38911" s="28">
        <v>0</v>
      </c>
      <c r="I38911" s="28">
        <v>1</v>
      </c>
      <c r="J38911" s="28">
        <v>1</v>
      </c>
    </row>
    <row r="38912" spans="1:10" x14ac:dyDescent="0.35">
      <c r="A38912" s="28" t="s">
        <v>38914</v>
      </c>
      <c r="B38912" s="28">
        <v>0</v>
      </c>
      <c r="C38912" s="28">
        <v>1</v>
      </c>
      <c r="D38912" s="28">
        <v>1</v>
      </c>
      <c r="E38912" s="29">
        <v>0</v>
      </c>
      <c r="F38912" s="29">
        <v>1</v>
      </c>
      <c r="G38912" s="28">
        <v>0</v>
      </c>
      <c r="H38912" s="28">
        <v>0</v>
      </c>
      <c r="I38912" s="28">
        <v>1</v>
      </c>
      <c r="J38912" s="28">
        <v>1</v>
      </c>
    </row>
    <row r="38913" spans="1:10" x14ac:dyDescent="0.35">
      <c r="A38913" s="28" t="s">
        <v>38915</v>
      </c>
      <c r="B38913" s="28">
        <v>0</v>
      </c>
      <c r="C38913" s="28">
        <v>1</v>
      </c>
      <c r="D38913" s="28">
        <v>0</v>
      </c>
      <c r="E38913" s="29">
        <v>0</v>
      </c>
      <c r="F38913" s="29">
        <v>1</v>
      </c>
      <c r="G38913" s="28">
        <v>0</v>
      </c>
      <c r="H38913" s="28">
        <v>1</v>
      </c>
      <c r="I38913" s="28">
        <v>0</v>
      </c>
      <c r="J38913" s="28">
        <v>0</v>
      </c>
    </row>
    <row r="38914" spans="1:10" x14ac:dyDescent="0.35">
      <c r="A38914" s="28" t="s">
        <v>38916</v>
      </c>
      <c r="B38914" s="28">
        <v>0</v>
      </c>
      <c r="C38914" s="28">
        <v>0</v>
      </c>
      <c r="D38914" s="28">
        <v>0</v>
      </c>
      <c r="E38914" s="29">
        <v>0</v>
      </c>
      <c r="F38914" s="29">
        <v>1</v>
      </c>
      <c r="G38914" s="28">
        <v>0</v>
      </c>
      <c r="H38914" s="28">
        <v>1</v>
      </c>
      <c r="I38914" s="28">
        <v>0</v>
      </c>
      <c r="J38914" s="28">
        <v>0</v>
      </c>
    </row>
    <row r="38915" spans="1:10" x14ac:dyDescent="0.35">
      <c r="A38915" s="28" t="s">
        <v>38917</v>
      </c>
      <c r="B38915" s="28">
        <v>1</v>
      </c>
      <c r="C38915" s="28">
        <v>0</v>
      </c>
      <c r="D38915" s="28">
        <v>1</v>
      </c>
      <c r="E38915" s="29">
        <v>0</v>
      </c>
      <c r="F38915" s="29">
        <v>1</v>
      </c>
      <c r="G38915" s="28">
        <v>1</v>
      </c>
      <c r="H38915" s="28">
        <v>0</v>
      </c>
      <c r="I38915" s="28">
        <v>0</v>
      </c>
      <c r="J38915" s="28">
        <v>0</v>
      </c>
    </row>
    <row r="38916" spans="1:10" x14ac:dyDescent="0.35">
      <c r="A38916" s="28" t="s">
        <v>38918</v>
      </c>
      <c r="B38916" s="28">
        <v>1</v>
      </c>
      <c r="C38916" s="28">
        <v>0</v>
      </c>
      <c r="D38916" s="28">
        <v>1</v>
      </c>
      <c r="E38916" s="29">
        <v>0</v>
      </c>
      <c r="F38916" s="29">
        <v>1</v>
      </c>
      <c r="G38916" s="28">
        <v>1</v>
      </c>
      <c r="H38916" s="28">
        <v>0</v>
      </c>
      <c r="I38916" s="28">
        <v>0</v>
      </c>
      <c r="J38916" s="28">
        <v>1</v>
      </c>
    </row>
    <row r="38917" spans="1:10" x14ac:dyDescent="0.35">
      <c r="A38917" s="28" t="s">
        <v>38919</v>
      </c>
      <c r="B38917" s="28">
        <v>0</v>
      </c>
      <c r="C38917" s="28">
        <v>1</v>
      </c>
      <c r="D38917" s="28">
        <v>1</v>
      </c>
      <c r="E38917" s="29">
        <v>0</v>
      </c>
      <c r="F38917" s="29">
        <v>1</v>
      </c>
      <c r="G38917" s="28">
        <v>0</v>
      </c>
      <c r="H38917" s="28">
        <v>1</v>
      </c>
      <c r="I38917" s="28">
        <v>0</v>
      </c>
      <c r="J38917" s="28">
        <v>0</v>
      </c>
    </row>
    <row r="38918" spans="1:10" x14ac:dyDescent="0.35">
      <c r="A38918" s="28" t="s">
        <v>38920</v>
      </c>
      <c r="B38918" s="28">
        <v>0</v>
      </c>
      <c r="C38918" s="28">
        <v>0</v>
      </c>
      <c r="D38918" s="28">
        <v>0</v>
      </c>
      <c r="E38918" s="29">
        <v>0</v>
      </c>
      <c r="F38918" s="29">
        <v>1</v>
      </c>
      <c r="G38918" s="28">
        <v>0</v>
      </c>
      <c r="H38918" s="28">
        <v>0</v>
      </c>
      <c r="I38918" s="28">
        <v>0</v>
      </c>
      <c r="J38918" s="28">
        <v>1</v>
      </c>
    </row>
    <row r="38919" spans="1:10" x14ac:dyDescent="0.35">
      <c r="A38919" s="28" t="s">
        <v>38921</v>
      </c>
      <c r="B38919" s="28">
        <v>1</v>
      </c>
      <c r="C38919" s="28">
        <v>0</v>
      </c>
      <c r="D38919" s="28">
        <v>0</v>
      </c>
      <c r="E38919" s="29">
        <v>1</v>
      </c>
      <c r="F38919" s="29">
        <v>0</v>
      </c>
      <c r="G38919" s="28">
        <v>1</v>
      </c>
      <c r="H38919" s="28">
        <v>0</v>
      </c>
      <c r="I38919" s="28">
        <v>0</v>
      </c>
      <c r="J38919" s="28">
        <v>0</v>
      </c>
    </row>
    <row r="38920" spans="1:10" x14ac:dyDescent="0.35">
      <c r="A38920" s="28" t="s">
        <v>38922</v>
      </c>
      <c r="B38920" s="28">
        <v>0</v>
      </c>
      <c r="C38920" s="28">
        <v>1</v>
      </c>
      <c r="D38920" s="28">
        <v>1</v>
      </c>
      <c r="E38920" s="29">
        <v>0</v>
      </c>
      <c r="F38920" s="29">
        <v>1</v>
      </c>
      <c r="G38920" s="28">
        <v>0</v>
      </c>
      <c r="H38920" s="28">
        <v>1</v>
      </c>
      <c r="I38920" s="28">
        <v>0</v>
      </c>
      <c r="J38920" s="28">
        <v>0</v>
      </c>
    </row>
    <row r="38921" spans="1:10" x14ac:dyDescent="0.35">
      <c r="A38921" s="28" t="s">
        <v>38923</v>
      </c>
      <c r="B38921" s="28">
        <v>0</v>
      </c>
      <c r="C38921" s="28">
        <v>0</v>
      </c>
      <c r="D38921" s="28">
        <v>1</v>
      </c>
      <c r="E38921" s="29">
        <v>0</v>
      </c>
      <c r="F38921" s="29">
        <v>0</v>
      </c>
      <c r="G38921" s="28">
        <v>0</v>
      </c>
      <c r="H38921" s="28">
        <v>1</v>
      </c>
      <c r="I38921" s="28">
        <v>0</v>
      </c>
      <c r="J38921" s="28">
        <v>1</v>
      </c>
    </row>
    <row r="38922" spans="1:10" x14ac:dyDescent="0.35">
      <c r="A38922" s="28" t="s">
        <v>38924</v>
      </c>
      <c r="B38922" s="28">
        <v>0</v>
      </c>
      <c r="C38922" s="28">
        <v>1</v>
      </c>
      <c r="D38922" s="28">
        <v>1</v>
      </c>
      <c r="E38922" s="29">
        <v>1</v>
      </c>
      <c r="F38922" s="29">
        <v>0</v>
      </c>
      <c r="G38922" s="28">
        <v>0</v>
      </c>
      <c r="H38922" s="28">
        <v>0</v>
      </c>
      <c r="I38922" s="28">
        <v>1</v>
      </c>
      <c r="J38922" s="28">
        <v>1</v>
      </c>
    </row>
    <row r="38923" spans="1:10" x14ac:dyDescent="0.35">
      <c r="A38923" s="28" t="s">
        <v>38925</v>
      </c>
      <c r="B38923" s="28">
        <v>0</v>
      </c>
      <c r="C38923" s="28">
        <v>1</v>
      </c>
      <c r="D38923" s="28">
        <v>0</v>
      </c>
      <c r="E38923" s="29">
        <v>0</v>
      </c>
      <c r="F38923" s="29">
        <v>1</v>
      </c>
      <c r="G38923" s="28">
        <v>0</v>
      </c>
      <c r="H38923" s="28">
        <v>0</v>
      </c>
      <c r="I38923" s="28">
        <v>0</v>
      </c>
      <c r="J38923" s="28">
        <v>1</v>
      </c>
    </row>
    <row r="38924" spans="1:10" x14ac:dyDescent="0.35">
      <c r="A38924" s="28" t="s">
        <v>38926</v>
      </c>
      <c r="B38924" s="28">
        <v>0</v>
      </c>
      <c r="C38924" s="28">
        <v>0</v>
      </c>
      <c r="D38924" s="28">
        <v>1</v>
      </c>
      <c r="E38924" s="29">
        <v>1</v>
      </c>
      <c r="F38924" s="29">
        <v>0</v>
      </c>
      <c r="G38924" s="28">
        <v>0</v>
      </c>
      <c r="H38924" s="28">
        <v>1</v>
      </c>
      <c r="I38924" s="28">
        <v>0</v>
      </c>
      <c r="J38924" s="28">
        <v>1</v>
      </c>
    </row>
    <row r="38925" spans="1:10" x14ac:dyDescent="0.35">
      <c r="A38925" s="28" t="s">
        <v>38927</v>
      </c>
      <c r="B38925" s="28">
        <v>0</v>
      </c>
      <c r="C38925" s="28">
        <v>0</v>
      </c>
      <c r="D38925" s="28">
        <v>0</v>
      </c>
      <c r="E38925" s="29">
        <v>0</v>
      </c>
      <c r="F38925" s="29">
        <v>1</v>
      </c>
      <c r="G38925" s="28">
        <v>0</v>
      </c>
      <c r="H38925" s="28">
        <v>1</v>
      </c>
      <c r="I38925" s="28">
        <v>0</v>
      </c>
      <c r="J38925" s="28">
        <v>0</v>
      </c>
    </row>
    <row r="38926" spans="1:10" x14ac:dyDescent="0.35">
      <c r="A38926" s="28" t="s">
        <v>38928</v>
      </c>
      <c r="B38926" s="28">
        <v>0</v>
      </c>
      <c r="C38926" s="28">
        <v>0</v>
      </c>
      <c r="D38926" s="28">
        <v>0</v>
      </c>
      <c r="E38926" s="29">
        <v>0</v>
      </c>
      <c r="F38926" s="29">
        <v>1</v>
      </c>
      <c r="G38926" s="28">
        <v>0</v>
      </c>
      <c r="H38926" s="28">
        <v>1</v>
      </c>
      <c r="I38926" s="28">
        <v>0</v>
      </c>
      <c r="J38926" s="28">
        <v>1</v>
      </c>
    </row>
    <row r="38927" spans="1:10" x14ac:dyDescent="0.35">
      <c r="A38927" s="28" t="s">
        <v>38929</v>
      </c>
      <c r="B38927" s="28">
        <v>0</v>
      </c>
      <c r="C38927" s="28">
        <v>0</v>
      </c>
      <c r="D38927" s="28">
        <v>1</v>
      </c>
      <c r="E38927" s="29">
        <v>1</v>
      </c>
      <c r="F38927" s="29">
        <v>0</v>
      </c>
      <c r="G38927" s="28">
        <v>1</v>
      </c>
      <c r="H38927" s="28">
        <v>0</v>
      </c>
      <c r="I38927" s="28">
        <v>0</v>
      </c>
      <c r="J38927" s="28">
        <v>0</v>
      </c>
    </row>
    <row r="38928" spans="1:10" x14ac:dyDescent="0.35">
      <c r="A38928" s="28" t="s">
        <v>38930</v>
      </c>
      <c r="B38928" s="28">
        <v>0</v>
      </c>
      <c r="C38928" s="28">
        <v>0</v>
      </c>
      <c r="D38928" s="28">
        <v>1</v>
      </c>
      <c r="E38928" s="29">
        <v>0</v>
      </c>
      <c r="F38928" s="29">
        <v>1</v>
      </c>
      <c r="G38928" s="28">
        <v>0</v>
      </c>
      <c r="H38928" s="28">
        <v>1</v>
      </c>
      <c r="I38928" s="28">
        <v>0</v>
      </c>
      <c r="J38928" s="28">
        <v>0</v>
      </c>
    </row>
    <row r="38929" spans="1:10" x14ac:dyDescent="0.35">
      <c r="A38929" s="28" t="s">
        <v>38931</v>
      </c>
      <c r="B38929" s="28">
        <v>0</v>
      </c>
      <c r="C38929" s="28">
        <v>0</v>
      </c>
      <c r="D38929" s="28">
        <v>0</v>
      </c>
      <c r="E38929" s="29">
        <v>1</v>
      </c>
      <c r="F38929" s="29">
        <v>0</v>
      </c>
      <c r="G38929" s="28">
        <v>0</v>
      </c>
      <c r="H38929" s="28">
        <v>0</v>
      </c>
      <c r="I38929" s="28">
        <v>0</v>
      </c>
      <c r="J38929" s="28">
        <v>0</v>
      </c>
    </row>
    <row r="38930" spans="1:10" x14ac:dyDescent="0.35">
      <c r="A38930" s="28" t="s">
        <v>38932</v>
      </c>
      <c r="B38930" s="28">
        <v>0</v>
      </c>
      <c r="C38930" s="28">
        <v>0</v>
      </c>
      <c r="D38930" s="28">
        <v>0</v>
      </c>
      <c r="E38930" s="29">
        <v>1</v>
      </c>
      <c r="F38930" s="29">
        <v>0</v>
      </c>
      <c r="G38930" s="28">
        <v>0</v>
      </c>
      <c r="H38930" s="28">
        <v>1</v>
      </c>
      <c r="I38930" s="28">
        <v>0</v>
      </c>
      <c r="J38930" s="28">
        <v>0</v>
      </c>
    </row>
    <row r="38931" spans="1:10" x14ac:dyDescent="0.35">
      <c r="A38931" s="28" t="s">
        <v>38933</v>
      </c>
      <c r="B38931" s="28">
        <v>1</v>
      </c>
      <c r="C38931" s="28">
        <v>0</v>
      </c>
      <c r="D38931" s="28">
        <v>1</v>
      </c>
      <c r="E38931" s="29">
        <v>0</v>
      </c>
      <c r="F38931" s="29">
        <v>1</v>
      </c>
      <c r="G38931" s="28">
        <v>0</v>
      </c>
      <c r="H38931" s="28">
        <v>1</v>
      </c>
      <c r="I38931" s="28">
        <v>0</v>
      </c>
      <c r="J38931" s="28">
        <v>0</v>
      </c>
    </row>
    <row r="38932" spans="1:10" x14ac:dyDescent="0.35">
      <c r="A38932" s="28" t="s">
        <v>38934</v>
      </c>
      <c r="B38932" s="28">
        <v>0</v>
      </c>
      <c r="C38932" s="28">
        <v>1</v>
      </c>
      <c r="D38932" s="28">
        <v>1</v>
      </c>
      <c r="E38932" s="29">
        <v>0</v>
      </c>
      <c r="F38932" s="29">
        <v>1</v>
      </c>
      <c r="G38932" s="28">
        <v>1</v>
      </c>
      <c r="H38932" s="28">
        <v>0</v>
      </c>
      <c r="I38932" s="28">
        <v>0</v>
      </c>
      <c r="J38932" s="28">
        <v>1</v>
      </c>
    </row>
    <row r="38933" spans="1:10" x14ac:dyDescent="0.35">
      <c r="A38933" s="28" t="s">
        <v>38935</v>
      </c>
      <c r="B38933" s="28">
        <v>0</v>
      </c>
      <c r="C38933" s="28">
        <v>1</v>
      </c>
      <c r="D38933" s="28">
        <v>1</v>
      </c>
      <c r="E38933" s="29">
        <v>1</v>
      </c>
      <c r="F38933" s="29">
        <v>0</v>
      </c>
      <c r="G38933" s="28">
        <v>0</v>
      </c>
      <c r="H38933" s="28">
        <v>1</v>
      </c>
      <c r="I38933" s="28">
        <v>0</v>
      </c>
      <c r="J38933" s="28">
        <v>0</v>
      </c>
    </row>
    <row r="38934" spans="1:10" x14ac:dyDescent="0.35">
      <c r="A38934" s="28" t="s">
        <v>38936</v>
      </c>
      <c r="B38934" s="28">
        <v>1</v>
      </c>
      <c r="C38934" s="28">
        <v>0</v>
      </c>
      <c r="D38934" s="28">
        <v>1</v>
      </c>
      <c r="E38934" s="29">
        <v>0</v>
      </c>
      <c r="F38934" s="29">
        <v>1</v>
      </c>
      <c r="G38934" s="28">
        <v>1</v>
      </c>
      <c r="H38934" s="28">
        <v>0</v>
      </c>
      <c r="I38934" s="28">
        <v>0</v>
      </c>
      <c r="J38934" s="28">
        <v>0</v>
      </c>
    </row>
    <row r="38935" spans="1:10" x14ac:dyDescent="0.35">
      <c r="A38935" s="28" t="s">
        <v>38937</v>
      </c>
      <c r="B38935" s="28">
        <v>0</v>
      </c>
      <c r="C38935" s="28">
        <v>1</v>
      </c>
      <c r="D38935" s="28">
        <v>0</v>
      </c>
      <c r="E38935" s="29">
        <v>0</v>
      </c>
      <c r="F38935" s="29">
        <v>0</v>
      </c>
      <c r="G38935" s="28">
        <v>0</v>
      </c>
      <c r="H38935" s="28">
        <v>1</v>
      </c>
      <c r="I38935" s="28">
        <v>0</v>
      </c>
      <c r="J38935" s="28">
        <v>0</v>
      </c>
    </row>
    <row r="38936" spans="1:10" x14ac:dyDescent="0.35">
      <c r="A38936" s="28" t="s">
        <v>38938</v>
      </c>
      <c r="B38936" s="28">
        <v>1</v>
      </c>
      <c r="C38936" s="28">
        <v>0</v>
      </c>
      <c r="D38936" s="28">
        <v>0</v>
      </c>
      <c r="E38936" s="29">
        <v>0</v>
      </c>
      <c r="F38936" s="29">
        <v>1</v>
      </c>
      <c r="G38936" s="28">
        <v>0</v>
      </c>
      <c r="H38936" s="28">
        <v>1</v>
      </c>
      <c r="I38936" s="28">
        <v>0</v>
      </c>
      <c r="J38936" s="28">
        <v>0</v>
      </c>
    </row>
    <row r="38937" spans="1:10" x14ac:dyDescent="0.35">
      <c r="A38937" s="28" t="s">
        <v>38939</v>
      </c>
      <c r="B38937" s="28">
        <v>1</v>
      </c>
      <c r="C38937" s="28">
        <v>0</v>
      </c>
      <c r="D38937" s="28">
        <v>1</v>
      </c>
      <c r="E38937" s="29">
        <v>1</v>
      </c>
      <c r="F38937" s="29">
        <v>0</v>
      </c>
      <c r="G38937" s="28">
        <v>0</v>
      </c>
      <c r="H38937" s="28">
        <v>0</v>
      </c>
      <c r="I38937" s="28">
        <v>1</v>
      </c>
      <c r="J38937" s="28">
        <v>1</v>
      </c>
    </row>
    <row r="38938" spans="1:10" x14ac:dyDescent="0.35">
      <c r="A38938" s="28" t="s">
        <v>38940</v>
      </c>
      <c r="B38938" s="28">
        <v>0</v>
      </c>
      <c r="C38938" s="28">
        <v>1</v>
      </c>
      <c r="D38938" s="28">
        <v>1</v>
      </c>
      <c r="E38938" s="29">
        <v>0</v>
      </c>
      <c r="F38938" s="29">
        <v>1</v>
      </c>
      <c r="G38938" s="28">
        <v>0</v>
      </c>
      <c r="H38938" s="28">
        <v>1</v>
      </c>
      <c r="I38938" s="28">
        <v>0</v>
      </c>
      <c r="J38938" s="28">
        <v>1</v>
      </c>
    </row>
    <row r="38939" spans="1:10" x14ac:dyDescent="0.35">
      <c r="A38939" s="28" t="s">
        <v>38941</v>
      </c>
      <c r="B38939" s="28">
        <v>0</v>
      </c>
      <c r="C38939" s="28">
        <v>1</v>
      </c>
      <c r="D38939" s="28">
        <v>1</v>
      </c>
      <c r="E38939" s="29">
        <v>0</v>
      </c>
      <c r="F38939" s="29">
        <v>1</v>
      </c>
      <c r="G38939" s="28">
        <v>0</v>
      </c>
      <c r="H38939" s="28">
        <v>0</v>
      </c>
      <c r="I38939" s="28">
        <v>1</v>
      </c>
      <c r="J38939" s="28">
        <v>1</v>
      </c>
    </row>
    <row r="38940" spans="1:10" x14ac:dyDescent="0.35">
      <c r="A38940" s="28" t="s">
        <v>38942</v>
      </c>
      <c r="B38940" s="28">
        <v>0</v>
      </c>
      <c r="C38940" s="28">
        <v>1</v>
      </c>
      <c r="D38940" s="28">
        <v>1</v>
      </c>
      <c r="E38940" s="29">
        <v>1</v>
      </c>
      <c r="F38940" s="29">
        <v>0</v>
      </c>
      <c r="G38940" s="28">
        <v>0</v>
      </c>
      <c r="H38940" s="28">
        <v>0</v>
      </c>
      <c r="I38940" s="28">
        <v>1</v>
      </c>
      <c r="J38940" s="28">
        <v>1</v>
      </c>
    </row>
    <row r="38941" spans="1:10" x14ac:dyDescent="0.35">
      <c r="A38941" s="28" t="s">
        <v>38943</v>
      </c>
      <c r="B38941" s="28">
        <v>1</v>
      </c>
      <c r="C38941" s="28">
        <v>0</v>
      </c>
      <c r="D38941" s="28">
        <v>0</v>
      </c>
      <c r="E38941" s="29">
        <v>0</v>
      </c>
      <c r="F38941" s="29">
        <v>1</v>
      </c>
      <c r="G38941" s="28">
        <v>0</v>
      </c>
      <c r="H38941" s="28">
        <v>0</v>
      </c>
      <c r="I38941" s="28">
        <v>1</v>
      </c>
      <c r="J38941" s="28">
        <v>1</v>
      </c>
    </row>
    <row r="38942" spans="1:10" x14ac:dyDescent="0.35">
      <c r="A38942" s="28" t="s">
        <v>38944</v>
      </c>
      <c r="B38942" s="28">
        <v>0</v>
      </c>
      <c r="C38942" s="28">
        <v>0</v>
      </c>
      <c r="D38942" s="28">
        <v>0</v>
      </c>
      <c r="E38942" s="29">
        <v>0</v>
      </c>
      <c r="F38942" s="29">
        <v>1</v>
      </c>
      <c r="G38942" s="28">
        <v>0</v>
      </c>
      <c r="H38942" s="28">
        <v>0</v>
      </c>
      <c r="I38942" s="28">
        <v>1</v>
      </c>
      <c r="J38942" s="28">
        <v>1</v>
      </c>
    </row>
    <row r="38943" spans="1:10" x14ac:dyDescent="0.35">
      <c r="A38943" s="28" t="s">
        <v>38945</v>
      </c>
      <c r="B38943" s="28">
        <v>0</v>
      </c>
      <c r="C38943" s="28">
        <v>0</v>
      </c>
      <c r="D38943" s="28">
        <v>0</v>
      </c>
      <c r="E38943" s="29">
        <v>0</v>
      </c>
      <c r="F38943" s="29">
        <v>1</v>
      </c>
      <c r="G38943" s="28">
        <v>1</v>
      </c>
      <c r="H38943" s="28">
        <v>0</v>
      </c>
      <c r="I38943" s="28">
        <v>0</v>
      </c>
      <c r="J38943" s="28">
        <v>0</v>
      </c>
    </row>
    <row r="38944" spans="1:10" x14ac:dyDescent="0.35">
      <c r="A38944" s="28" t="s">
        <v>38946</v>
      </c>
      <c r="B38944" s="28">
        <v>0</v>
      </c>
      <c r="C38944" s="28">
        <v>0</v>
      </c>
      <c r="D38944" s="28">
        <v>0</v>
      </c>
      <c r="E38944" s="29">
        <v>1</v>
      </c>
      <c r="F38944" s="29">
        <v>0</v>
      </c>
      <c r="G38944" s="28">
        <v>0</v>
      </c>
      <c r="H38944" s="28">
        <v>1</v>
      </c>
      <c r="I38944" s="28">
        <v>0</v>
      </c>
      <c r="J38944" s="28">
        <v>0</v>
      </c>
    </row>
    <row r="38945" spans="1:10" x14ac:dyDescent="0.35">
      <c r="A38945" s="28" t="s">
        <v>38947</v>
      </c>
      <c r="B38945" s="28">
        <v>0</v>
      </c>
      <c r="C38945" s="28">
        <v>0</v>
      </c>
      <c r="D38945" s="28">
        <v>1</v>
      </c>
      <c r="E38945" s="29">
        <v>0</v>
      </c>
      <c r="F38945" s="29">
        <v>0</v>
      </c>
      <c r="G38945" s="28">
        <v>0</v>
      </c>
      <c r="H38945" s="28">
        <v>0</v>
      </c>
      <c r="I38945" s="28">
        <v>1</v>
      </c>
      <c r="J38945" s="28">
        <v>1</v>
      </c>
    </row>
    <row r="38946" spans="1:10" x14ac:dyDescent="0.35">
      <c r="A38946" s="28" t="s">
        <v>38948</v>
      </c>
      <c r="B38946" s="28">
        <v>0</v>
      </c>
      <c r="C38946" s="28">
        <v>1</v>
      </c>
      <c r="D38946" s="28">
        <v>1</v>
      </c>
      <c r="E38946" s="29">
        <v>0</v>
      </c>
      <c r="F38946" s="29">
        <v>1</v>
      </c>
      <c r="G38946" s="28">
        <v>0</v>
      </c>
      <c r="H38946" s="28">
        <v>1</v>
      </c>
      <c r="I38946" s="28">
        <v>0</v>
      </c>
      <c r="J38946" s="28">
        <v>1</v>
      </c>
    </row>
    <row r="38947" spans="1:10" x14ac:dyDescent="0.35">
      <c r="A38947" s="28" t="s">
        <v>38949</v>
      </c>
      <c r="B38947" s="28">
        <v>1</v>
      </c>
      <c r="C38947" s="28">
        <v>0</v>
      </c>
      <c r="D38947" s="28">
        <v>0</v>
      </c>
      <c r="E38947" s="29">
        <v>0</v>
      </c>
      <c r="F38947" s="29">
        <v>1</v>
      </c>
      <c r="G38947" s="28">
        <v>0</v>
      </c>
      <c r="H38947" s="28">
        <v>0</v>
      </c>
      <c r="I38947" s="28">
        <v>1</v>
      </c>
      <c r="J38947" s="28">
        <v>1</v>
      </c>
    </row>
    <row r="38948" spans="1:10" x14ac:dyDescent="0.35">
      <c r="A38948" s="28" t="s">
        <v>38950</v>
      </c>
      <c r="B38948" s="28">
        <v>0</v>
      </c>
      <c r="C38948" s="28">
        <v>0</v>
      </c>
      <c r="D38948" s="28">
        <v>1</v>
      </c>
      <c r="E38948" s="29">
        <v>0</v>
      </c>
      <c r="F38948" s="29">
        <v>0</v>
      </c>
      <c r="G38948" s="28">
        <v>0</v>
      </c>
      <c r="H38948" s="28">
        <v>1</v>
      </c>
      <c r="I38948" s="28">
        <v>0</v>
      </c>
      <c r="J38948" s="28">
        <v>0</v>
      </c>
    </row>
    <row r="38949" spans="1:10" x14ac:dyDescent="0.35">
      <c r="A38949" s="28" t="s">
        <v>38951</v>
      </c>
      <c r="B38949" s="28">
        <v>0</v>
      </c>
      <c r="C38949" s="28">
        <v>0</v>
      </c>
      <c r="D38949" s="28">
        <v>0</v>
      </c>
      <c r="E38949" s="29">
        <v>1</v>
      </c>
      <c r="F38949" s="29">
        <v>0</v>
      </c>
      <c r="G38949" s="28">
        <v>0</v>
      </c>
      <c r="H38949" s="28">
        <v>1</v>
      </c>
      <c r="I38949" s="28">
        <v>0</v>
      </c>
      <c r="J38949" s="28">
        <v>0</v>
      </c>
    </row>
    <row r="38950" spans="1:10" x14ac:dyDescent="0.35">
      <c r="A38950" s="28" t="s">
        <v>38952</v>
      </c>
      <c r="B38950" s="28">
        <v>1</v>
      </c>
      <c r="C38950" s="28">
        <v>0</v>
      </c>
      <c r="D38950" s="28">
        <v>0</v>
      </c>
      <c r="E38950" s="29">
        <v>0</v>
      </c>
      <c r="F38950" s="29">
        <v>1</v>
      </c>
      <c r="G38950" s="28">
        <v>0</v>
      </c>
      <c r="H38950" s="28">
        <v>1</v>
      </c>
      <c r="I38950" s="28">
        <v>0</v>
      </c>
      <c r="J38950" s="28">
        <v>1</v>
      </c>
    </row>
    <row r="38951" spans="1:10" x14ac:dyDescent="0.35">
      <c r="A38951" s="28" t="s">
        <v>38953</v>
      </c>
      <c r="B38951" s="28">
        <v>0</v>
      </c>
      <c r="C38951" s="28">
        <v>0</v>
      </c>
      <c r="D38951" s="28">
        <v>0</v>
      </c>
      <c r="E38951" s="29">
        <v>0</v>
      </c>
      <c r="F38951" s="29">
        <v>1</v>
      </c>
      <c r="G38951" s="28">
        <v>0</v>
      </c>
      <c r="H38951" s="28">
        <v>0</v>
      </c>
      <c r="I38951" s="28">
        <v>0</v>
      </c>
      <c r="J38951" s="28">
        <v>1</v>
      </c>
    </row>
    <row r="38952" spans="1:10" x14ac:dyDescent="0.35">
      <c r="A38952" s="28" t="s">
        <v>38954</v>
      </c>
      <c r="B38952" s="28">
        <v>1</v>
      </c>
      <c r="C38952" s="28">
        <v>0</v>
      </c>
      <c r="D38952" s="28">
        <v>0</v>
      </c>
      <c r="E38952" s="29">
        <v>1</v>
      </c>
      <c r="F38952" s="29">
        <v>0</v>
      </c>
      <c r="G38952" s="28">
        <v>0</v>
      </c>
      <c r="H38952" s="28">
        <v>1</v>
      </c>
      <c r="I38952" s="28">
        <v>0</v>
      </c>
      <c r="J38952" s="28">
        <v>1</v>
      </c>
    </row>
    <row r="38953" spans="1:10" x14ac:dyDescent="0.35">
      <c r="A38953" s="28" t="s">
        <v>38955</v>
      </c>
      <c r="B38953" s="28">
        <v>0</v>
      </c>
      <c r="C38953" s="28">
        <v>1</v>
      </c>
      <c r="D38953" s="28">
        <v>1</v>
      </c>
      <c r="E38953" s="29">
        <v>0</v>
      </c>
      <c r="F38953" s="29">
        <v>0</v>
      </c>
      <c r="G38953" s="28">
        <v>0</v>
      </c>
      <c r="H38953" s="28">
        <v>1</v>
      </c>
      <c r="I38953" s="28">
        <v>0</v>
      </c>
      <c r="J38953" s="28">
        <v>1</v>
      </c>
    </row>
    <row r="38954" spans="1:10" x14ac:dyDescent="0.35">
      <c r="A38954" s="28" t="s">
        <v>38956</v>
      </c>
      <c r="B38954" s="28">
        <v>0</v>
      </c>
      <c r="C38954" s="28">
        <v>0</v>
      </c>
      <c r="D38954" s="28">
        <v>1</v>
      </c>
      <c r="E38954" s="29">
        <v>0</v>
      </c>
      <c r="F38954" s="29">
        <v>0</v>
      </c>
      <c r="G38954" s="28">
        <v>1</v>
      </c>
      <c r="H38954" s="28">
        <v>0</v>
      </c>
      <c r="I38954" s="28">
        <v>0</v>
      </c>
      <c r="J38954" s="28">
        <v>1</v>
      </c>
    </row>
    <row r="38955" spans="1:10" x14ac:dyDescent="0.35">
      <c r="A38955" s="28" t="s">
        <v>38957</v>
      </c>
      <c r="B38955" s="28">
        <v>0</v>
      </c>
      <c r="C38955" s="28">
        <v>1</v>
      </c>
      <c r="D38955" s="28">
        <v>1</v>
      </c>
      <c r="E38955" s="29">
        <v>0</v>
      </c>
      <c r="F38955" s="29">
        <v>1</v>
      </c>
      <c r="G38955" s="28">
        <v>0</v>
      </c>
      <c r="H38955" s="28">
        <v>0</v>
      </c>
      <c r="I38955" s="28">
        <v>1</v>
      </c>
      <c r="J38955" s="28">
        <v>1</v>
      </c>
    </row>
    <row r="38956" spans="1:10" x14ac:dyDescent="0.35">
      <c r="A38956" s="28" t="s">
        <v>38958</v>
      </c>
      <c r="B38956" s="28">
        <v>0</v>
      </c>
      <c r="C38956" s="28">
        <v>0</v>
      </c>
      <c r="D38956" s="28">
        <v>0</v>
      </c>
      <c r="E38956" s="29">
        <v>0</v>
      </c>
      <c r="F38956" s="29">
        <v>1</v>
      </c>
      <c r="G38956" s="28">
        <v>1</v>
      </c>
      <c r="H38956" s="28">
        <v>0</v>
      </c>
      <c r="I38956" s="28">
        <v>0</v>
      </c>
      <c r="J38956" s="28">
        <v>1</v>
      </c>
    </row>
    <row r="38957" spans="1:10" x14ac:dyDescent="0.35">
      <c r="A38957" s="28" t="s">
        <v>38959</v>
      </c>
      <c r="B38957" s="28">
        <v>0</v>
      </c>
      <c r="C38957" s="28">
        <v>0</v>
      </c>
      <c r="D38957" s="28">
        <v>1</v>
      </c>
      <c r="E38957" s="29">
        <v>0</v>
      </c>
      <c r="F38957" s="29">
        <v>0</v>
      </c>
      <c r="G38957" s="28">
        <v>0</v>
      </c>
      <c r="H38957" s="28">
        <v>1</v>
      </c>
      <c r="I38957" s="28">
        <v>0</v>
      </c>
      <c r="J38957" s="28">
        <v>1</v>
      </c>
    </row>
    <row r="38958" spans="1:10" x14ac:dyDescent="0.35">
      <c r="A38958" s="28" t="s">
        <v>38960</v>
      </c>
      <c r="B38958" s="28">
        <v>1</v>
      </c>
      <c r="C38958" s="28">
        <v>0</v>
      </c>
      <c r="D38958" s="28">
        <v>0</v>
      </c>
      <c r="E38958" s="29">
        <v>0</v>
      </c>
      <c r="F38958" s="29">
        <v>1</v>
      </c>
      <c r="G38958" s="28">
        <v>0</v>
      </c>
      <c r="H38958" s="28">
        <v>1</v>
      </c>
      <c r="I38958" s="28">
        <v>0</v>
      </c>
      <c r="J38958" s="28">
        <v>0</v>
      </c>
    </row>
    <row r="38959" spans="1:10" x14ac:dyDescent="0.35">
      <c r="A38959" s="28" t="s">
        <v>38961</v>
      </c>
      <c r="B38959" s="28">
        <v>0</v>
      </c>
      <c r="C38959" s="28">
        <v>0</v>
      </c>
      <c r="D38959" s="28">
        <v>1</v>
      </c>
      <c r="E38959" s="29">
        <v>1</v>
      </c>
      <c r="F38959" s="29">
        <v>0</v>
      </c>
      <c r="G38959" s="28">
        <v>1</v>
      </c>
      <c r="H38959" s="28">
        <v>0</v>
      </c>
      <c r="I38959" s="28">
        <v>0</v>
      </c>
      <c r="J38959" s="28">
        <v>0</v>
      </c>
    </row>
    <row r="38960" spans="1:10" x14ac:dyDescent="0.35">
      <c r="A38960" s="28" t="s">
        <v>38962</v>
      </c>
      <c r="B38960" s="28">
        <v>0</v>
      </c>
      <c r="C38960" s="28">
        <v>1</v>
      </c>
      <c r="D38960" s="28">
        <v>1</v>
      </c>
      <c r="E38960" s="29">
        <v>0</v>
      </c>
      <c r="F38960" s="29">
        <v>0</v>
      </c>
      <c r="G38960" s="28">
        <v>0</v>
      </c>
      <c r="H38960" s="28">
        <v>0</v>
      </c>
      <c r="I38960" s="28">
        <v>0</v>
      </c>
      <c r="J38960" s="28">
        <v>1</v>
      </c>
    </row>
    <row r="38961" spans="1:10" x14ac:dyDescent="0.35">
      <c r="A38961" s="28" t="s">
        <v>38963</v>
      </c>
      <c r="B38961" s="28">
        <v>1</v>
      </c>
      <c r="C38961" s="28">
        <v>0</v>
      </c>
      <c r="D38961" s="28">
        <v>1</v>
      </c>
      <c r="E38961" s="29">
        <v>0</v>
      </c>
      <c r="F38961" s="29">
        <v>1</v>
      </c>
      <c r="G38961" s="28">
        <v>0</v>
      </c>
      <c r="H38961" s="28">
        <v>0</v>
      </c>
      <c r="I38961" s="28">
        <v>1</v>
      </c>
      <c r="J38961" s="28">
        <v>1</v>
      </c>
    </row>
    <row r="38962" spans="1:10" x14ac:dyDescent="0.35">
      <c r="A38962" s="28" t="s">
        <v>38964</v>
      </c>
      <c r="B38962" s="28">
        <v>0</v>
      </c>
      <c r="C38962" s="28">
        <v>1</v>
      </c>
      <c r="D38962" s="28">
        <v>1</v>
      </c>
      <c r="E38962" s="29">
        <v>1</v>
      </c>
      <c r="F38962" s="29">
        <v>0</v>
      </c>
      <c r="G38962" s="28">
        <v>0</v>
      </c>
      <c r="H38962" s="28">
        <v>0</v>
      </c>
      <c r="I38962" s="28">
        <v>1</v>
      </c>
      <c r="J38962" s="28">
        <v>1</v>
      </c>
    </row>
    <row r="38963" spans="1:10" x14ac:dyDescent="0.35">
      <c r="A38963" s="28" t="s">
        <v>38965</v>
      </c>
      <c r="B38963" s="28">
        <v>1</v>
      </c>
      <c r="C38963" s="28">
        <v>0</v>
      </c>
      <c r="D38963" s="28">
        <v>0</v>
      </c>
      <c r="E38963" s="29">
        <v>0</v>
      </c>
      <c r="F38963" s="29">
        <v>1</v>
      </c>
      <c r="G38963" s="28">
        <v>1</v>
      </c>
      <c r="H38963" s="28">
        <v>0</v>
      </c>
      <c r="I38963" s="28">
        <v>0</v>
      </c>
      <c r="J38963" s="28">
        <v>1</v>
      </c>
    </row>
    <row r="38964" spans="1:10" x14ac:dyDescent="0.35">
      <c r="A38964" s="28" t="s">
        <v>38966</v>
      </c>
      <c r="B38964" s="28">
        <v>0</v>
      </c>
      <c r="C38964" s="28">
        <v>0</v>
      </c>
      <c r="D38964" s="28">
        <v>1</v>
      </c>
      <c r="E38964" s="29">
        <v>0</v>
      </c>
      <c r="F38964" s="29">
        <v>1</v>
      </c>
      <c r="G38964" s="28">
        <v>0</v>
      </c>
      <c r="H38964" s="28">
        <v>1</v>
      </c>
      <c r="I38964" s="28">
        <v>0</v>
      </c>
      <c r="J38964" s="28">
        <v>0</v>
      </c>
    </row>
    <row r="38965" spans="1:10" x14ac:dyDescent="0.35">
      <c r="A38965" s="28" t="s">
        <v>38967</v>
      </c>
      <c r="B38965" s="28">
        <v>0</v>
      </c>
      <c r="C38965" s="28">
        <v>1</v>
      </c>
      <c r="D38965" s="28">
        <v>0</v>
      </c>
      <c r="E38965" s="29">
        <v>0</v>
      </c>
      <c r="F38965" s="29">
        <v>1</v>
      </c>
      <c r="G38965" s="28">
        <v>1</v>
      </c>
      <c r="H38965" s="28">
        <v>0</v>
      </c>
      <c r="I38965" s="28">
        <v>0</v>
      </c>
      <c r="J38965" s="28">
        <v>0</v>
      </c>
    </row>
    <row r="38966" spans="1:10" x14ac:dyDescent="0.35">
      <c r="A38966" s="28" t="s">
        <v>38968</v>
      </c>
      <c r="B38966" s="28">
        <v>0</v>
      </c>
      <c r="C38966" s="28">
        <v>0</v>
      </c>
      <c r="D38966" s="28">
        <v>0</v>
      </c>
      <c r="E38966" s="29">
        <v>1</v>
      </c>
      <c r="F38966" s="29">
        <v>0</v>
      </c>
      <c r="G38966" s="28">
        <v>0</v>
      </c>
      <c r="H38966" s="28">
        <v>1</v>
      </c>
      <c r="I38966" s="28">
        <v>0</v>
      </c>
      <c r="J38966" s="28">
        <v>0</v>
      </c>
    </row>
    <row r="38967" spans="1:10" x14ac:dyDescent="0.35">
      <c r="A38967" s="28" t="s">
        <v>38969</v>
      </c>
      <c r="B38967" s="28">
        <v>0</v>
      </c>
      <c r="C38967" s="28">
        <v>1</v>
      </c>
      <c r="D38967" s="28">
        <v>1</v>
      </c>
      <c r="E38967" s="29">
        <v>0</v>
      </c>
      <c r="F38967" s="29">
        <v>1</v>
      </c>
      <c r="G38967" s="28">
        <v>1</v>
      </c>
      <c r="H38967" s="28">
        <v>0</v>
      </c>
      <c r="I38967" s="28">
        <v>0</v>
      </c>
      <c r="J38967" s="28">
        <v>0</v>
      </c>
    </row>
    <row r="38968" spans="1:10" x14ac:dyDescent="0.35">
      <c r="A38968" s="28" t="s">
        <v>38970</v>
      </c>
      <c r="B38968" s="28">
        <v>0</v>
      </c>
      <c r="C38968" s="28">
        <v>0</v>
      </c>
      <c r="D38968" s="28">
        <v>1</v>
      </c>
      <c r="E38968" s="29">
        <v>0</v>
      </c>
      <c r="F38968" s="29">
        <v>0</v>
      </c>
      <c r="G38968" s="28">
        <v>1</v>
      </c>
      <c r="H38968" s="28">
        <v>0</v>
      </c>
      <c r="I38968" s="28">
        <v>0</v>
      </c>
      <c r="J38968" s="28">
        <v>1</v>
      </c>
    </row>
    <row r="38969" spans="1:10" x14ac:dyDescent="0.35">
      <c r="A38969" s="28" t="s">
        <v>38971</v>
      </c>
      <c r="B38969" s="28">
        <v>1</v>
      </c>
      <c r="C38969" s="28">
        <v>0</v>
      </c>
      <c r="D38969" s="28">
        <v>1</v>
      </c>
      <c r="E38969" s="29">
        <v>1</v>
      </c>
      <c r="F38969" s="29">
        <v>0</v>
      </c>
      <c r="G38969" s="28">
        <v>0</v>
      </c>
      <c r="H38969" s="28">
        <v>0</v>
      </c>
      <c r="I38969" s="28">
        <v>0</v>
      </c>
      <c r="J38969" s="28">
        <v>1</v>
      </c>
    </row>
    <row r="38970" spans="1:10" x14ac:dyDescent="0.35">
      <c r="A38970" s="28" t="s">
        <v>38972</v>
      </c>
      <c r="B38970" s="28">
        <v>1</v>
      </c>
      <c r="C38970" s="28">
        <v>0</v>
      </c>
      <c r="D38970" s="28">
        <v>1</v>
      </c>
      <c r="E38970" s="29">
        <v>0</v>
      </c>
      <c r="F38970" s="29">
        <v>1</v>
      </c>
      <c r="G38970" s="28">
        <v>1</v>
      </c>
      <c r="H38970" s="28">
        <v>0</v>
      </c>
      <c r="I38970" s="28">
        <v>0</v>
      </c>
      <c r="J38970" s="28">
        <v>1</v>
      </c>
    </row>
    <row r="38971" spans="1:10" x14ac:dyDescent="0.35">
      <c r="A38971" s="28" t="s">
        <v>38973</v>
      </c>
      <c r="B38971" s="28">
        <v>1</v>
      </c>
      <c r="C38971" s="28">
        <v>0</v>
      </c>
      <c r="D38971" s="28">
        <v>0</v>
      </c>
      <c r="E38971" s="29">
        <v>0</v>
      </c>
      <c r="F38971" s="29">
        <v>1</v>
      </c>
      <c r="G38971" s="28">
        <v>1</v>
      </c>
      <c r="H38971" s="28">
        <v>0</v>
      </c>
      <c r="I38971" s="28">
        <v>0</v>
      </c>
      <c r="J38971" s="28">
        <v>1</v>
      </c>
    </row>
    <row r="38972" spans="1:10" x14ac:dyDescent="0.35">
      <c r="A38972" s="28" t="s">
        <v>38974</v>
      </c>
      <c r="B38972" s="28">
        <v>1</v>
      </c>
      <c r="C38972" s="28">
        <v>0</v>
      </c>
      <c r="D38972" s="28">
        <v>0</v>
      </c>
      <c r="E38972" s="29">
        <v>0</v>
      </c>
      <c r="F38972" s="29">
        <v>1</v>
      </c>
      <c r="G38972" s="28">
        <v>0</v>
      </c>
      <c r="H38972" s="28">
        <v>1</v>
      </c>
      <c r="I38972" s="28">
        <v>0</v>
      </c>
      <c r="J38972" s="28">
        <v>0</v>
      </c>
    </row>
    <row r="38973" spans="1:10" x14ac:dyDescent="0.35">
      <c r="A38973" s="28" t="s">
        <v>38975</v>
      </c>
      <c r="B38973" s="28">
        <v>0</v>
      </c>
      <c r="C38973" s="28">
        <v>0</v>
      </c>
      <c r="D38973" s="28">
        <v>1</v>
      </c>
      <c r="E38973" s="29">
        <v>1</v>
      </c>
      <c r="F38973" s="29">
        <v>0</v>
      </c>
      <c r="G38973" s="28">
        <v>0</v>
      </c>
      <c r="H38973" s="28">
        <v>1</v>
      </c>
      <c r="I38973" s="28">
        <v>0</v>
      </c>
      <c r="J38973" s="28">
        <v>0</v>
      </c>
    </row>
    <row r="38974" spans="1:10" x14ac:dyDescent="0.35">
      <c r="A38974" s="28" t="s">
        <v>38976</v>
      </c>
      <c r="B38974" s="28">
        <v>0</v>
      </c>
      <c r="C38974" s="28">
        <v>1</v>
      </c>
      <c r="D38974" s="28">
        <v>0</v>
      </c>
      <c r="E38974" s="29">
        <v>0</v>
      </c>
      <c r="F38974" s="29">
        <v>1</v>
      </c>
      <c r="G38974" s="28">
        <v>0</v>
      </c>
      <c r="H38974" s="28">
        <v>0</v>
      </c>
      <c r="I38974" s="28">
        <v>1</v>
      </c>
      <c r="J38974" s="28">
        <v>1</v>
      </c>
    </row>
    <row r="38975" spans="1:10" x14ac:dyDescent="0.35">
      <c r="A38975" s="28" t="s">
        <v>38977</v>
      </c>
      <c r="B38975" s="28">
        <v>0</v>
      </c>
      <c r="C38975" s="28">
        <v>1</v>
      </c>
      <c r="D38975" s="28">
        <v>0</v>
      </c>
      <c r="E38975" s="29">
        <v>0</v>
      </c>
      <c r="F38975" s="29">
        <v>1</v>
      </c>
      <c r="G38975" s="28">
        <v>0</v>
      </c>
      <c r="H38975" s="28">
        <v>0</v>
      </c>
      <c r="I38975" s="28">
        <v>0</v>
      </c>
      <c r="J38975" s="28">
        <v>0</v>
      </c>
    </row>
    <row r="38976" spans="1:10" x14ac:dyDescent="0.35">
      <c r="A38976" s="28" t="s">
        <v>38978</v>
      </c>
      <c r="B38976" s="28">
        <v>0</v>
      </c>
      <c r="C38976" s="28">
        <v>0</v>
      </c>
      <c r="D38976" s="28">
        <v>0</v>
      </c>
      <c r="E38976" s="29">
        <v>1</v>
      </c>
      <c r="F38976" s="29">
        <v>0</v>
      </c>
      <c r="G38976" s="28">
        <v>0</v>
      </c>
      <c r="H38976" s="28">
        <v>0</v>
      </c>
      <c r="I38976" s="28">
        <v>1</v>
      </c>
      <c r="J38976" s="28">
        <v>1</v>
      </c>
    </row>
    <row r="38977" spans="1:10" x14ac:dyDescent="0.35">
      <c r="A38977" s="28" t="s">
        <v>38979</v>
      </c>
      <c r="B38977" s="28">
        <v>1</v>
      </c>
      <c r="C38977" s="28">
        <v>0</v>
      </c>
      <c r="D38977" s="28">
        <v>1</v>
      </c>
      <c r="E38977" s="29">
        <v>1</v>
      </c>
      <c r="F38977" s="29">
        <v>0</v>
      </c>
      <c r="G38977" s="28">
        <v>0</v>
      </c>
      <c r="H38977" s="28">
        <v>1</v>
      </c>
      <c r="I38977" s="28">
        <v>0</v>
      </c>
      <c r="J38977" s="28">
        <v>0</v>
      </c>
    </row>
    <row r="38978" spans="1:10" x14ac:dyDescent="0.35">
      <c r="A38978" s="28" t="s">
        <v>38980</v>
      </c>
      <c r="B38978" s="28">
        <v>0</v>
      </c>
      <c r="C38978" s="28">
        <v>1</v>
      </c>
      <c r="D38978" s="28">
        <v>1</v>
      </c>
      <c r="E38978" s="29">
        <v>0</v>
      </c>
      <c r="F38978" s="29">
        <v>1</v>
      </c>
      <c r="G38978" s="28">
        <v>0</v>
      </c>
      <c r="H38978" s="28">
        <v>0</v>
      </c>
      <c r="I38978" s="28">
        <v>1</v>
      </c>
      <c r="J38978" s="28">
        <v>0</v>
      </c>
    </row>
    <row r="38979" spans="1:10" x14ac:dyDescent="0.35">
      <c r="A38979" s="28" t="s">
        <v>38981</v>
      </c>
      <c r="B38979" s="28">
        <v>0</v>
      </c>
      <c r="C38979" s="28">
        <v>0</v>
      </c>
      <c r="D38979" s="28">
        <v>1</v>
      </c>
      <c r="E38979" s="29">
        <v>0</v>
      </c>
      <c r="F38979" s="29">
        <v>0</v>
      </c>
      <c r="G38979" s="28">
        <v>1</v>
      </c>
      <c r="H38979" s="28">
        <v>0</v>
      </c>
      <c r="I38979" s="28">
        <v>0</v>
      </c>
      <c r="J38979" s="28">
        <v>1</v>
      </c>
    </row>
    <row r="38980" spans="1:10" x14ac:dyDescent="0.35">
      <c r="A38980" s="28" t="s">
        <v>38982</v>
      </c>
      <c r="B38980" s="28">
        <v>1</v>
      </c>
      <c r="C38980" s="28">
        <v>0</v>
      </c>
      <c r="D38980" s="28">
        <v>0</v>
      </c>
      <c r="E38980" s="29">
        <v>0</v>
      </c>
      <c r="F38980" s="29">
        <v>1</v>
      </c>
      <c r="G38980" s="28">
        <v>0</v>
      </c>
      <c r="H38980" s="28">
        <v>1</v>
      </c>
      <c r="I38980" s="28">
        <v>0</v>
      </c>
      <c r="J38980" s="28">
        <v>1</v>
      </c>
    </row>
    <row r="38981" spans="1:10" x14ac:dyDescent="0.35">
      <c r="A38981" s="28" t="s">
        <v>38983</v>
      </c>
      <c r="B38981" s="28">
        <v>0</v>
      </c>
      <c r="C38981" s="28">
        <v>1</v>
      </c>
      <c r="D38981" s="28">
        <v>1</v>
      </c>
      <c r="E38981" s="29">
        <v>0</v>
      </c>
      <c r="F38981" s="29">
        <v>1</v>
      </c>
      <c r="G38981" s="28">
        <v>0</v>
      </c>
      <c r="H38981" s="28">
        <v>1</v>
      </c>
      <c r="I38981" s="28">
        <v>0</v>
      </c>
      <c r="J38981" s="28">
        <v>1</v>
      </c>
    </row>
    <row r="38982" spans="1:10" x14ac:dyDescent="0.35">
      <c r="A38982" s="28" t="s">
        <v>38984</v>
      </c>
      <c r="B38982" s="28">
        <v>0</v>
      </c>
      <c r="C38982" s="28">
        <v>0</v>
      </c>
      <c r="D38982" s="28">
        <v>1</v>
      </c>
      <c r="E38982" s="29">
        <v>0</v>
      </c>
      <c r="F38982" s="29">
        <v>1</v>
      </c>
      <c r="G38982" s="28">
        <v>0</v>
      </c>
      <c r="H38982" s="28">
        <v>0</v>
      </c>
      <c r="I38982" s="28">
        <v>0</v>
      </c>
      <c r="J38982" s="28">
        <v>1</v>
      </c>
    </row>
    <row r="38983" spans="1:10" x14ac:dyDescent="0.35">
      <c r="A38983" s="28" t="s">
        <v>38985</v>
      </c>
      <c r="B38983" s="28">
        <v>0</v>
      </c>
      <c r="C38983" s="28">
        <v>1</v>
      </c>
      <c r="D38983" s="28">
        <v>0</v>
      </c>
      <c r="E38983" s="29">
        <v>0</v>
      </c>
      <c r="F38983" s="29">
        <v>1</v>
      </c>
      <c r="G38983" s="28">
        <v>0</v>
      </c>
      <c r="H38983" s="28">
        <v>0</v>
      </c>
      <c r="I38983" s="28">
        <v>0</v>
      </c>
      <c r="J38983" s="28">
        <v>1</v>
      </c>
    </row>
    <row r="38984" spans="1:10" x14ac:dyDescent="0.35">
      <c r="A38984" s="28" t="s">
        <v>38986</v>
      </c>
      <c r="B38984" s="28">
        <v>1</v>
      </c>
      <c r="C38984" s="28">
        <v>0</v>
      </c>
      <c r="D38984" s="28">
        <v>1</v>
      </c>
      <c r="E38984" s="29">
        <v>1</v>
      </c>
      <c r="F38984" s="29">
        <v>0</v>
      </c>
      <c r="G38984" s="28">
        <v>0</v>
      </c>
      <c r="H38984" s="28">
        <v>1</v>
      </c>
      <c r="I38984" s="28">
        <v>0</v>
      </c>
      <c r="J38984" s="28">
        <v>0</v>
      </c>
    </row>
    <row r="38985" spans="1:10" x14ac:dyDescent="0.35">
      <c r="A38985" s="28" t="s">
        <v>38987</v>
      </c>
      <c r="B38985" s="28">
        <v>0</v>
      </c>
      <c r="C38985" s="28">
        <v>0</v>
      </c>
      <c r="D38985" s="28">
        <v>0</v>
      </c>
      <c r="E38985" s="29">
        <v>0</v>
      </c>
      <c r="F38985" s="29">
        <v>1</v>
      </c>
      <c r="G38985" s="28">
        <v>0</v>
      </c>
      <c r="H38985" s="28">
        <v>0</v>
      </c>
      <c r="I38985" s="28">
        <v>0</v>
      </c>
      <c r="J38985" s="28">
        <v>1</v>
      </c>
    </row>
    <row r="38986" spans="1:10" x14ac:dyDescent="0.35">
      <c r="A38986" s="28" t="s">
        <v>38988</v>
      </c>
      <c r="B38986" s="28">
        <v>0</v>
      </c>
      <c r="C38986" s="28">
        <v>1</v>
      </c>
      <c r="D38986" s="28">
        <v>1</v>
      </c>
      <c r="E38986" s="29">
        <v>0</v>
      </c>
      <c r="F38986" s="29">
        <v>1</v>
      </c>
      <c r="G38986" s="28">
        <v>0</v>
      </c>
      <c r="H38986" s="28">
        <v>1</v>
      </c>
      <c r="I38986" s="28">
        <v>0</v>
      </c>
      <c r="J38986" s="28">
        <v>0</v>
      </c>
    </row>
    <row r="38987" spans="1:10" x14ac:dyDescent="0.35">
      <c r="A38987" s="28" t="s">
        <v>38989</v>
      </c>
      <c r="B38987" s="28">
        <v>0</v>
      </c>
      <c r="C38987" s="28">
        <v>1</v>
      </c>
      <c r="D38987" s="28">
        <v>0</v>
      </c>
      <c r="E38987" s="29">
        <v>0</v>
      </c>
      <c r="F38987" s="29">
        <v>1</v>
      </c>
      <c r="G38987" s="28">
        <v>0</v>
      </c>
      <c r="H38987" s="28">
        <v>0</v>
      </c>
      <c r="I38987" s="28">
        <v>1</v>
      </c>
      <c r="J38987" s="28">
        <v>1</v>
      </c>
    </row>
    <row r="38988" spans="1:10" x14ac:dyDescent="0.35">
      <c r="A38988" s="28" t="s">
        <v>38990</v>
      </c>
      <c r="B38988" s="28">
        <v>1</v>
      </c>
      <c r="C38988" s="28">
        <v>0</v>
      </c>
      <c r="D38988" s="28">
        <v>1</v>
      </c>
      <c r="E38988" s="29">
        <v>0</v>
      </c>
      <c r="F38988" s="29">
        <v>1</v>
      </c>
      <c r="G38988" s="28">
        <v>1</v>
      </c>
      <c r="H38988" s="28">
        <v>0</v>
      </c>
      <c r="I38988" s="28">
        <v>0</v>
      </c>
      <c r="J38988" s="28">
        <v>0</v>
      </c>
    </row>
    <row r="38989" spans="1:10" x14ac:dyDescent="0.35">
      <c r="A38989" s="28" t="s">
        <v>38991</v>
      </c>
      <c r="B38989" s="28">
        <v>0</v>
      </c>
      <c r="C38989" s="28">
        <v>0</v>
      </c>
      <c r="D38989" s="28">
        <v>0</v>
      </c>
      <c r="E38989" s="29">
        <v>0</v>
      </c>
      <c r="F38989" s="29">
        <v>1</v>
      </c>
      <c r="G38989" s="28">
        <v>0</v>
      </c>
      <c r="H38989" s="28">
        <v>1</v>
      </c>
      <c r="I38989" s="28">
        <v>0</v>
      </c>
      <c r="J38989" s="28">
        <v>1</v>
      </c>
    </row>
    <row r="38990" spans="1:10" x14ac:dyDescent="0.35">
      <c r="A38990" s="28" t="s">
        <v>38992</v>
      </c>
      <c r="B38990" s="28">
        <v>1</v>
      </c>
      <c r="C38990" s="28">
        <v>0</v>
      </c>
      <c r="D38990" s="28">
        <v>1</v>
      </c>
      <c r="E38990" s="29">
        <v>0</v>
      </c>
      <c r="F38990" s="29">
        <v>1</v>
      </c>
      <c r="G38990" s="28">
        <v>0</v>
      </c>
      <c r="H38990" s="28">
        <v>1</v>
      </c>
      <c r="I38990" s="28">
        <v>0</v>
      </c>
      <c r="J38990" s="28">
        <v>1</v>
      </c>
    </row>
    <row r="38991" spans="1:10" x14ac:dyDescent="0.35">
      <c r="A38991" s="28" t="s">
        <v>38993</v>
      </c>
      <c r="B38991" s="28">
        <v>1</v>
      </c>
      <c r="C38991" s="28">
        <v>0</v>
      </c>
      <c r="D38991" s="28">
        <v>0</v>
      </c>
      <c r="E38991" s="29">
        <v>0</v>
      </c>
      <c r="F38991" s="29">
        <v>1</v>
      </c>
      <c r="G38991" s="28">
        <v>0</v>
      </c>
      <c r="H38991" s="28">
        <v>0</v>
      </c>
      <c r="I38991" s="28">
        <v>1</v>
      </c>
      <c r="J38991" s="28">
        <v>0</v>
      </c>
    </row>
    <row r="38992" spans="1:10" x14ac:dyDescent="0.35">
      <c r="A38992" s="28" t="s">
        <v>38994</v>
      </c>
      <c r="B38992" s="28">
        <v>0</v>
      </c>
      <c r="C38992" s="28">
        <v>1</v>
      </c>
      <c r="D38992" s="28">
        <v>1</v>
      </c>
      <c r="E38992" s="29">
        <v>0</v>
      </c>
      <c r="F38992" s="29">
        <v>1</v>
      </c>
      <c r="G38992" s="28">
        <v>0</v>
      </c>
      <c r="H38992" s="28">
        <v>0</v>
      </c>
      <c r="I38992" s="28">
        <v>1</v>
      </c>
      <c r="J38992" s="28">
        <v>1</v>
      </c>
    </row>
    <row r="38993" spans="1:10" x14ac:dyDescent="0.35">
      <c r="A38993" s="28" t="s">
        <v>38995</v>
      </c>
      <c r="B38993" s="28">
        <v>0</v>
      </c>
      <c r="C38993" s="28">
        <v>0</v>
      </c>
      <c r="D38993" s="28">
        <v>1</v>
      </c>
      <c r="E38993" s="29">
        <v>1</v>
      </c>
      <c r="F38993" s="29">
        <v>0</v>
      </c>
      <c r="G38993" s="28">
        <v>0</v>
      </c>
      <c r="H38993" s="28">
        <v>0</v>
      </c>
      <c r="I38993" s="28">
        <v>1</v>
      </c>
      <c r="J38993" s="28">
        <v>0</v>
      </c>
    </row>
    <row r="38994" spans="1:10" x14ac:dyDescent="0.35">
      <c r="A38994" s="28" t="s">
        <v>38996</v>
      </c>
      <c r="B38994" s="28">
        <v>1</v>
      </c>
      <c r="C38994" s="28">
        <v>0</v>
      </c>
      <c r="D38994" s="28">
        <v>1</v>
      </c>
      <c r="E38994" s="29">
        <v>1</v>
      </c>
      <c r="F38994" s="29">
        <v>0</v>
      </c>
      <c r="G38994" s="28">
        <v>0</v>
      </c>
      <c r="H38994" s="28">
        <v>0</v>
      </c>
      <c r="I38994" s="28">
        <v>0</v>
      </c>
      <c r="J38994" s="28">
        <v>1</v>
      </c>
    </row>
    <row r="38995" spans="1:10" x14ac:dyDescent="0.35">
      <c r="A38995" s="28" t="s">
        <v>38997</v>
      </c>
      <c r="B38995" s="28">
        <v>1</v>
      </c>
      <c r="C38995" s="28">
        <v>0</v>
      </c>
      <c r="D38995" s="28">
        <v>1</v>
      </c>
      <c r="E38995" s="29">
        <v>1</v>
      </c>
      <c r="F38995" s="29">
        <v>0</v>
      </c>
      <c r="G38995" s="28">
        <v>1</v>
      </c>
      <c r="H38995" s="28">
        <v>0</v>
      </c>
      <c r="I38995" s="28">
        <v>0</v>
      </c>
      <c r="J38995" s="28">
        <v>0</v>
      </c>
    </row>
    <row r="38996" spans="1:10" x14ac:dyDescent="0.35">
      <c r="A38996" s="28" t="s">
        <v>38998</v>
      </c>
      <c r="B38996" s="28">
        <v>1</v>
      </c>
      <c r="C38996" s="28">
        <v>0</v>
      </c>
      <c r="D38996" s="28">
        <v>1</v>
      </c>
      <c r="E38996" s="29">
        <v>1</v>
      </c>
      <c r="F38996" s="29">
        <v>0</v>
      </c>
      <c r="G38996" s="28">
        <v>0</v>
      </c>
      <c r="H38996" s="28">
        <v>1</v>
      </c>
      <c r="I38996" s="28">
        <v>0</v>
      </c>
      <c r="J38996" s="28">
        <v>0</v>
      </c>
    </row>
    <row r="38997" spans="1:10" x14ac:dyDescent="0.35">
      <c r="A38997" s="28" t="s">
        <v>38999</v>
      </c>
      <c r="B38997" s="28">
        <v>1</v>
      </c>
      <c r="C38997" s="28">
        <v>0</v>
      </c>
      <c r="D38997" s="28">
        <v>1</v>
      </c>
      <c r="E38997" s="29">
        <v>1</v>
      </c>
      <c r="F38997" s="29">
        <v>0</v>
      </c>
      <c r="G38997" s="28">
        <v>0</v>
      </c>
      <c r="H38997" s="28">
        <v>0</v>
      </c>
      <c r="I38997" s="28">
        <v>1</v>
      </c>
      <c r="J38997" s="28">
        <v>0</v>
      </c>
    </row>
    <row r="38998" spans="1:10" x14ac:dyDescent="0.35">
      <c r="A38998" s="28" t="s">
        <v>39000</v>
      </c>
      <c r="B38998" s="28">
        <v>1</v>
      </c>
      <c r="C38998" s="28">
        <v>0</v>
      </c>
      <c r="D38998" s="28">
        <v>0</v>
      </c>
      <c r="E38998" s="29">
        <v>1</v>
      </c>
      <c r="F38998" s="29">
        <v>0</v>
      </c>
      <c r="G38998" s="28">
        <v>0</v>
      </c>
      <c r="H38998" s="28">
        <v>1</v>
      </c>
      <c r="I38998" s="28">
        <v>0</v>
      </c>
      <c r="J38998" s="28">
        <v>1</v>
      </c>
    </row>
    <row r="38999" spans="1:10" x14ac:dyDescent="0.35">
      <c r="A38999" s="28" t="s">
        <v>39001</v>
      </c>
      <c r="B38999" s="28">
        <v>0</v>
      </c>
      <c r="C38999" s="28">
        <v>0</v>
      </c>
      <c r="D38999" s="28">
        <v>1</v>
      </c>
      <c r="E38999" s="29">
        <v>1</v>
      </c>
      <c r="F38999" s="29">
        <v>0</v>
      </c>
      <c r="G38999" s="28">
        <v>1</v>
      </c>
      <c r="H38999" s="28">
        <v>0</v>
      </c>
      <c r="I38999" s="28">
        <v>0</v>
      </c>
      <c r="J38999" s="28">
        <v>0</v>
      </c>
    </row>
    <row r="39000" spans="1:10" x14ac:dyDescent="0.35">
      <c r="A39000" s="28" t="s">
        <v>39002</v>
      </c>
      <c r="B39000" s="28">
        <v>0</v>
      </c>
      <c r="C39000" s="28">
        <v>0</v>
      </c>
      <c r="D39000" s="28">
        <v>0</v>
      </c>
      <c r="E39000" s="29">
        <v>0</v>
      </c>
      <c r="F39000" s="29">
        <v>1</v>
      </c>
      <c r="G39000" s="28">
        <v>0</v>
      </c>
      <c r="H39000" s="28">
        <v>0</v>
      </c>
      <c r="I39000" s="28">
        <v>1</v>
      </c>
      <c r="J39000" s="28">
        <v>0</v>
      </c>
    </row>
    <row r="39001" spans="1:10" x14ac:dyDescent="0.35">
      <c r="A39001" s="28" t="s">
        <v>39003</v>
      </c>
      <c r="B39001" s="28">
        <v>0</v>
      </c>
      <c r="C39001" s="28">
        <v>1</v>
      </c>
      <c r="D39001" s="28">
        <v>1</v>
      </c>
      <c r="E39001" s="29">
        <v>1</v>
      </c>
      <c r="F39001" s="29">
        <v>0</v>
      </c>
      <c r="G39001" s="28">
        <v>0</v>
      </c>
      <c r="H39001" s="28">
        <v>0</v>
      </c>
      <c r="I39001" s="28">
        <v>1</v>
      </c>
      <c r="J39001" s="28">
        <v>1</v>
      </c>
    </row>
    <row r="39002" spans="1:10" x14ac:dyDescent="0.35">
      <c r="A39002" s="28" t="s">
        <v>39004</v>
      </c>
      <c r="B39002" s="28">
        <v>0</v>
      </c>
      <c r="C39002" s="28">
        <v>1</v>
      </c>
      <c r="D39002" s="28">
        <v>1</v>
      </c>
      <c r="E39002" s="29">
        <v>1</v>
      </c>
      <c r="F39002" s="29">
        <v>0</v>
      </c>
      <c r="G39002" s="28">
        <v>0</v>
      </c>
      <c r="H39002" s="28">
        <v>1</v>
      </c>
      <c r="I39002" s="28">
        <v>0</v>
      </c>
      <c r="J39002" s="28">
        <v>0</v>
      </c>
    </row>
    <row r="39003" spans="1:10" x14ac:dyDescent="0.35">
      <c r="A39003" s="28" t="s">
        <v>39005</v>
      </c>
      <c r="B39003" s="28">
        <v>0</v>
      </c>
      <c r="C39003" s="28">
        <v>0</v>
      </c>
      <c r="D39003" s="28">
        <v>0</v>
      </c>
      <c r="E39003" s="29">
        <v>0</v>
      </c>
      <c r="F39003" s="29">
        <v>1</v>
      </c>
      <c r="G39003" s="28">
        <v>0</v>
      </c>
      <c r="H39003" s="28">
        <v>1</v>
      </c>
      <c r="I39003" s="28">
        <v>0</v>
      </c>
      <c r="J39003" s="28">
        <v>0</v>
      </c>
    </row>
    <row r="39004" spans="1:10" x14ac:dyDescent="0.35">
      <c r="A39004" s="28" t="s">
        <v>39006</v>
      </c>
      <c r="B39004" s="28">
        <v>0</v>
      </c>
      <c r="C39004" s="28">
        <v>1</v>
      </c>
      <c r="D39004" s="28">
        <v>1</v>
      </c>
      <c r="E39004" s="29">
        <v>0</v>
      </c>
      <c r="F39004" s="29">
        <v>1</v>
      </c>
      <c r="G39004" s="28">
        <v>1</v>
      </c>
      <c r="H39004" s="28">
        <v>0</v>
      </c>
      <c r="I39004" s="28">
        <v>0</v>
      </c>
      <c r="J39004" s="28">
        <v>0</v>
      </c>
    </row>
    <row r="39005" spans="1:10" x14ac:dyDescent="0.35">
      <c r="A39005" s="28" t="s">
        <v>39007</v>
      </c>
      <c r="B39005" s="28">
        <v>0</v>
      </c>
      <c r="C39005" s="28">
        <v>0</v>
      </c>
      <c r="D39005" s="28">
        <v>0</v>
      </c>
      <c r="E39005" s="29">
        <v>0</v>
      </c>
      <c r="F39005" s="29">
        <v>1</v>
      </c>
      <c r="G39005" s="28">
        <v>0</v>
      </c>
      <c r="H39005" s="28">
        <v>0</v>
      </c>
      <c r="I39005" s="28">
        <v>0</v>
      </c>
      <c r="J39005" s="28">
        <v>1</v>
      </c>
    </row>
    <row r="39006" spans="1:10" x14ac:dyDescent="0.35">
      <c r="A39006" s="28" t="s">
        <v>39008</v>
      </c>
      <c r="B39006" s="28">
        <v>0</v>
      </c>
      <c r="C39006" s="28">
        <v>0</v>
      </c>
      <c r="D39006" s="28">
        <v>0</v>
      </c>
      <c r="E39006" s="29">
        <v>1</v>
      </c>
      <c r="F39006" s="29">
        <v>0</v>
      </c>
      <c r="G39006" s="28">
        <v>0</v>
      </c>
      <c r="H39006" s="28">
        <v>0</v>
      </c>
      <c r="I39006" s="28">
        <v>1</v>
      </c>
      <c r="J39006" s="28">
        <v>0</v>
      </c>
    </row>
    <row r="39007" spans="1:10" x14ac:dyDescent="0.35">
      <c r="A39007" s="28" t="s">
        <v>39009</v>
      </c>
      <c r="B39007" s="28">
        <v>1</v>
      </c>
      <c r="C39007" s="28">
        <v>0</v>
      </c>
      <c r="D39007" s="28">
        <v>0</v>
      </c>
      <c r="E39007" s="29">
        <v>0</v>
      </c>
      <c r="F39007" s="29">
        <v>1</v>
      </c>
      <c r="G39007" s="28">
        <v>0</v>
      </c>
      <c r="H39007" s="28">
        <v>1</v>
      </c>
      <c r="I39007" s="28">
        <v>0</v>
      </c>
      <c r="J39007" s="28">
        <v>1</v>
      </c>
    </row>
    <row r="39008" spans="1:10" x14ac:dyDescent="0.35">
      <c r="A39008" s="28" t="s">
        <v>39010</v>
      </c>
      <c r="B39008" s="28">
        <v>0</v>
      </c>
      <c r="C39008" s="28">
        <v>1</v>
      </c>
      <c r="D39008" s="28">
        <v>1</v>
      </c>
      <c r="E39008" s="29">
        <v>0</v>
      </c>
      <c r="F39008" s="29">
        <v>1</v>
      </c>
      <c r="G39008" s="28">
        <v>0</v>
      </c>
      <c r="H39008" s="28">
        <v>0</v>
      </c>
      <c r="I39008" s="28">
        <v>1</v>
      </c>
      <c r="J39008" s="28">
        <v>0</v>
      </c>
    </row>
    <row r="39009" spans="1:10" x14ac:dyDescent="0.35">
      <c r="A39009" s="28" t="s">
        <v>39011</v>
      </c>
      <c r="B39009" s="28">
        <v>0</v>
      </c>
      <c r="C39009" s="28">
        <v>0</v>
      </c>
      <c r="D39009" s="28">
        <v>0</v>
      </c>
      <c r="E39009" s="29">
        <v>0</v>
      </c>
      <c r="F39009" s="29">
        <v>1</v>
      </c>
      <c r="G39009" s="28">
        <v>0</v>
      </c>
      <c r="H39009" s="28">
        <v>1</v>
      </c>
      <c r="I39009" s="28">
        <v>0</v>
      </c>
      <c r="J39009" s="28">
        <v>0</v>
      </c>
    </row>
    <row r="39010" spans="1:10" x14ac:dyDescent="0.35">
      <c r="A39010" s="28" t="s">
        <v>39012</v>
      </c>
      <c r="B39010" s="28">
        <v>0</v>
      </c>
      <c r="C39010" s="28">
        <v>1</v>
      </c>
      <c r="D39010" s="28">
        <v>0</v>
      </c>
      <c r="E39010" s="29">
        <v>0</v>
      </c>
      <c r="F39010" s="29">
        <v>1</v>
      </c>
      <c r="G39010" s="28">
        <v>1</v>
      </c>
      <c r="H39010" s="28">
        <v>0</v>
      </c>
      <c r="I39010" s="28">
        <v>0</v>
      </c>
      <c r="J39010" s="28">
        <v>0</v>
      </c>
    </row>
    <row r="39011" spans="1:10" x14ac:dyDescent="0.35">
      <c r="A39011" s="28" t="s">
        <v>39013</v>
      </c>
      <c r="B39011" s="28">
        <v>0</v>
      </c>
      <c r="C39011" s="28">
        <v>0</v>
      </c>
      <c r="D39011" s="28">
        <v>0</v>
      </c>
      <c r="E39011" s="29">
        <v>0</v>
      </c>
      <c r="F39011" s="29">
        <v>1</v>
      </c>
      <c r="G39011" s="28">
        <v>0</v>
      </c>
      <c r="H39011" s="28">
        <v>1</v>
      </c>
      <c r="I39011" s="28">
        <v>0</v>
      </c>
      <c r="J39011" s="28">
        <v>1</v>
      </c>
    </row>
    <row r="39012" spans="1:10" x14ac:dyDescent="0.35">
      <c r="A39012" s="28" t="s">
        <v>39014</v>
      </c>
      <c r="B39012" s="28">
        <v>0</v>
      </c>
      <c r="C39012" s="28">
        <v>0</v>
      </c>
      <c r="D39012" s="28">
        <v>0</v>
      </c>
      <c r="E39012" s="29">
        <v>1</v>
      </c>
      <c r="F39012" s="29">
        <v>0</v>
      </c>
      <c r="G39012" s="28">
        <v>0</v>
      </c>
      <c r="H39012" s="28">
        <v>0</v>
      </c>
      <c r="I39012" s="28">
        <v>0</v>
      </c>
      <c r="J39012" s="28">
        <v>0</v>
      </c>
    </row>
    <row r="39013" spans="1:10" x14ac:dyDescent="0.35">
      <c r="A39013" s="28" t="s">
        <v>39015</v>
      </c>
      <c r="B39013" s="28">
        <v>0</v>
      </c>
      <c r="C39013" s="28">
        <v>1</v>
      </c>
      <c r="D39013" s="28">
        <v>1</v>
      </c>
      <c r="E39013" s="29">
        <v>0</v>
      </c>
      <c r="F39013" s="29">
        <v>0</v>
      </c>
      <c r="G39013" s="28">
        <v>0</v>
      </c>
      <c r="H39013" s="28">
        <v>0</v>
      </c>
      <c r="I39013" s="28">
        <v>1</v>
      </c>
      <c r="J39013" s="28">
        <v>1</v>
      </c>
    </row>
    <row r="39014" spans="1:10" x14ac:dyDescent="0.35">
      <c r="A39014" s="28" t="s">
        <v>39016</v>
      </c>
      <c r="B39014" s="28">
        <v>1</v>
      </c>
      <c r="C39014" s="28">
        <v>0</v>
      </c>
      <c r="D39014" s="28">
        <v>0</v>
      </c>
      <c r="E39014" s="29">
        <v>0</v>
      </c>
      <c r="F39014" s="29">
        <v>1</v>
      </c>
      <c r="G39014" s="28">
        <v>0</v>
      </c>
      <c r="H39014" s="28">
        <v>1</v>
      </c>
      <c r="I39014" s="28">
        <v>0</v>
      </c>
      <c r="J39014" s="28">
        <v>1</v>
      </c>
    </row>
    <row r="39015" spans="1:10" x14ac:dyDescent="0.35">
      <c r="A39015" s="28" t="s">
        <v>39017</v>
      </c>
      <c r="B39015" s="28">
        <v>0</v>
      </c>
      <c r="C39015" s="28">
        <v>0</v>
      </c>
      <c r="D39015" s="28">
        <v>1</v>
      </c>
      <c r="E39015" s="29">
        <v>0</v>
      </c>
      <c r="F39015" s="29">
        <v>0</v>
      </c>
      <c r="G39015" s="28">
        <v>0</v>
      </c>
      <c r="H39015" s="28">
        <v>0</v>
      </c>
      <c r="I39015" s="28">
        <v>0</v>
      </c>
      <c r="J39015" s="28">
        <v>1</v>
      </c>
    </row>
    <row r="39016" spans="1:10" x14ac:dyDescent="0.35">
      <c r="A39016" s="28" t="s">
        <v>39018</v>
      </c>
      <c r="B39016" s="28">
        <v>1</v>
      </c>
      <c r="C39016" s="28">
        <v>0</v>
      </c>
      <c r="D39016" s="28">
        <v>0</v>
      </c>
      <c r="E39016" s="29">
        <v>0</v>
      </c>
      <c r="F39016" s="29">
        <v>1</v>
      </c>
      <c r="G39016" s="28">
        <v>0</v>
      </c>
      <c r="H39016" s="28">
        <v>0</v>
      </c>
      <c r="I39016" s="28">
        <v>1</v>
      </c>
      <c r="J39016" s="28">
        <v>0</v>
      </c>
    </row>
    <row r="39017" spans="1:10" x14ac:dyDescent="0.35">
      <c r="A39017" s="28" t="s">
        <v>39019</v>
      </c>
      <c r="B39017" s="28">
        <v>0</v>
      </c>
      <c r="C39017" s="28">
        <v>1</v>
      </c>
      <c r="D39017" s="28">
        <v>0</v>
      </c>
      <c r="E39017" s="29">
        <v>0</v>
      </c>
      <c r="F39017" s="29">
        <v>0</v>
      </c>
      <c r="G39017" s="28">
        <v>0</v>
      </c>
      <c r="H39017" s="28">
        <v>1</v>
      </c>
      <c r="I39017" s="28">
        <v>0</v>
      </c>
      <c r="J39017" s="28">
        <v>1</v>
      </c>
    </row>
    <row r="39018" spans="1:10" x14ac:dyDescent="0.35">
      <c r="A39018" s="28" t="s">
        <v>39020</v>
      </c>
      <c r="B39018" s="28">
        <v>0</v>
      </c>
      <c r="C39018" s="28">
        <v>1</v>
      </c>
      <c r="D39018" s="28">
        <v>1</v>
      </c>
      <c r="E39018" s="29">
        <v>0</v>
      </c>
      <c r="F39018" s="29">
        <v>1</v>
      </c>
      <c r="G39018" s="28">
        <v>0</v>
      </c>
      <c r="H39018" s="28">
        <v>0</v>
      </c>
      <c r="I39018" s="28">
        <v>1</v>
      </c>
      <c r="J39018" s="28">
        <v>1</v>
      </c>
    </row>
    <row r="39019" spans="1:10" x14ac:dyDescent="0.35">
      <c r="A39019" s="28" t="s">
        <v>39021</v>
      </c>
      <c r="B39019" s="28">
        <v>0</v>
      </c>
      <c r="C39019" s="28">
        <v>0</v>
      </c>
      <c r="D39019" s="28">
        <v>0</v>
      </c>
      <c r="E39019" s="29">
        <v>1</v>
      </c>
      <c r="F39019" s="29">
        <v>0</v>
      </c>
      <c r="G39019" s="28">
        <v>0</v>
      </c>
      <c r="H39019" s="28">
        <v>1</v>
      </c>
      <c r="I39019" s="28">
        <v>0</v>
      </c>
      <c r="J39019" s="28">
        <v>0</v>
      </c>
    </row>
    <row r="39020" spans="1:10" x14ac:dyDescent="0.35">
      <c r="A39020" s="28" t="s">
        <v>39022</v>
      </c>
      <c r="B39020" s="28">
        <v>1</v>
      </c>
      <c r="C39020" s="28">
        <v>0</v>
      </c>
      <c r="D39020" s="28">
        <v>0</v>
      </c>
      <c r="E39020" s="29">
        <v>0</v>
      </c>
      <c r="F39020" s="29">
        <v>1</v>
      </c>
      <c r="G39020" s="28">
        <v>0</v>
      </c>
      <c r="H39020" s="28">
        <v>0</v>
      </c>
      <c r="I39020" s="28">
        <v>1</v>
      </c>
      <c r="J39020" s="28">
        <v>1</v>
      </c>
    </row>
    <row r="39021" spans="1:10" x14ac:dyDescent="0.35">
      <c r="A39021" s="28" t="s">
        <v>39023</v>
      </c>
      <c r="B39021" s="28">
        <v>1</v>
      </c>
      <c r="C39021" s="28">
        <v>0</v>
      </c>
      <c r="D39021" s="28">
        <v>0</v>
      </c>
      <c r="E39021" s="29">
        <v>0</v>
      </c>
      <c r="F39021" s="29">
        <v>1</v>
      </c>
      <c r="G39021" s="28">
        <v>0</v>
      </c>
      <c r="H39021" s="28">
        <v>1</v>
      </c>
      <c r="I39021" s="28">
        <v>0</v>
      </c>
      <c r="J39021" s="28">
        <v>1</v>
      </c>
    </row>
    <row r="39022" spans="1:10" x14ac:dyDescent="0.35">
      <c r="A39022" s="28" t="s">
        <v>39024</v>
      </c>
      <c r="B39022" s="28">
        <v>0</v>
      </c>
      <c r="C39022" s="28">
        <v>1</v>
      </c>
      <c r="D39022" s="28">
        <v>1</v>
      </c>
      <c r="E39022" s="29">
        <v>0</v>
      </c>
      <c r="F39022" s="29">
        <v>1</v>
      </c>
      <c r="G39022" s="28">
        <v>1</v>
      </c>
      <c r="H39022" s="28">
        <v>0</v>
      </c>
      <c r="I39022" s="28">
        <v>0</v>
      </c>
      <c r="J39022" s="28">
        <v>0</v>
      </c>
    </row>
    <row r="39023" spans="1:10" x14ac:dyDescent="0.35">
      <c r="A39023" s="28" t="s">
        <v>39025</v>
      </c>
      <c r="B39023" s="28">
        <v>0</v>
      </c>
      <c r="C39023" s="28">
        <v>0</v>
      </c>
      <c r="D39023" s="28">
        <v>0</v>
      </c>
      <c r="E39023" s="29">
        <v>0</v>
      </c>
      <c r="F39023" s="29">
        <v>1</v>
      </c>
      <c r="G39023" s="28">
        <v>0</v>
      </c>
      <c r="H39023" s="28">
        <v>0</v>
      </c>
      <c r="I39023" s="28">
        <v>1</v>
      </c>
      <c r="J39023" s="28">
        <v>1</v>
      </c>
    </row>
    <row r="39024" spans="1:10" x14ac:dyDescent="0.35">
      <c r="A39024" s="28" t="s">
        <v>39026</v>
      </c>
      <c r="B39024" s="28">
        <v>0</v>
      </c>
      <c r="C39024" s="28">
        <v>0</v>
      </c>
      <c r="D39024" s="28">
        <v>0</v>
      </c>
      <c r="E39024" s="29">
        <v>0</v>
      </c>
      <c r="F39024" s="29">
        <v>1</v>
      </c>
      <c r="G39024" s="28">
        <v>0</v>
      </c>
      <c r="H39024" s="28">
        <v>0</v>
      </c>
      <c r="I39024" s="28">
        <v>0</v>
      </c>
      <c r="J39024" s="28">
        <v>1</v>
      </c>
    </row>
    <row r="39025" spans="1:10" x14ac:dyDescent="0.35">
      <c r="A39025" s="28" t="s">
        <v>39027</v>
      </c>
      <c r="B39025" s="28">
        <v>0</v>
      </c>
      <c r="C39025" s="28">
        <v>1</v>
      </c>
      <c r="D39025" s="28">
        <v>0</v>
      </c>
      <c r="E39025" s="29">
        <v>0</v>
      </c>
      <c r="F39025" s="29">
        <v>1</v>
      </c>
      <c r="G39025" s="28">
        <v>1</v>
      </c>
      <c r="H39025" s="28">
        <v>0</v>
      </c>
      <c r="I39025" s="28">
        <v>0</v>
      </c>
      <c r="J39025" s="28">
        <v>1</v>
      </c>
    </row>
    <row r="39026" spans="1:10" x14ac:dyDescent="0.35">
      <c r="A39026" s="28" t="s">
        <v>39028</v>
      </c>
      <c r="B39026" s="28">
        <v>0</v>
      </c>
      <c r="C39026" s="28">
        <v>1</v>
      </c>
      <c r="D39026" s="28">
        <v>0</v>
      </c>
      <c r="E39026" s="29">
        <v>0</v>
      </c>
      <c r="F39026" s="29">
        <v>0</v>
      </c>
      <c r="G39026" s="28">
        <v>0</v>
      </c>
      <c r="H39026" s="28">
        <v>0</v>
      </c>
      <c r="I39026" s="28">
        <v>1</v>
      </c>
      <c r="J39026" s="28">
        <v>1</v>
      </c>
    </row>
    <row r="39027" spans="1:10" x14ac:dyDescent="0.35">
      <c r="A39027" s="28" t="s">
        <v>39029</v>
      </c>
      <c r="B39027" s="28">
        <v>1</v>
      </c>
      <c r="C39027" s="28">
        <v>0</v>
      </c>
      <c r="D39027" s="28">
        <v>0</v>
      </c>
      <c r="E39027" s="29">
        <v>0</v>
      </c>
      <c r="F39027" s="29">
        <v>1</v>
      </c>
      <c r="G39027" s="28">
        <v>1</v>
      </c>
      <c r="H39027" s="28">
        <v>0</v>
      </c>
      <c r="I39027" s="28">
        <v>0</v>
      </c>
      <c r="J39027" s="28">
        <v>0</v>
      </c>
    </row>
    <row r="39028" spans="1:10" x14ac:dyDescent="0.35">
      <c r="A39028" s="28" t="s">
        <v>39030</v>
      </c>
      <c r="B39028" s="28">
        <v>0</v>
      </c>
      <c r="C39028" s="28">
        <v>0</v>
      </c>
      <c r="D39028" s="28">
        <v>1</v>
      </c>
      <c r="E39028" s="29">
        <v>1</v>
      </c>
      <c r="F39028" s="29">
        <v>0</v>
      </c>
      <c r="G39028" s="28">
        <v>0</v>
      </c>
      <c r="H39028" s="28">
        <v>0</v>
      </c>
      <c r="I39028" s="28">
        <v>0</v>
      </c>
      <c r="J39028" s="28">
        <v>1</v>
      </c>
    </row>
    <row r="39029" spans="1:10" x14ac:dyDescent="0.35">
      <c r="A39029" s="28" t="s">
        <v>39031</v>
      </c>
      <c r="B39029" s="28">
        <v>1</v>
      </c>
      <c r="C39029" s="28">
        <v>0</v>
      </c>
      <c r="D39029" s="28">
        <v>0</v>
      </c>
      <c r="E39029" s="29">
        <v>0</v>
      </c>
      <c r="F39029" s="29">
        <v>1</v>
      </c>
      <c r="G39029" s="28">
        <v>0</v>
      </c>
      <c r="H39029" s="28">
        <v>0</v>
      </c>
      <c r="I39029" s="28">
        <v>1</v>
      </c>
      <c r="J39029" s="28">
        <v>0</v>
      </c>
    </row>
    <row r="39030" spans="1:10" x14ac:dyDescent="0.35">
      <c r="A39030" s="28" t="s">
        <v>39032</v>
      </c>
      <c r="B39030" s="28">
        <v>0</v>
      </c>
      <c r="C39030" s="28">
        <v>1</v>
      </c>
      <c r="D39030" s="28">
        <v>1</v>
      </c>
      <c r="E39030" s="29">
        <v>1</v>
      </c>
      <c r="F39030" s="29">
        <v>0</v>
      </c>
      <c r="G39030" s="28">
        <v>0</v>
      </c>
      <c r="H39030" s="28">
        <v>0</v>
      </c>
      <c r="I39030" s="28">
        <v>1</v>
      </c>
      <c r="J39030" s="28">
        <v>1</v>
      </c>
    </row>
    <row r="39031" spans="1:10" x14ac:dyDescent="0.35">
      <c r="A39031" s="28" t="s">
        <v>39033</v>
      </c>
      <c r="B39031" s="28">
        <v>0</v>
      </c>
      <c r="C39031" s="28">
        <v>1</v>
      </c>
      <c r="D39031" s="28">
        <v>1</v>
      </c>
      <c r="E39031" s="29">
        <v>0</v>
      </c>
      <c r="F39031" s="29">
        <v>1</v>
      </c>
      <c r="G39031" s="28">
        <v>1</v>
      </c>
      <c r="H39031" s="28">
        <v>0</v>
      </c>
      <c r="I39031" s="28">
        <v>0</v>
      </c>
      <c r="J39031" s="28">
        <v>0</v>
      </c>
    </row>
    <row r="39032" spans="1:10" x14ac:dyDescent="0.35">
      <c r="A39032" s="28" t="s">
        <v>39034</v>
      </c>
      <c r="B39032" s="28">
        <v>1</v>
      </c>
      <c r="C39032" s="28">
        <v>0</v>
      </c>
      <c r="D39032" s="28">
        <v>1</v>
      </c>
      <c r="E39032" s="29">
        <v>0</v>
      </c>
      <c r="F39032" s="29">
        <v>1</v>
      </c>
      <c r="G39032" s="28">
        <v>0</v>
      </c>
      <c r="H39032" s="28">
        <v>0</v>
      </c>
      <c r="I39032" s="28">
        <v>1</v>
      </c>
      <c r="J39032" s="28">
        <v>1</v>
      </c>
    </row>
    <row r="39033" spans="1:10" x14ac:dyDescent="0.35">
      <c r="A39033" s="28" t="s">
        <v>39035</v>
      </c>
      <c r="B39033" s="28">
        <v>1</v>
      </c>
      <c r="C39033" s="28">
        <v>0</v>
      </c>
      <c r="D39033" s="28">
        <v>0</v>
      </c>
      <c r="E39033" s="29">
        <v>0</v>
      </c>
      <c r="F39033" s="29">
        <v>1</v>
      </c>
      <c r="G39033" s="28">
        <v>0</v>
      </c>
      <c r="H39033" s="28">
        <v>1</v>
      </c>
      <c r="I39033" s="28">
        <v>0</v>
      </c>
      <c r="J39033" s="28">
        <v>1</v>
      </c>
    </row>
    <row r="39034" spans="1:10" x14ac:dyDescent="0.35">
      <c r="A39034" s="28" t="s">
        <v>39036</v>
      </c>
      <c r="B39034" s="28">
        <v>0</v>
      </c>
      <c r="C39034" s="28">
        <v>1</v>
      </c>
      <c r="D39034" s="28">
        <v>0</v>
      </c>
      <c r="E39034" s="29">
        <v>0</v>
      </c>
      <c r="F39034" s="29">
        <v>1</v>
      </c>
      <c r="G39034" s="28">
        <v>0</v>
      </c>
      <c r="H39034" s="28">
        <v>0</v>
      </c>
      <c r="I39034" s="28">
        <v>1</v>
      </c>
      <c r="J39034" s="28">
        <v>1</v>
      </c>
    </row>
    <row r="39035" spans="1:10" x14ac:dyDescent="0.35">
      <c r="A39035" s="28" t="s">
        <v>39037</v>
      </c>
      <c r="B39035" s="28">
        <v>0</v>
      </c>
      <c r="C39035" s="28">
        <v>1</v>
      </c>
      <c r="D39035" s="28">
        <v>1</v>
      </c>
      <c r="E39035" s="29">
        <v>0</v>
      </c>
      <c r="F39035" s="29">
        <v>0</v>
      </c>
      <c r="G39035" s="28">
        <v>0</v>
      </c>
      <c r="H39035" s="28">
        <v>0</v>
      </c>
      <c r="I39035" s="28">
        <v>0</v>
      </c>
      <c r="J39035" s="28">
        <v>1</v>
      </c>
    </row>
    <row r="39036" spans="1:10" x14ac:dyDescent="0.35">
      <c r="A39036" s="28" t="s">
        <v>39038</v>
      </c>
      <c r="B39036" s="28">
        <v>0</v>
      </c>
      <c r="C39036" s="28">
        <v>0</v>
      </c>
      <c r="D39036" s="28">
        <v>0</v>
      </c>
      <c r="E39036" s="29">
        <v>0</v>
      </c>
      <c r="F39036" s="29">
        <v>1</v>
      </c>
      <c r="G39036" s="28">
        <v>0</v>
      </c>
      <c r="H39036" s="28">
        <v>1</v>
      </c>
      <c r="I39036" s="28">
        <v>0</v>
      </c>
      <c r="J39036" s="28">
        <v>1</v>
      </c>
    </row>
    <row r="39037" spans="1:10" x14ac:dyDescent="0.35">
      <c r="A39037" s="28" t="s">
        <v>39039</v>
      </c>
      <c r="B39037" s="28">
        <v>1</v>
      </c>
      <c r="C39037" s="28">
        <v>0</v>
      </c>
      <c r="D39037" s="28">
        <v>0</v>
      </c>
      <c r="E39037" s="29">
        <v>0</v>
      </c>
      <c r="F39037" s="29">
        <v>1</v>
      </c>
      <c r="G39037" s="28">
        <v>0</v>
      </c>
      <c r="H39037" s="28">
        <v>0</v>
      </c>
      <c r="I39037" s="28">
        <v>1</v>
      </c>
      <c r="J39037" s="28">
        <v>1</v>
      </c>
    </row>
    <row r="39038" spans="1:10" x14ac:dyDescent="0.35">
      <c r="A39038" s="28" t="s">
        <v>39040</v>
      </c>
      <c r="B39038" s="28">
        <v>1</v>
      </c>
      <c r="C39038" s="28">
        <v>0</v>
      </c>
      <c r="D39038" s="28">
        <v>0</v>
      </c>
      <c r="E39038" s="29">
        <v>0</v>
      </c>
      <c r="F39038" s="29">
        <v>1</v>
      </c>
      <c r="G39038" s="28">
        <v>0</v>
      </c>
      <c r="H39038" s="28">
        <v>0</v>
      </c>
      <c r="I39038" s="28">
        <v>1</v>
      </c>
      <c r="J39038" s="28">
        <v>1</v>
      </c>
    </row>
    <row r="39039" spans="1:10" x14ac:dyDescent="0.35">
      <c r="A39039" s="28" t="s">
        <v>39041</v>
      </c>
      <c r="B39039" s="28">
        <v>0</v>
      </c>
      <c r="C39039" s="28">
        <v>0</v>
      </c>
      <c r="D39039" s="28">
        <v>0</v>
      </c>
      <c r="E39039" s="29">
        <v>0</v>
      </c>
      <c r="F39039" s="29">
        <v>1</v>
      </c>
      <c r="G39039" s="28">
        <v>1</v>
      </c>
      <c r="H39039" s="28">
        <v>0</v>
      </c>
      <c r="I39039" s="28">
        <v>0</v>
      </c>
      <c r="J39039" s="28">
        <v>0</v>
      </c>
    </row>
    <row r="39040" spans="1:10" x14ac:dyDescent="0.35">
      <c r="A39040" s="28" t="s">
        <v>39042</v>
      </c>
      <c r="B39040" s="28">
        <v>1</v>
      </c>
      <c r="C39040" s="28">
        <v>0</v>
      </c>
      <c r="D39040" s="28">
        <v>0</v>
      </c>
      <c r="E39040" s="29">
        <v>0</v>
      </c>
      <c r="F39040" s="29">
        <v>1</v>
      </c>
      <c r="G39040" s="28">
        <v>0</v>
      </c>
      <c r="H39040" s="28">
        <v>1</v>
      </c>
      <c r="I39040" s="28">
        <v>0</v>
      </c>
      <c r="J39040" s="28">
        <v>0</v>
      </c>
    </row>
    <row r="39041" spans="1:10" x14ac:dyDescent="0.35">
      <c r="A39041" s="28" t="s">
        <v>39043</v>
      </c>
      <c r="B39041" s="28">
        <v>1</v>
      </c>
      <c r="C39041" s="28">
        <v>0</v>
      </c>
      <c r="D39041" s="28">
        <v>0</v>
      </c>
      <c r="E39041" s="29">
        <v>0</v>
      </c>
      <c r="F39041" s="29">
        <v>1</v>
      </c>
      <c r="G39041" s="28">
        <v>0</v>
      </c>
      <c r="H39041" s="28">
        <v>1</v>
      </c>
      <c r="I39041" s="28">
        <v>0</v>
      </c>
      <c r="J39041" s="28">
        <v>0</v>
      </c>
    </row>
    <row r="39042" spans="1:10" x14ac:dyDescent="0.35">
      <c r="A39042" s="28" t="s">
        <v>39044</v>
      </c>
      <c r="B39042" s="28">
        <v>0</v>
      </c>
      <c r="C39042" s="28">
        <v>0</v>
      </c>
      <c r="D39042" s="28">
        <v>1</v>
      </c>
      <c r="E39042" s="29">
        <v>1</v>
      </c>
      <c r="F39042" s="29">
        <v>0</v>
      </c>
      <c r="G39042" s="28">
        <v>0</v>
      </c>
      <c r="H39042" s="28">
        <v>1</v>
      </c>
      <c r="I39042" s="28">
        <v>0</v>
      </c>
      <c r="J39042" s="28">
        <v>1</v>
      </c>
    </row>
    <row r="39043" spans="1:10" x14ac:dyDescent="0.35">
      <c r="A39043" s="28" t="s">
        <v>39045</v>
      </c>
      <c r="B39043" s="28">
        <v>1</v>
      </c>
      <c r="C39043" s="28">
        <v>0</v>
      </c>
      <c r="D39043" s="28">
        <v>0</v>
      </c>
      <c r="E39043" s="29">
        <v>0</v>
      </c>
      <c r="F39043" s="29">
        <v>1</v>
      </c>
      <c r="G39043" s="28">
        <v>0</v>
      </c>
      <c r="H39043" s="28">
        <v>1</v>
      </c>
      <c r="I39043" s="28">
        <v>0</v>
      </c>
      <c r="J39043" s="28">
        <v>0</v>
      </c>
    </row>
    <row r="39044" spans="1:10" x14ac:dyDescent="0.35">
      <c r="A39044" s="28" t="s">
        <v>39046</v>
      </c>
      <c r="B39044" s="28">
        <v>0</v>
      </c>
      <c r="C39044" s="28">
        <v>0</v>
      </c>
      <c r="D39044" s="28">
        <v>0</v>
      </c>
      <c r="E39044" s="29">
        <v>0</v>
      </c>
      <c r="F39044" s="29">
        <v>1</v>
      </c>
      <c r="G39044" s="28">
        <v>0</v>
      </c>
      <c r="H39044" s="28">
        <v>0</v>
      </c>
      <c r="I39044" s="28">
        <v>1</v>
      </c>
      <c r="J39044" s="28">
        <v>0</v>
      </c>
    </row>
    <row r="39045" spans="1:10" x14ac:dyDescent="0.35">
      <c r="A39045" s="28" t="s">
        <v>39047</v>
      </c>
      <c r="B39045" s="28">
        <v>1</v>
      </c>
      <c r="C39045" s="28">
        <v>0</v>
      </c>
      <c r="D39045" s="28">
        <v>0</v>
      </c>
      <c r="E39045" s="29">
        <v>0</v>
      </c>
      <c r="F39045" s="29">
        <v>1</v>
      </c>
      <c r="G39045" s="28">
        <v>1</v>
      </c>
      <c r="H39045" s="28">
        <v>0</v>
      </c>
      <c r="I39045" s="28">
        <v>0</v>
      </c>
      <c r="J39045" s="28">
        <v>0</v>
      </c>
    </row>
    <row r="39046" spans="1:10" x14ac:dyDescent="0.35">
      <c r="A39046" s="28" t="s">
        <v>39048</v>
      </c>
      <c r="B39046" s="28">
        <v>0</v>
      </c>
      <c r="C39046" s="28">
        <v>1</v>
      </c>
      <c r="D39046" s="28">
        <v>1</v>
      </c>
      <c r="E39046" s="29">
        <v>0</v>
      </c>
      <c r="F39046" s="29">
        <v>1</v>
      </c>
      <c r="G39046" s="28">
        <v>0</v>
      </c>
      <c r="H39046" s="28">
        <v>0</v>
      </c>
      <c r="I39046" s="28">
        <v>1</v>
      </c>
      <c r="J39046" s="28">
        <v>1</v>
      </c>
    </row>
    <row r="39047" spans="1:10" x14ac:dyDescent="0.35">
      <c r="A39047" s="28" t="s">
        <v>39049</v>
      </c>
      <c r="B39047" s="28">
        <v>0</v>
      </c>
      <c r="C39047" s="28">
        <v>1</v>
      </c>
      <c r="D39047" s="28">
        <v>1</v>
      </c>
      <c r="E39047" s="29">
        <v>1</v>
      </c>
      <c r="F39047" s="29">
        <v>0</v>
      </c>
      <c r="G39047" s="28">
        <v>0</v>
      </c>
      <c r="H39047" s="28">
        <v>1</v>
      </c>
      <c r="I39047" s="28">
        <v>0</v>
      </c>
      <c r="J39047" s="28">
        <v>0</v>
      </c>
    </row>
    <row r="39048" spans="1:10" x14ac:dyDescent="0.35">
      <c r="A39048" s="28" t="s">
        <v>39050</v>
      </c>
      <c r="B39048" s="28">
        <v>1</v>
      </c>
      <c r="C39048" s="28">
        <v>0</v>
      </c>
      <c r="D39048" s="28">
        <v>0</v>
      </c>
      <c r="E39048" s="29">
        <v>0</v>
      </c>
      <c r="F39048" s="29">
        <v>1</v>
      </c>
      <c r="G39048" s="28">
        <v>0</v>
      </c>
      <c r="H39048" s="28">
        <v>1</v>
      </c>
      <c r="I39048" s="28">
        <v>0</v>
      </c>
      <c r="J39048" s="28">
        <v>1</v>
      </c>
    </row>
    <row r="39049" spans="1:10" x14ac:dyDescent="0.35">
      <c r="A39049" s="28" t="s">
        <v>39051</v>
      </c>
      <c r="B39049" s="28">
        <v>0</v>
      </c>
      <c r="C39049" s="28">
        <v>0</v>
      </c>
      <c r="D39049" s="28">
        <v>0</v>
      </c>
      <c r="E39049" s="29">
        <v>0</v>
      </c>
      <c r="F39049" s="29">
        <v>1</v>
      </c>
      <c r="G39049" s="28">
        <v>0</v>
      </c>
      <c r="H39049" s="28">
        <v>1</v>
      </c>
      <c r="I39049" s="28">
        <v>0</v>
      </c>
      <c r="J39049" s="28">
        <v>0</v>
      </c>
    </row>
    <row r="39050" spans="1:10" x14ac:dyDescent="0.35">
      <c r="A39050" s="28" t="s">
        <v>39052</v>
      </c>
      <c r="B39050" s="28">
        <v>0</v>
      </c>
      <c r="C39050" s="28">
        <v>0</v>
      </c>
      <c r="D39050" s="28">
        <v>1</v>
      </c>
      <c r="E39050" s="29">
        <v>0</v>
      </c>
      <c r="F39050" s="29">
        <v>0</v>
      </c>
      <c r="G39050" s="28">
        <v>0</v>
      </c>
      <c r="H39050" s="28">
        <v>0</v>
      </c>
      <c r="I39050" s="28">
        <v>0</v>
      </c>
      <c r="J39050" s="28">
        <v>1</v>
      </c>
    </row>
    <row r="39051" spans="1:10" x14ac:dyDescent="0.35">
      <c r="A39051" s="28" t="s">
        <v>39053</v>
      </c>
      <c r="B39051" s="28">
        <v>0</v>
      </c>
      <c r="C39051" s="28">
        <v>0</v>
      </c>
      <c r="D39051" s="28">
        <v>1</v>
      </c>
      <c r="E39051" s="29">
        <v>1</v>
      </c>
      <c r="F39051" s="29">
        <v>0</v>
      </c>
      <c r="G39051" s="28">
        <v>0</v>
      </c>
      <c r="H39051" s="28">
        <v>1</v>
      </c>
      <c r="I39051" s="28">
        <v>0</v>
      </c>
      <c r="J39051" s="28">
        <v>1</v>
      </c>
    </row>
    <row r="39052" spans="1:10" x14ac:dyDescent="0.35">
      <c r="A39052" s="28" t="s">
        <v>39054</v>
      </c>
      <c r="B39052" s="28">
        <v>1</v>
      </c>
      <c r="C39052" s="28">
        <v>0</v>
      </c>
      <c r="D39052" s="28">
        <v>0</v>
      </c>
      <c r="E39052" s="29">
        <v>0</v>
      </c>
      <c r="F39052" s="29">
        <v>1</v>
      </c>
      <c r="G39052" s="28">
        <v>0</v>
      </c>
      <c r="H39052" s="28">
        <v>1</v>
      </c>
      <c r="I39052" s="28">
        <v>0</v>
      </c>
      <c r="J39052" s="28">
        <v>1</v>
      </c>
    </row>
    <row r="39053" spans="1:10" x14ac:dyDescent="0.35">
      <c r="A39053" s="28" t="s">
        <v>39055</v>
      </c>
      <c r="B39053" s="28">
        <v>0</v>
      </c>
      <c r="C39053" s="28">
        <v>0</v>
      </c>
      <c r="D39053" s="28">
        <v>0</v>
      </c>
      <c r="E39053" s="29">
        <v>0</v>
      </c>
      <c r="F39053" s="29">
        <v>1</v>
      </c>
      <c r="G39053" s="28">
        <v>0</v>
      </c>
      <c r="H39053" s="28">
        <v>0</v>
      </c>
      <c r="I39053" s="28">
        <v>1</v>
      </c>
      <c r="J39053" s="28">
        <v>1</v>
      </c>
    </row>
    <row r="39054" spans="1:10" x14ac:dyDescent="0.35">
      <c r="A39054" s="28" t="s">
        <v>39056</v>
      </c>
      <c r="B39054" s="28">
        <v>1</v>
      </c>
      <c r="C39054" s="28">
        <v>0</v>
      </c>
      <c r="D39054" s="28">
        <v>1</v>
      </c>
      <c r="E39054" s="29">
        <v>0</v>
      </c>
      <c r="F39054" s="29">
        <v>1</v>
      </c>
      <c r="G39054" s="28">
        <v>0</v>
      </c>
      <c r="H39054" s="28">
        <v>0</v>
      </c>
      <c r="I39054" s="28">
        <v>0</v>
      </c>
      <c r="J39054" s="28">
        <v>1</v>
      </c>
    </row>
    <row r="39055" spans="1:10" x14ac:dyDescent="0.35">
      <c r="A39055" s="28" t="s">
        <v>39057</v>
      </c>
      <c r="B39055" s="28">
        <v>0</v>
      </c>
      <c r="C39055" s="28">
        <v>1</v>
      </c>
      <c r="D39055" s="28">
        <v>0</v>
      </c>
      <c r="E39055" s="29">
        <v>0</v>
      </c>
      <c r="F39055" s="29">
        <v>1</v>
      </c>
      <c r="G39055" s="28">
        <v>0</v>
      </c>
      <c r="H39055" s="28">
        <v>1</v>
      </c>
      <c r="I39055" s="28">
        <v>0</v>
      </c>
      <c r="J39055" s="28">
        <v>0</v>
      </c>
    </row>
    <row r="39056" spans="1:10" x14ac:dyDescent="0.35">
      <c r="A39056" s="28" t="s">
        <v>39058</v>
      </c>
      <c r="B39056" s="28">
        <v>0</v>
      </c>
      <c r="C39056" s="28">
        <v>0</v>
      </c>
      <c r="D39056" s="28">
        <v>0</v>
      </c>
      <c r="E39056" s="29">
        <v>1</v>
      </c>
      <c r="F39056" s="29">
        <v>0</v>
      </c>
      <c r="G39056" s="28">
        <v>0</v>
      </c>
      <c r="H39056" s="28">
        <v>0</v>
      </c>
      <c r="I39056" s="28">
        <v>1</v>
      </c>
      <c r="J39056" s="28">
        <v>0</v>
      </c>
    </row>
    <row r="39057" spans="1:10" x14ac:dyDescent="0.35">
      <c r="A39057" s="28" t="s">
        <v>39059</v>
      </c>
      <c r="B39057" s="28">
        <v>1</v>
      </c>
      <c r="C39057" s="28">
        <v>0</v>
      </c>
      <c r="D39057" s="28">
        <v>0</v>
      </c>
      <c r="E39057" s="29">
        <v>0</v>
      </c>
      <c r="F39057" s="29">
        <v>1</v>
      </c>
      <c r="G39057" s="28">
        <v>1</v>
      </c>
      <c r="H39057" s="28">
        <v>0</v>
      </c>
      <c r="I39057" s="28">
        <v>0</v>
      </c>
      <c r="J39057" s="28">
        <v>0</v>
      </c>
    </row>
    <row r="39058" spans="1:10" x14ac:dyDescent="0.35">
      <c r="A39058" s="28" t="s">
        <v>39060</v>
      </c>
      <c r="B39058" s="28">
        <v>1</v>
      </c>
      <c r="C39058" s="28">
        <v>0</v>
      </c>
      <c r="D39058" s="28">
        <v>1</v>
      </c>
      <c r="E39058" s="29">
        <v>1</v>
      </c>
      <c r="F39058" s="29">
        <v>0</v>
      </c>
      <c r="G39058" s="28">
        <v>0</v>
      </c>
      <c r="H39058" s="28">
        <v>0</v>
      </c>
      <c r="I39058" s="28">
        <v>0</v>
      </c>
      <c r="J39058" s="28">
        <v>1</v>
      </c>
    </row>
    <row r="39059" spans="1:10" x14ac:dyDescent="0.35">
      <c r="A39059" s="28" t="s">
        <v>39061</v>
      </c>
      <c r="B39059" s="28">
        <v>0</v>
      </c>
      <c r="C39059" s="28">
        <v>0</v>
      </c>
      <c r="D39059" s="28">
        <v>1</v>
      </c>
      <c r="E39059" s="29">
        <v>0</v>
      </c>
      <c r="F39059" s="29">
        <v>1</v>
      </c>
      <c r="G39059" s="28">
        <v>1</v>
      </c>
      <c r="H39059" s="28">
        <v>0</v>
      </c>
      <c r="I39059" s="28">
        <v>0</v>
      </c>
      <c r="J39059" s="28">
        <v>1</v>
      </c>
    </row>
    <row r="39060" spans="1:10" x14ac:dyDescent="0.35">
      <c r="A39060" s="28" t="s">
        <v>39062</v>
      </c>
      <c r="B39060" s="28">
        <v>0</v>
      </c>
      <c r="C39060" s="28">
        <v>0</v>
      </c>
      <c r="D39060" s="28">
        <v>0</v>
      </c>
      <c r="E39060" s="29">
        <v>0</v>
      </c>
      <c r="F39060" s="29">
        <v>1</v>
      </c>
      <c r="G39060" s="28">
        <v>0</v>
      </c>
      <c r="H39060" s="28">
        <v>0</v>
      </c>
      <c r="I39060" s="28">
        <v>0</v>
      </c>
      <c r="J39060" s="28">
        <v>1</v>
      </c>
    </row>
    <row r="39061" spans="1:10" x14ac:dyDescent="0.35">
      <c r="A39061" s="28" t="s">
        <v>39063</v>
      </c>
      <c r="B39061" s="28">
        <v>1</v>
      </c>
      <c r="C39061" s="28">
        <v>0</v>
      </c>
      <c r="D39061" s="28">
        <v>1</v>
      </c>
      <c r="E39061" s="29">
        <v>1</v>
      </c>
      <c r="F39061" s="29">
        <v>0</v>
      </c>
      <c r="G39061" s="28">
        <v>0</v>
      </c>
      <c r="H39061" s="28">
        <v>0</v>
      </c>
      <c r="I39061" s="28">
        <v>1</v>
      </c>
      <c r="J39061" s="28">
        <v>1</v>
      </c>
    </row>
    <row r="39062" spans="1:10" x14ac:dyDescent="0.35">
      <c r="A39062" s="28" t="s">
        <v>39064</v>
      </c>
      <c r="B39062" s="28">
        <v>1</v>
      </c>
      <c r="C39062" s="28">
        <v>0</v>
      </c>
      <c r="D39062" s="28">
        <v>0</v>
      </c>
      <c r="E39062" s="29">
        <v>0</v>
      </c>
      <c r="F39062" s="29">
        <v>1</v>
      </c>
      <c r="G39062" s="28">
        <v>0</v>
      </c>
      <c r="H39062" s="28">
        <v>0</v>
      </c>
      <c r="I39062" s="28">
        <v>1</v>
      </c>
      <c r="J39062" s="28">
        <v>0</v>
      </c>
    </row>
    <row r="39063" spans="1:10" x14ac:dyDescent="0.35">
      <c r="A39063" s="28" t="s">
        <v>39065</v>
      </c>
      <c r="B39063" s="28">
        <v>0</v>
      </c>
      <c r="C39063" s="28">
        <v>1</v>
      </c>
      <c r="D39063" s="28">
        <v>1</v>
      </c>
      <c r="E39063" s="29">
        <v>0</v>
      </c>
      <c r="F39063" s="29">
        <v>0</v>
      </c>
      <c r="G39063" s="28">
        <v>0</v>
      </c>
      <c r="H39063" s="28">
        <v>0</v>
      </c>
      <c r="I39063" s="28">
        <v>0</v>
      </c>
      <c r="J39063" s="28">
        <v>1</v>
      </c>
    </row>
    <row r="39064" spans="1:10" x14ac:dyDescent="0.35">
      <c r="A39064" s="28" t="s">
        <v>39066</v>
      </c>
      <c r="B39064" s="28">
        <v>0</v>
      </c>
      <c r="C39064" s="28">
        <v>0</v>
      </c>
      <c r="D39064" s="28">
        <v>0</v>
      </c>
      <c r="E39064" s="29">
        <v>0</v>
      </c>
      <c r="F39064" s="29">
        <v>1</v>
      </c>
      <c r="G39064" s="28">
        <v>0</v>
      </c>
      <c r="H39064" s="28">
        <v>0</v>
      </c>
      <c r="I39064" s="28">
        <v>0</v>
      </c>
      <c r="J39064" s="28">
        <v>1</v>
      </c>
    </row>
    <row r="39065" spans="1:10" x14ac:dyDescent="0.35">
      <c r="A39065" s="28" t="s">
        <v>39067</v>
      </c>
      <c r="B39065" s="28">
        <v>1</v>
      </c>
      <c r="C39065" s="28">
        <v>0</v>
      </c>
      <c r="D39065" s="28">
        <v>1</v>
      </c>
      <c r="E39065" s="29">
        <v>0</v>
      </c>
      <c r="F39065" s="29">
        <v>1</v>
      </c>
      <c r="G39065" s="28">
        <v>0</v>
      </c>
      <c r="H39065" s="28">
        <v>0</v>
      </c>
      <c r="I39065" s="28">
        <v>1</v>
      </c>
      <c r="J39065" s="28">
        <v>0</v>
      </c>
    </row>
    <row r="39066" spans="1:10" x14ac:dyDescent="0.35">
      <c r="A39066" s="28" t="s">
        <v>39068</v>
      </c>
      <c r="B39066" s="28">
        <v>0</v>
      </c>
      <c r="C39066" s="28">
        <v>1</v>
      </c>
      <c r="D39066" s="28">
        <v>0</v>
      </c>
      <c r="E39066" s="29">
        <v>0</v>
      </c>
      <c r="F39066" s="29">
        <v>1</v>
      </c>
      <c r="G39066" s="28">
        <v>1</v>
      </c>
      <c r="H39066" s="28">
        <v>0</v>
      </c>
      <c r="I39066" s="28">
        <v>0</v>
      </c>
      <c r="J39066" s="28">
        <v>0</v>
      </c>
    </row>
    <row r="39067" spans="1:10" x14ac:dyDescent="0.35">
      <c r="A39067" s="28" t="s">
        <v>39069</v>
      </c>
      <c r="B39067" s="28">
        <v>0</v>
      </c>
      <c r="C39067" s="28">
        <v>0</v>
      </c>
      <c r="D39067" s="28">
        <v>1</v>
      </c>
      <c r="E39067" s="29">
        <v>0</v>
      </c>
      <c r="F39067" s="29">
        <v>0</v>
      </c>
      <c r="G39067" s="28">
        <v>1</v>
      </c>
      <c r="H39067" s="28">
        <v>0</v>
      </c>
      <c r="I39067" s="28">
        <v>0</v>
      </c>
      <c r="J39067" s="28">
        <v>1</v>
      </c>
    </row>
    <row r="39068" spans="1:10" x14ac:dyDescent="0.35">
      <c r="A39068" s="28" t="s">
        <v>39070</v>
      </c>
      <c r="B39068" s="28">
        <v>0</v>
      </c>
      <c r="C39068" s="28">
        <v>0</v>
      </c>
      <c r="D39068" s="28">
        <v>1</v>
      </c>
      <c r="E39068" s="29">
        <v>0</v>
      </c>
      <c r="F39068" s="29">
        <v>1</v>
      </c>
      <c r="G39068" s="28">
        <v>0</v>
      </c>
      <c r="H39068" s="28">
        <v>1</v>
      </c>
      <c r="I39068" s="28">
        <v>0</v>
      </c>
      <c r="J39068" s="28">
        <v>1</v>
      </c>
    </row>
    <row r="39069" spans="1:10" x14ac:dyDescent="0.35">
      <c r="A39069" s="28" t="s">
        <v>39071</v>
      </c>
      <c r="B39069" s="28">
        <v>0</v>
      </c>
      <c r="C39069" s="28">
        <v>1</v>
      </c>
      <c r="D39069" s="28">
        <v>0</v>
      </c>
      <c r="E39069" s="29">
        <v>0</v>
      </c>
      <c r="F39069" s="29">
        <v>1</v>
      </c>
      <c r="G39069" s="28">
        <v>0</v>
      </c>
      <c r="H39069" s="28">
        <v>1</v>
      </c>
      <c r="I39069" s="28">
        <v>0</v>
      </c>
      <c r="J39069" s="28">
        <v>1</v>
      </c>
    </row>
    <row r="39070" spans="1:10" x14ac:dyDescent="0.35">
      <c r="A39070" s="28" t="s">
        <v>39072</v>
      </c>
      <c r="B39070" s="28">
        <v>0</v>
      </c>
      <c r="C39070" s="28">
        <v>1</v>
      </c>
      <c r="D39070" s="28">
        <v>0</v>
      </c>
      <c r="E39070" s="29">
        <v>0</v>
      </c>
      <c r="F39070" s="29">
        <v>1</v>
      </c>
      <c r="G39070" s="28">
        <v>1</v>
      </c>
      <c r="H39070" s="28">
        <v>0</v>
      </c>
      <c r="I39070" s="28">
        <v>0</v>
      </c>
      <c r="J39070" s="28">
        <v>0</v>
      </c>
    </row>
    <row r="39071" spans="1:10" x14ac:dyDescent="0.35">
      <c r="A39071" s="28" t="s">
        <v>39073</v>
      </c>
      <c r="B39071" s="28">
        <v>0</v>
      </c>
      <c r="C39071" s="28">
        <v>0</v>
      </c>
      <c r="D39071" s="28">
        <v>1</v>
      </c>
      <c r="E39071" s="29">
        <v>0</v>
      </c>
      <c r="F39071" s="29">
        <v>0</v>
      </c>
      <c r="G39071" s="28">
        <v>1</v>
      </c>
      <c r="H39071" s="28">
        <v>0</v>
      </c>
      <c r="I39071" s="28">
        <v>0</v>
      </c>
      <c r="J39071" s="28">
        <v>0</v>
      </c>
    </row>
    <row r="39072" spans="1:10" x14ac:dyDescent="0.35">
      <c r="A39072" s="28" t="s">
        <v>39074</v>
      </c>
      <c r="B39072" s="28">
        <v>1</v>
      </c>
      <c r="C39072" s="28">
        <v>0</v>
      </c>
      <c r="D39072" s="28">
        <v>1</v>
      </c>
      <c r="E39072" s="29">
        <v>1</v>
      </c>
      <c r="F39072" s="29">
        <v>0</v>
      </c>
      <c r="G39072" s="28">
        <v>0</v>
      </c>
      <c r="H39072" s="28">
        <v>0</v>
      </c>
      <c r="I39072" s="28">
        <v>0</v>
      </c>
      <c r="J39072" s="28">
        <v>0</v>
      </c>
    </row>
    <row r="39073" spans="1:10" x14ac:dyDescent="0.35">
      <c r="A39073" s="28" t="s">
        <v>39075</v>
      </c>
      <c r="B39073" s="28">
        <v>0</v>
      </c>
      <c r="C39073" s="28">
        <v>0</v>
      </c>
      <c r="D39073" s="28">
        <v>0</v>
      </c>
      <c r="E39073" s="29">
        <v>0</v>
      </c>
      <c r="F39073" s="29">
        <v>1</v>
      </c>
      <c r="G39073" s="28">
        <v>1</v>
      </c>
      <c r="H39073" s="28">
        <v>0</v>
      </c>
      <c r="I39073" s="28">
        <v>0</v>
      </c>
      <c r="J39073" s="28">
        <v>1</v>
      </c>
    </row>
    <row r="39074" spans="1:10" x14ac:dyDescent="0.35">
      <c r="A39074" s="28" t="s">
        <v>39076</v>
      </c>
      <c r="B39074" s="28">
        <v>0</v>
      </c>
      <c r="C39074" s="28">
        <v>1</v>
      </c>
      <c r="D39074" s="28">
        <v>1</v>
      </c>
      <c r="E39074" s="29">
        <v>0</v>
      </c>
      <c r="F39074" s="29">
        <v>1</v>
      </c>
      <c r="G39074" s="28">
        <v>0</v>
      </c>
      <c r="H39074" s="28">
        <v>0</v>
      </c>
      <c r="I39074" s="28">
        <v>1</v>
      </c>
      <c r="J39074" s="28">
        <v>1</v>
      </c>
    </row>
    <row r="39075" spans="1:10" x14ac:dyDescent="0.35">
      <c r="A39075" s="28" t="s">
        <v>39077</v>
      </c>
      <c r="B39075" s="28">
        <v>0</v>
      </c>
      <c r="C39075" s="28">
        <v>1</v>
      </c>
      <c r="D39075" s="28">
        <v>1</v>
      </c>
      <c r="E39075" s="29">
        <v>0</v>
      </c>
      <c r="F39075" s="29">
        <v>1</v>
      </c>
      <c r="G39075" s="28">
        <v>0</v>
      </c>
      <c r="H39075" s="28">
        <v>1</v>
      </c>
      <c r="I39075" s="28">
        <v>0</v>
      </c>
      <c r="J39075" s="28">
        <v>1</v>
      </c>
    </row>
    <row r="39076" spans="1:10" x14ac:dyDescent="0.35">
      <c r="A39076" s="28" t="s">
        <v>39078</v>
      </c>
      <c r="B39076" s="28">
        <v>1</v>
      </c>
      <c r="C39076" s="28">
        <v>0</v>
      </c>
      <c r="D39076" s="28">
        <v>1</v>
      </c>
      <c r="E39076" s="29">
        <v>1</v>
      </c>
      <c r="F39076" s="29">
        <v>0</v>
      </c>
      <c r="G39076" s="28">
        <v>0</v>
      </c>
      <c r="H39076" s="28">
        <v>1</v>
      </c>
      <c r="I39076" s="28">
        <v>0</v>
      </c>
      <c r="J39076" s="28">
        <v>1</v>
      </c>
    </row>
    <row r="39077" spans="1:10" x14ac:dyDescent="0.35">
      <c r="A39077" s="28" t="s">
        <v>39079</v>
      </c>
      <c r="B39077" s="28">
        <v>0</v>
      </c>
      <c r="C39077" s="28">
        <v>0</v>
      </c>
      <c r="D39077" s="28">
        <v>1</v>
      </c>
      <c r="E39077" s="29">
        <v>0</v>
      </c>
      <c r="F39077" s="29">
        <v>1</v>
      </c>
      <c r="G39077" s="28">
        <v>0</v>
      </c>
      <c r="H39077" s="28">
        <v>0</v>
      </c>
      <c r="I39077" s="28">
        <v>1</v>
      </c>
      <c r="J39077" s="28">
        <v>1</v>
      </c>
    </row>
    <row r="39078" spans="1:10" x14ac:dyDescent="0.35">
      <c r="A39078" s="28" t="s">
        <v>39080</v>
      </c>
      <c r="B39078" s="28">
        <v>1</v>
      </c>
      <c r="C39078" s="28">
        <v>0</v>
      </c>
      <c r="D39078" s="28">
        <v>0</v>
      </c>
      <c r="E39078" s="29">
        <v>1</v>
      </c>
      <c r="F39078" s="29">
        <v>0</v>
      </c>
      <c r="G39078" s="28">
        <v>1</v>
      </c>
      <c r="H39078" s="28">
        <v>0</v>
      </c>
      <c r="I39078" s="28">
        <v>0</v>
      </c>
      <c r="J39078" s="28">
        <v>1</v>
      </c>
    </row>
    <row r="39079" spans="1:10" x14ac:dyDescent="0.35">
      <c r="A39079" s="28" t="s">
        <v>39081</v>
      </c>
      <c r="B39079" s="28">
        <v>1</v>
      </c>
      <c r="C39079" s="28">
        <v>0</v>
      </c>
      <c r="D39079" s="28">
        <v>1</v>
      </c>
      <c r="E39079" s="29">
        <v>1</v>
      </c>
      <c r="F39079" s="29">
        <v>0</v>
      </c>
      <c r="G39079" s="28">
        <v>0</v>
      </c>
      <c r="H39079" s="28">
        <v>1</v>
      </c>
      <c r="I39079" s="28">
        <v>0</v>
      </c>
      <c r="J39079" s="28">
        <v>1</v>
      </c>
    </row>
    <row r="39080" spans="1:10" x14ac:dyDescent="0.35">
      <c r="A39080" s="28" t="s">
        <v>39082</v>
      </c>
      <c r="B39080" s="28">
        <v>0</v>
      </c>
      <c r="C39080" s="28">
        <v>0</v>
      </c>
      <c r="D39080" s="28">
        <v>1</v>
      </c>
      <c r="E39080" s="29">
        <v>1</v>
      </c>
      <c r="F39080" s="29">
        <v>0</v>
      </c>
      <c r="G39080" s="28">
        <v>1</v>
      </c>
      <c r="H39080" s="28">
        <v>0</v>
      </c>
      <c r="I39080" s="28">
        <v>0</v>
      </c>
      <c r="J39080" s="28">
        <v>1</v>
      </c>
    </row>
    <row r="39081" spans="1:10" x14ac:dyDescent="0.35">
      <c r="A39081" s="28" t="s">
        <v>39083</v>
      </c>
      <c r="B39081" s="28">
        <v>1</v>
      </c>
      <c r="C39081" s="28">
        <v>0</v>
      </c>
      <c r="D39081" s="28">
        <v>0</v>
      </c>
      <c r="E39081" s="29">
        <v>0</v>
      </c>
      <c r="F39081" s="29">
        <v>1</v>
      </c>
      <c r="G39081" s="28">
        <v>0</v>
      </c>
      <c r="H39081" s="28">
        <v>0</v>
      </c>
      <c r="I39081" s="28">
        <v>1</v>
      </c>
      <c r="J39081" s="28">
        <v>0</v>
      </c>
    </row>
    <row r="39082" spans="1:10" x14ac:dyDescent="0.35">
      <c r="A39082" s="28" t="s">
        <v>39084</v>
      </c>
      <c r="B39082" s="28">
        <v>0</v>
      </c>
      <c r="C39082" s="28">
        <v>0</v>
      </c>
      <c r="D39082" s="28">
        <v>0</v>
      </c>
      <c r="E39082" s="29">
        <v>0</v>
      </c>
      <c r="F39082" s="29">
        <v>1</v>
      </c>
      <c r="G39082" s="28">
        <v>0</v>
      </c>
      <c r="H39082" s="28">
        <v>0</v>
      </c>
      <c r="I39082" s="28">
        <v>0</v>
      </c>
      <c r="J39082" s="28">
        <v>1</v>
      </c>
    </row>
    <row r="39083" spans="1:10" x14ac:dyDescent="0.35">
      <c r="A39083" s="28" t="s">
        <v>39085</v>
      </c>
      <c r="B39083" s="28">
        <v>1</v>
      </c>
      <c r="C39083" s="28">
        <v>0</v>
      </c>
      <c r="D39083" s="28">
        <v>1</v>
      </c>
      <c r="E39083" s="29">
        <v>1</v>
      </c>
      <c r="F39083" s="29">
        <v>0</v>
      </c>
      <c r="G39083" s="28">
        <v>0</v>
      </c>
      <c r="H39083" s="28">
        <v>1</v>
      </c>
      <c r="I39083" s="28">
        <v>0</v>
      </c>
      <c r="J39083" s="28">
        <v>0</v>
      </c>
    </row>
    <row r="39084" spans="1:10" x14ac:dyDescent="0.35">
      <c r="A39084" s="28" t="s">
        <v>39086</v>
      </c>
      <c r="B39084" s="28">
        <v>0</v>
      </c>
      <c r="C39084" s="28">
        <v>1</v>
      </c>
      <c r="D39084" s="28">
        <v>1</v>
      </c>
      <c r="E39084" s="29">
        <v>1</v>
      </c>
      <c r="F39084" s="29">
        <v>0</v>
      </c>
      <c r="G39084" s="28">
        <v>0</v>
      </c>
      <c r="H39084" s="28">
        <v>1</v>
      </c>
      <c r="I39084" s="28">
        <v>0</v>
      </c>
      <c r="J39084" s="28">
        <v>0</v>
      </c>
    </row>
    <row r="39085" spans="1:10" x14ac:dyDescent="0.35">
      <c r="A39085" s="28" t="s">
        <v>39087</v>
      </c>
      <c r="B39085" s="28">
        <v>1</v>
      </c>
      <c r="C39085" s="28">
        <v>0</v>
      </c>
      <c r="D39085" s="28">
        <v>0</v>
      </c>
      <c r="E39085" s="29">
        <v>0</v>
      </c>
      <c r="F39085" s="29">
        <v>1</v>
      </c>
      <c r="G39085" s="28">
        <v>0</v>
      </c>
      <c r="H39085" s="28">
        <v>0</v>
      </c>
      <c r="I39085" s="28">
        <v>1</v>
      </c>
      <c r="J39085" s="28">
        <v>0</v>
      </c>
    </row>
    <row r="39086" spans="1:10" x14ac:dyDescent="0.35">
      <c r="A39086" s="28" t="s">
        <v>39088</v>
      </c>
      <c r="B39086" s="28">
        <v>0</v>
      </c>
      <c r="C39086" s="28">
        <v>0</v>
      </c>
      <c r="D39086" s="28">
        <v>1</v>
      </c>
      <c r="E39086" s="29">
        <v>0</v>
      </c>
      <c r="F39086" s="29">
        <v>0</v>
      </c>
      <c r="G39086" s="28">
        <v>0</v>
      </c>
      <c r="H39086" s="28">
        <v>1</v>
      </c>
      <c r="I39086" s="28">
        <v>0</v>
      </c>
      <c r="J39086" s="28">
        <v>1</v>
      </c>
    </row>
    <row r="39087" spans="1:10" x14ac:dyDescent="0.35">
      <c r="A39087" s="28" t="s">
        <v>39089</v>
      </c>
      <c r="B39087" s="28">
        <v>0</v>
      </c>
      <c r="C39087" s="28">
        <v>1</v>
      </c>
      <c r="D39087" s="28">
        <v>1</v>
      </c>
      <c r="E39087" s="29">
        <v>1</v>
      </c>
      <c r="F39087" s="29">
        <v>0</v>
      </c>
      <c r="G39087" s="28">
        <v>1</v>
      </c>
      <c r="H39087" s="28">
        <v>0</v>
      </c>
      <c r="I39087" s="28">
        <v>0</v>
      </c>
      <c r="J39087" s="28">
        <v>0</v>
      </c>
    </row>
    <row r="39088" spans="1:10" x14ac:dyDescent="0.35">
      <c r="A39088" s="28" t="s">
        <v>39090</v>
      </c>
      <c r="B39088" s="28">
        <v>0</v>
      </c>
      <c r="C39088" s="28">
        <v>0</v>
      </c>
      <c r="D39088" s="28">
        <v>0</v>
      </c>
      <c r="E39088" s="29">
        <v>0</v>
      </c>
      <c r="F39088" s="29">
        <v>1</v>
      </c>
      <c r="G39088" s="28">
        <v>1</v>
      </c>
      <c r="H39088" s="28">
        <v>0</v>
      </c>
      <c r="I39088" s="28">
        <v>0</v>
      </c>
      <c r="J39088" s="28">
        <v>0</v>
      </c>
    </row>
    <row r="39089" spans="1:10" x14ac:dyDescent="0.35">
      <c r="A39089" s="28" t="s">
        <v>39091</v>
      </c>
      <c r="B39089" s="28">
        <v>0</v>
      </c>
      <c r="C39089" s="28">
        <v>1</v>
      </c>
      <c r="D39089" s="28">
        <v>1</v>
      </c>
      <c r="E39089" s="29">
        <v>0</v>
      </c>
      <c r="F39089" s="29">
        <v>1</v>
      </c>
      <c r="G39089" s="28">
        <v>0</v>
      </c>
      <c r="H39089" s="28">
        <v>0</v>
      </c>
      <c r="I39089" s="28">
        <v>1</v>
      </c>
      <c r="J39089" s="28">
        <v>1</v>
      </c>
    </row>
    <row r="39090" spans="1:10" x14ac:dyDescent="0.35">
      <c r="A39090" s="28" t="s">
        <v>39092</v>
      </c>
      <c r="B39090" s="28">
        <v>0</v>
      </c>
      <c r="C39090" s="28">
        <v>0</v>
      </c>
      <c r="D39090" s="28">
        <v>0</v>
      </c>
      <c r="E39090" s="29">
        <v>1</v>
      </c>
      <c r="F39090" s="29">
        <v>0</v>
      </c>
      <c r="G39090" s="28">
        <v>1</v>
      </c>
      <c r="H39090" s="28">
        <v>0</v>
      </c>
      <c r="I39090" s="28">
        <v>0</v>
      </c>
      <c r="J39090" s="28">
        <v>0</v>
      </c>
    </row>
    <row r="39091" spans="1:10" x14ac:dyDescent="0.35">
      <c r="A39091" s="28" t="s">
        <v>39093</v>
      </c>
      <c r="B39091" s="28">
        <v>1</v>
      </c>
      <c r="C39091" s="28">
        <v>0</v>
      </c>
      <c r="D39091" s="28">
        <v>1</v>
      </c>
      <c r="E39091" s="29">
        <v>0</v>
      </c>
      <c r="F39091" s="29">
        <v>1</v>
      </c>
      <c r="G39091" s="28">
        <v>0</v>
      </c>
      <c r="H39091" s="28">
        <v>1</v>
      </c>
      <c r="I39091" s="28">
        <v>0</v>
      </c>
      <c r="J39091" s="28">
        <v>1</v>
      </c>
    </row>
    <row r="39092" spans="1:10" x14ac:dyDescent="0.35">
      <c r="A39092" s="28" t="s">
        <v>39094</v>
      </c>
      <c r="B39092" s="28">
        <v>1</v>
      </c>
      <c r="C39092" s="28">
        <v>0</v>
      </c>
      <c r="D39092" s="28">
        <v>0</v>
      </c>
      <c r="E39092" s="29">
        <v>0</v>
      </c>
      <c r="F39092" s="29">
        <v>1</v>
      </c>
      <c r="G39092" s="28">
        <v>0</v>
      </c>
      <c r="H39092" s="28">
        <v>0</v>
      </c>
      <c r="I39092" s="28">
        <v>1</v>
      </c>
      <c r="J39092" s="28">
        <v>1</v>
      </c>
    </row>
    <row r="39093" spans="1:10" x14ac:dyDescent="0.35">
      <c r="A39093" s="28" t="s">
        <v>39095</v>
      </c>
      <c r="B39093" s="28">
        <v>0</v>
      </c>
      <c r="C39093" s="28">
        <v>1</v>
      </c>
      <c r="D39093" s="28">
        <v>1</v>
      </c>
      <c r="E39093" s="29">
        <v>0</v>
      </c>
      <c r="F39093" s="29">
        <v>0</v>
      </c>
      <c r="G39093" s="28">
        <v>0</v>
      </c>
      <c r="H39093" s="28">
        <v>0</v>
      </c>
      <c r="I39093" s="28">
        <v>1</v>
      </c>
      <c r="J39093" s="28">
        <v>1</v>
      </c>
    </row>
    <row r="39094" spans="1:10" x14ac:dyDescent="0.35">
      <c r="A39094" s="28" t="s">
        <v>39096</v>
      </c>
      <c r="B39094" s="28">
        <v>0</v>
      </c>
      <c r="C39094" s="28">
        <v>0</v>
      </c>
      <c r="D39094" s="28">
        <v>1</v>
      </c>
      <c r="E39094" s="29">
        <v>0</v>
      </c>
      <c r="F39094" s="29">
        <v>0</v>
      </c>
      <c r="G39094" s="28">
        <v>0</v>
      </c>
      <c r="H39094" s="28">
        <v>0</v>
      </c>
      <c r="I39094" s="28">
        <v>1</v>
      </c>
      <c r="J39094" s="28">
        <v>1</v>
      </c>
    </row>
    <row r="39095" spans="1:10" x14ac:dyDescent="0.35">
      <c r="A39095" s="28" t="s">
        <v>39097</v>
      </c>
      <c r="B39095" s="28">
        <v>0</v>
      </c>
      <c r="C39095" s="28">
        <v>0</v>
      </c>
      <c r="D39095" s="28">
        <v>0</v>
      </c>
      <c r="E39095" s="29">
        <v>0</v>
      </c>
      <c r="F39095" s="29">
        <v>1</v>
      </c>
      <c r="G39095" s="28">
        <v>0</v>
      </c>
      <c r="H39095" s="28">
        <v>1</v>
      </c>
      <c r="I39095" s="28">
        <v>0</v>
      </c>
      <c r="J39095" s="28">
        <v>0</v>
      </c>
    </row>
    <row r="39096" spans="1:10" x14ac:dyDescent="0.35">
      <c r="A39096" s="28" t="s">
        <v>39098</v>
      </c>
      <c r="B39096" s="28">
        <v>0</v>
      </c>
      <c r="C39096" s="28">
        <v>1</v>
      </c>
      <c r="D39096" s="28">
        <v>1</v>
      </c>
      <c r="E39096" s="29">
        <v>0</v>
      </c>
      <c r="F39096" s="29">
        <v>0</v>
      </c>
      <c r="G39096" s="28">
        <v>0</v>
      </c>
      <c r="H39096" s="28">
        <v>1</v>
      </c>
      <c r="I39096" s="28">
        <v>0</v>
      </c>
      <c r="J39096" s="28">
        <v>1</v>
      </c>
    </row>
    <row r="39097" spans="1:10" x14ac:dyDescent="0.35">
      <c r="A39097" s="28" t="s">
        <v>39099</v>
      </c>
      <c r="B39097" s="28">
        <v>0</v>
      </c>
      <c r="C39097" s="28">
        <v>1</v>
      </c>
      <c r="D39097" s="28">
        <v>1</v>
      </c>
      <c r="E39097" s="29">
        <v>0</v>
      </c>
      <c r="F39097" s="29">
        <v>1</v>
      </c>
      <c r="G39097" s="28">
        <v>0</v>
      </c>
      <c r="H39097" s="28">
        <v>1</v>
      </c>
      <c r="I39097" s="28">
        <v>0</v>
      </c>
      <c r="J39097" s="28">
        <v>0</v>
      </c>
    </row>
    <row r="39098" spans="1:10" x14ac:dyDescent="0.35">
      <c r="A39098" s="28" t="s">
        <v>39100</v>
      </c>
      <c r="B39098" s="28">
        <v>1</v>
      </c>
      <c r="C39098" s="28">
        <v>0</v>
      </c>
      <c r="D39098" s="28">
        <v>1</v>
      </c>
      <c r="E39098" s="29">
        <v>0</v>
      </c>
      <c r="F39098" s="29">
        <v>1</v>
      </c>
      <c r="G39098" s="28">
        <v>0</v>
      </c>
      <c r="H39098" s="28">
        <v>0</v>
      </c>
      <c r="I39098" s="28">
        <v>1</v>
      </c>
      <c r="J39098" s="28">
        <v>1</v>
      </c>
    </row>
    <row r="39099" spans="1:10" x14ac:dyDescent="0.35">
      <c r="A39099" s="28" t="s">
        <v>39101</v>
      </c>
      <c r="B39099" s="28">
        <v>0</v>
      </c>
      <c r="C39099" s="28">
        <v>0</v>
      </c>
      <c r="D39099" s="28">
        <v>1</v>
      </c>
      <c r="E39099" s="29">
        <v>0</v>
      </c>
      <c r="F39099" s="29">
        <v>1</v>
      </c>
      <c r="G39099" s="28">
        <v>0</v>
      </c>
      <c r="H39099" s="28">
        <v>0</v>
      </c>
      <c r="I39099" s="28">
        <v>1</v>
      </c>
      <c r="J39099" s="28">
        <v>1</v>
      </c>
    </row>
    <row r="39100" spans="1:10" x14ac:dyDescent="0.35">
      <c r="A39100" s="28" t="s">
        <v>39102</v>
      </c>
      <c r="B39100" s="28">
        <v>0</v>
      </c>
      <c r="C39100" s="28">
        <v>0</v>
      </c>
      <c r="D39100" s="28">
        <v>1</v>
      </c>
      <c r="E39100" s="29">
        <v>0</v>
      </c>
      <c r="F39100" s="29">
        <v>1</v>
      </c>
      <c r="G39100" s="28">
        <v>0</v>
      </c>
      <c r="H39100" s="28">
        <v>0</v>
      </c>
      <c r="I39100" s="28">
        <v>0</v>
      </c>
      <c r="J39100" s="28">
        <v>1</v>
      </c>
    </row>
    <row r="39101" spans="1:10" x14ac:dyDescent="0.35">
      <c r="A39101" s="28" t="s">
        <v>39103</v>
      </c>
      <c r="B39101" s="28">
        <v>0</v>
      </c>
      <c r="C39101" s="28">
        <v>0</v>
      </c>
      <c r="D39101" s="28">
        <v>1</v>
      </c>
      <c r="E39101" s="29">
        <v>0</v>
      </c>
      <c r="F39101" s="29">
        <v>1</v>
      </c>
      <c r="G39101" s="28">
        <v>0</v>
      </c>
      <c r="H39101" s="28">
        <v>0</v>
      </c>
      <c r="I39101" s="28">
        <v>1</v>
      </c>
      <c r="J39101" s="28">
        <v>1</v>
      </c>
    </row>
    <row r="39102" spans="1:10" x14ac:dyDescent="0.35">
      <c r="A39102" s="28" t="s">
        <v>39104</v>
      </c>
      <c r="B39102" s="28">
        <v>0</v>
      </c>
      <c r="C39102" s="28">
        <v>1</v>
      </c>
      <c r="D39102" s="28">
        <v>0</v>
      </c>
      <c r="E39102" s="29">
        <v>0</v>
      </c>
      <c r="F39102" s="29">
        <v>0</v>
      </c>
      <c r="G39102" s="28">
        <v>1</v>
      </c>
      <c r="H39102" s="28">
        <v>0</v>
      </c>
      <c r="I39102" s="28">
        <v>0</v>
      </c>
      <c r="J39102" s="28">
        <v>0</v>
      </c>
    </row>
    <row r="39103" spans="1:10" x14ac:dyDescent="0.35">
      <c r="A39103" s="28" t="s">
        <v>39105</v>
      </c>
      <c r="B39103" s="28">
        <v>0</v>
      </c>
      <c r="C39103" s="28">
        <v>1</v>
      </c>
      <c r="D39103" s="28">
        <v>0</v>
      </c>
      <c r="E39103" s="29">
        <v>0</v>
      </c>
      <c r="F39103" s="29">
        <v>1</v>
      </c>
      <c r="G39103" s="28">
        <v>0</v>
      </c>
      <c r="H39103" s="28">
        <v>0</v>
      </c>
      <c r="I39103" s="28">
        <v>0</v>
      </c>
      <c r="J39103" s="28">
        <v>1</v>
      </c>
    </row>
    <row r="39104" spans="1:10" x14ac:dyDescent="0.35">
      <c r="A39104" s="28" t="s">
        <v>39106</v>
      </c>
      <c r="B39104" s="28">
        <v>0</v>
      </c>
      <c r="C39104" s="28">
        <v>1</v>
      </c>
      <c r="D39104" s="28">
        <v>1</v>
      </c>
      <c r="E39104" s="29">
        <v>0</v>
      </c>
      <c r="F39104" s="29">
        <v>1</v>
      </c>
      <c r="G39104" s="28">
        <v>0</v>
      </c>
      <c r="H39104" s="28">
        <v>0</v>
      </c>
      <c r="I39104" s="28">
        <v>1</v>
      </c>
      <c r="J39104" s="28">
        <v>1</v>
      </c>
    </row>
    <row r="39105" spans="1:10" x14ac:dyDescent="0.35">
      <c r="A39105" s="28" t="s">
        <v>39107</v>
      </c>
      <c r="B39105" s="28">
        <v>0</v>
      </c>
      <c r="C39105" s="28">
        <v>0</v>
      </c>
      <c r="D39105" s="28">
        <v>0</v>
      </c>
      <c r="E39105" s="29">
        <v>0</v>
      </c>
      <c r="F39105" s="29">
        <v>1</v>
      </c>
      <c r="G39105" s="28">
        <v>0</v>
      </c>
      <c r="H39105" s="28">
        <v>1</v>
      </c>
      <c r="I39105" s="28">
        <v>0</v>
      </c>
      <c r="J39105" s="28">
        <v>1</v>
      </c>
    </row>
    <row r="39106" spans="1:10" x14ac:dyDescent="0.35">
      <c r="A39106" s="28" t="s">
        <v>39108</v>
      </c>
      <c r="B39106" s="28">
        <v>1</v>
      </c>
      <c r="C39106" s="28">
        <v>0</v>
      </c>
      <c r="D39106" s="28">
        <v>1</v>
      </c>
      <c r="E39106" s="29">
        <v>1</v>
      </c>
      <c r="F39106" s="29">
        <v>0</v>
      </c>
      <c r="G39106" s="28">
        <v>0</v>
      </c>
      <c r="H39106" s="28">
        <v>0</v>
      </c>
      <c r="I39106" s="28">
        <v>1</v>
      </c>
      <c r="J39106" s="28">
        <v>1</v>
      </c>
    </row>
    <row r="39107" spans="1:10" x14ac:dyDescent="0.35">
      <c r="A39107" s="28" t="s">
        <v>39109</v>
      </c>
      <c r="B39107" s="28">
        <v>0</v>
      </c>
      <c r="C39107" s="28">
        <v>0</v>
      </c>
      <c r="D39107" s="28">
        <v>0</v>
      </c>
      <c r="E39107" s="29">
        <v>0</v>
      </c>
      <c r="F39107" s="29">
        <v>1</v>
      </c>
      <c r="G39107" s="28">
        <v>0</v>
      </c>
      <c r="H39107" s="28">
        <v>0</v>
      </c>
      <c r="I39107" s="28">
        <v>1</v>
      </c>
      <c r="J39107" s="28">
        <v>1</v>
      </c>
    </row>
    <row r="39108" spans="1:10" x14ac:dyDescent="0.35">
      <c r="A39108" s="28" t="s">
        <v>39110</v>
      </c>
      <c r="B39108" s="28">
        <v>0</v>
      </c>
      <c r="C39108" s="28">
        <v>1</v>
      </c>
      <c r="D39108" s="28">
        <v>1</v>
      </c>
      <c r="E39108" s="29">
        <v>0</v>
      </c>
      <c r="F39108" s="29">
        <v>1</v>
      </c>
      <c r="G39108" s="28">
        <v>0</v>
      </c>
      <c r="H39108" s="28">
        <v>1</v>
      </c>
      <c r="I39108" s="28">
        <v>0</v>
      </c>
      <c r="J39108" s="28">
        <v>1</v>
      </c>
    </row>
    <row r="39109" spans="1:10" x14ac:dyDescent="0.35">
      <c r="A39109" s="28" t="s">
        <v>39111</v>
      </c>
      <c r="B39109" s="28">
        <v>0</v>
      </c>
      <c r="C39109" s="28">
        <v>1</v>
      </c>
      <c r="D39109" s="28">
        <v>0</v>
      </c>
      <c r="E39109" s="29">
        <v>0</v>
      </c>
      <c r="F39109" s="29">
        <v>1</v>
      </c>
      <c r="G39109" s="28">
        <v>1</v>
      </c>
      <c r="H39109" s="28">
        <v>0</v>
      </c>
      <c r="I39109" s="28">
        <v>0</v>
      </c>
      <c r="J39109" s="28">
        <v>0</v>
      </c>
    </row>
    <row r="39110" spans="1:10" x14ac:dyDescent="0.35">
      <c r="A39110" s="28" t="s">
        <v>39112</v>
      </c>
      <c r="B39110" s="28">
        <v>1</v>
      </c>
      <c r="C39110" s="28">
        <v>0</v>
      </c>
      <c r="D39110" s="28">
        <v>1</v>
      </c>
      <c r="E39110" s="29">
        <v>0</v>
      </c>
      <c r="F39110" s="29">
        <v>1</v>
      </c>
      <c r="G39110" s="28">
        <v>1</v>
      </c>
      <c r="H39110" s="28">
        <v>0</v>
      </c>
      <c r="I39110" s="28">
        <v>0</v>
      </c>
      <c r="J39110" s="28">
        <v>0</v>
      </c>
    </row>
    <row r="39111" spans="1:10" x14ac:dyDescent="0.35">
      <c r="A39111" s="28" t="s">
        <v>39113</v>
      </c>
      <c r="B39111" s="28">
        <v>0</v>
      </c>
      <c r="C39111" s="28">
        <v>1</v>
      </c>
      <c r="D39111" s="28">
        <v>0</v>
      </c>
      <c r="E39111" s="29">
        <v>0</v>
      </c>
      <c r="F39111" s="29">
        <v>1</v>
      </c>
      <c r="G39111" s="28">
        <v>1</v>
      </c>
      <c r="H39111" s="28">
        <v>0</v>
      </c>
      <c r="I39111" s="28">
        <v>0</v>
      </c>
      <c r="J39111" s="28">
        <v>0</v>
      </c>
    </row>
    <row r="39112" spans="1:10" x14ac:dyDescent="0.35">
      <c r="A39112" s="28" t="s">
        <v>39114</v>
      </c>
      <c r="B39112" s="28">
        <v>0</v>
      </c>
      <c r="C39112" s="28">
        <v>0</v>
      </c>
      <c r="D39112" s="28">
        <v>0</v>
      </c>
      <c r="E39112" s="29">
        <v>0</v>
      </c>
      <c r="F39112" s="29">
        <v>1</v>
      </c>
      <c r="G39112" s="28">
        <v>1</v>
      </c>
      <c r="H39112" s="28">
        <v>0</v>
      </c>
      <c r="I39112" s="28">
        <v>0</v>
      </c>
      <c r="J39112" s="28">
        <v>0</v>
      </c>
    </row>
    <row r="39113" spans="1:10" x14ac:dyDescent="0.35">
      <c r="A39113" s="28" t="s">
        <v>39115</v>
      </c>
      <c r="B39113" s="28">
        <v>0</v>
      </c>
      <c r="C39113" s="28">
        <v>0</v>
      </c>
      <c r="D39113" s="28">
        <v>0</v>
      </c>
      <c r="E39113" s="29">
        <v>0</v>
      </c>
      <c r="F39113" s="29">
        <v>1</v>
      </c>
      <c r="G39113" s="28">
        <v>0</v>
      </c>
      <c r="H39113" s="28">
        <v>1</v>
      </c>
      <c r="I39113" s="28">
        <v>0</v>
      </c>
      <c r="J39113" s="28">
        <v>1</v>
      </c>
    </row>
    <row r="39114" spans="1:10" x14ac:dyDescent="0.35">
      <c r="A39114" s="28" t="s">
        <v>39116</v>
      </c>
      <c r="B39114" s="28">
        <v>0</v>
      </c>
      <c r="C39114" s="28">
        <v>0</v>
      </c>
      <c r="D39114" s="28">
        <v>0</v>
      </c>
      <c r="E39114" s="29">
        <v>0</v>
      </c>
      <c r="F39114" s="29">
        <v>1</v>
      </c>
      <c r="G39114" s="28">
        <v>1</v>
      </c>
      <c r="H39114" s="28">
        <v>0</v>
      </c>
      <c r="I39114" s="28">
        <v>0</v>
      </c>
      <c r="J39114" s="28">
        <v>1</v>
      </c>
    </row>
    <row r="39115" spans="1:10" x14ac:dyDescent="0.35">
      <c r="A39115" s="28" t="s">
        <v>39117</v>
      </c>
      <c r="B39115" s="28">
        <v>1</v>
      </c>
      <c r="C39115" s="28">
        <v>0</v>
      </c>
      <c r="D39115" s="28">
        <v>0</v>
      </c>
      <c r="E39115" s="29">
        <v>0</v>
      </c>
      <c r="F39115" s="29">
        <v>1</v>
      </c>
      <c r="G39115" s="28">
        <v>0</v>
      </c>
      <c r="H39115" s="28">
        <v>1</v>
      </c>
      <c r="I39115" s="28">
        <v>0</v>
      </c>
      <c r="J39115" s="28">
        <v>0</v>
      </c>
    </row>
    <row r="39116" spans="1:10" x14ac:dyDescent="0.35">
      <c r="A39116" s="28" t="s">
        <v>39118</v>
      </c>
      <c r="B39116" s="28">
        <v>1</v>
      </c>
      <c r="C39116" s="28">
        <v>0</v>
      </c>
      <c r="D39116" s="28">
        <v>0</v>
      </c>
      <c r="E39116" s="29">
        <v>0</v>
      </c>
      <c r="F39116" s="29">
        <v>1</v>
      </c>
      <c r="G39116" s="28">
        <v>0</v>
      </c>
      <c r="H39116" s="28">
        <v>0</v>
      </c>
      <c r="I39116" s="28">
        <v>1</v>
      </c>
      <c r="J39116" s="28">
        <v>1</v>
      </c>
    </row>
    <row r="39117" spans="1:10" x14ac:dyDescent="0.35">
      <c r="A39117" s="28" t="s">
        <v>39119</v>
      </c>
      <c r="B39117" s="28">
        <v>1</v>
      </c>
      <c r="C39117" s="28">
        <v>0</v>
      </c>
      <c r="D39117" s="28">
        <v>0</v>
      </c>
      <c r="E39117" s="29">
        <v>0</v>
      </c>
      <c r="F39117" s="29">
        <v>1</v>
      </c>
      <c r="G39117" s="28">
        <v>0</v>
      </c>
      <c r="H39117" s="28">
        <v>1</v>
      </c>
      <c r="I39117" s="28">
        <v>0</v>
      </c>
      <c r="J39117" s="28">
        <v>0</v>
      </c>
    </row>
    <row r="39118" spans="1:10" x14ac:dyDescent="0.35">
      <c r="A39118" s="28" t="s">
        <v>39120</v>
      </c>
      <c r="B39118" s="28">
        <v>1</v>
      </c>
      <c r="C39118" s="28">
        <v>0</v>
      </c>
      <c r="D39118" s="28">
        <v>0</v>
      </c>
      <c r="E39118" s="29">
        <v>0</v>
      </c>
      <c r="F39118" s="29">
        <v>1</v>
      </c>
      <c r="G39118" s="28">
        <v>0</v>
      </c>
      <c r="H39118" s="28">
        <v>0</v>
      </c>
      <c r="I39118" s="28">
        <v>1</v>
      </c>
      <c r="J39118" s="28">
        <v>0</v>
      </c>
    </row>
    <row r="39119" spans="1:10" x14ac:dyDescent="0.35">
      <c r="A39119" s="28" t="s">
        <v>39121</v>
      </c>
      <c r="B39119" s="28">
        <v>1</v>
      </c>
      <c r="C39119" s="28">
        <v>0</v>
      </c>
      <c r="D39119" s="28">
        <v>1</v>
      </c>
      <c r="E39119" s="29">
        <v>1</v>
      </c>
      <c r="F39119" s="29">
        <v>0</v>
      </c>
      <c r="G39119" s="28">
        <v>0</v>
      </c>
      <c r="H39119" s="28">
        <v>0</v>
      </c>
      <c r="I39119" s="28">
        <v>1</v>
      </c>
      <c r="J39119" s="28">
        <v>1</v>
      </c>
    </row>
    <row r="39120" spans="1:10" x14ac:dyDescent="0.35">
      <c r="A39120" s="28" t="s">
        <v>39122</v>
      </c>
      <c r="B39120" s="28">
        <v>0</v>
      </c>
      <c r="C39120" s="28">
        <v>0</v>
      </c>
      <c r="D39120" s="28">
        <v>1</v>
      </c>
      <c r="E39120" s="29">
        <v>0</v>
      </c>
      <c r="F39120" s="29">
        <v>1</v>
      </c>
      <c r="G39120" s="28">
        <v>0</v>
      </c>
      <c r="H39120" s="28">
        <v>1</v>
      </c>
      <c r="I39120" s="28">
        <v>0</v>
      </c>
      <c r="J39120" s="28">
        <v>1</v>
      </c>
    </row>
    <row r="39121" spans="1:10" x14ac:dyDescent="0.35">
      <c r="A39121" s="28" t="s">
        <v>39123</v>
      </c>
      <c r="B39121" s="28">
        <v>0</v>
      </c>
      <c r="C39121" s="28">
        <v>0</v>
      </c>
      <c r="D39121" s="28">
        <v>0</v>
      </c>
      <c r="E39121" s="29">
        <v>1</v>
      </c>
      <c r="F39121" s="29">
        <v>0</v>
      </c>
      <c r="G39121" s="28">
        <v>0</v>
      </c>
      <c r="H39121" s="28">
        <v>1</v>
      </c>
      <c r="I39121" s="28">
        <v>0</v>
      </c>
      <c r="J39121" s="28">
        <v>0</v>
      </c>
    </row>
    <row r="39122" spans="1:10" x14ac:dyDescent="0.35">
      <c r="A39122" s="28" t="s">
        <v>39124</v>
      </c>
      <c r="B39122" s="28">
        <v>0</v>
      </c>
      <c r="C39122" s="28">
        <v>0</v>
      </c>
      <c r="D39122" s="28">
        <v>0</v>
      </c>
      <c r="E39122" s="29">
        <v>0</v>
      </c>
      <c r="F39122" s="29">
        <v>1</v>
      </c>
      <c r="G39122" s="28">
        <v>0</v>
      </c>
      <c r="H39122" s="28">
        <v>0</v>
      </c>
      <c r="I39122" s="28">
        <v>0</v>
      </c>
      <c r="J39122" s="28">
        <v>1</v>
      </c>
    </row>
    <row r="39123" spans="1:10" x14ac:dyDescent="0.35">
      <c r="A39123" s="28" t="s">
        <v>39125</v>
      </c>
      <c r="B39123" s="28">
        <v>0</v>
      </c>
      <c r="C39123" s="28">
        <v>1</v>
      </c>
      <c r="D39123" s="28">
        <v>0</v>
      </c>
      <c r="E39123" s="29">
        <v>0</v>
      </c>
      <c r="F39123" s="29">
        <v>1</v>
      </c>
      <c r="G39123" s="28">
        <v>0</v>
      </c>
      <c r="H39123" s="28">
        <v>0</v>
      </c>
      <c r="I39123" s="28">
        <v>0</v>
      </c>
      <c r="J39123" s="28">
        <v>1</v>
      </c>
    </row>
    <row r="39124" spans="1:10" x14ac:dyDescent="0.35">
      <c r="A39124" s="28" t="s">
        <v>39126</v>
      </c>
      <c r="B39124" s="28">
        <v>0</v>
      </c>
      <c r="C39124" s="28">
        <v>0</v>
      </c>
      <c r="D39124" s="28">
        <v>1</v>
      </c>
      <c r="E39124" s="29">
        <v>0</v>
      </c>
      <c r="F39124" s="29">
        <v>0</v>
      </c>
      <c r="G39124" s="28">
        <v>0</v>
      </c>
      <c r="H39124" s="28">
        <v>1</v>
      </c>
      <c r="I39124" s="28">
        <v>0</v>
      </c>
      <c r="J39124" s="28">
        <v>0</v>
      </c>
    </row>
    <row r="39125" spans="1:10" x14ac:dyDescent="0.35">
      <c r="A39125" s="28" t="s">
        <v>39127</v>
      </c>
      <c r="B39125" s="28">
        <v>0</v>
      </c>
      <c r="C39125" s="28">
        <v>1</v>
      </c>
      <c r="D39125" s="28">
        <v>0</v>
      </c>
      <c r="E39125" s="29">
        <v>0</v>
      </c>
      <c r="F39125" s="29">
        <v>1</v>
      </c>
      <c r="G39125" s="28">
        <v>1</v>
      </c>
      <c r="H39125" s="28">
        <v>0</v>
      </c>
      <c r="I39125" s="28">
        <v>0</v>
      </c>
      <c r="J39125" s="28">
        <v>0</v>
      </c>
    </row>
    <row r="39126" spans="1:10" x14ac:dyDescent="0.35">
      <c r="A39126" s="28" t="s">
        <v>39128</v>
      </c>
      <c r="B39126" s="28">
        <v>0</v>
      </c>
      <c r="C39126" s="28">
        <v>0</v>
      </c>
      <c r="D39126" s="28">
        <v>1</v>
      </c>
      <c r="E39126" s="29">
        <v>1</v>
      </c>
      <c r="F39126" s="29">
        <v>0</v>
      </c>
      <c r="G39126" s="28">
        <v>0</v>
      </c>
      <c r="H39126" s="28">
        <v>1</v>
      </c>
      <c r="I39126" s="28">
        <v>0</v>
      </c>
      <c r="J39126" s="28">
        <v>1</v>
      </c>
    </row>
    <row r="39127" spans="1:10" x14ac:dyDescent="0.35">
      <c r="A39127" s="28" t="s">
        <v>39129</v>
      </c>
      <c r="B39127" s="28">
        <v>0</v>
      </c>
      <c r="C39127" s="28">
        <v>1</v>
      </c>
      <c r="D39127" s="28">
        <v>1</v>
      </c>
      <c r="E39127" s="29">
        <v>0</v>
      </c>
      <c r="F39127" s="29">
        <v>1</v>
      </c>
      <c r="G39127" s="28">
        <v>1</v>
      </c>
      <c r="H39127" s="28">
        <v>0</v>
      </c>
      <c r="I39127" s="28">
        <v>0</v>
      </c>
      <c r="J39127" s="28">
        <v>0</v>
      </c>
    </row>
    <row r="39128" spans="1:10" x14ac:dyDescent="0.35">
      <c r="A39128" s="28" t="s">
        <v>39130</v>
      </c>
      <c r="B39128" s="28">
        <v>1</v>
      </c>
      <c r="C39128" s="28">
        <v>0</v>
      </c>
      <c r="D39128" s="28">
        <v>0</v>
      </c>
      <c r="E39128" s="29">
        <v>0</v>
      </c>
      <c r="F39128" s="29">
        <v>1</v>
      </c>
      <c r="G39128" s="28">
        <v>1</v>
      </c>
      <c r="H39128" s="28">
        <v>0</v>
      </c>
      <c r="I39128" s="28">
        <v>0</v>
      </c>
      <c r="J39128" s="28">
        <v>1</v>
      </c>
    </row>
    <row r="39129" spans="1:10" x14ac:dyDescent="0.35">
      <c r="A39129" s="28" t="s">
        <v>39131</v>
      </c>
      <c r="B39129" s="28">
        <v>0</v>
      </c>
      <c r="C39129" s="28">
        <v>1</v>
      </c>
      <c r="D39129" s="28">
        <v>1</v>
      </c>
      <c r="E39129" s="29">
        <v>0</v>
      </c>
      <c r="F39129" s="29">
        <v>1</v>
      </c>
      <c r="G39129" s="28">
        <v>1</v>
      </c>
      <c r="H39129" s="28">
        <v>0</v>
      </c>
      <c r="I39129" s="28">
        <v>0</v>
      </c>
      <c r="J39129" s="28">
        <v>1</v>
      </c>
    </row>
    <row r="39130" spans="1:10" x14ac:dyDescent="0.35">
      <c r="A39130" s="28" t="s">
        <v>39132</v>
      </c>
      <c r="B39130" s="28">
        <v>0</v>
      </c>
      <c r="C39130" s="28">
        <v>0</v>
      </c>
      <c r="D39130" s="28">
        <v>1</v>
      </c>
      <c r="E39130" s="29">
        <v>1</v>
      </c>
      <c r="F39130" s="29">
        <v>0</v>
      </c>
      <c r="G39130" s="28">
        <v>0</v>
      </c>
      <c r="H39130" s="28">
        <v>1</v>
      </c>
      <c r="I39130" s="28">
        <v>0</v>
      </c>
      <c r="J39130" s="28">
        <v>0</v>
      </c>
    </row>
    <row r="39131" spans="1:10" x14ac:dyDescent="0.35">
      <c r="A39131" s="28" t="s">
        <v>39133</v>
      </c>
      <c r="B39131" s="28">
        <v>1</v>
      </c>
      <c r="C39131" s="28">
        <v>0</v>
      </c>
      <c r="D39131" s="28">
        <v>0</v>
      </c>
      <c r="E39131" s="29">
        <v>0</v>
      </c>
      <c r="F39131" s="29">
        <v>1</v>
      </c>
      <c r="G39131" s="28">
        <v>0</v>
      </c>
      <c r="H39131" s="28">
        <v>0</v>
      </c>
      <c r="I39131" s="28">
        <v>1</v>
      </c>
      <c r="J39131" s="28">
        <v>1</v>
      </c>
    </row>
    <row r="39132" spans="1:10" x14ac:dyDescent="0.35">
      <c r="A39132" s="28" t="s">
        <v>39134</v>
      </c>
      <c r="B39132" s="28">
        <v>0</v>
      </c>
      <c r="C39132" s="28">
        <v>0</v>
      </c>
      <c r="D39132" s="28">
        <v>0</v>
      </c>
      <c r="E39132" s="29">
        <v>1</v>
      </c>
      <c r="F39132" s="29">
        <v>0</v>
      </c>
      <c r="G39132" s="28">
        <v>0</v>
      </c>
      <c r="H39132" s="28">
        <v>1</v>
      </c>
      <c r="I39132" s="28">
        <v>0</v>
      </c>
      <c r="J39132" s="28">
        <v>0</v>
      </c>
    </row>
    <row r="39133" spans="1:10" x14ac:dyDescent="0.35">
      <c r="A39133" s="28" t="s">
        <v>39135</v>
      </c>
      <c r="B39133" s="28">
        <v>0</v>
      </c>
      <c r="C39133" s="28">
        <v>1</v>
      </c>
      <c r="D39133" s="28">
        <v>1</v>
      </c>
      <c r="E39133" s="29">
        <v>1</v>
      </c>
      <c r="F39133" s="29">
        <v>0</v>
      </c>
      <c r="G39133" s="28">
        <v>0</v>
      </c>
      <c r="H39133" s="28">
        <v>0</v>
      </c>
      <c r="I39133" s="28">
        <v>1</v>
      </c>
      <c r="J39133" s="28">
        <v>0</v>
      </c>
    </row>
    <row r="39134" spans="1:10" x14ac:dyDescent="0.35">
      <c r="A39134" s="28" t="s">
        <v>39136</v>
      </c>
      <c r="B39134" s="28">
        <v>1</v>
      </c>
      <c r="C39134" s="28">
        <v>0</v>
      </c>
      <c r="D39134" s="28">
        <v>0</v>
      </c>
      <c r="E39134" s="29">
        <v>0</v>
      </c>
      <c r="F39134" s="29">
        <v>1</v>
      </c>
      <c r="G39134" s="28">
        <v>0</v>
      </c>
      <c r="H39134" s="28">
        <v>0</v>
      </c>
      <c r="I39134" s="28">
        <v>1</v>
      </c>
      <c r="J39134" s="28">
        <v>1</v>
      </c>
    </row>
    <row r="39135" spans="1:10" x14ac:dyDescent="0.35">
      <c r="A39135" s="28" t="s">
        <v>39137</v>
      </c>
      <c r="B39135" s="28">
        <v>0</v>
      </c>
      <c r="C39135" s="28">
        <v>1</v>
      </c>
      <c r="D39135" s="28">
        <v>1</v>
      </c>
      <c r="E39135" s="29">
        <v>0</v>
      </c>
      <c r="F39135" s="29">
        <v>1</v>
      </c>
      <c r="G39135" s="28">
        <v>0</v>
      </c>
      <c r="H39135" s="28">
        <v>0</v>
      </c>
      <c r="I39135" s="28">
        <v>1</v>
      </c>
      <c r="J39135" s="28">
        <v>1</v>
      </c>
    </row>
    <row r="39136" spans="1:10" x14ac:dyDescent="0.35">
      <c r="A39136" s="28" t="s">
        <v>39138</v>
      </c>
      <c r="B39136" s="28">
        <v>0</v>
      </c>
      <c r="C39136" s="28">
        <v>1</v>
      </c>
      <c r="D39136" s="28">
        <v>1</v>
      </c>
      <c r="E39136" s="29">
        <v>1</v>
      </c>
      <c r="F39136" s="29">
        <v>0</v>
      </c>
      <c r="G39136" s="28">
        <v>0</v>
      </c>
      <c r="H39136" s="28">
        <v>1</v>
      </c>
      <c r="I39136" s="28">
        <v>0</v>
      </c>
      <c r="J39136" s="28">
        <v>0</v>
      </c>
    </row>
    <row r="39137" spans="1:10" x14ac:dyDescent="0.35">
      <c r="A39137" s="28" t="s">
        <v>39139</v>
      </c>
      <c r="B39137" s="28">
        <v>1</v>
      </c>
      <c r="C39137" s="28">
        <v>0</v>
      </c>
      <c r="D39137" s="28">
        <v>0</v>
      </c>
      <c r="E39137" s="29">
        <v>0</v>
      </c>
      <c r="F39137" s="29">
        <v>1</v>
      </c>
      <c r="G39137" s="28">
        <v>1</v>
      </c>
      <c r="H39137" s="28">
        <v>0</v>
      </c>
      <c r="I39137" s="28">
        <v>0</v>
      </c>
      <c r="J39137" s="28">
        <v>1</v>
      </c>
    </row>
    <row r="39138" spans="1:10" x14ac:dyDescent="0.35">
      <c r="A39138" s="28" t="s">
        <v>39140</v>
      </c>
      <c r="B39138" s="28">
        <v>0</v>
      </c>
      <c r="C39138" s="28">
        <v>0</v>
      </c>
      <c r="D39138" s="28">
        <v>0</v>
      </c>
      <c r="E39138" s="29">
        <v>0</v>
      </c>
      <c r="F39138" s="29">
        <v>1</v>
      </c>
      <c r="G39138" s="28">
        <v>0</v>
      </c>
      <c r="H39138" s="28">
        <v>1</v>
      </c>
      <c r="I39138" s="28">
        <v>0</v>
      </c>
      <c r="J39138" s="28">
        <v>1</v>
      </c>
    </row>
    <row r="39139" spans="1:10" x14ac:dyDescent="0.35">
      <c r="A39139" s="28" t="s">
        <v>39141</v>
      </c>
      <c r="B39139" s="28">
        <v>0</v>
      </c>
      <c r="C39139" s="28">
        <v>1</v>
      </c>
      <c r="D39139" s="28">
        <v>1</v>
      </c>
      <c r="E39139" s="29">
        <v>0</v>
      </c>
      <c r="F39139" s="29">
        <v>0</v>
      </c>
      <c r="G39139" s="28">
        <v>0</v>
      </c>
      <c r="H39139" s="28">
        <v>1</v>
      </c>
      <c r="I39139" s="28">
        <v>0</v>
      </c>
      <c r="J39139" s="28">
        <v>1</v>
      </c>
    </row>
    <row r="39140" spans="1:10" x14ac:dyDescent="0.35">
      <c r="A39140" s="28" t="s">
        <v>39142</v>
      </c>
      <c r="B39140" s="28">
        <v>0</v>
      </c>
      <c r="C39140" s="28">
        <v>0</v>
      </c>
      <c r="D39140" s="28">
        <v>0</v>
      </c>
      <c r="E39140" s="29">
        <v>1</v>
      </c>
      <c r="F39140" s="29">
        <v>0</v>
      </c>
      <c r="G39140" s="28">
        <v>1</v>
      </c>
      <c r="H39140" s="28">
        <v>0</v>
      </c>
      <c r="I39140" s="28">
        <v>0</v>
      </c>
      <c r="J39140" s="28">
        <v>0</v>
      </c>
    </row>
    <row r="39141" spans="1:10" x14ac:dyDescent="0.35">
      <c r="A39141" s="28" t="s">
        <v>39143</v>
      </c>
      <c r="B39141" s="28">
        <v>1</v>
      </c>
      <c r="C39141" s="28">
        <v>0</v>
      </c>
      <c r="D39141" s="28">
        <v>0</v>
      </c>
      <c r="E39141" s="29">
        <v>0</v>
      </c>
      <c r="F39141" s="29">
        <v>1</v>
      </c>
      <c r="G39141" s="28">
        <v>1</v>
      </c>
      <c r="H39141" s="28">
        <v>0</v>
      </c>
      <c r="I39141" s="28">
        <v>0</v>
      </c>
      <c r="J39141" s="28">
        <v>1</v>
      </c>
    </row>
    <row r="39142" spans="1:10" x14ac:dyDescent="0.35">
      <c r="A39142" s="28" t="s">
        <v>39144</v>
      </c>
      <c r="B39142" s="28">
        <v>1</v>
      </c>
      <c r="C39142" s="28">
        <v>0</v>
      </c>
      <c r="D39142" s="28">
        <v>1</v>
      </c>
      <c r="E39142" s="29">
        <v>1</v>
      </c>
      <c r="F39142" s="29">
        <v>0</v>
      </c>
      <c r="G39142" s="28">
        <v>0</v>
      </c>
      <c r="H39142" s="28">
        <v>0</v>
      </c>
      <c r="I39142" s="28">
        <v>1</v>
      </c>
      <c r="J39142" s="28">
        <v>1</v>
      </c>
    </row>
    <row r="39143" spans="1:10" x14ac:dyDescent="0.35">
      <c r="A39143" s="28" t="s">
        <v>39145</v>
      </c>
      <c r="B39143" s="28">
        <v>1</v>
      </c>
      <c r="C39143" s="28">
        <v>0</v>
      </c>
      <c r="D39143" s="28">
        <v>0</v>
      </c>
      <c r="E39143" s="29">
        <v>0</v>
      </c>
      <c r="F39143" s="29">
        <v>1</v>
      </c>
      <c r="G39143" s="28">
        <v>0</v>
      </c>
      <c r="H39143" s="28">
        <v>1</v>
      </c>
      <c r="I39143" s="28">
        <v>0</v>
      </c>
      <c r="J39143" s="28">
        <v>1</v>
      </c>
    </row>
    <row r="39144" spans="1:10" x14ac:dyDescent="0.35">
      <c r="A39144" s="28" t="s">
        <v>39146</v>
      </c>
      <c r="B39144" s="28">
        <v>0</v>
      </c>
      <c r="C39144" s="28">
        <v>0</v>
      </c>
      <c r="D39144" s="28">
        <v>1</v>
      </c>
      <c r="E39144" s="29">
        <v>0</v>
      </c>
      <c r="F39144" s="29">
        <v>1</v>
      </c>
      <c r="G39144" s="28">
        <v>0</v>
      </c>
      <c r="H39144" s="28">
        <v>0</v>
      </c>
      <c r="I39144" s="28">
        <v>0</v>
      </c>
      <c r="J39144" s="28">
        <v>1</v>
      </c>
    </row>
    <row r="39145" spans="1:10" x14ac:dyDescent="0.35">
      <c r="A39145" s="28" t="s">
        <v>39147</v>
      </c>
      <c r="B39145" s="28">
        <v>1</v>
      </c>
      <c r="C39145" s="28">
        <v>0</v>
      </c>
      <c r="D39145" s="28">
        <v>0</v>
      </c>
      <c r="E39145" s="29">
        <v>0</v>
      </c>
      <c r="F39145" s="29">
        <v>1</v>
      </c>
      <c r="G39145" s="28">
        <v>0</v>
      </c>
      <c r="H39145" s="28">
        <v>0</v>
      </c>
      <c r="I39145" s="28">
        <v>1</v>
      </c>
      <c r="J39145" s="28">
        <v>1</v>
      </c>
    </row>
    <row r="39146" spans="1:10" x14ac:dyDescent="0.35">
      <c r="A39146" s="28" t="s">
        <v>39148</v>
      </c>
      <c r="B39146" s="28">
        <v>1</v>
      </c>
      <c r="C39146" s="28">
        <v>0</v>
      </c>
      <c r="D39146" s="28">
        <v>0</v>
      </c>
      <c r="E39146" s="29">
        <v>0</v>
      </c>
      <c r="F39146" s="29">
        <v>1</v>
      </c>
      <c r="G39146" s="28">
        <v>0</v>
      </c>
      <c r="H39146" s="28">
        <v>1</v>
      </c>
      <c r="I39146" s="28">
        <v>0</v>
      </c>
      <c r="J39146" s="28">
        <v>0</v>
      </c>
    </row>
    <row r="39147" spans="1:10" x14ac:dyDescent="0.35">
      <c r="A39147" s="28" t="s">
        <v>39149</v>
      </c>
      <c r="B39147" s="28">
        <v>0</v>
      </c>
      <c r="C39147" s="28">
        <v>1</v>
      </c>
      <c r="D39147" s="28">
        <v>1</v>
      </c>
      <c r="E39147" s="29">
        <v>0</v>
      </c>
      <c r="F39147" s="29">
        <v>0</v>
      </c>
      <c r="G39147" s="28">
        <v>0</v>
      </c>
      <c r="H39147" s="28">
        <v>1</v>
      </c>
      <c r="I39147" s="28">
        <v>0</v>
      </c>
      <c r="J39147" s="28">
        <v>1</v>
      </c>
    </row>
    <row r="39148" spans="1:10" x14ac:dyDescent="0.35">
      <c r="A39148" s="28" t="s">
        <v>39150</v>
      </c>
      <c r="B39148" s="28">
        <v>0</v>
      </c>
      <c r="C39148" s="28">
        <v>0</v>
      </c>
      <c r="D39148" s="28">
        <v>0</v>
      </c>
      <c r="E39148" s="29">
        <v>1</v>
      </c>
      <c r="F39148" s="29">
        <v>0</v>
      </c>
      <c r="G39148" s="28">
        <v>0</v>
      </c>
      <c r="H39148" s="28">
        <v>0</v>
      </c>
      <c r="I39148" s="28">
        <v>1</v>
      </c>
      <c r="J39148" s="28">
        <v>0</v>
      </c>
    </row>
    <row r="39149" spans="1:10" x14ac:dyDescent="0.35">
      <c r="A39149" s="28" t="s">
        <v>39151</v>
      </c>
      <c r="B39149" s="28">
        <v>0</v>
      </c>
      <c r="C39149" s="28">
        <v>1</v>
      </c>
      <c r="D39149" s="28">
        <v>0</v>
      </c>
      <c r="E39149" s="29">
        <v>0</v>
      </c>
      <c r="F39149" s="29">
        <v>1</v>
      </c>
      <c r="G39149" s="28">
        <v>0</v>
      </c>
      <c r="H39149" s="28">
        <v>0</v>
      </c>
      <c r="I39149" s="28">
        <v>1</v>
      </c>
      <c r="J39149" s="28">
        <v>0</v>
      </c>
    </row>
    <row r="39150" spans="1:10" x14ac:dyDescent="0.35">
      <c r="A39150" s="28" t="s">
        <v>39152</v>
      </c>
      <c r="B39150" s="28">
        <v>0</v>
      </c>
      <c r="C39150" s="28">
        <v>0</v>
      </c>
      <c r="D39150" s="28">
        <v>1</v>
      </c>
      <c r="E39150" s="29">
        <v>1</v>
      </c>
      <c r="F39150" s="29">
        <v>0</v>
      </c>
      <c r="G39150" s="28">
        <v>0</v>
      </c>
      <c r="H39150" s="28">
        <v>0</v>
      </c>
      <c r="I39150" s="28">
        <v>1</v>
      </c>
      <c r="J39150" s="28">
        <v>0</v>
      </c>
    </row>
    <row r="39151" spans="1:10" x14ac:dyDescent="0.35">
      <c r="A39151" s="28" t="s">
        <v>39153</v>
      </c>
      <c r="B39151" s="28">
        <v>0</v>
      </c>
      <c r="C39151" s="28">
        <v>1</v>
      </c>
      <c r="D39151" s="28">
        <v>1</v>
      </c>
      <c r="E39151" s="29">
        <v>0</v>
      </c>
      <c r="F39151" s="29">
        <v>0</v>
      </c>
      <c r="G39151" s="28">
        <v>0</v>
      </c>
      <c r="H39151" s="28">
        <v>0</v>
      </c>
      <c r="I39151" s="28">
        <v>0</v>
      </c>
      <c r="J39151" s="28">
        <v>1</v>
      </c>
    </row>
    <row r="39152" spans="1:10" x14ac:dyDescent="0.35">
      <c r="A39152" s="28" t="s">
        <v>39154</v>
      </c>
      <c r="B39152" s="28">
        <v>1</v>
      </c>
      <c r="C39152" s="28">
        <v>0</v>
      </c>
      <c r="D39152" s="28">
        <v>0</v>
      </c>
      <c r="E39152" s="29">
        <v>0</v>
      </c>
      <c r="F39152" s="29">
        <v>1</v>
      </c>
      <c r="G39152" s="28">
        <v>0</v>
      </c>
      <c r="H39152" s="28">
        <v>1</v>
      </c>
      <c r="I39152" s="28">
        <v>0</v>
      </c>
      <c r="J39152" s="28">
        <v>0</v>
      </c>
    </row>
    <row r="39153" spans="1:10" x14ac:dyDescent="0.35">
      <c r="A39153" s="28" t="s">
        <v>39155</v>
      </c>
      <c r="B39153" s="28">
        <v>0</v>
      </c>
      <c r="C39153" s="28">
        <v>0</v>
      </c>
      <c r="D39153" s="28">
        <v>1</v>
      </c>
      <c r="E39153" s="29">
        <v>0</v>
      </c>
      <c r="F39153" s="29">
        <v>0</v>
      </c>
      <c r="G39153" s="28">
        <v>0</v>
      </c>
      <c r="H39153" s="28">
        <v>1</v>
      </c>
      <c r="I39153" s="28">
        <v>0</v>
      </c>
      <c r="J39153" s="28">
        <v>0</v>
      </c>
    </row>
    <row r="39154" spans="1:10" x14ac:dyDescent="0.35">
      <c r="A39154" s="28" t="s">
        <v>39156</v>
      </c>
      <c r="B39154" s="28">
        <v>0</v>
      </c>
      <c r="C39154" s="28">
        <v>0</v>
      </c>
      <c r="D39154" s="28">
        <v>0</v>
      </c>
      <c r="E39154" s="29">
        <v>0</v>
      </c>
      <c r="F39154" s="29">
        <v>1</v>
      </c>
      <c r="G39154" s="28">
        <v>1</v>
      </c>
      <c r="H39154" s="28">
        <v>0</v>
      </c>
      <c r="I39154" s="28">
        <v>0</v>
      </c>
      <c r="J39154" s="28">
        <v>0</v>
      </c>
    </row>
    <row r="39155" spans="1:10" x14ac:dyDescent="0.35">
      <c r="A39155" s="28" t="s">
        <v>39157</v>
      </c>
      <c r="B39155" s="28">
        <v>0</v>
      </c>
      <c r="C39155" s="28">
        <v>1</v>
      </c>
      <c r="D39155" s="28">
        <v>1</v>
      </c>
      <c r="E39155" s="29">
        <v>1</v>
      </c>
      <c r="F39155" s="29">
        <v>0</v>
      </c>
      <c r="G39155" s="28">
        <v>0</v>
      </c>
      <c r="H39155" s="28">
        <v>0</v>
      </c>
      <c r="I39155" s="28">
        <v>1</v>
      </c>
      <c r="J39155" s="28">
        <v>0</v>
      </c>
    </row>
    <row r="39156" spans="1:10" x14ac:dyDescent="0.35">
      <c r="A39156" s="28" t="s">
        <v>39158</v>
      </c>
      <c r="B39156" s="28">
        <v>0</v>
      </c>
      <c r="C39156" s="28">
        <v>0</v>
      </c>
      <c r="D39156" s="28">
        <v>0</v>
      </c>
      <c r="E39156" s="29">
        <v>0</v>
      </c>
      <c r="F39156" s="29">
        <v>1</v>
      </c>
      <c r="G39156" s="28">
        <v>0</v>
      </c>
      <c r="H39156" s="28">
        <v>1</v>
      </c>
      <c r="I39156" s="28">
        <v>0</v>
      </c>
      <c r="J39156" s="28">
        <v>0</v>
      </c>
    </row>
    <row r="39157" spans="1:10" x14ac:dyDescent="0.35">
      <c r="A39157" s="28" t="s">
        <v>39159</v>
      </c>
      <c r="B39157" s="28">
        <v>0</v>
      </c>
      <c r="C39157" s="28">
        <v>0</v>
      </c>
      <c r="D39157" s="28">
        <v>1</v>
      </c>
      <c r="E39157" s="29">
        <v>0</v>
      </c>
      <c r="F39157" s="29">
        <v>0</v>
      </c>
      <c r="G39157" s="28">
        <v>0</v>
      </c>
      <c r="H39157" s="28">
        <v>0</v>
      </c>
      <c r="I39157" s="28">
        <v>1</v>
      </c>
      <c r="J39157" s="28">
        <v>1</v>
      </c>
    </row>
    <row r="39158" spans="1:10" x14ac:dyDescent="0.35">
      <c r="A39158" s="28" t="s">
        <v>39160</v>
      </c>
      <c r="B39158" s="28">
        <v>1</v>
      </c>
      <c r="C39158" s="28">
        <v>0</v>
      </c>
      <c r="D39158" s="28">
        <v>0</v>
      </c>
      <c r="E39158" s="29">
        <v>0</v>
      </c>
      <c r="F39158" s="29">
        <v>1</v>
      </c>
      <c r="G39158" s="28">
        <v>1</v>
      </c>
      <c r="H39158" s="28">
        <v>0</v>
      </c>
      <c r="I39158" s="28">
        <v>0</v>
      </c>
      <c r="J39158" s="28">
        <v>1</v>
      </c>
    </row>
    <row r="39159" spans="1:10" x14ac:dyDescent="0.35">
      <c r="A39159" s="28" t="s">
        <v>39161</v>
      </c>
      <c r="B39159" s="28">
        <v>1</v>
      </c>
      <c r="C39159" s="28">
        <v>0</v>
      </c>
      <c r="D39159" s="28">
        <v>0</v>
      </c>
      <c r="E39159" s="29">
        <v>0</v>
      </c>
      <c r="F39159" s="29">
        <v>1</v>
      </c>
      <c r="G39159" s="28">
        <v>0</v>
      </c>
      <c r="H39159" s="28">
        <v>1</v>
      </c>
      <c r="I39159" s="28">
        <v>0</v>
      </c>
      <c r="J39159" s="28">
        <v>0</v>
      </c>
    </row>
    <row r="39160" spans="1:10" x14ac:dyDescent="0.35">
      <c r="A39160" s="28" t="s">
        <v>39162</v>
      </c>
      <c r="B39160" s="28">
        <v>0</v>
      </c>
      <c r="C39160" s="28">
        <v>0</v>
      </c>
      <c r="D39160" s="28">
        <v>1</v>
      </c>
      <c r="E39160" s="29">
        <v>0</v>
      </c>
      <c r="F39160" s="29">
        <v>1</v>
      </c>
      <c r="G39160" s="28">
        <v>0</v>
      </c>
      <c r="H39160" s="28">
        <v>1</v>
      </c>
      <c r="I39160" s="28">
        <v>0</v>
      </c>
      <c r="J39160" s="28">
        <v>1</v>
      </c>
    </row>
    <row r="39161" spans="1:10" x14ac:dyDescent="0.35">
      <c r="A39161" s="28" t="s">
        <v>39163</v>
      </c>
      <c r="B39161" s="28">
        <v>1</v>
      </c>
      <c r="C39161" s="28">
        <v>0</v>
      </c>
      <c r="D39161" s="28">
        <v>1</v>
      </c>
      <c r="E39161" s="29">
        <v>1</v>
      </c>
      <c r="F39161" s="29">
        <v>0</v>
      </c>
      <c r="G39161" s="28">
        <v>0</v>
      </c>
      <c r="H39161" s="28">
        <v>0</v>
      </c>
      <c r="I39161" s="28">
        <v>1</v>
      </c>
      <c r="J39161" s="28">
        <v>0</v>
      </c>
    </row>
    <row r="39162" spans="1:10" x14ac:dyDescent="0.35">
      <c r="A39162" s="28" t="s">
        <v>39164</v>
      </c>
      <c r="B39162" s="28">
        <v>1</v>
      </c>
      <c r="C39162" s="28">
        <v>0</v>
      </c>
      <c r="D39162" s="28">
        <v>0</v>
      </c>
      <c r="E39162" s="29">
        <v>1</v>
      </c>
      <c r="F39162" s="29">
        <v>0</v>
      </c>
      <c r="G39162" s="28">
        <v>0</v>
      </c>
      <c r="H39162" s="28">
        <v>1</v>
      </c>
      <c r="I39162" s="28">
        <v>0</v>
      </c>
      <c r="J39162" s="28">
        <v>0</v>
      </c>
    </row>
    <row r="39163" spans="1:10" x14ac:dyDescent="0.35">
      <c r="A39163" s="28" t="s">
        <v>39165</v>
      </c>
      <c r="B39163" s="28">
        <v>1</v>
      </c>
      <c r="C39163" s="28">
        <v>0</v>
      </c>
      <c r="D39163" s="28">
        <v>1</v>
      </c>
      <c r="E39163" s="29">
        <v>1</v>
      </c>
      <c r="F39163" s="29">
        <v>0</v>
      </c>
      <c r="G39163" s="28">
        <v>0</v>
      </c>
      <c r="H39163" s="28">
        <v>1</v>
      </c>
      <c r="I39163" s="28">
        <v>0</v>
      </c>
      <c r="J39163" s="28">
        <v>0</v>
      </c>
    </row>
    <row r="39164" spans="1:10" x14ac:dyDescent="0.35">
      <c r="A39164" s="28" t="s">
        <v>39166</v>
      </c>
      <c r="B39164" s="28">
        <v>0</v>
      </c>
      <c r="C39164" s="28">
        <v>0</v>
      </c>
      <c r="D39164" s="28">
        <v>0</v>
      </c>
      <c r="E39164" s="29">
        <v>1</v>
      </c>
      <c r="F39164" s="29">
        <v>0</v>
      </c>
      <c r="G39164" s="28">
        <v>0</v>
      </c>
      <c r="H39164" s="28">
        <v>1</v>
      </c>
      <c r="I39164" s="28">
        <v>0</v>
      </c>
      <c r="J39164" s="28">
        <v>1</v>
      </c>
    </row>
    <row r="39165" spans="1:10" x14ac:dyDescent="0.35">
      <c r="A39165" s="28" t="s">
        <v>39167</v>
      </c>
      <c r="B39165" s="28">
        <v>0</v>
      </c>
      <c r="C39165" s="28">
        <v>0</v>
      </c>
      <c r="D39165" s="28">
        <v>1</v>
      </c>
      <c r="E39165" s="29">
        <v>0</v>
      </c>
      <c r="F39165" s="29">
        <v>0</v>
      </c>
      <c r="G39165" s="28">
        <v>1</v>
      </c>
      <c r="H39165" s="28">
        <v>0</v>
      </c>
      <c r="I39165" s="28">
        <v>0</v>
      </c>
      <c r="J39165" s="28">
        <v>1</v>
      </c>
    </row>
    <row r="39166" spans="1:10" x14ac:dyDescent="0.35">
      <c r="A39166" s="28" t="s">
        <v>39168</v>
      </c>
      <c r="B39166" s="28">
        <v>0</v>
      </c>
      <c r="C39166" s="28">
        <v>0</v>
      </c>
      <c r="D39166" s="28">
        <v>1</v>
      </c>
      <c r="E39166" s="29">
        <v>1</v>
      </c>
      <c r="F39166" s="29">
        <v>0</v>
      </c>
      <c r="G39166" s="28">
        <v>1</v>
      </c>
      <c r="H39166" s="28">
        <v>0</v>
      </c>
      <c r="I39166" s="28">
        <v>0</v>
      </c>
      <c r="J39166" s="28">
        <v>0</v>
      </c>
    </row>
    <row r="39167" spans="1:10" x14ac:dyDescent="0.35">
      <c r="A39167" s="28" t="s">
        <v>39169</v>
      </c>
      <c r="B39167" s="28">
        <v>1</v>
      </c>
      <c r="C39167" s="28">
        <v>0</v>
      </c>
      <c r="D39167" s="28">
        <v>1</v>
      </c>
      <c r="E39167" s="29">
        <v>1</v>
      </c>
      <c r="F39167" s="29">
        <v>0</v>
      </c>
      <c r="G39167" s="28">
        <v>1</v>
      </c>
      <c r="H39167" s="28">
        <v>0</v>
      </c>
      <c r="I39167" s="28">
        <v>0</v>
      </c>
      <c r="J39167" s="28">
        <v>0</v>
      </c>
    </row>
    <row r="39168" spans="1:10" x14ac:dyDescent="0.35">
      <c r="A39168" s="28" t="s">
        <v>39170</v>
      </c>
      <c r="B39168" s="28">
        <v>0</v>
      </c>
      <c r="C39168" s="28">
        <v>0</v>
      </c>
      <c r="D39168" s="28">
        <v>1</v>
      </c>
      <c r="E39168" s="29">
        <v>0</v>
      </c>
      <c r="F39168" s="29">
        <v>1</v>
      </c>
      <c r="G39168" s="28">
        <v>0</v>
      </c>
      <c r="H39168" s="28">
        <v>0</v>
      </c>
      <c r="I39168" s="28">
        <v>0</v>
      </c>
      <c r="J39168" s="28">
        <v>1</v>
      </c>
    </row>
    <row r="39169" spans="1:10" x14ac:dyDescent="0.35">
      <c r="A39169" s="28" t="s">
        <v>39171</v>
      </c>
      <c r="B39169" s="28">
        <v>0</v>
      </c>
      <c r="C39169" s="28">
        <v>0</v>
      </c>
      <c r="D39169" s="28">
        <v>1</v>
      </c>
      <c r="E39169" s="29">
        <v>0</v>
      </c>
      <c r="F39169" s="29">
        <v>0</v>
      </c>
      <c r="G39169" s="28">
        <v>0</v>
      </c>
      <c r="H39169" s="28">
        <v>0</v>
      </c>
      <c r="I39169" s="28">
        <v>0</v>
      </c>
      <c r="J39169" s="28">
        <v>1</v>
      </c>
    </row>
    <row r="39170" spans="1:10" x14ac:dyDescent="0.35">
      <c r="A39170" s="28" t="s">
        <v>39172</v>
      </c>
      <c r="B39170" s="28">
        <v>1</v>
      </c>
      <c r="C39170" s="28">
        <v>0</v>
      </c>
      <c r="D39170" s="28">
        <v>1</v>
      </c>
      <c r="E39170" s="29">
        <v>1</v>
      </c>
      <c r="F39170" s="29">
        <v>0</v>
      </c>
      <c r="G39170" s="28">
        <v>1</v>
      </c>
      <c r="H39170" s="28">
        <v>0</v>
      </c>
      <c r="I39170" s="28">
        <v>0</v>
      </c>
      <c r="J39170" s="28">
        <v>0</v>
      </c>
    </row>
    <row r="39171" spans="1:10" x14ac:dyDescent="0.35">
      <c r="A39171" s="28" t="s">
        <v>39173</v>
      </c>
      <c r="B39171" s="28">
        <v>0</v>
      </c>
      <c r="C39171" s="28">
        <v>0</v>
      </c>
      <c r="D39171" s="28">
        <v>1</v>
      </c>
      <c r="E39171" s="29">
        <v>1</v>
      </c>
      <c r="F39171" s="29">
        <v>0</v>
      </c>
      <c r="G39171" s="28">
        <v>0</v>
      </c>
      <c r="H39171" s="28">
        <v>0</v>
      </c>
      <c r="I39171" s="28">
        <v>0</v>
      </c>
      <c r="J39171" s="28">
        <v>0</v>
      </c>
    </row>
    <row r="39172" spans="1:10" x14ac:dyDescent="0.35">
      <c r="A39172" s="28" t="s">
        <v>39174</v>
      </c>
      <c r="B39172" s="28">
        <v>0</v>
      </c>
      <c r="C39172" s="28">
        <v>1</v>
      </c>
      <c r="D39172" s="28">
        <v>1</v>
      </c>
      <c r="E39172" s="29">
        <v>0</v>
      </c>
      <c r="F39172" s="29">
        <v>1</v>
      </c>
      <c r="G39172" s="28">
        <v>0</v>
      </c>
      <c r="H39172" s="28">
        <v>1</v>
      </c>
      <c r="I39172" s="28">
        <v>0</v>
      </c>
      <c r="J39172" s="28">
        <v>1</v>
      </c>
    </row>
    <row r="39173" spans="1:10" x14ac:dyDescent="0.35">
      <c r="A39173" s="28" t="s">
        <v>39175</v>
      </c>
      <c r="B39173" s="28">
        <v>0</v>
      </c>
      <c r="C39173" s="28">
        <v>1</v>
      </c>
      <c r="D39173" s="28">
        <v>0</v>
      </c>
      <c r="E39173" s="29">
        <v>0</v>
      </c>
      <c r="F39173" s="29">
        <v>1</v>
      </c>
      <c r="G39173" s="28">
        <v>0</v>
      </c>
      <c r="H39173" s="28">
        <v>1</v>
      </c>
      <c r="I39173" s="28">
        <v>0</v>
      </c>
      <c r="J39173" s="28">
        <v>1</v>
      </c>
    </row>
    <row r="39174" spans="1:10" x14ac:dyDescent="0.35">
      <c r="A39174" s="28" t="s">
        <v>39176</v>
      </c>
      <c r="B39174" s="28">
        <v>1</v>
      </c>
      <c r="C39174" s="28">
        <v>0</v>
      </c>
      <c r="D39174" s="28">
        <v>0</v>
      </c>
      <c r="E39174" s="29">
        <v>0</v>
      </c>
      <c r="F39174" s="29">
        <v>1</v>
      </c>
      <c r="G39174" s="28">
        <v>0</v>
      </c>
      <c r="H39174" s="28">
        <v>1</v>
      </c>
      <c r="I39174" s="28">
        <v>0</v>
      </c>
      <c r="J39174" s="28">
        <v>0</v>
      </c>
    </row>
    <row r="39175" spans="1:10" x14ac:dyDescent="0.35">
      <c r="A39175" s="28" t="s">
        <v>39177</v>
      </c>
      <c r="B39175" s="28">
        <v>0</v>
      </c>
      <c r="C39175" s="28">
        <v>0</v>
      </c>
      <c r="D39175" s="28">
        <v>0</v>
      </c>
      <c r="E39175" s="29">
        <v>0</v>
      </c>
      <c r="F39175" s="29">
        <v>1</v>
      </c>
      <c r="G39175" s="28">
        <v>1</v>
      </c>
      <c r="H39175" s="28">
        <v>0</v>
      </c>
      <c r="I39175" s="28">
        <v>0</v>
      </c>
      <c r="J39175" s="28">
        <v>0</v>
      </c>
    </row>
    <row r="39176" spans="1:10" x14ac:dyDescent="0.35">
      <c r="A39176" s="28" t="s">
        <v>39178</v>
      </c>
      <c r="B39176" s="28">
        <v>0</v>
      </c>
      <c r="C39176" s="28">
        <v>0</v>
      </c>
      <c r="D39176" s="28">
        <v>0</v>
      </c>
      <c r="E39176" s="29">
        <v>0</v>
      </c>
      <c r="F39176" s="29">
        <v>1</v>
      </c>
      <c r="G39176" s="28">
        <v>0</v>
      </c>
      <c r="H39176" s="28">
        <v>1</v>
      </c>
      <c r="I39176" s="28">
        <v>0</v>
      </c>
      <c r="J39176" s="28">
        <v>1</v>
      </c>
    </row>
    <row r="39177" spans="1:10" x14ac:dyDescent="0.35">
      <c r="A39177" s="28" t="s">
        <v>39179</v>
      </c>
      <c r="B39177" s="28">
        <v>0</v>
      </c>
      <c r="C39177" s="28">
        <v>0</v>
      </c>
      <c r="D39177" s="28">
        <v>0</v>
      </c>
      <c r="E39177" s="29">
        <v>0</v>
      </c>
      <c r="F39177" s="29">
        <v>1</v>
      </c>
      <c r="G39177" s="28">
        <v>0</v>
      </c>
      <c r="H39177" s="28">
        <v>0</v>
      </c>
      <c r="I39177" s="28">
        <v>0</v>
      </c>
      <c r="J39177" s="28">
        <v>0</v>
      </c>
    </row>
    <row r="39178" spans="1:10" x14ac:dyDescent="0.35">
      <c r="A39178" s="28" t="s">
        <v>39180</v>
      </c>
      <c r="B39178" s="28">
        <v>0</v>
      </c>
      <c r="C39178" s="28">
        <v>1</v>
      </c>
      <c r="D39178" s="28">
        <v>1</v>
      </c>
      <c r="E39178" s="29">
        <v>0</v>
      </c>
      <c r="F39178" s="29">
        <v>0</v>
      </c>
      <c r="G39178" s="28">
        <v>0</v>
      </c>
      <c r="H39178" s="28">
        <v>1</v>
      </c>
      <c r="I39178" s="28">
        <v>0</v>
      </c>
      <c r="J39178" s="28">
        <v>1</v>
      </c>
    </row>
    <row r="39179" spans="1:10" x14ac:dyDescent="0.35">
      <c r="A39179" s="28" t="s">
        <v>39181</v>
      </c>
      <c r="B39179" s="28">
        <v>0</v>
      </c>
      <c r="C39179" s="28">
        <v>0</v>
      </c>
      <c r="D39179" s="28">
        <v>0</v>
      </c>
      <c r="E39179" s="29">
        <v>0</v>
      </c>
      <c r="F39179" s="29">
        <v>1</v>
      </c>
      <c r="G39179" s="28">
        <v>1</v>
      </c>
      <c r="H39179" s="28">
        <v>0</v>
      </c>
      <c r="I39179" s="28">
        <v>0</v>
      </c>
      <c r="J39179" s="28">
        <v>1</v>
      </c>
    </row>
    <row r="39180" spans="1:10" x14ac:dyDescent="0.35">
      <c r="A39180" s="28" t="s">
        <v>39182</v>
      </c>
      <c r="B39180" s="28">
        <v>0</v>
      </c>
      <c r="C39180" s="28">
        <v>0</v>
      </c>
      <c r="D39180" s="28">
        <v>1</v>
      </c>
      <c r="E39180" s="29">
        <v>1</v>
      </c>
      <c r="F39180" s="29">
        <v>0</v>
      </c>
      <c r="G39180" s="28">
        <v>0</v>
      </c>
      <c r="H39180" s="28">
        <v>1</v>
      </c>
      <c r="I39180" s="28">
        <v>0</v>
      </c>
      <c r="J39180" s="28">
        <v>1</v>
      </c>
    </row>
    <row r="39181" spans="1:10" x14ac:dyDescent="0.35">
      <c r="A39181" s="28" t="s">
        <v>39183</v>
      </c>
      <c r="B39181" s="28">
        <v>0</v>
      </c>
      <c r="C39181" s="28">
        <v>1</v>
      </c>
      <c r="D39181" s="28">
        <v>0</v>
      </c>
      <c r="E39181" s="29">
        <v>0</v>
      </c>
      <c r="F39181" s="29">
        <v>1</v>
      </c>
      <c r="G39181" s="28">
        <v>0</v>
      </c>
      <c r="H39181" s="28">
        <v>1</v>
      </c>
      <c r="I39181" s="28">
        <v>0</v>
      </c>
      <c r="J39181" s="28">
        <v>0</v>
      </c>
    </row>
    <row r="39182" spans="1:10" x14ac:dyDescent="0.35">
      <c r="A39182" s="28" t="s">
        <v>39184</v>
      </c>
      <c r="B39182" s="28">
        <v>1</v>
      </c>
      <c r="C39182" s="28">
        <v>0</v>
      </c>
      <c r="D39182" s="28">
        <v>0</v>
      </c>
      <c r="E39182" s="29">
        <v>0</v>
      </c>
      <c r="F39182" s="29">
        <v>1</v>
      </c>
      <c r="G39182" s="28">
        <v>0</v>
      </c>
      <c r="H39182" s="28">
        <v>0</v>
      </c>
      <c r="I39182" s="28">
        <v>1</v>
      </c>
      <c r="J39182" s="28">
        <v>1</v>
      </c>
    </row>
    <row r="39183" spans="1:10" x14ac:dyDescent="0.35">
      <c r="A39183" s="28" t="s">
        <v>39185</v>
      </c>
      <c r="B39183" s="28">
        <v>1</v>
      </c>
      <c r="C39183" s="28">
        <v>0</v>
      </c>
      <c r="D39183" s="28">
        <v>1</v>
      </c>
      <c r="E39183" s="29">
        <v>0</v>
      </c>
      <c r="F39183" s="29">
        <v>1</v>
      </c>
      <c r="G39183" s="28">
        <v>0</v>
      </c>
      <c r="H39183" s="28">
        <v>1</v>
      </c>
      <c r="I39183" s="28">
        <v>0</v>
      </c>
      <c r="J39183" s="28">
        <v>1</v>
      </c>
    </row>
    <row r="39184" spans="1:10" x14ac:dyDescent="0.35">
      <c r="A39184" s="28" t="s">
        <v>39186</v>
      </c>
      <c r="B39184" s="28">
        <v>0</v>
      </c>
      <c r="C39184" s="28">
        <v>1</v>
      </c>
      <c r="D39184" s="28">
        <v>0</v>
      </c>
      <c r="E39184" s="29">
        <v>0</v>
      </c>
      <c r="F39184" s="29">
        <v>1</v>
      </c>
      <c r="G39184" s="28">
        <v>0</v>
      </c>
      <c r="H39184" s="28">
        <v>1</v>
      </c>
      <c r="I39184" s="28">
        <v>0</v>
      </c>
      <c r="J39184" s="28">
        <v>0</v>
      </c>
    </row>
    <row r="39185" spans="1:10" x14ac:dyDescent="0.35">
      <c r="A39185" s="28" t="s">
        <v>39187</v>
      </c>
      <c r="B39185" s="28">
        <v>0</v>
      </c>
      <c r="C39185" s="28">
        <v>1</v>
      </c>
      <c r="D39185" s="28">
        <v>1</v>
      </c>
      <c r="E39185" s="29">
        <v>0</v>
      </c>
      <c r="F39185" s="29">
        <v>0</v>
      </c>
      <c r="G39185" s="28">
        <v>1</v>
      </c>
      <c r="H39185" s="28">
        <v>0</v>
      </c>
      <c r="I39185" s="28">
        <v>0</v>
      </c>
      <c r="J39185" s="28">
        <v>0</v>
      </c>
    </row>
    <row r="39186" spans="1:10" x14ac:dyDescent="0.35">
      <c r="A39186" s="28" t="s">
        <v>39188</v>
      </c>
      <c r="B39186" s="28">
        <v>0</v>
      </c>
      <c r="C39186" s="28">
        <v>0</v>
      </c>
      <c r="D39186" s="28">
        <v>1</v>
      </c>
      <c r="E39186" s="29">
        <v>0</v>
      </c>
      <c r="F39186" s="29">
        <v>0</v>
      </c>
      <c r="G39186" s="28">
        <v>0</v>
      </c>
      <c r="H39186" s="28">
        <v>1</v>
      </c>
      <c r="I39186" s="28">
        <v>0</v>
      </c>
      <c r="J39186" s="28">
        <v>1</v>
      </c>
    </row>
    <row r="39187" spans="1:10" x14ac:dyDescent="0.35">
      <c r="A39187" s="28" t="s">
        <v>39189</v>
      </c>
      <c r="B39187" s="28">
        <v>1</v>
      </c>
      <c r="C39187" s="28">
        <v>0</v>
      </c>
      <c r="D39187" s="28">
        <v>1</v>
      </c>
      <c r="E39187" s="29">
        <v>1</v>
      </c>
      <c r="F39187" s="29">
        <v>0</v>
      </c>
      <c r="G39187" s="28">
        <v>1</v>
      </c>
      <c r="H39187" s="28">
        <v>0</v>
      </c>
      <c r="I39187" s="28">
        <v>0</v>
      </c>
      <c r="J39187" s="28">
        <v>1</v>
      </c>
    </row>
    <row r="39188" spans="1:10" x14ac:dyDescent="0.35">
      <c r="A39188" s="28" t="s">
        <v>39190</v>
      </c>
      <c r="B39188" s="28">
        <v>0</v>
      </c>
      <c r="C39188" s="28">
        <v>0</v>
      </c>
      <c r="D39188" s="28">
        <v>1</v>
      </c>
      <c r="E39188" s="29">
        <v>0</v>
      </c>
      <c r="F39188" s="29">
        <v>1</v>
      </c>
      <c r="G39188" s="28">
        <v>1</v>
      </c>
      <c r="H39188" s="28">
        <v>0</v>
      </c>
      <c r="I39188" s="28">
        <v>0</v>
      </c>
      <c r="J39188" s="28">
        <v>0</v>
      </c>
    </row>
    <row r="39189" spans="1:10" x14ac:dyDescent="0.35">
      <c r="A39189" s="28" t="s">
        <v>39191</v>
      </c>
      <c r="B39189" s="28">
        <v>0</v>
      </c>
      <c r="C39189" s="28">
        <v>1</v>
      </c>
      <c r="D39189" s="28">
        <v>1</v>
      </c>
      <c r="E39189" s="29">
        <v>0</v>
      </c>
      <c r="F39189" s="29">
        <v>1</v>
      </c>
      <c r="G39189" s="28">
        <v>0</v>
      </c>
      <c r="H39189" s="28">
        <v>1</v>
      </c>
      <c r="I39189" s="28">
        <v>0</v>
      </c>
      <c r="J39189" s="28">
        <v>1</v>
      </c>
    </row>
    <row r="39190" spans="1:10" x14ac:dyDescent="0.35">
      <c r="A39190" s="28" t="s">
        <v>39192</v>
      </c>
      <c r="B39190" s="28">
        <v>0</v>
      </c>
      <c r="C39190" s="28">
        <v>1</v>
      </c>
      <c r="D39190" s="28">
        <v>1</v>
      </c>
      <c r="E39190" s="29">
        <v>0</v>
      </c>
      <c r="F39190" s="29">
        <v>0</v>
      </c>
      <c r="G39190" s="28">
        <v>0</v>
      </c>
      <c r="H39190" s="28">
        <v>1</v>
      </c>
      <c r="I39190" s="28">
        <v>0</v>
      </c>
      <c r="J39190" s="28">
        <v>1</v>
      </c>
    </row>
    <row r="39191" spans="1:10" x14ac:dyDescent="0.35">
      <c r="A39191" s="28" t="s">
        <v>39193</v>
      </c>
      <c r="B39191" s="28">
        <v>0</v>
      </c>
      <c r="C39191" s="28">
        <v>1</v>
      </c>
      <c r="D39191" s="28">
        <v>1</v>
      </c>
      <c r="E39191" s="29">
        <v>0</v>
      </c>
      <c r="F39191" s="29">
        <v>1</v>
      </c>
      <c r="G39191" s="28">
        <v>0</v>
      </c>
      <c r="H39191" s="28">
        <v>0</v>
      </c>
      <c r="I39191" s="28">
        <v>1</v>
      </c>
      <c r="J39191" s="28">
        <v>1</v>
      </c>
    </row>
    <row r="39192" spans="1:10" x14ac:dyDescent="0.35">
      <c r="A39192" s="28" t="s">
        <v>39194</v>
      </c>
      <c r="B39192" s="28">
        <v>0</v>
      </c>
      <c r="C39192" s="28">
        <v>0</v>
      </c>
      <c r="D39192" s="28">
        <v>0</v>
      </c>
      <c r="E39192" s="29">
        <v>0</v>
      </c>
      <c r="F39192" s="29">
        <v>1</v>
      </c>
      <c r="G39192" s="28">
        <v>0</v>
      </c>
      <c r="H39192" s="28">
        <v>0</v>
      </c>
      <c r="I39192" s="28">
        <v>1</v>
      </c>
      <c r="J39192" s="28">
        <v>1</v>
      </c>
    </row>
    <row r="39193" spans="1:10" x14ac:dyDescent="0.35">
      <c r="A39193" s="28" t="s">
        <v>39195</v>
      </c>
      <c r="B39193" s="28">
        <v>0</v>
      </c>
      <c r="C39193" s="28">
        <v>1</v>
      </c>
      <c r="D39193" s="28">
        <v>1</v>
      </c>
      <c r="E39193" s="29">
        <v>0</v>
      </c>
      <c r="F39193" s="29">
        <v>1</v>
      </c>
      <c r="G39193" s="28">
        <v>0</v>
      </c>
      <c r="H39193" s="28">
        <v>0</v>
      </c>
      <c r="I39193" s="28">
        <v>1</v>
      </c>
      <c r="J39193" s="28">
        <v>1</v>
      </c>
    </row>
    <row r="39194" spans="1:10" x14ac:dyDescent="0.35">
      <c r="A39194" s="28" t="s">
        <v>39196</v>
      </c>
      <c r="B39194" s="28">
        <v>0</v>
      </c>
      <c r="C39194" s="28">
        <v>0</v>
      </c>
      <c r="D39194" s="28">
        <v>0</v>
      </c>
      <c r="E39194" s="29">
        <v>0</v>
      </c>
      <c r="F39194" s="29">
        <v>1</v>
      </c>
      <c r="G39194" s="28">
        <v>0</v>
      </c>
      <c r="H39194" s="28">
        <v>0</v>
      </c>
      <c r="I39194" s="28">
        <v>1</v>
      </c>
      <c r="J39194" s="28">
        <v>1</v>
      </c>
    </row>
    <row r="39195" spans="1:10" x14ac:dyDescent="0.35">
      <c r="A39195" s="28" t="s">
        <v>39197</v>
      </c>
      <c r="B39195" s="28">
        <v>0</v>
      </c>
      <c r="C39195" s="28">
        <v>0</v>
      </c>
      <c r="D39195" s="28">
        <v>1</v>
      </c>
      <c r="E39195" s="29">
        <v>0</v>
      </c>
      <c r="F39195" s="29">
        <v>1</v>
      </c>
      <c r="G39195" s="28">
        <v>1</v>
      </c>
      <c r="H39195" s="28">
        <v>0</v>
      </c>
      <c r="I39195" s="28">
        <v>0</v>
      </c>
      <c r="J39195" s="28">
        <v>1</v>
      </c>
    </row>
    <row r="39196" spans="1:10" x14ac:dyDescent="0.35">
      <c r="A39196" s="28" t="s">
        <v>39198</v>
      </c>
      <c r="B39196" s="28">
        <v>0</v>
      </c>
      <c r="C39196" s="28">
        <v>0</v>
      </c>
      <c r="D39196" s="28">
        <v>0</v>
      </c>
      <c r="E39196" s="29">
        <v>0</v>
      </c>
      <c r="F39196" s="29">
        <v>1</v>
      </c>
      <c r="G39196" s="28">
        <v>0</v>
      </c>
      <c r="H39196" s="28">
        <v>0</v>
      </c>
      <c r="I39196" s="28">
        <v>1</v>
      </c>
      <c r="J39196" s="28">
        <v>1</v>
      </c>
    </row>
    <row r="39197" spans="1:10" x14ac:dyDescent="0.35">
      <c r="A39197" s="28" t="s">
        <v>39199</v>
      </c>
      <c r="B39197" s="28">
        <v>0</v>
      </c>
      <c r="C39197" s="28">
        <v>1</v>
      </c>
      <c r="D39197" s="28">
        <v>1</v>
      </c>
      <c r="E39197" s="29">
        <v>0</v>
      </c>
      <c r="F39197" s="29">
        <v>1</v>
      </c>
      <c r="G39197" s="28">
        <v>0</v>
      </c>
      <c r="H39197" s="28">
        <v>1</v>
      </c>
      <c r="I39197" s="28">
        <v>0</v>
      </c>
      <c r="J39197" s="28">
        <v>1</v>
      </c>
    </row>
    <row r="39198" spans="1:10" x14ac:dyDescent="0.35">
      <c r="A39198" s="28" t="s">
        <v>39200</v>
      </c>
      <c r="B39198" s="28">
        <v>1</v>
      </c>
      <c r="C39198" s="28">
        <v>0</v>
      </c>
      <c r="D39198" s="28">
        <v>0</v>
      </c>
      <c r="E39198" s="29">
        <v>0</v>
      </c>
      <c r="F39198" s="29">
        <v>1</v>
      </c>
      <c r="G39198" s="28">
        <v>0</v>
      </c>
      <c r="H39198" s="28">
        <v>0</v>
      </c>
      <c r="I39198" s="28">
        <v>1</v>
      </c>
      <c r="J39198" s="28">
        <v>0</v>
      </c>
    </row>
    <row r="39199" spans="1:10" x14ac:dyDescent="0.35">
      <c r="A39199" s="28" t="s">
        <v>39201</v>
      </c>
      <c r="B39199" s="28">
        <v>0</v>
      </c>
      <c r="C39199" s="28">
        <v>0</v>
      </c>
      <c r="D39199" s="28">
        <v>0</v>
      </c>
      <c r="E39199" s="29">
        <v>1</v>
      </c>
      <c r="F39199" s="29">
        <v>0</v>
      </c>
      <c r="G39199" s="28">
        <v>0</v>
      </c>
      <c r="H39199" s="28">
        <v>0</v>
      </c>
      <c r="I39199" s="28">
        <v>1</v>
      </c>
      <c r="J39199" s="28">
        <v>0</v>
      </c>
    </row>
    <row r="39200" spans="1:10" x14ac:dyDescent="0.35">
      <c r="A39200" s="28" t="s">
        <v>39202</v>
      </c>
      <c r="B39200" s="28">
        <v>0</v>
      </c>
      <c r="C39200" s="28">
        <v>1</v>
      </c>
      <c r="D39200" s="28">
        <v>0</v>
      </c>
      <c r="E39200" s="29">
        <v>0</v>
      </c>
      <c r="F39200" s="29">
        <v>0</v>
      </c>
      <c r="G39200" s="28">
        <v>0</v>
      </c>
      <c r="H39200" s="28">
        <v>1</v>
      </c>
      <c r="I39200" s="28">
        <v>0</v>
      </c>
      <c r="J39200" s="28">
        <v>1</v>
      </c>
    </row>
    <row r="39201" spans="1:10" x14ac:dyDescent="0.35">
      <c r="A39201" s="28" t="s">
        <v>39203</v>
      </c>
      <c r="B39201" s="28">
        <v>0</v>
      </c>
      <c r="C39201" s="28">
        <v>1</v>
      </c>
      <c r="D39201" s="28">
        <v>1</v>
      </c>
      <c r="E39201" s="29">
        <v>0</v>
      </c>
      <c r="F39201" s="29">
        <v>0</v>
      </c>
      <c r="G39201" s="28">
        <v>1</v>
      </c>
      <c r="H39201" s="28">
        <v>0</v>
      </c>
      <c r="I39201" s="28">
        <v>0</v>
      </c>
      <c r="J39201" s="28">
        <v>1</v>
      </c>
    </row>
    <row r="39202" spans="1:10" x14ac:dyDescent="0.35">
      <c r="A39202" s="28" t="s">
        <v>39204</v>
      </c>
      <c r="B39202" s="28">
        <v>0</v>
      </c>
      <c r="C39202" s="28">
        <v>0</v>
      </c>
      <c r="D39202" s="28">
        <v>1</v>
      </c>
      <c r="E39202" s="29">
        <v>0</v>
      </c>
      <c r="F39202" s="29">
        <v>0</v>
      </c>
      <c r="G39202" s="28">
        <v>0</v>
      </c>
      <c r="H39202" s="28">
        <v>1</v>
      </c>
      <c r="I39202" s="28">
        <v>0</v>
      </c>
      <c r="J39202" s="28">
        <v>0</v>
      </c>
    </row>
    <row r="39203" spans="1:10" x14ac:dyDescent="0.35">
      <c r="A39203" s="28" t="s">
        <v>39205</v>
      </c>
      <c r="B39203" s="28">
        <v>1</v>
      </c>
      <c r="C39203" s="28">
        <v>0</v>
      </c>
      <c r="D39203" s="28">
        <v>1</v>
      </c>
      <c r="E39203" s="29">
        <v>1</v>
      </c>
      <c r="F39203" s="29">
        <v>0</v>
      </c>
      <c r="G39203" s="28">
        <v>1</v>
      </c>
      <c r="H39203" s="28">
        <v>0</v>
      </c>
      <c r="I39203" s="28">
        <v>0</v>
      </c>
      <c r="J39203" s="28">
        <v>0</v>
      </c>
    </row>
    <row r="39204" spans="1:10" x14ac:dyDescent="0.35">
      <c r="A39204" s="28" t="s">
        <v>39206</v>
      </c>
      <c r="B39204" s="28">
        <v>0</v>
      </c>
      <c r="C39204" s="28">
        <v>1</v>
      </c>
      <c r="D39204" s="28">
        <v>1</v>
      </c>
      <c r="E39204" s="29">
        <v>0</v>
      </c>
      <c r="F39204" s="29">
        <v>0</v>
      </c>
      <c r="G39204" s="28">
        <v>0</v>
      </c>
      <c r="H39204" s="28">
        <v>0</v>
      </c>
      <c r="I39204" s="28">
        <v>0</v>
      </c>
      <c r="J39204" s="28">
        <v>1</v>
      </c>
    </row>
    <row r="39205" spans="1:10" x14ac:dyDescent="0.35">
      <c r="A39205" s="28" t="s">
        <v>39207</v>
      </c>
      <c r="B39205" s="28">
        <v>0</v>
      </c>
      <c r="C39205" s="28">
        <v>1</v>
      </c>
      <c r="D39205" s="28">
        <v>1</v>
      </c>
      <c r="E39205" s="29">
        <v>1</v>
      </c>
      <c r="F39205" s="29">
        <v>0</v>
      </c>
      <c r="G39205" s="28">
        <v>0</v>
      </c>
      <c r="H39205" s="28">
        <v>1</v>
      </c>
      <c r="I39205" s="28">
        <v>0</v>
      </c>
      <c r="J39205" s="28">
        <v>0</v>
      </c>
    </row>
    <row r="39206" spans="1:10" x14ac:dyDescent="0.35">
      <c r="A39206" s="28" t="s">
        <v>39208</v>
      </c>
      <c r="B39206" s="28">
        <v>1</v>
      </c>
      <c r="C39206" s="28">
        <v>0</v>
      </c>
      <c r="D39206" s="28">
        <v>1</v>
      </c>
      <c r="E39206" s="29">
        <v>1</v>
      </c>
      <c r="F39206" s="29">
        <v>0</v>
      </c>
      <c r="G39206" s="28">
        <v>0</v>
      </c>
      <c r="H39206" s="28">
        <v>0</v>
      </c>
      <c r="I39206" s="28">
        <v>1</v>
      </c>
      <c r="J39206" s="28">
        <v>1</v>
      </c>
    </row>
    <row r="39207" spans="1:10" x14ac:dyDescent="0.35">
      <c r="A39207" s="28" t="s">
        <v>39209</v>
      </c>
      <c r="B39207" s="28">
        <v>1</v>
      </c>
      <c r="C39207" s="28">
        <v>0</v>
      </c>
      <c r="D39207" s="28">
        <v>1</v>
      </c>
      <c r="E39207" s="29">
        <v>0</v>
      </c>
      <c r="F39207" s="29">
        <v>1</v>
      </c>
      <c r="G39207" s="28">
        <v>0</v>
      </c>
      <c r="H39207" s="28">
        <v>1</v>
      </c>
      <c r="I39207" s="28">
        <v>0</v>
      </c>
      <c r="J39207" s="28">
        <v>0</v>
      </c>
    </row>
    <row r="39208" spans="1:10" x14ac:dyDescent="0.35">
      <c r="A39208" s="28" t="s">
        <v>39210</v>
      </c>
      <c r="B39208" s="28">
        <v>0</v>
      </c>
      <c r="C39208" s="28">
        <v>0</v>
      </c>
      <c r="D39208" s="28">
        <v>0</v>
      </c>
      <c r="E39208" s="29">
        <v>0</v>
      </c>
      <c r="F39208" s="29">
        <v>1</v>
      </c>
      <c r="G39208" s="28">
        <v>0</v>
      </c>
      <c r="H39208" s="28">
        <v>1</v>
      </c>
      <c r="I39208" s="28">
        <v>0</v>
      </c>
      <c r="J39208" s="28">
        <v>0</v>
      </c>
    </row>
    <row r="39209" spans="1:10" x14ac:dyDescent="0.35">
      <c r="A39209" s="28" t="s">
        <v>39211</v>
      </c>
      <c r="B39209" s="28">
        <v>0</v>
      </c>
      <c r="C39209" s="28">
        <v>0</v>
      </c>
      <c r="D39209" s="28">
        <v>0</v>
      </c>
      <c r="E39209" s="29">
        <v>0</v>
      </c>
      <c r="F39209" s="29">
        <v>1</v>
      </c>
      <c r="G39209" s="28">
        <v>0</v>
      </c>
      <c r="H39209" s="28">
        <v>0</v>
      </c>
      <c r="I39209" s="28">
        <v>0</v>
      </c>
      <c r="J39209" s="28">
        <v>1</v>
      </c>
    </row>
    <row r="39210" spans="1:10" x14ac:dyDescent="0.35">
      <c r="A39210" s="28" t="s">
        <v>39212</v>
      </c>
      <c r="B39210" s="28">
        <v>0</v>
      </c>
      <c r="C39210" s="28">
        <v>1</v>
      </c>
      <c r="D39210" s="28">
        <v>1</v>
      </c>
      <c r="E39210" s="29">
        <v>0</v>
      </c>
      <c r="F39210" s="29">
        <v>1</v>
      </c>
      <c r="G39210" s="28">
        <v>0</v>
      </c>
      <c r="H39210" s="28">
        <v>0</v>
      </c>
      <c r="I39210" s="28">
        <v>1</v>
      </c>
      <c r="J39210" s="28">
        <v>1</v>
      </c>
    </row>
    <row r="39211" spans="1:10" x14ac:dyDescent="0.35">
      <c r="A39211" s="28" t="s">
        <v>39213</v>
      </c>
      <c r="B39211" s="28">
        <v>0</v>
      </c>
      <c r="C39211" s="28">
        <v>1</v>
      </c>
      <c r="D39211" s="28">
        <v>1</v>
      </c>
      <c r="E39211" s="29">
        <v>0</v>
      </c>
      <c r="F39211" s="29">
        <v>1</v>
      </c>
      <c r="G39211" s="28">
        <v>0</v>
      </c>
      <c r="H39211" s="28">
        <v>0</v>
      </c>
      <c r="I39211" s="28">
        <v>1</v>
      </c>
      <c r="J39211" s="28">
        <v>1</v>
      </c>
    </row>
    <row r="39212" spans="1:10" x14ac:dyDescent="0.35">
      <c r="A39212" s="28" t="s">
        <v>39214</v>
      </c>
      <c r="B39212" s="28">
        <v>1</v>
      </c>
      <c r="C39212" s="28">
        <v>0</v>
      </c>
      <c r="D39212" s="28">
        <v>1</v>
      </c>
      <c r="E39212" s="29">
        <v>0</v>
      </c>
      <c r="F39212" s="29">
        <v>1</v>
      </c>
      <c r="G39212" s="28">
        <v>0</v>
      </c>
      <c r="H39212" s="28">
        <v>0</v>
      </c>
      <c r="I39212" s="28">
        <v>1</v>
      </c>
      <c r="J39212" s="28">
        <v>0</v>
      </c>
    </row>
    <row r="39213" spans="1:10" x14ac:dyDescent="0.35">
      <c r="A39213" s="28" t="s">
        <v>39215</v>
      </c>
      <c r="B39213" s="28">
        <v>0</v>
      </c>
      <c r="C39213" s="28">
        <v>0</v>
      </c>
      <c r="D39213" s="28">
        <v>1</v>
      </c>
      <c r="E39213" s="29">
        <v>0</v>
      </c>
      <c r="F39213" s="29">
        <v>1</v>
      </c>
      <c r="G39213" s="28">
        <v>1</v>
      </c>
      <c r="H39213" s="28">
        <v>0</v>
      </c>
      <c r="I39213" s="28">
        <v>0</v>
      </c>
      <c r="J39213" s="28">
        <v>1</v>
      </c>
    </row>
    <row r="39214" spans="1:10" x14ac:dyDescent="0.35">
      <c r="A39214" s="28" t="s">
        <v>39216</v>
      </c>
      <c r="B39214" s="28">
        <v>0</v>
      </c>
      <c r="C39214" s="28">
        <v>1</v>
      </c>
      <c r="D39214" s="28">
        <v>1</v>
      </c>
      <c r="E39214" s="29">
        <v>0</v>
      </c>
      <c r="F39214" s="29">
        <v>1</v>
      </c>
      <c r="G39214" s="28">
        <v>0</v>
      </c>
      <c r="H39214" s="28">
        <v>0</v>
      </c>
      <c r="I39214" s="28">
        <v>1</v>
      </c>
      <c r="J39214" s="28">
        <v>1</v>
      </c>
    </row>
    <row r="39215" spans="1:10" x14ac:dyDescent="0.35">
      <c r="A39215" s="28" t="s">
        <v>39217</v>
      </c>
      <c r="B39215" s="28">
        <v>0</v>
      </c>
      <c r="C39215" s="28">
        <v>1</v>
      </c>
      <c r="D39215" s="28">
        <v>0</v>
      </c>
      <c r="E39215" s="29">
        <v>0</v>
      </c>
      <c r="F39215" s="29">
        <v>1</v>
      </c>
      <c r="G39215" s="28">
        <v>0</v>
      </c>
      <c r="H39215" s="28">
        <v>1</v>
      </c>
      <c r="I39215" s="28">
        <v>0</v>
      </c>
      <c r="J39215" s="28">
        <v>1</v>
      </c>
    </row>
    <row r="39216" spans="1:10" x14ac:dyDescent="0.35">
      <c r="A39216" s="28" t="s">
        <v>39218</v>
      </c>
      <c r="B39216" s="28">
        <v>1</v>
      </c>
      <c r="C39216" s="28">
        <v>0</v>
      </c>
      <c r="D39216" s="28">
        <v>0</v>
      </c>
      <c r="E39216" s="29">
        <v>1</v>
      </c>
      <c r="F39216" s="29">
        <v>0</v>
      </c>
      <c r="G39216" s="28">
        <v>0</v>
      </c>
      <c r="H39216" s="28">
        <v>1</v>
      </c>
      <c r="I39216" s="28">
        <v>0</v>
      </c>
      <c r="J39216" s="28">
        <v>0</v>
      </c>
    </row>
    <row r="39217" spans="1:10" x14ac:dyDescent="0.35">
      <c r="A39217" s="28" t="s">
        <v>39219</v>
      </c>
      <c r="B39217" s="28">
        <v>0</v>
      </c>
      <c r="C39217" s="28">
        <v>1</v>
      </c>
      <c r="D39217" s="28">
        <v>1</v>
      </c>
      <c r="E39217" s="29">
        <v>1</v>
      </c>
      <c r="F39217" s="29">
        <v>0</v>
      </c>
      <c r="G39217" s="28">
        <v>0</v>
      </c>
      <c r="H39217" s="28">
        <v>0</v>
      </c>
      <c r="I39217" s="28">
        <v>1</v>
      </c>
      <c r="J39217" s="28">
        <v>1</v>
      </c>
    </row>
    <row r="39218" spans="1:10" x14ac:dyDescent="0.35">
      <c r="A39218" s="28" t="s">
        <v>39220</v>
      </c>
      <c r="B39218" s="28">
        <v>0</v>
      </c>
      <c r="C39218" s="28">
        <v>0</v>
      </c>
      <c r="D39218" s="28">
        <v>0</v>
      </c>
      <c r="E39218" s="29">
        <v>0</v>
      </c>
      <c r="F39218" s="29">
        <v>1</v>
      </c>
      <c r="G39218" s="28">
        <v>1</v>
      </c>
      <c r="H39218" s="28">
        <v>0</v>
      </c>
      <c r="I39218" s="28">
        <v>0</v>
      </c>
      <c r="J39218" s="28">
        <v>0</v>
      </c>
    </row>
    <row r="39219" spans="1:10" x14ac:dyDescent="0.35">
      <c r="A39219" s="28" t="s">
        <v>39221</v>
      </c>
      <c r="B39219" s="28">
        <v>1</v>
      </c>
      <c r="C39219" s="28">
        <v>0</v>
      </c>
      <c r="D39219" s="28">
        <v>1</v>
      </c>
      <c r="E39219" s="29">
        <v>0</v>
      </c>
      <c r="F39219" s="29">
        <v>1</v>
      </c>
      <c r="G39219" s="28">
        <v>0</v>
      </c>
      <c r="H39219" s="28">
        <v>0</v>
      </c>
      <c r="I39219" s="28">
        <v>1</v>
      </c>
      <c r="J39219" s="28">
        <v>1</v>
      </c>
    </row>
    <row r="39220" spans="1:10" x14ac:dyDescent="0.35">
      <c r="A39220" s="28" t="s">
        <v>39222</v>
      </c>
      <c r="B39220" s="28">
        <v>0</v>
      </c>
      <c r="C39220" s="28">
        <v>0</v>
      </c>
      <c r="D39220" s="28">
        <v>1</v>
      </c>
      <c r="E39220" s="29">
        <v>0</v>
      </c>
      <c r="F39220" s="29">
        <v>1</v>
      </c>
      <c r="G39220" s="28">
        <v>0</v>
      </c>
      <c r="H39220" s="28">
        <v>0</v>
      </c>
      <c r="I39220" s="28">
        <v>1</v>
      </c>
      <c r="J39220" s="28">
        <v>1</v>
      </c>
    </row>
    <row r="39221" spans="1:10" x14ac:dyDescent="0.35">
      <c r="A39221" s="28" t="s">
        <v>39223</v>
      </c>
      <c r="B39221" s="28">
        <v>0</v>
      </c>
      <c r="C39221" s="28">
        <v>1</v>
      </c>
      <c r="D39221" s="28">
        <v>0</v>
      </c>
      <c r="E39221" s="29">
        <v>0</v>
      </c>
      <c r="F39221" s="29">
        <v>1</v>
      </c>
      <c r="G39221" s="28">
        <v>1</v>
      </c>
      <c r="H39221" s="28">
        <v>0</v>
      </c>
      <c r="I39221" s="28">
        <v>0</v>
      </c>
      <c r="J39221" s="28">
        <v>0</v>
      </c>
    </row>
    <row r="39222" spans="1:10" x14ac:dyDescent="0.35">
      <c r="A39222" s="28" t="s">
        <v>39224</v>
      </c>
      <c r="B39222" s="28">
        <v>0</v>
      </c>
      <c r="C39222" s="28">
        <v>1</v>
      </c>
      <c r="D39222" s="28">
        <v>1</v>
      </c>
      <c r="E39222" s="29">
        <v>0</v>
      </c>
      <c r="F39222" s="29">
        <v>1</v>
      </c>
      <c r="G39222" s="28">
        <v>0</v>
      </c>
      <c r="H39222" s="28">
        <v>1</v>
      </c>
      <c r="I39222" s="28">
        <v>0</v>
      </c>
      <c r="J39222" s="28">
        <v>1</v>
      </c>
    </row>
    <row r="39223" spans="1:10" x14ac:dyDescent="0.35">
      <c r="A39223" s="28" t="s">
        <v>39225</v>
      </c>
      <c r="B39223" s="28">
        <v>1</v>
      </c>
      <c r="C39223" s="28">
        <v>0</v>
      </c>
      <c r="D39223" s="28">
        <v>1</v>
      </c>
      <c r="E39223" s="29">
        <v>1</v>
      </c>
      <c r="F39223" s="29">
        <v>0</v>
      </c>
      <c r="G39223" s="28">
        <v>0</v>
      </c>
      <c r="H39223" s="28">
        <v>0</v>
      </c>
      <c r="I39223" s="28">
        <v>0</v>
      </c>
      <c r="J39223" s="28">
        <v>0</v>
      </c>
    </row>
    <row r="39224" spans="1:10" x14ac:dyDescent="0.35">
      <c r="A39224" s="28" t="s">
        <v>39226</v>
      </c>
      <c r="B39224" s="28">
        <v>0</v>
      </c>
      <c r="C39224" s="28">
        <v>1</v>
      </c>
      <c r="D39224" s="28">
        <v>1</v>
      </c>
      <c r="E39224" s="29">
        <v>1</v>
      </c>
      <c r="F39224" s="29">
        <v>0</v>
      </c>
      <c r="G39224" s="28">
        <v>0</v>
      </c>
      <c r="H39224" s="28">
        <v>1</v>
      </c>
      <c r="I39224" s="28">
        <v>0</v>
      </c>
      <c r="J39224" s="28">
        <v>0</v>
      </c>
    </row>
    <row r="39225" spans="1:10" x14ac:dyDescent="0.35">
      <c r="A39225" s="28" t="s">
        <v>39227</v>
      </c>
      <c r="B39225" s="28">
        <v>1</v>
      </c>
      <c r="C39225" s="28">
        <v>0</v>
      </c>
      <c r="D39225" s="28">
        <v>1</v>
      </c>
      <c r="E39225" s="29">
        <v>1</v>
      </c>
      <c r="F39225" s="29">
        <v>0</v>
      </c>
      <c r="G39225" s="28">
        <v>1</v>
      </c>
      <c r="H39225" s="28">
        <v>0</v>
      </c>
      <c r="I39225" s="28">
        <v>0</v>
      </c>
      <c r="J39225" s="28">
        <v>0</v>
      </c>
    </row>
    <row r="39226" spans="1:10" x14ac:dyDescent="0.35">
      <c r="A39226" s="28" t="s">
        <v>39228</v>
      </c>
      <c r="B39226" s="28">
        <v>0</v>
      </c>
      <c r="C39226" s="28">
        <v>1</v>
      </c>
      <c r="D39226" s="28">
        <v>1</v>
      </c>
      <c r="E39226" s="29">
        <v>0</v>
      </c>
      <c r="F39226" s="29">
        <v>0</v>
      </c>
      <c r="G39226" s="28">
        <v>0</v>
      </c>
      <c r="H39226" s="28">
        <v>1</v>
      </c>
      <c r="I39226" s="28">
        <v>0</v>
      </c>
      <c r="J39226" s="28">
        <v>1</v>
      </c>
    </row>
    <row r="39227" spans="1:10" x14ac:dyDescent="0.35">
      <c r="A39227" s="28" t="s">
        <v>39229</v>
      </c>
      <c r="B39227" s="28">
        <v>0</v>
      </c>
      <c r="C39227" s="28">
        <v>0</v>
      </c>
      <c r="D39227" s="28">
        <v>0</v>
      </c>
      <c r="E39227" s="29">
        <v>1</v>
      </c>
      <c r="F39227" s="29">
        <v>0</v>
      </c>
      <c r="G39227" s="28">
        <v>0</v>
      </c>
      <c r="H39227" s="28">
        <v>0</v>
      </c>
      <c r="I39227" s="28">
        <v>0</v>
      </c>
      <c r="J39227" s="28">
        <v>1</v>
      </c>
    </row>
    <row r="39228" spans="1:10" x14ac:dyDescent="0.35">
      <c r="A39228" s="28" t="s">
        <v>39230</v>
      </c>
      <c r="B39228" s="28">
        <v>1</v>
      </c>
      <c r="C39228" s="28">
        <v>0</v>
      </c>
      <c r="D39228" s="28">
        <v>1</v>
      </c>
      <c r="E39228" s="29">
        <v>1</v>
      </c>
      <c r="F39228" s="29">
        <v>0</v>
      </c>
      <c r="G39228" s="28">
        <v>0</v>
      </c>
      <c r="H39228" s="28">
        <v>1</v>
      </c>
      <c r="I39228" s="28">
        <v>0</v>
      </c>
      <c r="J39228" s="28">
        <v>0</v>
      </c>
    </row>
    <row r="39229" spans="1:10" x14ac:dyDescent="0.35">
      <c r="A39229" s="28" t="s">
        <v>39231</v>
      </c>
      <c r="B39229" s="28">
        <v>1</v>
      </c>
      <c r="C39229" s="28">
        <v>0</v>
      </c>
      <c r="D39229" s="28">
        <v>1</v>
      </c>
      <c r="E39229" s="29">
        <v>1</v>
      </c>
      <c r="F39229" s="29">
        <v>0</v>
      </c>
      <c r="G39229" s="28">
        <v>0</v>
      </c>
      <c r="H39229" s="28">
        <v>1</v>
      </c>
      <c r="I39229" s="28">
        <v>0</v>
      </c>
      <c r="J39229" s="28">
        <v>0</v>
      </c>
    </row>
    <row r="39230" spans="1:10" x14ac:dyDescent="0.35">
      <c r="A39230" s="28" t="s">
        <v>39232</v>
      </c>
      <c r="B39230" s="28">
        <v>0</v>
      </c>
      <c r="C39230" s="28">
        <v>0</v>
      </c>
      <c r="D39230" s="28">
        <v>1</v>
      </c>
      <c r="E39230" s="29">
        <v>1</v>
      </c>
      <c r="F39230" s="29">
        <v>0</v>
      </c>
      <c r="G39230" s="28">
        <v>0</v>
      </c>
      <c r="H39230" s="28">
        <v>0</v>
      </c>
      <c r="I39230" s="28">
        <v>1</v>
      </c>
      <c r="J39230" s="28">
        <v>1</v>
      </c>
    </row>
    <row r="39231" spans="1:10" x14ac:dyDescent="0.35">
      <c r="A39231" s="28" t="s">
        <v>39233</v>
      </c>
      <c r="B39231" s="28">
        <v>0</v>
      </c>
      <c r="C39231" s="28">
        <v>1</v>
      </c>
      <c r="D39231" s="28">
        <v>1</v>
      </c>
      <c r="E39231" s="29">
        <v>0</v>
      </c>
      <c r="F39231" s="29">
        <v>1</v>
      </c>
      <c r="G39231" s="28">
        <v>0</v>
      </c>
      <c r="H39231" s="28">
        <v>0</v>
      </c>
      <c r="I39231" s="28">
        <v>1</v>
      </c>
      <c r="J39231" s="28">
        <v>1</v>
      </c>
    </row>
    <row r="39232" spans="1:10" x14ac:dyDescent="0.35">
      <c r="A39232" s="28" t="s">
        <v>39234</v>
      </c>
      <c r="B39232" s="28">
        <v>0</v>
      </c>
      <c r="C39232" s="28">
        <v>0</v>
      </c>
      <c r="D39232" s="28">
        <v>0</v>
      </c>
      <c r="E39232" s="29">
        <v>0</v>
      </c>
      <c r="F39232" s="29">
        <v>1</v>
      </c>
      <c r="G39232" s="28">
        <v>0</v>
      </c>
      <c r="H39232" s="28">
        <v>0</v>
      </c>
      <c r="I39232" s="28">
        <v>0</v>
      </c>
      <c r="J39232" s="28">
        <v>1</v>
      </c>
    </row>
    <row r="39233" spans="1:10" x14ac:dyDescent="0.35">
      <c r="A39233" s="28" t="s">
        <v>39235</v>
      </c>
      <c r="B39233" s="28">
        <v>0</v>
      </c>
      <c r="C39233" s="28">
        <v>1</v>
      </c>
      <c r="D39233" s="28">
        <v>0</v>
      </c>
      <c r="E39233" s="29">
        <v>0</v>
      </c>
      <c r="F39233" s="29">
        <v>0</v>
      </c>
      <c r="G39233" s="28">
        <v>0</v>
      </c>
      <c r="H39233" s="28">
        <v>0</v>
      </c>
      <c r="I39233" s="28">
        <v>0</v>
      </c>
      <c r="J39233" s="28">
        <v>1</v>
      </c>
    </row>
    <row r="39234" spans="1:10" x14ac:dyDescent="0.35">
      <c r="A39234" s="28" t="s">
        <v>39236</v>
      </c>
      <c r="B39234" s="28">
        <v>1</v>
      </c>
      <c r="C39234" s="28">
        <v>0</v>
      </c>
      <c r="D39234" s="28">
        <v>1</v>
      </c>
      <c r="E39234" s="29">
        <v>1</v>
      </c>
      <c r="F39234" s="29">
        <v>0</v>
      </c>
      <c r="G39234" s="28">
        <v>0</v>
      </c>
      <c r="H39234" s="28">
        <v>0</v>
      </c>
      <c r="I39234" s="28">
        <v>1</v>
      </c>
      <c r="J39234" s="28">
        <v>0</v>
      </c>
    </row>
    <row r="39235" spans="1:10" x14ac:dyDescent="0.35">
      <c r="A39235" s="28" t="s">
        <v>39237</v>
      </c>
      <c r="B39235" s="28">
        <v>0</v>
      </c>
      <c r="C39235" s="28">
        <v>1</v>
      </c>
      <c r="D39235" s="28">
        <v>0</v>
      </c>
      <c r="E39235" s="29">
        <v>0</v>
      </c>
      <c r="F39235" s="29">
        <v>1</v>
      </c>
      <c r="G39235" s="28">
        <v>0</v>
      </c>
      <c r="H39235" s="28">
        <v>0</v>
      </c>
      <c r="I39235" s="28">
        <v>1</v>
      </c>
      <c r="J39235" s="28">
        <v>1</v>
      </c>
    </row>
    <row r="39236" spans="1:10" x14ac:dyDescent="0.35">
      <c r="A39236" s="28" t="s">
        <v>39238</v>
      </c>
      <c r="B39236" s="28">
        <v>0</v>
      </c>
      <c r="C39236" s="28">
        <v>1</v>
      </c>
      <c r="D39236" s="28">
        <v>0</v>
      </c>
      <c r="E39236" s="29">
        <v>0</v>
      </c>
      <c r="F39236" s="29">
        <v>1</v>
      </c>
      <c r="G39236" s="28">
        <v>0</v>
      </c>
      <c r="H39236" s="28">
        <v>1</v>
      </c>
      <c r="I39236" s="28">
        <v>0</v>
      </c>
      <c r="J39236" s="28">
        <v>0</v>
      </c>
    </row>
    <row r="39237" spans="1:10" x14ac:dyDescent="0.35">
      <c r="A39237" s="28" t="s">
        <v>39239</v>
      </c>
      <c r="B39237" s="28">
        <v>1</v>
      </c>
      <c r="C39237" s="28">
        <v>0</v>
      </c>
      <c r="D39237" s="28">
        <v>1</v>
      </c>
      <c r="E39237" s="29">
        <v>1</v>
      </c>
      <c r="F39237" s="29">
        <v>0</v>
      </c>
      <c r="G39237" s="28">
        <v>0</v>
      </c>
      <c r="H39237" s="28">
        <v>0</v>
      </c>
      <c r="I39237" s="28">
        <v>0</v>
      </c>
      <c r="J39237" s="28">
        <v>1</v>
      </c>
    </row>
    <row r="39238" spans="1:10" x14ac:dyDescent="0.35">
      <c r="A39238" s="28" t="s">
        <v>39240</v>
      </c>
      <c r="B39238" s="28">
        <v>0</v>
      </c>
      <c r="C39238" s="28">
        <v>1</v>
      </c>
      <c r="D39238" s="28">
        <v>0</v>
      </c>
      <c r="E39238" s="29">
        <v>0</v>
      </c>
      <c r="F39238" s="29">
        <v>1</v>
      </c>
      <c r="G39238" s="28">
        <v>0</v>
      </c>
      <c r="H39238" s="28">
        <v>0</v>
      </c>
      <c r="I39238" s="28">
        <v>0</v>
      </c>
      <c r="J39238" s="28">
        <v>1</v>
      </c>
    </row>
    <row r="39239" spans="1:10" x14ac:dyDescent="0.35">
      <c r="A39239" s="28" t="s">
        <v>39241</v>
      </c>
      <c r="B39239" s="28">
        <v>0</v>
      </c>
      <c r="C39239" s="28">
        <v>1</v>
      </c>
      <c r="D39239" s="28">
        <v>0</v>
      </c>
      <c r="E39239" s="29">
        <v>0</v>
      </c>
      <c r="F39239" s="29">
        <v>1</v>
      </c>
      <c r="G39239" s="28">
        <v>0</v>
      </c>
      <c r="H39239" s="28">
        <v>0</v>
      </c>
      <c r="I39239" s="28">
        <v>0</v>
      </c>
      <c r="J39239" s="28">
        <v>0</v>
      </c>
    </row>
    <row r="39240" spans="1:10" x14ac:dyDescent="0.35">
      <c r="A39240" s="28" t="s">
        <v>39242</v>
      </c>
      <c r="B39240" s="28">
        <v>0</v>
      </c>
      <c r="C39240" s="28">
        <v>1</v>
      </c>
      <c r="D39240" s="28">
        <v>0</v>
      </c>
      <c r="E39240" s="29">
        <v>0</v>
      </c>
      <c r="F39240" s="29">
        <v>1</v>
      </c>
      <c r="G39240" s="28">
        <v>1</v>
      </c>
      <c r="H39240" s="28">
        <v>0</v>
      </c>
      <c r="I39240" s="28">
        <v>0</v>
      </c>
      <c r="J39240" s="28">
        <v>1</v>
      </c>
    </row>
    <row r="39241" spans="1:10" x14ac:dyDescent="0.35">
      <c r="A39241" s="28" t="s">
        <v>39243</v>
      </c>
      <c r="B39241" s="28">
        <v>0</v>
      </c>
      <c r="C39241" s="28">
        <v>1</v>
      </c>
      <c r="D39241" s="28">
        <v>1</v>
      </c>
      <c r="E39241" s="29">
        <v>1</v>
      </c>
      <c r="F39241" s="29">
        <v>0</v>
      </c>
      <c r="G39241" s="28">
        <v>0</v>
      </c>
      <c r="H39241" s="28">
        <v>1</v>
      </c>
      <c r="I39241" s="28">
        <v>0</v>
      </c>
      <c r="J39241" s="28">
        <v>0</v>
      </c>
    </row>
    <row r="39242" spans="1:10" x14ac:dyDescent="0.35">
      <c r="A39242" s="28" t="s">
        <v>39244</v>
      </c>
      <c r="B39242" s="28">
        <v>1</v>
      </c>
      <c r="C39242" s="28">
        <v>0</v>
      </c>
      <c r="D39242" s="28">
        <v>1</v>
      </c>
      <c r="E39242" s="29">
        <v>1</v>
      </c>
      <c r="F39242" s="29">
        <v>0</v>
      </c>
      <c r="G39242" s="28">
        <v>1</v>
      </c>
      <c r="H39242" s="28">
        <v>0</v>
      </c>
      <c r="I39242" s="28">
        <v>0</v>
      </c>
      <c r="J39242" s="28">
        <v>1</v>
      </c>
    </row>
    <row r="39243" spans="1:10" x14ac:dyDescent="0.35">
      <c r="A39243" s="28" t="s">
        <v>39245</v>
      </c>
      <c r="B39243" s="28">
        <v>0</v>
      </c>
      <c r="C39243" s="28">
        <v>0</v>
      </c>
      <c r="D39243" s="28">
        <v>1</v>
      </c>
      <c r="E39243" s="29">
        <v>0</v>
      </c>
      <c r="F39243" s="29">
        <v>1</v>
      </c>
      <c r="G39243" s="28">
        <v>1</v>
      </c>
      <c r="H39243" s="28">
        <v>0</v>
      </c>
      <c r="I39243" s="28">
        <v>0</v>
      </c>
      <c r="J39243" s="28">
        <v>1</v>
      </c>
    </row>
    <row r="39244" spans="1:10" x14ac:dyDescent="0.35">
      <c r="A39244" s="28" t="s">
        <v>39246</v>
      </c>
      <c r="B39244" s="28">
        <v>0</v>
      </c>
      <c r="C39244" s="28">
        <v>1</v>
      </c>
      <c r="D39244" s="28">
        <v>0</v>
      </c>
      <c r="E39244" s="29">
        <v>0</v>
      </c>
      <c r="F39244" s="29">
        <v>1</v>
      </c>
      <c r="G39244" s="28">
        <v>0</v>
      </c>
      <c r="H39244" s="28">
        <v>1</v>
      </c>
      <c r="I39244" s="28">
        <v>0</v>
      </c>
      <c r="J39244" s="28">
        <v>1</v>
      </c>
    </row>
    <row r="39245" spans="1:10" x14ac:dyDescent="0.35">
      <c r="A39245" s="28" t="s">
        <v>39247</v>
      </c>
      <c r="B39245" s="28">
        <v>0</v>
      </c>
      <c r="C39245" s="28">
        <v>1</v>
      </c>
      <c r="D39245" s="28">
        <v>1</v>
      </c>
      <c r="E39245" s="29">
        <v>0</v>
      </c>
      <c r="F39245" s="29">
        <v>0</v>
      </c>
      <c r="G39245" s="28">
        <v>0</v>
      </c>
      <c r="H39245" s="28">
        <v>1</v>
      </c>
      <c r="I39245" s="28">
        <v>0</v>
      </c>
      <c r="J39245" s="28">
        <v>1</v>
      </c>
    </row>
    <row r="39246" spans="1:10" x14ac:dyDescent="0.35">
      <c r="A39246" s="28" t="s">
        <v>39248</v>
      </c>
      <c r="B39246" s="28">
        <v>0</v>
      </c>
      <c r="C39246" s="28">
        <v>1</v>
      </c>
      <c r="D39246" s="28">
        <v>0</v>
      </c>
      <c r="E39246" s="29">
        <v>0</v>
      </c>
      <c r="F39246" s="29">
        <v>1</v>
      </c>
      <c r="G39246" s="28">
        <v>0</v>
      </c>
      <c r="H39246" s="28">
        <v>1</v>
      </c>
      <c r="I39246" s="28">
        <v>0</v>
      </c>
      <c r="J39246" s="28">
        <v>0</v>
      </c>
    </row>
    <row r="39247" spans="1:10" x14ac:dyDescent="0.35">
      <c r="A39247" s="28" t="s">
        <v>39249</v>
      </c>
      <c r="B39247" s="28">
        <v>1</v>
      </c>
      <c r="C39247" s="28">
        <v>0</v>
      </c>
      <c r="D39247" s="28">
        <v>1</v>
      </c>
      <c r="E39247" s="29">
        <v>1</v>
      </c>
      <c r="F39247" s="29">
        <v>0</v>
      </c>
      <c r="G39247" s="28">
        <v>0</v>
      </c>
      <c r="H39247" s="28">
        <v>1</v>
      </c>
      <c r="I39247" s="28">
        <v>0</v>
      </c>
      <c r="J39247" s="28">
        <v>0</v>
      </c>
    </row>
    <row r="39248" spans="1:10" x14ac:dyDescent="0.35">
      <c r="A39248" s="28" t="s">
        <v>39250</v>
      </c>
      <c r="B39248" s="28">
        <v>0</v>
      </c>
      <c r="C39248" s="28">
        <v>0</v>
      </c>
      <c r="D39248" s="28">
        <v>0</v>
      </c>
      <c r="E39248" s="29">
        <v>0</v>
      </c>
      <c r="F39248" s="29">
        <v>1</v>
      </c>
      <c r="G39248" s="28">
        <v>0</v>
      </c>
      <c r="H39248" s="28">
        <v>0</v>
      </c>
      <c r="I39248" s="28">
        <v>0</v>
      </c>
      <c r="J39248" s="28">
        <v>1</v>
      </c>
    </row>
    <row r="39249" spans="1:10" x14ac:dyDescent="0.35">
      <c r="A39249" s="28" t="s">
        <v>39251</v>
      </c>
      <c r="B39249" s="28">
        <v>0</v>
      </c>
      <c r="C39249" s="28">
        <v>0</v>
      </c>
      <c r="D39249" s="28">
        <v>1</v>
      </c>
      <c r="E39249" s="29">
        <v>0</v>
      </c>
      <c r="F39249" s="29">
        <v>1</v>
      </c>
      <c r="G39249" s="28">
        <v>0</v>
      </c>
      <c r="H39249" s="28">
        <v>1</v>
      </c>
      <c r="I39249" s="28">
        <v>0</v>
      </c>
      <c r="J39249" s="28">
        <v>1</v>
      </c>
    </row>
    <row r="39250" spans="1:10" x14ac:dyDescent="0.35">
      <c r="A39250" s="28" t="s">
        <v>39252</v>
      </c>
      <c r="B39250" s="28">
        <v>0</v>
      </c>
      <c r="C39250" s="28">
        <v>1</v>
      </c>
      <c r="D39250" s="28">
        <v>1</v>
      </c>
      <c r="E39250" s="29">
        <v>1</v>
      </c>
      <c r="F39250" s="29">
        <v>0</v>
      </c>
      <c r="G39250" s="28">
        <v>0</v>
      </c>
      <c r="H39250" s="28">
        <v>1</v>
      </c>
      <c r="I39250" s="28">
        <v>0</v>
      </c>
      <c r="J39250" s="28">
        <v>1</v>
      </c>
    </row>
    <row r="39251" spans="1:10" x14ac:dyDescent="0.35">
      <c r="A39251" s="28" t="s">
        <v>39253</v>
      </c>
      <c r="B39251" s="28">
        <v>0</v>
      </c>
      <c r="C39251" s="28">
        <v>0</v>
      </c>
      <c r="D39251" s="28">
        <v>1</v>
      </c>
      <c r="E39251" s="29">
        <v>0</v>
      </c>
      <c r="F39251" s="29">
        <v>0</v>
      </c>
      <c r="G39251" s="28">
        <v>1</v>
      </c>
      <c r="H39251" s="28">
        <v>0</v>
      </c>
      <c r="I39251" s="28">
        <v>0</v>
      </c>
      <c r="J39251" s="28">
        <v>1</v>
      </c>
    </row>
    <row r="39252" spans="1:10" x14ac:dyDescent="0.35">
      <c r="A39252" s="28" t="s">
        <v>39254</v>
      </c>
      <c r="B39252" s="28">
        <v>1</v>
      </c>
      <c r="C39252" s="28">
        <v>0</v>
      </c>
      <c r="D39252" s="28">
        <v>0</v>
      </c>
      <c r="E39252" s="29">
        <v>0</v>
      </c>
      <c r="F39252" s="29">
        <v>1</v>
      </c>
      <c r="G39252" s="28">
        <v>0</v>
      </c>
      <c r="H39252" s="28">
        <v>0</v>
      </c>
      <c r="I39252" s="28">
        <v>1</v>
      </c>
      <c r="J39252" s="28">
        <v>1</v>
      </c>
    </row>
    <row r="39253" spans="1:10" x14ac:dyDescent="0.35">
      <c r="A39253" s="28" t="s">
        <v>39255</v>
      </c>
      <c r="B39253" s="28">
        <v>1</v>
      </c>
      <c r="C39253" s="28">
        <v>0</v>
      </c>
      <c r="D39253" s="28">
        <v>1</v>
      </c>
      <c r="E39253" s="29">
        <v>1</v>
      </c>
      <c r="F39253" s="29">
        <v>0</v>
      </c>
      <c r="G39253" s="28">
        <v>0</v>
      </c>
      <c r="H39253" s="28">
        <v>0</v>
      </c>
      <c r="I39253" s="28">
        <v>1</v>
      </c>
      <c r="J39253" s="28">
        <v>1</v>
      </c>
    </row>
    <row r="39254" spans="1:10" x14ac:dyDescent="0.35">
      <c r="A39254" s="28" t="s">
        <v>39256</v>
      </c>
      <c r="B39254" s="28">
        <v>1</v>
      </c>
      <c r="C39254" s="28">
        <v>0</v>
      </c>
      <c r="D39254" s="28">
        <v>0</v>
      </c>
      <c r="E39254" s="29">
        <v>0</v>
      </c>
      <c r="F39254" s="29">
        <v>1</v>
      </c>
      <c r="G39254" s="28">
        <v>0</v>
      </c>
      <c r="H39254" s="28">
        <v>1</v>
      </c>
      <c r="I39254" s="28">
        <v>0</v>
      </c>
      <c r="J39254" s="28">
        <v>0</v>
      </c>
    </row>
    <row r="39255" spans="1:10" x14ac:dyDescent="0.35">
      <c r="A39255" s="28" t="s">
        <v>39257</v>
      </c>
      <c r="B39255" s="28">
        <v>0</v>
      </c>
      <c r="C39255" s="28">
        <v>0</v>
      </c>
      <c r="D39255" s="28">
        <v>1</v>
      </c>
      <c r="E39255" s="29">
        <v>0</v>
      </c>
      <c r="F39255" s="29">
        <v>0</v>
      </c>
      <c r="G39255" s="28">
        <v>0</v>
      </c>
      <c r="H39255" s="28">
        <v>1</v>
      </c>
      <c r="I39255" s="28">
        <v>0</v>
      </c>
      <c r="J39255" s="28">
        <v>1</v>
      </c>
    </row>
    <row r="39256" spans="1:10" x14ac:dyDescent="0.35">
      <c r="A39256" s="28" t="s">
        <v>39258</v>
      </c>
      <c r="B39256" s="28">
        <v>0</v>
      </c>
      <c r="C39256" s="28">
        <v>0</v>
      </c>
      <c r="D39256" s="28">
        <v>0</v>
      </c>
      <c r="E39256" s="29">
        <v>0</v>
      </c>
      <c r="F39256" s="29">
        <v>1</v>
      </c>
      <c r="G39256" s="28">
        <v>0</v>
      </c>
      <c r="H39256" s="28">
        <v>1</v>
      </c>
      <c r="I39256" s="28">
        <v>0</v>
      </c>
      <c r="J39256" s="28">
        <v>0</v>
      </c>
    </row>
    <row r="39257" spans="1:10" x14ac:dyDescent="0.35">
      <c r="A39257" s="28" t="s">
        <v>39259</v>
      </c>
      <c r="B39257" s="28">
        <v>0</v>
      </c>
      <c r="C39257" s="28">
        <v>0</v>
      </c>
      <c r="D39257" s="28">
        <v>0</v>
      </c>
      <c r="E39257" s="29">
        <v>0</v>
      </c>
      <c r="F39257" s="29">
        <v>1</v>
      </c>
      <c r="G39257" s="28">
        <v>0</v>
      </c>
      <c r="H39257" s="28">
        <v>0</v>
      </c>
      <c r="I39257" s="28">
        <v>0</v>
      </c>
      <c r="J39257" s="28">
        <v>1</v>
      </c>
    </row>
    <row r="39258" spans="1:10" x14ac:dyDescent="0.35">
      <c r="A39258" s="28" t="s">
        <v>39260</v>
      </c>
      <c r="B39258" s="28">
        <v>0</v>
      </c>
      <c r="C39258" s="28">
        <v>0</v>
      </c>
      <c r="D39258" s="28">
        <v>0</v>
      </c>
      <c r="E39258" s="29">
        <v>0</v>
      </c>
      <c r="F39258" s="29">
        <v>1</v>
      </c>
      <c r="G39258" s="28">
        <v>0</v>
      </c>
      <c r="H39258" s="28">
        <v>1</v>
      </c>
      <c r="I39258" s="28">
        <v>0</v>
      </c>
      <c r="J39258" s="28">
        <v>1</v>
      </c>
    </row>
    <row r="39259" spans="1:10" x14ac:dyDescent="0.35">
      <c r="A39259" s="28" t="s">
        <v>39261</v>
      </c>
      <c r="B39259" s="28">
        <v>0</v>
      </c>
      <c r="C39259" s="28">
        <v>0</v>
      </c>
      <c r="D39259" s="28">
        <v>0</v>
      </c>
      <c r="E39259" s="29">
        <v>1</v>
      </c>
      <c r="F39259" s="29">
        <v>0</v>
      </c>
      <c r="G39259" s="28">
        <v>1</v>
      </c>
      <c r="H39259" s="28">
        <v>0</v>
      </c>
      <c r="I39259" s="28">
        <v>0</v>
      </c>
      <c r="J39259" s="28">
        <v>0</v>
      </c>
    </row>
    <row r="39260" spans="1:10" x14ac:dyDescent="0.35">
      <c r="A39260" s="28" t="s">
        <v>39262</v>
      </c>
      <c r="B39260" s="28">
        <v>0</v>
      </c>
      <c r="C39260" s="28">
        <v>0</v>
      </c>
      <c r="D39260" s="28">
        <v>0</v>
      </c>
      <c r="E39260" s="29">
        <v>0</v>
      </c>
      <c r="F39260" s="29">
        <v>1</v>
      </c>
      <c r="G39260" s="28">
        <v>0</v>
      </c>
      <c r="H39260" s="28">
        <v>1</v>
      </c>
      <c r="I39260" s="28">
        <v>0</v>
      </c>
      <c r="J39260" s="28">
        <v>0</v>
      </c>
    </row>
    <row r="39261" spans="1:10" x14ac:dyDescent="0.35">
      <c r="A39261" s="28" t="s">
        <v>39263</v>
      </c>
      <c r="B39261" s="28">
        <v>0</v>
      </c>
      <c r="C39261" s="28">
        <v>0</v>
      </c>
      <c r="D39261" s="28">
        <v>0</v>
      </c>
      <c r="E39261" s="29">
        <v>0</v>
      </c>
      <c r="F39261" s="29">
        <v>1</v>
      </c>
      <c r="G39261" s="28">
        <v>1</v>
      </c>
      <c r="H39261" s="28">
        <v>0</v>
      </c>
      <c r="I39261" s="28">
        <v>0</v>
      </c>
      <c r="J39261" s="28">
        <v>1</v>
      </c>
    </row>
    <row r="39262" spans="1:10" x14ac:dyDescent="0.35">
      <c r="A39262" s="28" t="s">
        <v>39264</v>
      </c>
      <c r="B39262" s="28">
        <v>0</v>
      </c>
      <c r="C39262" s="28">
        <v>0</v>
      </c>
      <c r="D39262" s="28">
        <v>0</v>
      </c>
      <c r="E39262" s="29">
        <v>0</v>
      </c>
      <c r="F39262" s="29">
        <v>1</v>
      </c>
      <c r="G39262" s="28">
        <v>0</v>
      </c>
      <c r="H39262" s="28">
        <v>0</v>
      </c>
      <c r="I39262" s="28">
        <v>1</v>
      </c>
      <c r="J39262" s="28">
        <v>0</v>
      </c>
    </row>
    <row r="39263" spans="1:10" x14ac:dyDescent="0.35">
      <c r="A39263" s="28" t="s">
        <v>39265</v>
      </c>
      <c r="B39263" s="28">
        <v>0</v>
      </c>
      <c r="C39263" s="28">
        <v>0</v>
      </c>
      <c r="D39263" s="28">
        <v>0</v>
      </c>
      <c r="E39263" s="29">
        <v>0</v>
      </c>
      <c r="F39263" s="29">
        <v>1</v>
      </c>
      <c r="G39263" s="28">
        <v>0</v>
      </c>
      <c r="H39263" s="28">
        <v>0</v>
      </c>
      <c r="I39263" s="28">
        <v>0</v>
      </c>
      <c r="J39263" s="28">
        <v>1</v>
      </c>
    </row>
    <row r="39264" spans="1:10" x14ac:dyDescent="0.35">
      <c r="A39264" s="28" t="s">
        <v>39266</v>
      </c>
      <c r="B39264" s="28">
        <v>0</v>
      </c>
      <c r="C39264" s="28">
        <v>1</v>
      </c>
      <c r="D39264" s="28">
        <v>1</v>
      </c>
      <c r="E39264" s="29">
        <v>0</v>
      </c>
      <c r="F39264" s="29">
        <v>1</v>
      </c>
      <c r="G39264" s="28">
        <v>0</v>
      </c>
      <c r="H39264" s="28">
        <v>0</v>
      </c>
      <c r="I39264" s="28">
        <v>1</v>
      </c>
      <c r="J39264" s="28">
        <v>1</v>
      </c>
    </row>
    <row r="39265" spans="1:10" x14ac:dyDescent="0.35">
      <c r="A39265" s="28" t="s">
        <v>39267</v>
      </c>
      <c r="B39265" s="28">
        <v>0</v>
      </c>
      <c r="C39265" s="28">
        <v>0</v>
      </c>
      <c r="D39265" s="28">
        <v>1</v>
      </c>
      <c r="E39265" s="29">
        <v>1</v>
      </c>
      <c r="F39265" s="29">
        <v>0</v>
      </c>
      <c r="G39265" s="28">
        <v>0</v>
      </c>
      <c r="H39265" s="28">
        <v>0</v>
      </c>
      <c r="I39265" s="28">
        <v>0</v>
      </c>
      <c r="J39265" s="28">
        <v>1</v>
      </c>
    </row>
    <row r="39266" spans="1:10" x14ac:dyDescent="0.35">
      <c r="A39266" s="28" t="s">
        <v>39268</v>
      </c>
      <c r="B39266" s="28">
        <v>1</v>
      </c>
      <c r="C39266" s="28">
        <v>0</v>
      </c>
      <c r="D39266" s="28">
        <v>0</v>
      </c>
      <c r="E39266" s="29">
        <v>0</v>
      </c>
      <c r="F39266" s="29">
        <v>1</v>
      </c>
      <c r="G39266" s="28">
        <v>0</v>
      </c>
      <c r="H39266" s="28">
        <v>0</v>
      </c>
      <c r="I39266" s="28">
        <v>1</v>
      </c>
      <c r="J39266" s="28">
        <v>0</v>
      </c>
    </row>
    <row r="39267" spans="1:10" x14ac:dyDescent="0.35">
      <c r="A39267" s="28" t="s">
        <v>39269</v>
      </c>
      <c r="B39267" s="28">
        <v>1</v>
      </c>
      <c r="C39267" s="28">
        <v>0</v>
      </c>
      <c r="D39267" s="28">
        <v>1</v>
      </c>
      <c r="E39267" s="29">
        <v>1</v>
      </c>
      <c r="F39267" s="29">
        <v>0</v>
      </c>
      <c r="G39267" s="28">
        <v>0</v>
      </c>
      <c r="H39267" s="28">
        <v>0</v>
      </c>
      <c r="I39267" s="28">
        <v>1</v>
      </c>
      <c r="J39267" s="28">
        <v>1</v>
      </c>
    </row>
    <row r="39268" spans="1:10" x14ac:dyDescent="0.35">
      <c r="A39268" s="28" t="s">
        <v>39270</v>
      </c>
      <c r="B39268" s="28">
        <v>1</v>
      </c>
      <c r="C39268" s="28">
        <v>0</v>
      </c>
      <c r="D39268" s="28">
        <v>0</v>
      </c>
      <c r="E39268" s="29">
        <v>0</v>
      </c>
      <c r="F39268" s="29">
        <v>1</v>
      </c>
      <c r="G39268" s="28">
        <v>0</v>
      </c>
      <c r="H39268" s="28">
        <v>0</v>
      </c>
      <c r="I39268" s="28">
        <v>1</v>
      </c>
      <c r="J39268" s="28">
        <v>1</v>
      </c>
    </row>
    <row r="39269" spans="1:10" x14ac:dyDescent="0.35">
      <c r="A39269" s="28" t="s">
        <v>39271</v>
      </c>
      <c r="B39269" s="28">
        <v>0</v>
      </c>
      <c r="C39269" s="28">
        <v>0</v>
      </c>
      <c r="D39269" s="28">
        <v>1</v>
      </c>
      <c r="E39269" s="29">
        <v>0</v>
      </c>
      <c r="F39269" s="29">
        <v>1</v>
      </c>
      <c r="G39269" s="28">
        <v>0</v>
      </c>
      <c r="H39269" s="28">
        <v>0</v>
      </c>
      <c r="I39269" s="28">
        <v>1</v>
      </c>
      <c r="J39269" s="28">
        <v>0</v>
      </c>
    </row>
    <row r="39270" spans="1:10" x14ac:dyDescent="0.35">
      <c r="A39270" s="28" t="s">
        <v>39272</v>
      </c>
      <c r="B39270" s="28">
        <v>1</v>
      </c>
      <c r="C39270" s="28">
        <v>0</v>
      </c>
      <c r="D39270" s="28">
        <v>0</v>
      </c>
      <c r="E39270" s="29">
        <v>0</v>
      </c>
      <c r="F39270" s="29">
        <v>1</v>
      </c>
      <c r="G39270" s="28">
        <v>1</v>
      </c>
      <c r="H39270" s="28">
        <v>0</v>
      </c>
      <c r="I39270" s="28">
        <v>0</v>
      </c>
      <c r="J39270" s="28">
        <v>1</v>
      </c>
    </row>
    <row r="39271" spans="1:10" x14ac:dyDescent="0.35">
      <c r="A39271" s="28" t="s">
        <v>39273</v>
      </c>
      <c r="B39271" s="28">
        <v>0</v>
      </c>
      <c r="C39271" s="28">
        <v>1</v>
      </c>
      <c r="D39271" s="28">
        <v>1</v>
      </c>
      <c r="E39271" s="29">
        <v>0</v>
      </c>
      <c r="F39271" s="29">
        <v>1</v>
      </c>
      <c r="G39271" s="28">
        <v>0</v>
      </c>
      <c r="H39271" s="28">
        <v>1</v>
      </c>
      <c r="I39271" s="28">
        <v>0</v>
      </c>
      <c r="J39271" s="28">
        <v>0</v>
      </c>
    </row>
    <row r="39272" spans="1:10" x14ac:dyDescent="0.35">
      <c r="A39272" s="28" t="s">
        <v>39274</v>
      </c>
      <c r="B39272" s="28">
        <v>0</v>
      </c>
      <c r="C39272" s="28">
        <v>0</v>
      </c>
      <c r="D39272" s="28">
        <v>0</v>
      </c>
      <c r="E39272" s="29">
        <v>0</v>
      </c>
      <c r="F39272" s="29">
        <v>1</v>
      </c>
      <c r="G39272" s="28">
        <v>0</v>
      </c>
      <c r="H39272" s="28">
        <v>0</v>
      </c>
      <c r="I39272" s="28">
        <v>0</v>
      </c>
      <c r="J39272" s="28">
        <v>1</v>
      </c>
    </row>
    <row r="39273" spans="1:10" x14ac:dyDescent="0.35">
      <c r="A39273" s="28" t="s">
        <v>39275</v>
      </c>
      <c r="B39273" s="28">
        <v>0</v>
      </c>
      <c r="C39273" s="28">
        <v>1</v>
      </c>
      <c r="D39273" s="28">
        <v>1</v>
      </c>
      <c r="E39273" s="29">
        <v>0</v>
      </c>
      <c r="F39273" s="29">
        <v>0</v>
      </c>
      <c r="G39273" s="28">
        <v>0</v>
      </c>
      <c r="H39273" s="28">
        <v>1</v>
      </c>
      <c r="I39273" s="28">
        <v>0</v>
      </c>
      <c r="J39273" s="28">
        <v>1</v>
      </c>
    </row>
    <row r="39274" spans="1:10" x14ac:dyDescent="0.35">
      <c r="A39274" s="28" t="s">
        <v>39276</v>
      </c>
      <c r="B39274" s="28">
        <v>0</v>
      </c>
      <c r="C39274" s="28">
        <v>0</v>
      </c>
      <c r="D39274" s="28">
        <v>1</v>
      </c>
      <c r="E39274" s="29">
        <v>1</v>
      </c>
      <c r="F39274" s="29">
        <v>0</v>
      </c>
      <c r="G39274" s="28">
        <v>0</v>
      </c>
      <c r="H39274" s="28">
        <v>1</v>
      </c>
      <c r="I39274" s="28">
        <v>0</v>
      </c>
      <c r="J39274" s="28">
        <v>1</v>
      </c>
    </row>
    <row r="39275" spans="1:10" x14ac:dyDescent="0.35">
      <c r="A39275" s="28" t="s">
        <v>39277</v>
      </c>
      <c r="B39275" s="28">
        <v>1</v>
      </c>
      <c r="C39275" s="28">
        <v>0</v>
      </c>
      <c r="D39275" s="28">
        <v>0</v>
      </c>
      <c r="E39275" s="29">
        <v>0</v>
      </c>
      <c r="F39275" s="29">
        <v>1</v>
      </c>
      <c r="G39275" s="28">
        <v>0</v>
      </c>
      <c r="H39275" s="28">
        <v>0</v>
      </c>
      <c r="I39275" s="28">
        <v>1</v>
      </c>
      <c r="J39275" s="28">
        <v>0</v>
      </c>
    </row>
    <row r="39276" spans="1:10" x14ac:dyDescent="0.35">
      <c r="A39276" s="28" t="s">
        <v>39278</v>
      </c>
      <c r="B39276" s="28">
        <v>0</v>
      </c>
      <c r="C39276" s="28">
        <v>0</v>
      </c>
      <c r="D39276" s="28">
        <v>0</v>
      </c>
      <c r="E39276" s="29">
        <v>0</v>
      </c>
      <c r="F39276" s="29">
        <v>1</v>
      </c>
      <c r="G39276" s="28">
        <v>0</v>
      </c>
      <c r="H39276" s="28">
        <v>0</v>
      </c>
      <c r="I39276" s="28">
        <v>1</v>
      </c>
      <c r="J39276" s="28">
        <v>1</v>
      </c>
    </row>
    <row r="39277" spans="1:10" x14ac:dyDescent="0.35">
      <c r="A39277" s="28" t="s">
        <v>39279</v>
      </c>
      <c r="B39277" s="28">
        <v>0</v>
      </c>
      <c r="C39277" s="28">
        <v>1</v>
      </c>
      <c r="D39277" s="28">
        <v>1</v>
      </c>
      <c r="E39277" s="29">
        <v>1</v>
      </c>
      <c r="F39277" s="29">
        <v>0</v>
      </c>
      <c r="G39277" s="28">
        <v>1</v>
      </c>
      <c r="H39277" s="28">
        <v>0</v>
      </c>
      <c r="I39277" s="28">
        <v>0</v>
      </c>
      <c r="J39277" s="28">
        <v>1</v>
      </c>
    </row>
    <row r="39278" spans="1:10" x14ac:dyDescent="0.35">
      <c r="A39278" s="28" t="s">
        <v>39280</v>
      </c>
      <c r="B39278" s="28">
        <v>0</v>
      </c>
      <c r="C39278" s="28">
        <v>1</v>
      </c>
      <c r="D39278" s="28">
        <v>1</v>
      </c>
      <c r="E39278" s="29">
        <v>0</v>
      </c>
      <c r="F39278" s="29">
        <v>1</v>
      </c>
      <c r="G39278" s="28">
        <v>0</v>
      </c>
      <c r="H39278" s="28">
        <v>1</v>
      </c>
      <c r="I39278" s="28">
        <v>0</v>
      </c>
      <c r="J39278" s="28">
        <v>1</v>
      </c>
    </row>
    <row r="39279" spans="1:10" x14ac:dyDescent="0.35">
      <c r="A39279" s="28" t="s">
        <v>39281</v>
      </c>
      <c r="B39279" s="28">
        <v>0</v>
      </c>
      <c r="C39279" s="28">
        <v>0</v>
      </c>
      <c r="D39279" s="28">
        <v>1</v>
      </c>
      <c r="E39279" s="29">
        <v>0</v>
      </c>
      <c r="F39279" s="29">
        <v>0</v>
      </c>
      <c r="G39279" s="28">
        <v>0</v>
      </c>
      <c r="H39279" s="28">
        <v>1</v>
      </c>
      <c r="I39279" s="28">
        <v>0</v>
      </c>
      <c r="J39279" s="28">
        <v>0</v>
      </c>
    </row>
    <row r="39280" spans="1:10" x14ac:dyDescent="0.35">
      <c r="A39280" s="28" t="s">
        <v>39282</v>
      </c>
      <c r="B39280" s="28">
        <v>0</v>
      </c>
      <c r="C39280" s="28">
        <v>0</v>
      </c>
      <c r="D39280" s="28">
        <v>0</v>
      </c>
      <c r="E39280" s="29">
        <v>0</v>
      </c>
      <c r="F39280" s="29">
        <v>1</v>
      </c>
      <c r="G39280" s="28">
        <v>0</v>
      </c>
      <c r="H39280" s="28">
        <v>1</v>
      </c>
      <c r="I39280" s="28">
        <v>0</v>
      </c>
      <c r="J39280" s="28">
        <v>1</v>
      </c>
    </row>
    <row r="39281" spans="1:10" x14ac:dyDescent="0.35">
      <c r="A39281" s="28" t="s">
        <v>39283</v>
      </c>
      <c r="B39281" s="28">
        <v>0</v>
      </c>
      <c r="C39281" s="28">
        <v>0</v>
      </c>
      <c r="D39281" s="28">
        <v>1</v>
      </c>
      <c r="E39281" s="29">
        <v>0</v>
      </c>
      <c r="F39281" s="29">
        <v>1</v>
      </c>
      <c r="G39281" s="28">
        <v>0</v>
      </c>
      <c r="H39281" s="28">
        <v>0</v>
      </c>
      <c r="I39281" s="28">
        <v>0</v>
      </c>
      <c r="J39281" s="28">
        <v>1</v>
      </c>
    </row>
    <row r="39282" spans="1:10" x14ac:dyDescent="0.35">
      <c r="A39282" s="28" t="s">
        <v>39284</v>
      </c>
      <c r="B39282" s="28">
        <v>0</v>
      </c>
      <c r="C39282" s="28">
        <v>0</v>
      </c>
      <c r="D39282" s="28">
        <v>1</v>
      </c>
      <c r="E39282" s="29">
        <v>0</v>
      </c>
      <c r="F39282" s="29">
        <v>0</v>
      </c>
      <c r="G39282" s="28">
        <v>0</v>
      </c>
      <c r="H39282" s="28">
        <v>1</v>
      </c>
      <c r="I39282" s="28">
        <v>0</v>
      </c>
      <c r="J39282" s="28">
        <v>0</v>
      </c>
    </row>
    <row r="39283" spans="1:10" x14ac:dyDescent="0.35">
      <c r="A39283" s="28" t="s">
        <v>39285</v>
      </c>
      <c r="B39283" s="28">
        <v>0</v>
      </c>
      <c r="C39283" s="28">
        <v>0</v>
      </c>
      <c r="D39283" s="28">
        <v>0</v>
      </c>
      <c r="E39283" s="29">
        <v>0</v>
      </c>
      <c r="F39283" s="29">
        <v>1</v>
      </c>
      <c r="G39283" s="28">
        <v>0</v>
      </c>
      <c r="H39283" s="28">
        <v>0</v>
      </c>
      <c r="I39283" s="28">
        <v>1</v>
      </c>
      <c r="J39283" s="28">
        <v>1</v>
      </c>
    </row>
    <row r="39284" spans="1:10" x14ac:dyDescent="0.35">
      <c r="A39284" s="28" t="s">
        <v>39286</v>
      </c>
      <c r="B39284" s="28">
        <v>1</v>
      </c>
      <c r="C39284" s="28">
        <v>0</v>
      </c>
      <c r="D39284" s="28">
        <v>0</v>
      </c>
      <c r="E39284" s="29">
        <v>1</v>
      </c>
      <c r="F39284" s="29">
        <v>0</v>
      </c>
      <c r="G39284" s="28">
        <v>0</v>
      </c>
      <c r="H39284" s="28">
        <v>1</v>
      </c>
      <c r="I39284" s="28">
        <v>0</v>
      </c>
      <c r="J39284" s="28">
        <v>1</v>
      </c>
    </row>
    <row r="39285" spans="1:10" x14ac:dyDescent="0.35">
      <c r="A39285" s="28" t="s">
        <v>39287</v>
      </c>
      <c r="B39285" s="28">
        <v>0</v>
      </c>
      <c r="C39285" s="28">
        <v>1</v>
      </c>
      <c r="D39285" s="28">
        <v>0</v>
      </c>
      <c r="E39285" s="29">
        <v>0</v>
      </c>
      <c r="F39285" s="29">
        <v>1</v>
      </c>
      <c r="G39285" s="28">
        <v>0</v>
      </c>
      <c r="H39285" s="28">
        <v>0</v>
      </c>
      <c r="I39285" s="28">
        <v>1</v>
      </c>
      <c r="J39285" s="28">
        <v>1</v>
      </c>
    </row>
    <row r="39286" spans="1:10" x14ac:dyDescent="0.35">
      <c r="A39286" s="28" t="s">
        <v>39288</v>
      </c>
      <c r="B39286" s="28">
        <v>1</v>
      </c>
      <c r="C39286" s="28">
        <v>0</v>
      </c>
      <c r="D39286" s="28">
        <v>0</v>
      </c>
      <c r="E39286" s="29">
        <v>1</v>
      </c>
      <c r="F39286" s="29">
        <v>0</v>
      </c>
      <c r="G39286" s="28">
        <v>0</v>
      </c>
      <c r="H39286" s="28">
        <v>1</v>
      </c>
      <c r="I39286" s="28">
        <v>0</v>
      </c>
      <c r="J39286" s="28">
        <v>0</v>
      </c>
    </row>
    <row r="39287" spans="1:10" x14ac:dyDescent="0.35">
      <c r="A39287" s="28" t="s">
        <v>39289</v>
      </c>
      <c r="B39287" s="28">
        <v>0</v>
      </c>
      <c r="C39287" s="28">
        <v>1</v>
      </c>
      <c r="D39287" s="28">
        <v>1</v>
      </c>
      <c r="E39287" s="29">
        <v>0</v>
      </c>
      <c r="F39287" s="29">
        <v>1</v>
      </c>
      <c r="G39287" s="28">
        <v>0</v>
      </c>
      <c r="H39287" s="28">
        <v>1</v>
      </c>
      <c r="I39287" s="28">
        <v>0</v>
      </c>
      <c r="J39287" s="28">
        <v>0</v>
      </c>
    </row>
    <row r="39288" spans="1:10" x14ac:dyDescent="0.35">
      <c r="A39288" s="28" t="s">
        <v>39290</v>
      </c>
      <c r="B39288" s="28">
        <v>1</v>
      </c>
      <c r="C39288" s="28">
        <v>0</v>
      </c>
      <c r="D39288" s="28">
        <v>1</v>
      </c>
      <c r="E39288" s="29">
        <v>1</v>
      </c>
      <c r="F39288" s="29">
        <v>0</v>
      </c>
      <c r="G39288" s="28">
        <v>0</v>
      </c>
      <c r="H39288" s="28">
        <v>0</v>
      </c>
      <c r="I39288" s="28">
        <v>0</v>
      </c>
      <c r="J39288" s="28">
        <v>1</v>
      </c>
    </row>
    <row r="39289" spans="1:10" x14ac:dyDescent="0.35">
      <c r="A39289" s="28" t="s">
        <v>39291</v>
      </c>
      <c r="B39289" s="28">
        <v>0</v>
      </c>
      <c r="C39289" s="28">
        <v>1</v>
      </c>
      <c r="D39289" s="28">
        <v>0</v>
      </c>
      <c r="E39289" s="29">
        <v>0</v>
      </c>
      <c r="F39289" s="29">
        <v>0</v>
      </c>
      <c r="G39289" s="28">
        <v>0</v>
      </c>
      <c r="H39289" s="28">
        <v>1</v>
      </c>
      <c r="I39289" s="28">
        <v>0</v>
      </c>
      <c r="J39289" s="28">
        <v>0</v>
      </c>
    </row>
    <row r="39290" spans="1:10" x14ac:dyDescent="0.35">
      <c r="A39290" s="28" t="s">
        <v>39292</v>
      </c>
      <c r="B39290" s="28">
        <v>0</v>
      </c>
      <c r="C39290" s="28">
        <v>1</v>
      </c>
      <c r="D39290" s="28">
        <v>1</v>
      </c>
      <c r="E39290" s="29">
        <v>0</v>
      </c>
      <c r="F39290" s="29">
        <v>1</v>
      </c>
      <c r="G39290" s="28">
        <v>0</v>
      </c>
      <c r="H39290" s="28">
        <v>1</v>
      </c>
      <c r="I39290" s="28">
        <v>0</v>
      </c>
      <c r="J39290" s="28">
        <v>0</v>
      </c>
    </row>
    <row r="39291" spans="1:10" x14ac:dyDescent="0.35">
      <c r="A39291" s="28" t="s">
        <v>39293</v>
      </c>
      <c r="B39291" s="28">
        <v>1</v>
      </c>
      <c r="C39291" s="28">
        <v>0</v>
      </c>
      <c r="D39291" s="28">
        <v>0</v>
      </c>
      <c r="E39291" s="29">
        <v>1</v>
      </c>
      <c r="F39291" s="29">
        <v>0</v>
      </c>
      <c r="G39291" s="28">
        <v>0</v>
      </c>
      <c r="H39291" s="28">
        <v>1</v>
      </c>
      <c r="I39291" s="28">
        <v>0</v>
      </c>
      <c r="J39291" s="28">
        <v>0</v>
      </c>
    </row>
    <row r="39292" spans="1:10" x14ac:dyDescent="0.35">
      <c r="A39292" s="28" t="s">
        <v>39294</v>
      </c>
      <c r="B39292" s="28">
        <v>0</v>
      </c>
      <c r="C39292" s="28">
        <v>0</v>
      </c>
      <c r="D39292" s="28">
        <v>0</v>
      </c>
      <c r="E39292" s="29">
        <v>0</v>
      </c>
      <c r="F39292" s="29">
        <v>1</v>
      </c>
      <c r="G39292" s="28">
        <v>0</v>
      </c>
      <c r="H39292" s="28">
        <v>1</v>
      </c>
      <c r="I39292" s="28">
        <v>0</v>
      </c>
      <c r="J39292" s="28">
        <v>0</v>
      </c>
    </row>
    <row r="39293" spans="1:10" x14ac:dyDescent="0.35">
      <c r="A39293" s="28" t="s">
        <v>39295</v>
      </c>
      <c r="B39293" s="28">
        <v>0</v>
      </c>
      <c r="C39293" s="28">
        <v>0</v>
      </c>
      <c r="D39293" s="28">
        <v>1</v>
      </c>
      <c r="E39293" s="29">
        <v>0</v>
      </c>
      <c r="F39293" s="29">
        <v>0</v>
      </c>
      <c r="G39293" s="28">
        <v>1</v>
      </c>
      <c r="H39293" s="28">
        <v>0</v>
      </c>
      <c r="I39293" s="28">
        <v>0</v>
      </c>
      <c r="J39293" s="28">
        <v>0</v>
      </c>
    </row>
    <row r="39294" spans="1:10" x14ac:dyDescent="0.35">
      <c r="A39294" s="28" t="s">
        <v>39296</v>
      </c>
      <c r="B39294" s="28">
        <v>1</v>
      </c>
      <c r="C39294" s="28">
        <v>0</v>
      </c>
      <c r="D39294" s="28">
        <v>1</v>
      </c>
      <c r="E39294" s="29">
        <v>1</v>
      </c>
      <c r="F39294" s="29">
        <v>0</v>
      </c>
      <c r="G39294" s="28">
        <v>0</v>
      </c>
      <c r="H39294" s="28">
        <v>1</v>
      </c>
      <c r="I39294" s="28">
        <v>0</v>
      </c>
      <c r="J39294" s="28">
        <v>0</v>
      </c>
    </row>
    <row r="39295" spans="1:10" x14ac:dyDescent="0.35">
      <c r="A39295" s="28" t="s">
        <v>39297</v>
      </c>
      <c r="B39295" s="28">
        <v>0</v>
      </c>
      <c r="C39295" s="28">
        <v>1</v>
      </c>
      <c r="D39295" s="28">
        <v>1</v>
      </c>
      <c r="E39295" s="29">
        <v>0</v>
      </c>
      <c r="F39295" s="29">
        <v>1</v>
      </c>
      <c r="G39295" s="28">
        <v>0</v>
      </c>
      <c r="H39295" s="28">
        <v>0</v>
      </c>
      <c r="I39295" s="28">
        <v>1</v>
      </c>
      <c r="J39295" s="28">
        <v>1</v>
      </c>
    </row>
    <row r="39296" spans="1:10" x14ac:dyDescent="0.35">
      <c r="A39296" s="28" t="s">
        <v>39298</v>
      </c>
      <c r="B39296" s="28">
        <v>1</v>
      </c>
      <c r="C39296" s="28">
        <v>0</v>
      </c>
      <c r="D39296" s="28">
        <v>1</v>
      </c>
      <c r="E39296" s="29">
        <v>1</v>
      </c>
      <c r="F39296" s="29">
        <v>0</v>
      </c>
      <c r="G39296" s="28">
        <v>1</v>
      </c>
      <c r="H39296" s="28">
        <v>0</v>
      </c>
      <c r="I39296" s="28">
        <v>0</v>
      </c>
      <c r="J39296" s="28">
        <v>1</v>
      </c>
    </row>
    <row r="39297" spans="1:10" x14ac:dyDescent="0.35">
      <c r="A39297" s="28" t="s">
        <v>39299</v>
      </c>
      <c r="B39297" s="28">
        <v>0</v>
      </c>
      <c r="C39297" s="28">
        <v>0</v>
      </c>
      <c r="D39297" s="28">
        <v>0</v>
      </c>
      <c r="E39297" s="29">
        <v>1</v>
      </c>
      <c r="F39297" s="29">
        <v>0</v>
      </c>
      <c r="G39297" s="28">
        <v>1</v>
      </c>
      <c r="H39297" s="28">
        <v>0</v>
      </c>
      <c r="I39297" s="28">
        <v>0</v>
      </c>
      <c r="J39297" s="28">
        <v>0</v>
      </c>
    </row>
    <row r="39298" spans="1:10" x14ac:dyDescent="0.35">
      <c r="A39298" s="28" t="s">
        <v>39300</v>
      </c>
      <c r="B39298" s="28">
        <v>0</v>
      </c>
      <c r="C39298" s="28">
        <v>0</v>
      </c>
      <c r="D39298" s="28">
        <v>1</v>
      </c>
      <c r="E39298" s="29">
        <v>0</v>
      </c>
      <c r="F39298" s="29">
        <v>1</v>
      </c>
      <c r="G39298" s="28">
        <v>0</v>
      </c>
      <c r="H39298" s="28">
        <v>0</v>
      </c>
      <c r="I39298" s="28">
        <v>0</v>
      </c>
      <c r="J39298" s="28">
        <v>1</v>
      </c>
    </row>
    <row r="39299" spans="1:10" x14ac:dyDescent="0.35">
      <c r="A39299" s="28" t="s">
        <v>39301</v>
      </c>
      <c r="B39299" s="28">
        <v>0</v>
      </c>
      <c r="C39299" s="28">
        <v>1</v>
      </c>
      <c r="D39299" s="28">
        <v>1</v>
      </c>
      <c r="E39299" s="29">
        <v>0</v>
      </c>
      <c r="F39299" s="29">
        <v>1</v>
      </c>
      <c r="G39299" s="28">
        <v>0</v>
      </c>
      <c r="H39299" s="28">
        <v>0</v>
      </c>
      <c r="I39299" s="28">
        <v>1</v>
      </c>
      <c r="J39299" s="28">
        <v>1</v>
      </c>
    </row>
    <row r="39300" spans="1:10" x14ac:dyDescent="0.35">
      <c r="A39300" s="28" t="s">
        <v>39302</v>
      </c>
      <c r="B39300" s="28">
        <v>0</v>
      </c>
      <c r="C39300" s="28">
        <v>1</v>
      </c>
      <c r="D39300" s="28">
        <v>1</v>
      </c>
      <c r="E39300" s="29">
        <v>0</v>
      </c>
      <c r="F39300" s="29">
        <v>1</v>
      </c>
      <c r="G39300" s="28">
        <v>0</v>
      </c>
      <c r="H39300" s="28">
        <v>1</v>
      </c>
      <c r="I39300" s="28">
        <v>0</v>
      </c>
      <c r="J39300" s="28">
        <v>1</v>
      </c>
    </row>
    <row r="39301" spans="1:10" x14ac:dyDescent="0.35">
      <c r="A39301" s="28" t="s">
        <v>39303</v>
      </c>
      <c r="B39301" s="28">
        <v>0</v>
      </c>
      <c r="C39301" s="28">
        <v>1</v>
      </c>
      <c r="D39301" s="28">
        <v>1</v>
      </c>
      <c r="E39301" s="29">
        <v>1</v>
      </c>
      <c r="F39301" s="29">
        <v>0</v>
      </c>
      <c r="G39301" s="28">
        <v>0</v>
      </c>
      <c r="H39301" s="28">
        <v>0</v>
      </c>
      <c r="I39301" s="28">
        <v>1</v>
      </c>
      <c r="J39301" s="28">
        <v>1</v>
      </c>
    </row>
    <row r="39302" spans="1:10" x14ac:dyDescent="0.35">
      <c r="A39302" s="28" t="s">
        <v>39304</v>
      </c>
      <c r="B39302" s="28">
        <v>0</v>
      </c>
      <c r="C39302" s="28">
        <v>0</v>
      </c>
      <c r="D39302" s="28">
        <v>0</v>
      </c>
      <c r="E39302" s="29">
        <v>1</v>
      </c>
      <c r="F39302" s="29">
        <v>0</v>
      </c>
      <c r="G39302" s="28">
        <v>0</v>
      </c>
      <c r="H39302" s="28">
        <v>1</v>
      </c>
      <c r="I39302" s="28">
        <v>0</v>
      </c>
      <c r="J39302" s="28">
        <v>1</v>
      </c>
    </row>
    <row r="39303" spans="1:10" x14ac:dyDescent="0.35">
      <c r="A39303" s="28" t="s">
        <v>39305</v>
      </c>
      <c r="B39303" s="28">
        <v>0</v>
      </c>
      <c r="C39303" s="28">
        <v>1</v>
      </c>
      <c r="D39303" s="28">
        <v>0</v>
      </c>
      <c r="E39303" s="29">
        <v>0</v>
      </c>
      <c r="F39303" s="29">
        <v>1</v>
      </c>
      <c r="G39303" s="28">
        <v>1</v>
      </c>
      <c r="H39303" s="28">
        <v>0</v>
      </c>
      <c r="I39303" s="28">
        <v>0</v>
      </c>
      <c r="J39303" s="28">
        <v>0</v>
      </c>
    </row>
    <row r="39304" spans="1:10" x14ac:dyDescent="0.35">
      <c r="A39304" s="28" t="s">
        <v>39306</v>
      </c>
      <c r="B39304" s="28">
        <v>0</v>
      </c>
      <c r="C39304" s="28">
        <v>1</v>
      </c>
      <c r="D39304" s="28">
        <v>1</v>
      </c>
      <c r="E39304" s="29">
        <v>1</v>
      </c>
      <c r="F39304" s="29">
        <v>0</v>
      </c>
      <c r="G39304" s="28">
        <v>0</v>
      </c>
      <c r="H39304" s="28">
        <v>1</v>
      </c>
      <c r="I39304" s="28">
        <v>0</v>
      </c>
      <c r="J39304" s="28">
        <v>0</v>
      </c>
    </row>
    <row r="39305" spans="1:10" x14ac:dyDescent="0.35">
      <c r="A39305" s="28" t="s">
        <v>39307</v>
      </c>
      <c r="B39305" s="28">
        <v>0</v>
      </c>
      <c r="C39305" s="28">
        <v>1</v>
      </c>
      <c r="D39305" s="28">
        <v>1</v>
      </c>
      <c r="E39305" s="29">
        <v>0</v>
      </c>
      <c r="F39305" s="29">
        <v>0</v>
      </c>
      <c r="G39305" s="28">
        <v>0</v>
      </c>
      <c r="H39305" s="28">
        <v>0</v>
      </c>
      <c r="I39305" s="28">
        <v>0</v>
      </c>
      <c r="J39305" s="28">
        <v>1</v>
      </c>
    </row>
    <row r="39306" spans="1:10" x14ac:dyDescent="0.35">
      <c r="A39306" s="28" t="s">
        <v>39308</v>
      </c>
      <c r="B39306" s="28">
        <v>0</v>
      </c>
      <c r="C39306" s="28">
        <v>0</v>
      </c>
      <c r="D39306" s="28">
        <v>1</v>
      </c>
      <c r="E39306" s="29">
        <v>0</v>
      </c>
      <c r="F39306" s="29">
        <v>1</v>
      </c>
      <c r="G39306" s="28">
        <v>0</v>
      </c>
      <c r="H39306" s="28">
        <v>1</v>
      </c>
      <c r="I39306" s="28">
        <v>0</v>
      </c>
      <c r="J39306" s="28">
        <v>0</v>
      </c>
    </row>
    <row r="39307" spans="1:10" x14ac:dyDescent="0.35">
      <c r="A39307" s="28" t="s">
        <v>39309</v>
      </c>
      <c r="B39307" s="28">
        <v>0</v>
      </c>
      <c r="C39307" s="28">
        <v>1</v>
      </c>
      <c r="D39307" s="28">
        <v>1</v>
      </c>
      <c r="E39307" s="29">
        <v>1</v>
      </c>
      <c r="F39307" s="29">
        <v>0</v>
      </c>
      <c r="G39307" s="28">
        <v>0</v>
      </c>
      <c r="H39307" s="28">
        <v>0</v>
      </c>
      <c r="I39307" s="28">
        <v>1</v>
      </c>
      <c r="J39307" s="28">
        <v>1</v>
      </c>
    </row>
    <row r="39308" spans="1:10" x14ac:dyDescent="0.35">
      <c r="A39308" s="28" t="s">
        <v>39310</v>
      </c>
      <c r="B39308" s="28">
        <v>0</v>
      </c>
      <c r="C39308" s="28">
        <v>0</v>
      </c>
      <c r="D39308" s="28">
        <v>0</v>
      </c>
      <c r="E39308" s="29">
        <v>1</v>
      </c>
      <c r="F39308" s="29">
        <v>0</v>
      </c>
      <c r="G39308" s="28">
        <v>0</v>
      </c>
      <c r="H39308" s="28">
        <v>0</v>
      </c>
      <c r="I39308" s="28">
        <v>0</v>
      </c>
      <c r="J39308" s="28">
        <v>1</v>
      </c>
    </row>
    <row r="39309" spans="1:10" x14ac:dyDescent="0.35">
      <c r="A39309" s="28" t="s">
        <v>39311</v>
      </c>
      <c r="B39309" s="28">
        <v>0</v>
      </c>
      <c r="C39309" s="28">
        <v>0</v>
      </c>
      <c r="D39309" s="28">
        <v>1</v>
      </c>
      <c r="E39309" s="29">
        <v>0</v>
      </c>
      <c r="F39309" s="29">
        <v>1</v>
      </c>
      <c r="G39309" s="28">
        <v>0</v>
      </c>
      <c r="H39309" s="28">
        <v>0</v>
      </c>
      <c r="I39309" s="28">
        <v>1</v>
      </c>
      <c r="J39309" s="28">
        <v>0</v>
      </c>
    </row>
    <row r="39310" spans="1:10" x14ac:dyDescent="0.35">
      <c r="A39310" s="28" t="s">
        <v>39312</v>
      </c>
      <c r="B39310" s="28">
        <v>0</v>
      </c>
      <c r="C39310" s="28">
        <v>0</v>
      </c>
      <c r="D39310" s="28">
        <v>0</v>
      </c>
      <c r="E39310" s="29">
        <v>0</v>
      </c>
      <c r="F39310" s="29">
        <v>1</v>
      </c>
      <c r="G39310" s="28">
        <v>0</v>
      </c>
      <c r="H39310" s="28">
        <v>0</v>
      </c>
      <c r="I39310" s="28">
        <v>1</v>
      </c>
      <c r="J39310" s="28">
        <v>1</v>
      </c>
    </row>
    <row r="39311" spans="1:10" x14ac:dyDescent="0.35">
      <c r="A39311" s="28" t="s">
        <v>39313</v>
      </c>
      <c r="B39311" s="28">
        <v>0</v>
      </c>
      <c r="C39311" s="28">
        <v>0</v>
      </c>
      <c r="D39311" s="28">
        <v>1</v>
      </c>
      <c r="E39311" s="29">
        <v>0</v>
      </c>
      <c r="F39311" s="29">
        <v>0</v>
      </c>
      <c r="G39311" s="28">
        <v>0</v>
      </c>
      <c r="H39311" s="28">
        <v>0</v>
      </c>
      <c r="I39311" s="28">
        <v>1</v>
      </c>
      <c r="J39311" s="28">
        <v>1</v>
      </c>
    </row>
    <row r="39312" spans="1:10" x14ac:dyDescent="0.35">
      <c r="A39312" s="28" t="s">
        <v>39314</v>
      </c>
      <c r="B39312" s="28">
        <v>0</v>
      </c>
      <c r="C39312" s="28">
        <v>1</v>
      </c>
      <c r="D39312" s="28">
        <v>1</v>
      </c>
      <c r="E39312" s="29">
        <v>1</v>
      </c>
      <c r="F39312" s="29">
        <v>0</v>
      </c>
      <c r="G39312" s="28">
        <v>0</v>
      </c>
      <c r="H39312" s="28">
        <v>0</v>
      </c>
      <c r="I39312" s="28">
        <v>1</v>
      </c>
      <c r="J39312" s="28">
        <v>0</v>
      </c>
    </row>
    <row r="39313" spans="1:10" x14ac:dyDescent="0.35">
      <c r="A39313" s="28" t="s">
        <v>39315</v>
      </c>
      <c r="B39313" s="28">
        <v>0</v>
      </c>
      <c r="C39313" s="28">
        <v>1</v>
      </c>
      <c r="D39313" s="28">
        <v>0</v>
      </c>
      <c r="E39313" s="29">
        <v>0</v>
      </c>
      <c r="F39313" s="29">
        <v>1</v>
      </c>
      <c r="G39313" s="28">
        <v>0</v>
      </c>
      <c r="H39313" s="28">
        <v>0</v>
      </c>
      <c r="I39313" s="28">
        <v>0</v>
      </c>
      <c r="J39313" s="28">
        <v>0</v>
      </c>
    </row>
    <row r="39314" spans="1:10" x14ac:dyDescent="0.35">
      <c r="A39314" s="28" t="s">
        <v>39316</v>
      </c>
      <c r="B39314" s="28">
        <v>1</v>
      </c>
      <c r="C39314" s="28">
        <v>0</v>
      </c>
      <c r="D39314" s="28">
        <v>0</v>
      </c>
      <c r="E39314" s="29">
        <v>0</v>
      </c>
      <c r="F39314" s="29">
        <v>1</v>
      </c>
      <c r="G39314" s="28">
        <v>0</v>
      </c>
      <c r="H39314" s="28">
        <v>1</v>
      </c>
      <c r="I39314" s="28">
        <v>0</v>
      </c>
      <c r="J39314" s="28">
        <v>1</v>
      </c>
    </row>
    <row r="39315" spans="1:10" x14ac:dyDescent="0.35">
      <c r="A39315" s="28" t="s">
        <v>39317</v>
      </c>
      <c r="B39315" s="28">
        <v>0</v>
      </c>
      <c r="C39315" s="28">
        <v>0</v>
      </c>
      <c r="D39315" s="28">
        <v>0</v>
      </c>
      <c r="E39315" s="29">
        <v>0</v>
      </c>
      <c r="F39315" s="29">
        <v>1</v>
      </c>
      <c r="G39315" s="28">
        <v>0</v>
      </c>
      <c r="H39315" s="28">
        <v>0</v>
      </c>
      <c r="I39315" s="28">
        <v>1</v>
      </c>
      <c r="J39315" s="28">
        <v>0</v>
      </c>
    </row>
    <row r="39316" spans="1:10" x14ac:dyDescent="0.35">
      <c r="A39316" s="28" t="s">
        <v>39318</v>
      </c>
      <c r="B39316" s="28">
        <v>0</v>
      </c>
      <c r="C39316" s="28">
        <v>1</v>
      </c>
      <c r="D39316" s="28">
        <v>1</v>
      </c>
      <c r="E39316" s="29">
        <v>0</v>
      </c>
      <c r="F39316" s="29">
        <v>1</v>
      </c>
      <c r="G39316" s="28">
        <v>0</v>
      </c>
      <c r="H39316" s="28">
        <v>1</v>
      </c>
      <c r="I39316" s="28">
        <v>0</v>
      </c>
      <c r="J39316" s="28">
        <v>1</v>
      </c>
    </row>
    <row r="39317" spans="1:10" x14ac:dyDescent="0.35">
      <c r="A39317" s="28" t="s">
        <v>39319</v>
      </c>
      <c r="B39317" s="28">
        <v>0</v>
      </c>
      <c r="C39317" s="28">
        <v>1</v>
      </c>
      <c r="D39317" s="28">
        <v>1</v>
      </c>
      <c r="E39317" s="29">
        <v>0</v>
      </c>
      <c r="F39317" s="29">
        <v>0</v>
      </c>
      <c r="G39317" s="28">
        <v>0</v>
      </c>
      <c r="H39317" s="28">
        <v>0</v>
      </c>
      <c r="I39317" s="28">
        <v>1</v>
      </c>
      <c r="J39317" s="28">
        <v>1</v>
      </c>
    </row>
    <row r="39318" spans="1:10" x14ac:dyDescent="0.35">
      <c r="A39318" s="28" t="s">
        <v>39320</v>
      </c>
      <c r="B39318" s="28">
        <v>0</v>
      </c>
      <c r="C39318" s="28">
        <v>1</v>
      </c>
      <c r="D39318" s="28">
        <v>1</v>
      </c>
      <c r="E39318" s="29">
        <v>0</v>
      </c>
      <c r="F39318" s="29">
        <v>1</v>
      </c>
      <c r="G39318" s="28">
        <v>0</v>
      </c>
      <c r="H39318" s="28">
        <v>1</v>
      </c>
      <c r="I39318" s="28">
        <v>0</v>
      </c>
      <c r="J39318" s="28">
        <v>1</v>
      </c>
    </row>
    <row r="39319" spans="1:10" x14ac:dyDescent="0.35">
      <c r="A39319" s="28" t="s">
        <v>39321</v>
      </c>
      <c r="B39319" s="28">
        <v>0</v>
      </c>
      <c r="C39319" s="28">
        <v>1</v>
      </c>
      <c r="D39319" s="28">
        <v>0</v>
      </c>
      <c r="E39319" s="29">
        <v>0</v>
      </c>
      <c r="F39319" s="29">
        <v>1</v>
      </c>
      <c r="G39319" s="28">
        <v>0</v>
      </c>
      <c r="H39319" s="28">
        <v>0</v>
      </c>
      <c r="I39319" s="28">
        <v>1</v>
      </c>
      <c r="J39319" s="28">
        <v>1</v>
      </c>
    </row>
    <row r="39320" spans="1:10" x14ac:dyDescent="0.35">
      <c r="A39320" s="28" t="s">
        <v>39322</v>
      </c>
      <c r="B39320" s="28">
        <v>0</v>
      </c>
      <c r="C39320" s="28">
        <v>1</v>
      </c>
      <c r="D39320" s="28">
        <v>1</v>
      </c>
      <c r="E39320" s="29">
        <v>0</v>
      </c>
      <c r="F39320" s="29">
        <v>1</v>
      </c>
      <c r="G39320" s="28">
        <v>1</v>
      </c>
      <c r="H39320" s="28">
        <v>0</v>
      </c>
      <c r="I39320" s="28">
        <v>0</v>
      </c>
      <c r="J39320" s="28">
        <v>0</v>
      </c>
    </row>
    <row r="39321" spans="1:10" x14ac:dyDescent="0.35">
      <c r="A39321" s="28" t="s">
        <v>39323</v>
      </c>
      <c r="B39321" s="28">
        <v>0</v>
      </c>
      <c r="C39321" s="28">
        <v>1</v>
      </c>
      <c r="D39321" s="28">
        <v>0</v>
      </c>
      <c r="E39321" s="29">
        <v>0</v>
      </c>
      <c r="F39321" s="29">
        <v>1</v>
      </c>
      <c r="G39321" s="28">
        <v>0</v>
      </c>
      <c r="H39321" s="28">
        <v>1</v>
      </c>
      <c r="I39321" s="28">
        <v>0</v>
      </c>
      <c r="J39321" s="28">
        <v>0</v>
      </c>
    </row>
    <row r="39322" spans="1:10" x14ac:dyDescent="0.35">
      <c r="A39322" s="28" t="s">
        <v>39324</v>
      </c>
      <c r="B39322" s="28">
        <v>0</v>
      </c>
      <c r="C39322" s="28">
        <v>1</v>
      </c>
      <c r="D39322" s="28">
        <v>1</v>
      </c>
      <c r="E39322" s="29">
        <v>0</v>
      </c>
      <c r="F39322" s="29">
        <v>1</v>
      </c>
      <c r="G39322" s="28">
        <v>0</v>
      </c>
      <c r="H39322" s="28">
        <v>1</v>
      </c>
      <c r="I39322" s="28">
        <v>0</v>
      </c>
      <c r="J39322" s="28">
        <v>1</v>
      </c>
    </row>
    <row r="39323" spans="1:10" x14ac:dyDescent="0.35">
      <c r="A39323" s="28" t="s">
        <v>39325</v>
      </c>
      <c r="B39323" s="28">
        <v>0</v>
      </c>
      <c r="C39323" s="28">
        <v>0</v>
      </c>
      <c r="D39323" s="28">
        <v>0</v>
      </c>
      <c r="E39323" s="29">
        <v>0</v>
      </c>
      <c r="F39323" s="29">
        <v>1</v>
      </c>
      <c r="G39323" s="28">
        <v>0</v>
      </c>
      <c r="H39323" s="28">
        <v>1</v>
      </c>
      <c r="I39323" s="28">
        <v>0</v>
      </c>
      <c r="J39323" s="28">
        <v>0</v>
      </c>
    </row>
    <row r="39324" spans="1:10" x14ac:dyDescent="0.35">
      <c r="A39324" s="28" t="s">
        <v>39326</v>
      </c>
      <c r="B39324" s="28">
        <v>0</v>
      </c>
      <c r="C39324" s="28">
        <v>0</v>
      </c>
      <c r="D39324" s="28">
        <v>0</v>
      </c>
      <c r="E39324" s="29">
        <v>0</v>
      </c>
      <c r="F39324" s="29">
        <v>1</v>
      </c>
      <c r="G39324" s="28">
        <v>1</v>
      </c>
      <c r="H39324" s="28">
        <v>0</v>
      </c>
      <c r="I39324" s="28">
        <v>0</v>
      </c>
      <c r="J39324" s="28">
        <v>0</v>
      </c>
    </row>
    <row r="39325" spans="1:10" x14ac:dyDescent="0.35">
      <c r="A39325" s="28" t="s">
        <v>39327</v>
      </c>
      <c r="B39325" s="28">
        <v>1</v>
      </c>
      <c r="C39325" s="28">
        <v>0</v>
      </c>
      <c r="D39325" s="28">
        <v>0</v>
      </c>
      <c r="E39325" s="29">
        <v>0</v>
      </c>
      <c r="F39325" s="29">
        <v>1</v>
      </c>
      <c r="G39325" s="28">
        <v>0</v>
      </c>
      <c r="H39325" s="28">
        <v>1</v>
      </c>
      <c r="I39325" s="28">
        <v>0</v>
      </c>
      <c r="J39325" s="28">
        <v>0</v>
      </c>
    </row>
    <row r="39326" spans="1:10" x14ac:dyDescent="0.35">
      <c r="A39326" s="28" t="s">
        <v>39328</v>
      </c>
      <c r="B39326" s="28">
        <v>0</v>
      </c>
      <c r="C39326" s="28">
        <v>0</v>
      </c>
      <c r="D39326" s="28">
        <v>1</v>
      </c>
      <c r="E39326" s="29">
        <v>1</v>
      </c>
      <c r="F39326" s="29">
        <v>0</v>
      </c>
      <c r="G39326" s="28">
        <v>0</v>
      </c>
      <c r="H39326" s="28">
        <v>1</v>
      </c>
      <c r="I39326" s="28">
        <v>0</v>
      </c>
      <c r="J39326" s="28">
        <v>0</v>
      </c>
    </row>
    <row r="39327" spans="1:10" x14ac:dyDescent="0.35">
      <c r="A39327" s="28" t="s">
        <v>39329</v>
      </c>
      <c r="B39327" s="28">
        <v>0</v>
      </c>
      <c r="C39327" s="28">
        <v>0</v>
      </c>
      <c r="D39327" s="28">
        <v>0</v>
      </c>
      <c r="E39327" s="29">
        <v>0</v>
      </c>
      <c r="F39327" s="29">
        <v>1</v>
      </c>
      <c r="G39327" s="28">
        <v>1</v>
      </c>
      <c r="H39327" s="28">
        <v>0</v>
      </c>
      <c r="I39327" s="28">
        <v>0</v>
      </c>
      <c r="J39327" s="28">
        <v>1</v>
      </c>
    </row>
    <row r="39328" spans="1:10" x14ac:dyDescent="0.35">
      <c r="A39328" s="28" t="s">
        <v>39330</v>
      </c>
      <c r="B39328" s="28">
        <v>0</v>
      </c>
      <c r="C39328" s="28">
        <v>0</v>
      </c>
      <c r="D39328" s="28">
        <v>0</v>
      </c>
      <c r="E39328" s="29">
        <v>0</v>
      </c>
      <c r="F39328" s="29">
        <v>1</v>
      </c>
      <c r="G39328" s="28">
        <v>0</v>
      </c>
      <c r="H39328" s="28">
        <v>1</v>
      </c>
      <c r="I39328" s="28">
        <v>0</v>
      </c>
      <c r="J39328" s="28">
        <v>0</v>
      </c>
    </row>
    <row r="39329" spans="1:10" x14ac:dyDescent="0.35">
      <c r="A39329" s="28" t="s">
        <v>39331</v>
      </c>
      <c r="B39329" s="28">
        <v>0</v>
      </c>
      <c r="C39329" s="28">
        <v>0</v>
      </c>
      <c r="D39329" s="28">
        <v>0</v>
      </c>
      <c r="E39329" s="29">
        <v>1</v>
      </c>
      <c r="F39329" s="29">
        <v>0</v>
      </c>
      <c r="G39329" s="28">
        <v>0</v>
      </c>
      <c r="H39329" s="28">
        <v>0</v>
      </c>
      <c r="I39329" s="28">
        <v>1</v>
      </c>
      <c r="J39329" s="28">
        <v>1</v>
      </c>
    </row>
    <row r="39330" spans="1:10" x14ac:dyDescent="0.35">
      <c r="A39330" s="28" t="s">
        <v>39332</v>
      </c>
      <c r="B39330" s="28">
        <v>0</v>
      </c>
      <c r="C39330" s="28">
        <v>0</v>
      </c>
      <c r="D39330" s="28">
        <v>1</v>
      </c>
      <c r="E39330" s="29">
        <v>0</v>
      </c>
      <c r="F39330" s="29">
        <v>1</v>
      </c>
      <c r="G39330" s="28">
        <v>0</v>
      </c>
      <c r="H39330" s="28">
        <v>0</v>
      </c>
      <c r="I39330" s="28">
        <v>1</v>
      </c>
      <c r="J39330" s="28">
        <v>1</v>
      </c>
    </row>
    <row r="39331" spans="1:10" x14ac:dyDescent="0.35">
      <c r="A39331" s="28" t="s">
        <v>39333</v>
      </c>
      <c r="B39331" s="28">
        <v>0</v>
      </c>
      <c r="C39331" s="28">
        <v>1</v>
      </c>
      <c r="D39331" s="28">
        <v>1</v>
      </c>
      <c r="E39331" s="29">
        <v>0</v>
      </c>
      <c r="F39331" s="29">
        <v>1</v>
      </c>
      <c r="G39331" s="28">
        <v>0</v>
      </c>
      <c r="H39331" s="28">
        <v>0</v>
      </c>
      <c r="I39331" s="28">
        <v>1</v>
      </c>
      <c r="J39331" s="28">
        <v>1</v>
      </c>
    </row>
    <row r="39332" spans="1:10" x14ac:dyDescent="0.35">
      <c r="A39332" s="28" t="s">
        <v>39334</v>
      </c>
      <c r="B39332" s="28">
        <v>0</v>
      </c>
      <c r="C39332" s="28">
        <v>0</v>
      </c>
      <c r="D39332" s="28">
        <v>1</v>
      </c>
      <c r="E39332" s="29">
        <v>1</v>
      </c>
      <c r="F39332" s="29">
        <v>0</v>
      </c>
      <c r="G39332" s="28">
        <v>0</v>
      </c>
      <c r="H39332" s="28">
        <v>0</v>
      </c>
      <c r="I39332" s="28">
        <v>1</v>
      </c>
      <c r="J39332" s="28">
        <v>0</v>
      </c>
    </row>
    <row r="39333" spans="1:10" x14ac:dyDescent="0.35">
      <c r="A39333" s="28" t="s">
        <v>39335</v>
      </c>
      <c r="B39333" s="28">
        <v>0</v>
      </c>
      <c r="C39333" s="28">
        <v>1</v>
      </c>
      <c r="D39333" s="28">
        <v>0</v>
      </c>
      <c r="E39333" s="29">
        <v>0</v>
      </c>
      <c r="F39333" s="29">
        <v>1</v>
      </c>
      <c r="G39333" s="28">
        <v>0</v>
      </c>
      <c r="H39333" s="28">
        <v>0</v>
      </c>
      <c r="I39333" s="28">
        <v>0</v>
      </c>
      <c r="J39333" s="28">
        <v>0</v>
      </c>
    </row>
    <row r="39334" spans="1:10" x14ac:dyDescent="0.35">
      <c r="A39334" s="28" t="s">
        <v>39336</v>
      </c>
      <c r="B39334" s="28">
        <v>1</v>
      </c>
      <c r="C39334" s="28">
        <v>0</v>
      </c>
      <c r="D39334" s="28">
        <v>1</v>
      </c>
      <c r="E39334" s="29">
        <v>1</v>
      </c>
      <c r="F39334" s="29">
        <v>0</v>
      </c>
      <c r="G39334" s="28">
        <v>0</v>
      </c>
      <c r="H39334" s="28">
        <v>0</v>
      </c>
      <c r="I39334" s="28">
        <v>1</v>
      </c>
      <c r="J39334" s="28">
        <v>1</v>
      </c>
    </row>
    <row r="39335" spans="1:10" x14ac:dyDescent="0.35">
      <c r="A39335" s="28" t="s">
        <v>39337</v>
      </c>
      <c r="B39335" s="28">
        <v>0</v>
      </c>
      <c r="C39335" s="28">
        <v>0</v>
      </c>
      <c r="D39335" s="28">
        <v>0</v>
      </c>
      <c r="E39335" s="29">
        <v>0</v>
      </c>
      <c r="F39335" s="29">
        <v>1</v>
      </c>
      <c r="G39335" s="28">
        <v>1</v>
      </c>
      <c r="H39335" s="28">
        <v>0</v>
      </c>
      <c r="I39335" s="28">
        <v>0</v>
      </c>
      <c r="J39335" s="28">
        <v>0</v>
      </c>
    </row>
    <row r="39336" spans="1:10" x14ac:dyDescent="0.35">
      <c r="A39336" s="28" t="s">
        <v>39338</v>
      </c>
      <c r="B39336" s="28">
        <v>0</v>
      </c>
      <c r="C39336" s="28">
        <v>1</v>
      </c>
      <c r="D39336" s="28">
        <v>0</v>
      </c>
      <c r="E39336" s="29">
        <v>0</v>
      </c>
      <c r="F39336" s="29">
        <v>1</v>
      </c>
      <c r="G39336" s="28">
        <v>0</v>
      </c>
      <c r="H39336" s="28">
        <v>1</v>
      </c>
      <c r="I39336" s="28">
        <v>0</v>
      </c>
      <c r="J39336" s="28">
        <v>1</v>
      </c>
    </row>
    <row r="39337" spans="1:10" x14ac:dyDescent="0.35">
      <c r="A39337" s="28" t="s">
        <v>39339</v>
      </c>
      <c r="B39337" s="28">
        <v>0</v>
      </c>
      <c r="C39337" s="28">
        <v>1</v>
      </c>
      <c r="D39337" s="28">
        <v>0</v>
      </c>
      <c r="E39337" s="29">
        <v>0</v>
      </c>
      <c r="F39337" s="29">
        <v>1</v>
      </c>
      <c r="G39337" s="28">
        <v>1</v>
      </c>
      <c r="H39337" s="28">
        <v>0</v>
      </c>
      <c r="I39337" s="28">
        <v>0</v>
      </c>
      <c r="J39337" s="28">
        <v>0</v>
      </c>
    </row>
    <row r="39338" spans="1:10" x14ac:dyDescent="0.35">
      <c r="A39338" s="28" t="s">
        <v>39340</v>
      </c>
      <c r="B39338" s="28">
        <v>0</v>
      </c>
      <c r="C39338" s="28">
        <v>0</v>
      </c>
      <c r="D39338" s="28">
        <v>0</v>
      </c>
      <c r="E39338" s="29">
        <v>0</v>
      </c>
      <c r="F39338" s="29">
        <v>1</v>
      </c>
      <c r="G39338" s="28">
        <v>1</v>
      </c>
      <c r="H39338" s="28">
        <v>0</v>
      </c>
      <c r="I39338" s="28">
        <v>0</v>
      </c>
      <c r="J39338" s="28">
        <v>0</v>
      </c>
    </row>
    <row r="39339" spans="1:10" x14ac:dyDescent="0.35">
      <c r="A39339" s="28" t="s">
        <v>39341</v>
      </c>
      <c r="B39339" s="28">
        <v>0</v>
      </c>
      <c r="C39339" s="28">
        <v>1</v>
      </c>
      <c r="D39339" s="28">
        <v>1</v>
      </c>
      <c r="E39339" s="29">
        <v>0</v>
      </c>
      <c r="F39339" s="29">
        <v>1</v>
      </c>
      <c r="G39339" s="28">
        <v>0</v>
      </c>
      <c r="H39339" s="28">
        <v>0</v>
      </c>
      <c r="I39339" s="28">
        <v>1</v>
      </c>
      <c r="J39339" s="28">
        <v>1</v>
      </c>
    </row>
    <row r="39340" spans="1:10" x14ac:dyDescent="0.35">
      <c r="A39340" s="28" t="s">
        <v>39342</v>
      </c>
      <c r="B39340" s="28">
        <v>0</v>
      </c>
      <c r="C39340" s="28">
        <v>0</v>
      </c>
      <c r="D39340" s="28">
        <v>1</v>
      </c>
      <c r="E39340" s="29">
        <v>0</v>
      </c>
      <c r="F39340" s="29">
        <v>1</v>
      </c>
      <c r="G39340" s="28">
        <v>1</v>
      </c>
      <c r="H39340" s="28">
        <v>0</v>
      </c>
      <c r="I39340" s="28">
        <v>0</v>
      </c>
      <c r="J39340" s="28">
        <v>1</v>
      </c>
    </row>
    <row r="39341" spans="1:10" x14ac:dyDescent="0.35">
      <c r="A39341" s="28" t="s">
        <v>39343</v>
      </c>
      <c r="B39341" s="28">
        <v>0</v>
      </c>
      <c r="C39341" s="28">
        <v>0</v>
      </c>
      <c r="D39341" s="28">
        <v>0</v>
      </c>
      <c r="E39341" s="29">
        <v>0</v>
      </c>
      <c r="F39341" s="29">
        <v>1</v>
      </c>
      <c r="G39341" s="28">
        <v>0</v>
      </c>
      <c r="H39341" s="28">
        <v>0</v>
      </c>
      <c r="I39341" s="28">
        <v>1</v>
      </c>
      <c r="J39341" s="28">
        <v>1</v>
      </c>
    </row>
    <row r="39342" spans="1:10" x14ac:dyDescent="0.35">
      <c r="A39342" s="28" t="s">
        <v>39344</v>
      </c>
      <c r="B39342" s="28">
        <v>1</v>
      </c>
      <c r="C39342" s="28">
        <v>0</v>
      </c>
      <c r="D39342" s="28">
        <v>0</v>
      </c>
      <c r="E39342" s="29">
        <v>0</v>
      </c>
      <c r="F39342" s="29">
        <v>1</v>
      </c>
      <c r="G39342" s="28">
        <v>0</v>
      </c>
      <c r="H39342" s="28">
        <v>0</v>
      </c>
      <c r="I39342" s="28">
        <v>1</v>
      </c>
      <c r="J39342" s="28">
        <v>0</v>
      </c>
    </row>
    <row r="39343" spans="1:10" x14ac:dyDescent="0.35">
      <c r="A39343" s="28" t="s">
        <v>39345</v>
      </c>
      <c r="B39343" s="28">
        <v>0</v>
      </c>
      <c r="C39343" s="28">
        <v>1</v>
      </c>
      <c r="D39343" s="28">
        <v>1</v>
      </c>
      <c r="E39343" s="29">
        <v>0</v>
      </c>
      <c r="F39343" s="29">
        <v>1</v>
      </c>
      <c r="G39343" s="28">
        <v>0</v>
      </c>
      <c r="H39343" s="28">
        <v>0</v>
      </c>
      <c r="I39343" s="28">
        <v>1</v>
      </c>
      <c r="J39343" s="28">
        <v>1</v>
      </c>
    </row>
    <row r="39344" spans="1:10" x14ac:dyDescent="0.35">
      <c r="A39344" s="28" t="s">
        <v>39346</v>
      </c>
      <c r="B39344" s="28">
        <v>0</v>
      </c>
      <c r="C39344" s="28">
        <v>0</v>
      </c>
      <c r="D39344" s="28">
        <v>1</v>
      </c>
      <c r="E39344" s="29">
        <v>1</v>
      </c>
      <c r="F39344" s="29">
        <v>0</v>
      </c>
      <c r="G39344" s="28">
        <v>0</v>
      </c>
      <c r="H39344" s="28">
        <v>1</v>
      </c>
      <c r="I39344" s="28">
        <v>0</v>
      </c>
      <c r="J39344" s="28">
        <v>0</v>
      </c>
    </row>
    <row r="39345" spans="1:10" x14ac:dyDescent="0.35">
      <c r="A39345" s="28" t="s">
        <v>39347</v>
      </c>
      <c r="B39345" s="28">
        <v>0</v>
      </c>
      <c r="C39345" s="28">
        <v>1</v>
      </c>
      <c r="D39345" s="28">
        <v>0</v>
      </c>
      <c r="E39345" s="29">
        <v>0</v>
      </c>
      <c r="F39345" s="29">
        <v>0</v>
      </c>
      <c r="G39345" s="28">
        <v>0</v>
      </c>
      <c r="H39345" s="28">
        <v>0</v>
      </c>
      <c r="I39345" s="28">
        <v>1</v>
      </c>
      <c r="J39345" s="28">
        <v>1</v>
      </c>
    </row>
    <row r="39346" spans="1:10" x14ac:dyDescent="0.35">
      <c r="A39346" s="28" t="s">
        <v>39348</v>
      </c>
      <c r="B39346" s="28">
        <v>0</v>
      </c>
      <c r="C39346" s="28">
        <v>1</v>
      </c>
      <c r="D39346" s="28">
        <v>1</v>
      </c>
      <c r="E39346" s="29">
        <v>1</v>
      </c>
      <c r="F39346" s="29">
        <v>0</v>
      </c>
      <c r="G39346" s="28">
        <v>1</v>
      </c>
      <c r="H39346" s="28">
        <v>0</v>
      </c>
      <c r="I39346" s="28">
        <v>0</v>
      </c>
      <c r="J39346" s="28">
        <v>0</v>
      </c>
    </row>
    <row r="39347" spans="1:10" x14ac:dyDescent="0.35">
      <c r="A39347" s="28" t="s">
        <v>39349</v>
      </c>
      <c r="B39347" s="28">
        <v>0</v>
      </c>
      <c r="C39347" s="28">
        <v>0</v>
      </c>
      <c r="D39347" s="28">
        <v>1</v>
      </c>
      <c r="E39347" s="29">
        <v>0</v>
      </c>
      <c r="F39347" s="29">
        <v>1</v>
      </c>
      <c r="G39347" s="28">
        <v>0</v>
      </c>
      <c r="H39347" s="28">
        <v>1</v>
      </c>
      <c r="I39347" s="28">
        <v>0</v>
      </c>
      <c r="J39347" s="28">
        <v>1</v>
      </c>
    </row>
    <row r="39348" spans="1:10" x14ac:dyDescent="0.35">
      <c r="A39348" s="28" t="s">
        <v>39350</v>
      </c>
      <c r="B39348" s="28">
        <v>0</v>
      </c>
      <c r="C39348" s="28">
        <v>1</v>
      </c>
      <c r="D39348" s="28">
        <v>0</v>
      </c>
      <c r="E39348" s="29">
        <v>0</v>
      </c>
      <c r="F39348" s="29">
        <v>0</v>
      </c>
      <c r="G39348" s="28">
        <v>0</v>
      </c>
      <c r="H39348" s="28">
        <v>1</v>
      </c>
      <c r="I39348" s="28">
        <v>0</v>
      </c>
      <c r="J39348" s="28">
        <v>1</v>
      </c>
    </row>
    <row r="39349" spans="1:10" x14ac:dyDescent="0.35">
      <c r="A39349" s="28" t="s">
        <v>39351</v>
      </c>
      <c r="B39349" s="28">
        <v>0</v>
      </c>
      <c r="C39349" s="28">
        <v>0</v>
      </c>
      <c r="D39349" s="28">
        <v>0</v>
      </c>
      <c r="E39349" s="29">
        <v>0</v>
      </c>
      <c r="F39349" s="29">
        <v>1</v>
      </c>
      <c r="G39349" s="28">
        <v>0</v>
      </c>
      <c r="H39349" s="28">
        <v>1</v>
      </c>
      <c r="I39349" s="28">
        <v>0</v>
      </c>
      <c r="J39349" s="28">
        <v>1</v>
      </c>
    </row>
    <row r="39350" spans="1:10" x14ac:dyDescent="0.35">
      <c r="A39350" s="28" t="s">
        <v>39352</v>
      </c>
      <c r="B39350" s="28">
        <v>0</v>
      </c>
      <c r="C39350" s="28">
        <v>1</v>
      </c>
      <c r="D39350" s="28">
        <v>0</v>
      </c>
      <c r="E39350" s="29">
        <v>0</v>
      </c>
      <c r="F39350" s="29">
        <v>1</v>
      </c>
      <c r="G39350" s="28">
        <v>0</v>
      </c>
      <c r="H39350" s="28">
        <v>1</v>
      </c>
      <c r="I39350" s="28">
        <v>0</v>
      </c>
      <c r="J39350" s="28">
        <v>1</v>
      </c>
    </row>
    <row r="39351" spans="1:10" x14ac:dyDescent="0.35">
      <c r="A39351" s="28" t="s">
        <v>39353</v>
      </c>
      <c r="B39351" s="28">
        <v>0</v>
      </c>
      <c r="C39351" s="28">
        <v>1</v>
      </c>
      <c r="D39351" s="28">
        <v>0</v>
      </c>
      <c r="E39351" s="29">
        <v>0</v>
      </c>
      <c r="F39351" s="29">
        <v>0</v>
      </c>
      <c r="G39351" s="28">
        <v>0</v>
      </c>
      <c r="H39351" s="28">
        <v>1</v>
      </c>
      <c r="I39351" s="28">
        <v>0</v>
      </c>
      <c r="J39351" s="28">
        <v>1</v>
      </c>
    </row>
    <row r="39352" spans="1:10" x14ac:dyDescent="0.35">
      <c r="A39352" s="28" t="s">
        <v>39354</v>
      </c>
      <c r="B39352" s="28">
        <v>0</v>
      </c>
      <c r="C39352" s="28">
        <v>1</v>
      </c>
      <c r="D39352" s="28">
        <v>1</v>
      </c>
      <c r="E39352" s="29">
        <v>0</v>
      </c>
      <c r="F39352" s="29">
        <v>1</v>
      </c>
      <c r="G39352" s="28">
        <v>0</v>
      </c>
      <c r="H39352" s="28">
        <v>1</v>
      </c>
      <c r="I39352" s="28">
        <v>0</v>
      </c>
      <c r="J39352" s="28">
        <v>0</v>
      </c>
    </row>
    <row r="39353" spans="1:10" x14ac:dyDescent="0.35">
      <c r="A39353" s="28" t="s">
        <v>39355</v>
      </c>
      <c r="B39353" s="28">
        <v>0</v>
      </c>
      <c r="C39353" s="28">
        <v>1</v>
      </c>
      <c r="D39353" s="28">
        <v>1</v>
      </c>
      <c r="E39353" s="29">
        <v>1</v>
      </c>
      <c r="F39353" s="29">
        <v>0</v>
      </c>
      <c r="G39353" s="28">
        <v>0</v>
      </c>
      <c r="H39353" s="28">
        <v>1</v>
      </c>
      <c r="I39353" s="28">
        <v>0</v>
      </c>
      <c r="J39353" s="28">
        <v>1</v>
      </c>
    </row>
    <row r="39354" spans="1:10" x14ac:dyDescent="0.35">
      <c r="A39354" s="28" t="s">
        <v>39356</v>
      </c>
      <c r="B39354" s="28">
        <v>1</v>
      </c>
      <c r="C39354" s="28">
        <v>0</v>
      </c>
      <c r="D39354" s="28">
        <v>1</v>
      </c>
      <c r="E39354" s="29">
        <v>0</v>
      </c>
      <c r="F39354" s="29">
        <v>1</v>
      </c>
      <c r="G39354" s="28">
        <v>0</v>
      </c>
      <c r="H39354" s="28">
        <v>0</v>
      </c>
      <c r="I39354" s="28">
        <v>1</v>
      </c>
      <c r="J39354" s="28">
        <v>1</v>
      </c>
    </row>
    <row r="39355" spans="1:10" x14ac:dyDescent="0.35">
      <c r="A39355" s="28" t="s">
        <v>39357</v>
      </c>
      <c r="B39355" s="28">
        <v>1</v>
      </c>
      <c r="C39355" s="28">
        <v>0</v>
      </c>
      <c r="D39355" s="28">
        <v>0</v>
      </c>
      <c r="E39355" s="29">
        <v>0</v>
      </c>
      <c r="F39355" s="29">
        <v>1</v>
      </c>
      <c r="G39355" s="28">
        <v>0</v>
      </c>
      <c r="H39355" s="28">
        <v>1</v>
      </c>
      <c r="I39355" s="28">
        <v>0</v>
      </c>
      <c r="J39355" s="28">
        <v>0</v>
      </c>
    </row>
    <row r="39356" spans="1:10" x14ac:dyDescent="0.35">
      <c r="A39356" s="28" t="s">
        <v>39358</v>
      </c>
      <c r="B39356" s="28">
        <v>0</v>
      </c>
      <c r="C39356" s="28">
        <v>0</v>
      </c>
      <c r="D39356" s="28">
        <v>0</v>
      </c>
      <c r="E39356" s="29">
        <v>0</v>
      </c>
      <c r="F39356" s="29">
        <v>1</v>
      </c>
      <c r="G39356" s="28">
        <v>1</v>
      </c>
      <c r="H39356" s="28">
        <v>0</v>
      </c>
      <c r="I39356" s="28">
        <v>0</v>
      </c>
      <c r="J39356" s="28">
        <v>0</v>
      </c>
    </row>
    <row r="39357" spans="1:10" x14ac:dyDescent="0.35">
      <c r="A39357" s="28" t="s">
        <v>39359</v>
      </c>
      <c r="B39357" s="28">
        <v>0</v>
      </c>
      <c r="C39357" s="28">
        <v>1</v>
      </c>
      <c r="D39357" s="28">
        <v>1</v>
      </c>
      <c r="E39357" s="29">
        <v>0</v>
      </c>
      <c r="F39357" s="29">
        <v>1</v>
      </c>
      <c r="G39357" s="28">
        <v>0</v>
      </c>
      <c r="H39357" s="28">
        <v>1</v>
      </c>
      <c r="I39357" s="28">
        <v>0</v>
      </c>
      <c r="J39357" s="28">
        <v>1</v>
      </c>
    </row>
    <row r="39358" spans="1:10" x14ac:dyDescent="0.35">
      <c r="A39358" s="28" t="s">
        <v>39360</v>
      </c>
      <c r="B39358" s="28">
        <v>0</v>
      </c>
      <c r="C39358" s="28">
        <v>0</v>
      </c>
      <c r="D39358" s="28">
        <v>1</v>
      </c>
      <c r="E39358" s="29">
        <v>0</v>
      </c>
      <c r="F39358" s="29">
        <v>1</v>
      </c>
      <c r="G39358" s="28">
        <v>0</v>
      </c>
      <c r="H39358" s="28">
        <v>1</v>
      </c>
      <c r="I39358" s="28">
        <v>0</v>
      </c>
      <c r="J39358" s="28">
        <v>0</v>
      </c>
    </row>
    <row r="39359" spans="1:10" x14ac:dyDescent="0.35">
      <c r="A39359" s="28" t="s">
        <v>39361</v>
      </c>
      <c r="B39359" s="28">
        <v>0</v>
      </c>
      <c r="C39359" s="28">
        <v>0</v>
      </c>
      <c r="D39359" s="28">
        <v>1</v>
      </c>
      <c r="E39359" s="29">
        <v>0</v>
      </c>
      <c r="F39359" s="29">
        <v>0</v>
      </c>
      <c r="G39359" s="28">
        <v>0</v>
      </c>
      <c r="H39359" s="28">
        <v>1</v>
      </c>
      <c r="I39359" s="28">
        <v>0</v>
      </c>
      <c r="J39359" s="28">
        <v>1</v>
      </c>
    </row>
    <row r="39360" spans="1:10" x14ac:dyDescent="0.35">
      <c r="A39360" s="28" t="s">
        <v>39362</v>
      </c>
      <c r="B39360" s="28">
        <v>1</v>
      </c>
      <c r="C39360" s="28">
        <v>0</v>
      </c>
      <c r="D39360" s="28">
        <v>1</v>
      </c>
      <c r="E39360" s="29">
        <v>1</v>
      </c>
      <c r="F39360" s="29">
        <v>0</v>
      </c>
      <c r="G39360" s="28">
        <v>0</v>
      </c>
      <c r="H39360" s="28">
        <v>0</v>
      </c>
      <c r="I39360" s="28">
        <v>0</v>
      </c>
      <c r="J39360" s="28">
        <v>1</v>
      </c>
    </row>
    <row r="39361" spans="1:10" x14ac:dyDescent="0.35">
      <c r="A39361" s="28" t="s">
        <v>39363</v>
      </c>
      <c r="B39361" s="28">
        <v>0</v>
      </c>
      <c r="C39361" s="28">
        <v>0</v>
      </c>
      <c r="D39361" s="28">
        <v>1</v>
      </c>
      <c r="E39361" s="29">
        <v>0</v>
      </c>
      <c r="F39361" s="29">
        <v>1</v>
      </c>
      <c r="G39361" s="28">
        <v>1</v>
      </c>
      <c r="H39361" s="28">
        <v>0</v>
      </c>
      <c r="I39361" s="28">
        <v>0</v>
      </c>
      <c r="J39361" s="28">
        <v>0</v>
      </c>
    </row>
    <row r="39362" spans="1:10" x14ac:dyDescent="0.35">
      <c r="A39362" s="28" t="s">
        <v>39364</v>
      </c>
      <c r="B39362" s="28">
        <v>1</v>
      </c>
      <c r="C39362" s="28">
        <v>0</v>
      </c>
      <c r="D39362" s="28">
        <v>0</v>
      </c>
      <c r="E39362" s="29">
        <v>1</v>
      </c>
      <c r="F39362" s="29">
        <v>0</v>
      </c>
      <c r="G39362" s="28">
        <v>0</v>
      </c>
      <c r="H39362" s="28">
        <v>0</v>
      </c>
      <c r="I39362" s="28">
        <v>1</v>
      </c>
      <c r="J39362" s="28">
        <v>1</v>
      </c>
    </row>
    <row r="39363" spans="1:10" x14ac:dyDescent="0.35">
      <c r="A39363" s="28" t="s">
        <v>39365</v>
      </c>
      <c r="B39363" s="28">
        <v>1</v>
      </c>
      <c r="C39363" s="28">
        <v>0</v>
      </c>
      <c r="D39363" s="28">
        <v>1</v>
      </c>
      <c r="E39363" s="29">
        <v>0</v>
      </c>
      <c r="F39363" s="29">
        <v>1</v>
      </c>
      <c r="G39363" s="28">
        <v>0</v>
      </c>
      <c r="H39363" s="28">
        <v>0</v>
      </c>
      <c r="I39363" s="28">
        <v>0</v>
      </c>
      <c r="J39363" s="28">
        <v>0</v>
      </c>
    </row>
    <row r="39364" spans="1:10" x14ac:dyDescent="0.35">
      <c r="A39364" s="28" t="s">
        <v>39366</v>
      </c>
      <c r="B39364" s="28">
        <v>0</v>
      </c>
      <c r="C39364" s="28">
        <v>1</v>
      </c>
      <c r="D39364" s="28">
        <v>0</v>
      </c>
      <c r="E39364" s="29">
        <v>0</v>
      </c>
      <c r="F39364" s="29">
        <v>1</v>
      </c>
      <c r="G39364" s="28">
        <v>0</v>
      </c>
      <c r="H39364" s="28">
        <v>0</v>
      </c>
      <c r="I39364" s="28">
        <v>1</v>
      </c>
      <c r="J39364" s="28">
        <v>1</v>
      </c>
    </row>
    <row r="39365" spans="1:10" x14ac:dyDescent="0.35">
      <c r="A39365" s="28" t="s">
        <v>39367</v>
      </c>
      <c r="B39365" s="28">
        <v>0</v>
      </c>
      <c r="C39365" s="28">
        <v>0</v>
      </c>
      <c r="D39365" s="28">
        <v>1</v>
      </c>
      <c r="E39365" s="29">
        <v>0</v>
      </c>
      <c r="F39365" s="29">
        <v>1</v>
      </c>
      <c r="G39365" s="28">
        <v>1</v>
      </c>
      <c r="H39365" s="28">
        <v>0</v>
      </c>
      <c r="I39365" s="28">
        <v>0</v>
      </c>
      <c r="J39365" s="28">
        <v>0</v>
      </c>
    </row>
    <row r="39366" spans="1:10" x14ac:dyDescent="0.35">
      <c r="A39366" s="28" t="s">
        <v>39368</v>
      </c>
      <c r="B39366" s="28">
        <v>0</v>
      </c>
      <c r="C39366" s="28">
        <v>0</v>
      </c>
      <c r="D39366" s="28">
        <v>1</v>
      </c>
      <c r="E39366" s="29">
        <v>0</v>
      </c>
      <c r="F39366" s="29">
        <v>0</v>
      </c>
      <c r="G39366" s="28">
        <v>0</v>
      </c>
      <c r="H39366" s="28">
        <v>0</v>
      </c>
      <c r="I39366" s="28">
        <v>1</v>
      </c>
      <c r="J39366" s="28">
        <v>1</v>
      </c>
    </row>
    <row r="39367" spans="1:10" x14ac:dyDescent="0.35">
      <c r="A39367" s="28" t="s">
        <v>39369</v>
      </c>
      <c r="B39367" s="28">
        <v>1</v>
      </c>
      <c r="C39367" s="28">
        <v>0</v>
      </c>
      <c r="D39367" s="28">
        <v>0</v>
      </c>
      <c r="E39367" s="29">
        <v>0</v>
      </c>
      <c r="F39367" s="29">
        <v>1</v>
      </c>
      <c r="G39367" s="28">
        <v>0</v>
      </c>
      <c r="H39367" s="28">
        <v>1</v>
      </c>
      <c r="I39367" s="28">
        <v>0</v>
      </c>
      <c r="J39367" s="28">
        <v>0</v>
      </c>
    </row>
    <row r="39368" spans="1:10" x14ac:dyDescent="0.35">
      <c r="A39368" s="28" t="s">
        <v>39370</v>
      </c>
      <c r="B39368" s="28">
        <v>0</v>
      </c>
      <c r="C39368" s="28">
        <v>1</v>
      </c>
      <c r="D39368" s="28">
        <v>1</v>
      </c>
      <c r="E39368" s="29">
        <v>0</v>
      </c>
      <c r="F39368" s="29">
        <v>1</v>
      </c>
      <c r="G39368" s="28">
        <v>0</v>
      </c>
      <c r="H39368" s="28">
        <v>1</v>
      </c>
      <c r="I39368" s="28">
        <v>0</v>
      </c>
      <c r="J39368" s="28">
        <v>1</v>
      </c>
    </row>
    <row r="39369" spans="1:10" x14ac:dyDescent="0.35">
      <c r="A39369" s="28" t="s">
        <v>39371</v>
      </c>
      <c r="B39369" s="28">
        <v>0</v>
      </c>
      <c r="C39369" s="28">
        <v>0</v>
      </c>
      <c r="D39369" s="28">
        <v>0</v>
      </c>
      <c r="E39369" s="29">
        <v>1</v>
      </c>
      <c r="F39369" s="29">
        <v>0</v>
      </c>
      <c r="G39369" s="28">
        <v>0</v>
      </c>
      <c r="H39369" s="28">
        <v>1</v>
      </c>
      <c r="I39369" s="28">
        <v>0</v>
      </c>
      <c r="J39369" s="28">
        <v>0</v>
      </c>
    </row>
    <row r="39370" spans="1:10" x14ac:dyDescent="0.35">
      <c r="A39370" s="28" t="s">
        <v>39372</v>
      </c>
      <c r="B39370" s="28">
        <v>0</v>
      </c>
      <c r="C39370" s="28">
        <v>1</v>
      </c>
      <c r="D39370" s="28">
        <v>1</v>
      </c>
      <c r="E39370" s="29">
        <v>0</v>
      </c>
      <c r="F39370" s="29">
        <v>1</v>
      </c>
      <c r="G39370" s="28">
        <v>0</v>
      </c>
      <c r="H39370" s="28">
        <v>1</v>
      </c>
      <c r="I39370" s="28">
        <v>0</v>
      </c>
      <c r="J39370" s="28">
        <v>1</v>
      </c>
    </row>
    <row r="39371" spans="1:10" x14ac:dyDescent="0.35">
      <c r="A39371" s="28" t="s">
        <v>39373</v>
      </c>
      <c r="B39371" s="28">
        <v>1</v>
      </c>
      <c r="C39371" s="28">
        <v>0</v>
      </c>
      <c r="D39371" s="28">
        <v>1</v>
      </c>
      <c r="E39371" s="29">
        <v>1</v>
      </c>
      <c r="F39371" s="29">
        <v>0</v>
      </c>
      <c r="G39371" s="28">
        <v>0</v>
      </c>
      <c r="H39371" s="28">
        <v>0</v>
      </c>
      <c r="I39371" s="28">
        <v>0</v>
      </c>
      <c r="J39371" s="28">
        <v>1</v>
      </c>
    </row>
    <row r="39372" spans="1:10" x14ac:dyDescent="0.35">
      <c r="A39372" s="28" t="s">
        <v>39374</v>
      </c>
      <c r="B39372" s="28">
        <v>1</v>
      </c>
      <c r="C39372" s="28">
        <v>0</v>
      </c>
      <c r="D39372" s="28">
        <v>1</v>
      </c>
      <c r="E39372" s="29">
        <v>1</v>
      </c>
      <c r="F39372" s="29">
        <v>0</v>
      </c>
      <c r="G39372" s="28">
        <v>1</v>
      </c>
      <c r="H39372" s="28">
        <v>0</v>
      </c>
      <c r="I39372" s="28">
        <v>0</v>
      </c>
      <c r="J39372" s="28">
        <v>1</v>
      </c>
    </row>
    <row r="39373" spans="1:10" x14ac:dyDescent="0.35">
      <c r="A39373" s="28" t="s">
        <v>39375</v>
      </c>
      <c r="B39373" s="28">
        <v>1</v>
      </c>
      <c r="C39373" s="28">
        <v>0</v>
      </c>
      <c r="D39373" s="28">
        <v>0</v>
      </c>
      <c r="E39373" s="29">
        <v>0</v>
      </c>
      <c r="F39373" s="29">
        <v>1</v>
      </c>
      <c r="G39373" s="28">
        <v>0</v>
      </c>
      <c r="H39373" s="28">
        <v>1</v>
      </c>
      <c r="I39373" s="28">
        <v>0</v>
      </c>
      <c r="J39373" s="28">
        <v>1</v>
      </c>
    </row>
    <row r="39374" spans="1:10" x14ac:dyDescent="0.35">
      <c r="A39374" s="28" t="s">
        <v>39376</v>
      </c>
      <c r="B39374" s="28">
        <v>1</v>
      </c>
      <c r="C39374" s="28">
        <v>0</v>
      </c>
      <c r="D39374" s="28">
        <v>0</v>
      </c>
      <c r="E39374" s="29">
        <v>0</v>
      </c>
      <c r="F39374" s="29">
        <v>1</v>
      </c>
      <c r="G39374" s="28">
        <v>0</v>
      </c>
      <c r="H39374" s="28">
        <v>0</v>
      </c>
      <c r="I39374" s="28">
        <v>1</v>
      </c>
      <c r="J39374" s="28">
        <v>1</v>
      </c>
    </row>
    <row r="39375" spans="1:10" x14ac:dyDescent="0.35">
      <c r="A39375" s="28" t="s">
        <v>39377</v>
      </c>
      <c r="B39375" s="28">
        <v>1</v>
      </c>
      <c r="C39375" s="28">
        <v>0</v>
      </c>
      <c r="D39375" s="28">
        <v>0</v>
      </c>
      <c r="E39375" s="29">
        <v>0</v>
      </c>
      <c r="F39375" s="29">
        <v>1</v>
      </c>
      <c r="G39375" s="28">
        <v>0</v>
      </c>
      <c r="H39375" s="28">
        <v>0</v>
      </c>
      <c r="I39375" s="28">
        <v>1</v>
      </c>
      <c r="J39375" s="28">
        <v>1</v>
      </c>
    </row>
    <row r="39376" spans="1:10" x14ac:dyDescent="0.35">
      <c r="A39376" s="28" t="s">
        <v>39378</v>
      </c>
      <c r="B39376" s="28">
        <v>0</v>
      </c>
      <c r="C39376" s="28">
        <v>1</v>
      </c>
      <c r="D39376" s="28">
        <v>1</v>
      </c>
      <c r="E39376" s="29">
        <v>0</v>
      </c>
      <c r="F39376" s="29">
        <v>1</v>
      </c>
      <c r="G39376" s="28">
        <v>0</v>
      </c>
      <c r="H39376" s="28">
        <v>1</v>
      </c>
      <c r="I39376" s="28">
        <v>0</v>
      </c>
      <c r="J39376" s="28">
        <v>0</v>
      </c>
    </row>
    <row r="39377" spans="1:10" x14ac:dyDescent="0.35">
      <c r="A39377" s="28" t="s">
        <v>39379</v>
      </c>
      <c r="B39377" s="28">
        <v>0</v>
      </c>
      <c r="C39377" s="28">
        <v>1</v>
      </c>
      <c r="D39377" s="28">
        <v>1</v>
      </c>
      <c r="E39377" s="29">
        <v>0</v>
      </c>
      <c r="F39377" s="29">
        <v>1</v>
      </c>
      <c r="G39377" s="28">
        <v>0</v>
      </c>
      <c r="H39377" s="28">
        <v>0</v>
      </c>
      <c r="I39377" s="28">
        <v>1</v>
      </c>
      <c r="J39377" s="28">
        <v>1</v>
      </c>
    </row>
    <row r="39378" spans="1:10" x14ac:dyDescent="0.35">
      <c r="A39378" s="28" t="s">
        <v>39380</v>
      </c>
      <c r="B39378" s="28">
        <v>0</v>
      </c>
      <c r="C39378" s="28">
        <v>0</v>
      </c>
      <c r="D39378" s="28">
        <v>1</v>
      </c>
      <c r="E39378" s="29">
        <v>0</v>
      </c>
      <c r="F39378" s="29">
        <v>0</v>
      </c>
      <c r="G39378" s="28">
        <v>1</v>
      </c>
      <c r="H39378" s="28">
        <v>0</v>
      </c>
      <c r="I39378" s="28">
        <v>0</v>
      </c>
      <c r="J39378" s="28">
        <v>0</v>
      </c>
    </row>
    <row r="39379" spans="1:10" x14ac:dyDescent="0.35">
      <c r="A39379" s="28" t="s">
        <v>39381</v>
      </c>
      <c r="B39379" s="28">
        <v>0</v>
      </c>
      <c r="C39379" s="28">
        <v>1</v>
      </c>
      <c r="D39379" s="28">
        <v>0</v>
      </c>
      <c r="E39379" s="29">
        <v>0</v>
      </c>
      <c r="F39379" s="29">
        <v>1</v>
      </c>
      <c r="G39379" s="28">
        <v>1</v>
      </c>
      <c r="H39379" s="28">
        <v>0</v>
      </c>
      <c r="I39379" s="28">
        <v>0</v>
      </c>
      <c r="J39379" s="28">
        <v>0</v>
      </c>
    </row>
    <row r="39380" spans="1:10" x14ac:dyDescent="0.35">
      <c r="A39380" s="28" t="s">
        <v>39382</v>
      </c>
      <c r="B39380" s="28">
        <v>0</v>
      </c>
      <c r="C39380" s="28">
        <v>1</v>
      </c>
      <c r="D39380" s="28">
        <v>1</v>
      </c>
      <c r="E39380" s="29">
        <v>0</v>
      </c>
      <c r="F39380" s="29">
        <v>1</v>
      </c>
      <c r="G39380" s="28">
        <v>0</v>
      </c>
      <c r="H39380" s="28">
        <v>1</v>
      </c>
      <c r="I39380" s="28">
        <v>0</v>
      </c>
      <c r="J39380" s="28">
        <v>1</v>
      </c>
    </row>
    <row r="39381" spans="1:10" x14ac:dyDescent="0.35">
      <c r="A39381" s="28" t="s">
        <v>39383</v>
      </c>
      <c r="B39381" s="28">
        <v>0</v>
      </c>
      <c r="C39381" s="28">
        <v>0</v>
      </c>
      <c r="D39381" s="28">
        <v>1</v>
      </c>
      <c r="E39381" s="29">
        <v>0</v>
      </c>
      <c r="F39381" s="29">
        <v>0</v>
      </c>
      <c r="G39381" s="28">
        <v>0</v>
      </c>
      <c r="H39381" s="28">
        <v>0</v>
      </c>
      <c r="I39381" s="28">
        <v>1</v>
      </c>
      <c r="J39381" s="28">
        <v>1</v>
      </c>
    </row>
    <row r="39382" spans="1:10" x14ac:dyDescent="0.35">
      <c r="A39382" s="28" t="s">
        <v>39384</v>
      </c>
      <c r="B39382" s="28">
        <v>1</v>
      </c>
      <c r="C39382" s="28">
        <v>0</v>
      </c>
      <c r="D39382" s="28">
        <v>1</v>
      </c>
      <c r="E39382" s="29">
        <v>1</v>
      </c>
      <c r="F39382" s="29">
        <v>0</v>
      </c>
      <c r="G39382" s="28">
        <v>0</v>
      </c>
      <c r="H39382" s="28">
        <v>1</v>
      </c>
      <c r="I39382" s="28">
        <v>0</v>
      </c>
      <c r="J39382" s="28">
        <v>1</v>
      </c>
    </row>
    <row r="39383" spans="1:10" x14ac:dyDescent="0.35">
      <c r="A39383" s="28" t="s">
        <v>39385</v>
      </c>
      <c r="B39383" s="28">
        <v>0</v>
      </c>
      <c r="C39383" s="28">
        <v>1</v>
      </c>
      <c r="D39383" s="28">
        <v>0</v>
      </c>
      <c r="E39383" s="29">
        <v>0</v>
      </c>
      <c r="F39383" s="29">
        <v>1</v>
      </c>
      <c r="G39383" s="28">
        <v>0</v>
      </c>
      <c r="H39383" s="28">
        <v>0</v>
      </c>
      <c r="I39383" s="28">
        <v>1</v>
      </c>
      <c r="J39383" s="28">
        <v>1</v>
      </c>
    </row>
    <row r="39384" spans="1:10" x14ac:dyDescent="0.35">
      <c r="A39384" s="28" t="s">
        <v>39386</v>
      </c>
      <c r="B39384" s="28">
        <v>0</v>
      </c>
      <c r="C39384" s="28">
        <v>0</v>
      </c>
      <c r="D39384" s="28">
        <v>0</v>
      </c>
      <c r="E39384" s="29">
        <v>1</v>
      </c>
      <c r="F39384" s="29">
        <v>0</v>
      </c>
      <c r="G39384" s="28">
        <v>0</v>
      </c>
      <c r="H39384" s="28">
        <v>1</v>
      </c>
      <c r="I39384" s="28">
        <v>0</v>
      </c>
      <c r="J39384" s="28">
        <v>0</v>
      </c>
    </row>
    <row r="39385" spans="1:10" x14ac:dyDescent="0.35">
      <c r="A39385" s="28" t="s">
        <v>39387</v>
      </c>
      <c r="B39385" s="28">
        <v>0</v>
      </c>
      <c r="C39385" s="28">
        <v>0</v>
      </c>
      <c r="D39385" s="28">
        <v>1</v>
      </c>
      <c r="E39385" s="29">
        <v>0</v>
      </c>
      <c r="F39385" s="29">
        <v>1</v>
      </c>
      <c r="G39385" s="28">
        <v>0</v>
      </c>
      <c r="H39385" s="28">
        <v>0</v>
      </c>
      <c r="I39385" s="28">
        <v>0</v>
      </c>
      <c r="J39385" s="28">
        <v>1</v>
      </c>
    </row>
    <row r="39386" spans="1:10" x14ac:dyDescent="0.35">
      <c r="A39386" s="28" t="s">
        <v>39388</v>
      </c>
      <c r="B39386" s="28">
        <v>0</v>
      </c>
      <c r="C39386" s="28">
        <v>0</v>
      </c>
      <c r="D39386" s="28">
        <v>1</v>
      </c>
      <c r="E39386" s="29">
        <v>1</v>
      </c>
      <c r="F39386" s="29">
        <v>0</v>
      </c>
      <c r="G39386" s="28">
        <v>0</v>
      </c>
      <c r="H39386" s="28">
        <v>1</v>
      </c>
      <c r="I39386" s="28">
        <v>0</v>
      </c>
      <c r="J39386" s="28">
        <v>1</v>
      </c>
    </row>
    <row r="39387" spans="1:10" x14ac:dyDescent="0.35">
      <c r="A39387" s="28" t="s">
        <v>39389</v>
      </c>
      <c r="B39387" s="28">
        <v>0</v>
      </c>
      <c r="C39387" s="28">
        <v>1</v>
      </c>
      <c r="D39387" s="28">
        <v>0</v>
      </c>
      <c r="E39387" s="29">
        <v>0</v>
      </c>
      <c r="F39387" s="29">
        <v>1</v>
      </c>
      <c r="G39387" s="28">
        <v>0</v>
      </c>
      <c r="H39387" s="28">
        <v>1</v>
      </c>
      <c r="I39387" s="28">
        <v>0</v>
      </c>
      <c r="J39387" s="28">
        <v>1</v>
      </c>
    </row>
    <row r="39388" spans="1:10" x14ac:dyDescent="0.35">
      <c r="A39388" s="28" t="s">
        <v>39390</v>
      </c>
      <c r="B39388" s="28">
        <v>1</v>
      </c>
      <c r="C39388" s="28">
        <v>0</v>
      </c>
      <c r="D39388" s="28">
        <v>0</v>
      </c>
      <c r="E39388" s="29">
        <v>0</v>
      </c>
      <c r="F39388" s="29">
        <v>1</v>
      </c>
      <c r="G39388" s="28">
        <v>0</v>
      </c>
      <c r="H39388" s="28">
        <v>1</v>
      </c>
      <c r="I39388" s="28">
        <v>0</v>
      </c>
      <c r="J39388" s="28">
        <v>0</v>
      </c>
    </row>
    <row r="39389" spans="1:10" x14ac:dyDescent="0.35">
      <c r="A39389" s="28" t="s">
        <v>39391</v>
      </c>
      <c r="B39389" s="28">
        <v>0</v>
      </c>
      <c r="C39389" s="28">
        <v>0</v>
      </c>
      <c r="D39389" s="28">
        <v>0</v>
      </c>
      <c r="E39389" s="29">
        <v>1</v>
      </c>
      <c r="F39389" s="29">
        <v>0</v>
      </c>
      <c r="G39389" s="28">
        <v>1</v>
      </c>
      <c r="H39389" s="28">
        <v>0</v>
      </c>
      <c r="I39389" s="28">
        <v>0</v>
      </c>
      <c r="J39389" s="28">
        <v>0</v>
      </c>
    </row>
    <row r="39390" spans="1:10" x14ac:dyDescent="0.35">
      <c r="A39390" s="28" t="s">
        <v>39392</v>
      </c>
      <c r="B39390" s="28">
        <v>0</v>
      </c>
      <c r="C39390" s="28">
        <v>0</v>
      </c>
      <c r="D39390" s="28">
        <v>0</v>
      </c>
      <c r="E39390" s="29">
        <v>1</v>
      </c>
      <c r="F39390" s="29">
        <v>0</v>
      </c>
      <c r="G39390" s="28">
        <v>1</v>
      </c>
      <c r="H39390" s="28">
        <v>0</v>
      </c>
      <c r="I39390" s="28">
        <v>0</v>
      </c>
      <c r="J39390" s="28">
        <v>0</v>
      </c>
    </row>
    <row r="39391" spans="1:10" x14ac:dyDescent="0.35">
      <c r="A39391" s="28" t="s">
        <v>39393</v>
      </c>
      <c r="B39391" s="28">
        <v>0</v>
      </c>
      <c r="C39391" s="28">
        <v>0</v>
      </c>
      <c r="D39391" s="28">
        <v>0</v>
      </c>
      <c r="E39391" s="29">
        <v>1</v>
      </c>
      <c r="F39391" s="29">
        <v>0</v>
      </c>
      <c r="G39391" s="28">
        <v>0</v>
      </c>
      <c r="H39391" s="28">
        <v>0</v>
      </c>
      <c r="I39391" s="28">
        <v>0</v>
      </c>
      <c r="J39391" s="28">
        <v>1</v>
      </c>
    </row>
    <row r="39392" spans="1:10" x14ac:dyDescent="0.35">
      <c r="A39392" s="28" t="s">
        <v>39394</v>
      </c>
      <c r="B39392" s="28">
        <v>0</v>
      </c>
      <c r="C39392" s="28">
        <v>0</v>
      </c>
      <c r="D39392" s="28">
        <v>1</v>
      </c>
      <c r="E39392" s="29">
        <v>0</v>
      </c>
      <c r="F39392" s="29">
        <v>0</v>
      </c>
      <c r="G39392" s="28">
        <v>1</v>
      </c>
      <c r="H39392" s="28">
        <v>0</v>
      </c>
      <c r="I39392" s="28">
        <v>0</v>
      </c>
      <c r="J39392" s="28">
        <v>0</v>
      </c>
    </row>
    <row r="39393" spans="1:10" x14ac:dyDescent="0.35">
      <c r="A39393" s="28" t="s">
        <v>39395</v>
      </c>
      <c r="B39393" s="28">
        <v>0</v>
      </c>
      <c r="C39393" s="28">
        <v>0</v>
      </c>
      <c r="D39393" s="28">
        <v>1</v>
      </c>
      <c r="E39393" s="29">
        <v>1</v>
      </c>
      <c r="F39393" s="29">
        <v>0</v>
      </c>
      <c r="G39393" s="28">
        <v>0</v>
      </c>
      <c r="H39393" s="28">
        <v>1</v>
      </c>
      <c r="I39393" s="28">
        <v>0</v>
      </c>
      <c r="J39393" s="28">
        <v>0</v>
      </c>
    </row>
    <row r="39394" spans="1:10" x14ac:dyDescent="0.35">
      <c r="A39394" s="28" t="s">
        <v>39396</v>
      </c>
      <c r="B39394" s="28">
        <v>0</v>
      </c>
      <c r="C39394" s="28">
        <v>1</v>
      </c>
      <c r="D39394" s="28">
        <v>1</v>
      </c>
      <c r="E39394" s="29">
        <v>0</v>
      </c>
      <c r="F39394" s="29">
        <v>1</v>
      </c>
      <c r="G39394" s="28">
        <v>1</v>
      </c>
      <c r="H39394" s="28">
        <v>0</v>
      </c>
      <c r="I39394" s="28">
        <v>0</v>
      </c>
      <c r="J39394" s="28">
        <v>0</v>
      </c>
    </row>
    <row r="39395" spans="1:10" x14ac:dyDescent="0.35">
      <c r="A39395" s="28" t="s">
        <v>39397</v>
      </c>
      <c r="B39395" s="28">
        <v>0</v>
      </c>
      <c r="C39395" s="28">
        <v>1</v>
      </c>
      <c r="D39395" s="28">
        <v>1</v>
      </c>
      <c r="E39395" s="29">
        <v>0</v>
      </c>
      <c r="F39395" s="29">
        <v>1</v>
      </c>
      <c r="G39395" s="28">
        <v>0</v>
      </c>
      <c r="H39395" s="28">
        <v>1</v>
      </c>
      <c r="I39395" s="28">
        <v>0</v>
      </c>
      <c r="J39395" s="28">
        <v>1</v>
      </c>
    </row>
    <row r="39396" spans="1:10" x14ac:dyDescent="0.35">
      <c r="A39396" s="28" t="s">
        <v>39398</v>
      </c>
      <c r="B39396" s="28">
        <v>0</v>
      </c>
      <c r="C39396" s="28">
        <v>1</v>
      </c>
      <c r="D39396" s="28">
        <v>0</v>
      </c>
      <c r="E39396" s="29">
        <v>0</v>
      </c>
      <c r="F39396" s="29">
        <v>1</v>
      </c>
      <c r="G39396" s="28">
        <v>0</v>
      </c>
      <c r="H39396" s="28">
        <v>0</v>
      </c>
      <c r="I39396" s="28">
        <v>1</v>
      </c>
      <c r="J39396" s="28">
        <v>1</v>
      </c>
    </row>
    <row r="39397" spans="1:10" x14ac:dyDescent="0.35">
      <c r="A39397" s="28" t="s">
        <v>39399</v>
      </c>
      <c r="B39397" s="28">
        <v>0</v>
      </c>
      <c r="C39397" s="28">
        <v>1</v>
      </c>
      <c r="D39397" s="28">
        <v>0</v>
      </c>
      <c r="E39397" s="29">
        <v>0</v>
      </c>
      <c r="F39397" s="29">
        <v>1</v>
      </c>
      <c r="G39397" s="28">
        <v>0</v>
      </c>
      <c r="H39397" s="28">
        <v>1</v>
      </c>
      <c r="I39397" s="28">
        <v>0</v>
      </c>
      <c r="J39397" s="28">
        <v>0</v>
      </c>
    </row>
    <row r="39398" spans="1:10" x14ac:dyDescent="0.35">
      <c r="A39398" s="28" t="s">
        <v>39400</v>
      </c>
      <c r="B39398" s="28">
        <v>0</v>
      </c>
      <c r="C39398" s="28">
        <v>0</v>
      </c>
      <c r="D39398" s="28">
        <v>0</v>
      </c>
      <c r="E39398" s="29">
        <v>1</v>
      </c>
      <c r="F39398" s="29">
        <v>0</v>
      </c>
      <c r="G39398" s="28">
        <v>1</v>
      </c>
      <c r="H39398" s="28">
        <v>0</v>
      </c>
      <c r="I39398" s="28">
        <v>0</v>
      </c>
      <c r="J39398" s="28">
        <v>0</v>
      </c>
    </row>
    <row r="39399" spans="1:10" x14ac:dyDescent="0.35">
      <c r="A39399" s="28" t="s">
        <v>39401</v>
      </c>
      <c r="B39399" s="28">
        <v>0</v>
      </c>
      <c r="C39399" s="28">
        <v>1</v>
      </c>
      <c r="D39399" s="28">
        <v>1</v>
      </c>
      <c r="E39399" s="29">
        <v>0</v>
      </c>
      <c r="F39399" s="29">
        <v>1</v>
      </c>
      <c r="G39399" s="28">
        <v>1</v>
      </c>
      <c r="H39399" s="28">
        <v>0</v>
      </c>
      <c r="I39399" s="28">
        <v>0</v>
      </c>
      <c r="J39399" s="28">
        <v>1</v>
      </c>
    </row>
    <row r="39400" spans="1:10" x14ac:dyDescent="0.35">
      <c r="A39400" s="28" t="s">
        <v>39402</v>
      </c>
      <c r="B39400" s="28">
        <v>0</v>
      </c>
      <c r="C39400" s="28">
        <v>1</v>
      </c>
      <c r="D39400" s="28">
        <v>0</v>
      </c>
      <c r="E39400" s="29">
        <v>0</v>
      </c>
      <c r="F39400" s="29">
        <v>0</v>
      </c>
      <c r="G39400" s="28">
        <v>0</v>
      </c>
      <c r="H39400" s="28">
        <v>1</v>
      </c>
      <c r="I39400" s="28">
        <v>0</v>
      </c>
      <c r="J39400" s="28">
        <v>0</v>
      </c>
    </row>
    <row r="39401" spans="1:10" x14ac:dyDescent="0.35">
      <c r="A39401" s="28" t="s">
        <v>39403</v>
      </c>
      <c r="B39401" s="28">
        <v>0</v>
      </c>
      <c r="C39401" s="28">
        <v>0</v>
      </c>
      <c r="D39401" s="28">
        <v>0</v>
      </c>
      <c r="E39401" s="29">
        <v>0</v>
      </c>
      <c r="F39401" s="29">
        <v>1</v>
      </c>
      <c r="G39401" s="28">
        <v>1</v>
      </c>
      <c r="H39401" s="28">
        <v>0</v>
      </c>
      <c r="I39401" s="28">
        <v>0</v>
      </c>
      <c r="J39401" s="28">
        <v>1</v>
      </c>
    </row>
    <row r="39402" spans="1:10" x14ac:dyDescent="0.35">
      <c r="A39402" s="28" t="s">
        <v>39404</v>
      </c>
      <c r="B39402" s="28">
        <v>0</v>
      </c>
      <c r="C39402" s="28">
        <v>0</v>
      </c>
      <c r="D39402" s="28">
        <v>0</v>
      </c>
      <c r="E39402" s="29">
        <v>1</v>
      </c>
      <c r="F39402" s="29">
        <v>0</v>
      </c>
      <c r="G39402" s="28">
        <v>0</v>
      </c>
      <c r="H39402" s="28">
        <v>1</v>
      </c>
      <c r="I39402" s="28">
        <v>0</v>
      </c>
      <c r="J39402" s="28">
        <v>0</v>
      </c>
    </row>
    <row r="39403" spans="1:10" x14ac:dyDescent="0.35">
      <c r="A39403" s="28" t="s">
        <v>39405</v>
      </c>
      <c r="B39403" s="28">
        <v>0</v>
      </c>
      <c r="C39403" s="28">
        <v>1</v>
      </c>
      <c r="D39403" s="28">
        <v>0</v>
      </c>
      <c r="E39403" s="29">
        <v>0</v>
      </c>
      <c r="F39403" s="29">
        <v>0</v>
      </c>
      <c r="G39403" s="28">
        <v>1</v>
      </c>
      <c r="H39403" s="28">
        <v>0</v>
      </c>
      <c r="I39403" s="28">
        <v>0</v>
      </c>
      <c r="J39403" s="28">
        <v>0</v>
      </c>
    </row>
    <row r="39404" spans="1:10" x14ac:dyDescent="0.35">
      <c r="A39404" s="28" t="s">
        <v>39406</v>
      </c>
      <c r="B39404" s="28">
        <v>0</v>
      </c>
      <c r="C39404" s="28">
        <v>1</v>
      </c>
      <c r="D39404" s="28">
        <v>0</v>
      </c>
      <c r="E39404" s="29">
        <v>0</v>
      </c>
      <c r="F39404" s="29">
        <v>1</v>
      </c>
      <c r="G39404" s="28">
        <v>0</v>
      </c>
      <c r="H39404" s="28">
        <v>1</v>
      </c>
      <c r="I39404" s="28">
        <v>0</v>
      </c>
      <c r="J39404" s="28">
        <v>0</v>
      </c>
    </row>
    <row r="39405" spans="1:10" x14ac:dyDescent="0.35">
      <c r="A39405" s="28" t="s">
        <v>39407</v>
      </c>
      <c r="B39405" s="28">
        <v>1</v>
      </c>
      <c r="C39405" s="28">
        <v>0</v>
      </c>
      <c r="D39405" s="28">
        <v>1</v>
      </c>
      <c r="E39405" s="29">
        <v>1</v>
      </c>
      <c r="F39405" s="29">
        <v>0</v>
      </c>
      <c r="G39405" s="28">
        <v>1</v>
      </c>
      <c r="H39405" s="28">
        <v>0</v>
      </c>
      <c r="I39405" s="28">
        <v>0</v>
      </c>
      <c r="J39405" s="28">
        <v>0</v>
      </c>
    </row>
    <row r="39406" spans="1:10" x14ac:dyDescent="0.35">
      <c r="A39406" s="28" t="s">
        <v>39408</v>
      </c>
      <c r="B39406" s="28">
        <v>1</v>
      </c>
      <c r="C39406" s="28">
        <v>0</v>
      </c>
      <c r="D39406" s="28">
        <v>0</v>
      </c>
      <c r="E39406" s="29">
        <v>0</v>
      </c>
      <c r="F39406" s="29">
        <v>1</v>
      </c>
      <c r="G39406" s="28">
        <v>1</v>
      </c>
      <c r="H39406" s="28">
        <v>0</v>
      </c>
      <c r="I39406" s="28">
        <v>0</v>
      </c>
      <c r="J39406" s="28">
        <v>1</v>
      </c>
    </row>
    <row r="39407" spans="1:10" x14ac:dyDescent="0.35">
      <c r="A39407" s="28" t="s">
        <v>39409</v>
      </c>
      <c r="B39407" s="28">
        <v>0</v>
      </c>
      <c r="C39407" s="28">
        <v>1</v>
      </c>
      <c r="D39407" s="28">
        <v>1</v>
      </c>
      <c r="E39407" s="29">
        <v>0</v>
      </c>
      <c r="F39407" s="29">
        <v>0</v>
      </c>
      <c r="G39407" s="28">
        <v>1</v>
      </c>
      <c r="H39407" s="28">
        <v>0</v>
      </c>
      <c r="I39407" s="28">
        <v>0</v>
      </c>
      <c r="J39407" s="28">
        <v>1</v>
      </c>
    </row>
    <row r="39408" spans="1:10" x14ac:dyDescent="0.35">
      <c r="A39408" s="28" t="s">
        <v>39410</v>
      </c>
      <c r="B39408" s="28">
        <v>0</v>
      </c>
      <c r="C39408" s="28">
        <v>1</v>
      </c>
      <c r="D39408" s="28">
        <v>1</v>
      </c>
      <c r="E39408" s="29">
        <v>0</v>
      </c>
      <c r="F39408" s="29">
        <v>1</v>
      </c>
      <c r="G39408" s="28">
        <v>0</v>
      </c>
      <c r="H39408" s="28">
        <v>1</v>
      </c>
      <c r="I39408" s="28">
        <v>0</v>
      </c>
      <c r="J39408" s="28">
        <v>0</v>
      </c>
    </row>
    <row r="39409" spans="1:10" x14ac:dyDescent="0.35">
      <c r="A39409" s="28" t="s">
        <v>39411</v>
      </c>
      <c r="B39409" s="28">
        <v>1</v>
      </c>
      <c r="C39409" s="28">
        <v>0</v>
      </c>
      <c r="D39409" s="28">
        <v>1</v>
      </c>
      <c r="E39409" s="29">
        <v>1</v>
      </c>
      <c r="F39409" s="29">
        <v>0</v>
      </c>
      <c r="G39409" s="28">
        <v>0</v>
      </c>
      <c r="H39409" s="28">
        <v>0</v>
      </c>
      <c r="I39409" s="28">
        <v>1</v>
      </c>
      <c r="J39409" s="28">
        <v>1</v>
      </c>
    </row>
    <row r="39410" spans="1:10" x14ac:dyDescent="0.35">
      <c r="A39410" s="28" t="s">
        <v>39412</v>
      </c>
      <c r="B39410" s="28">
        <v>0</v>
      </c>
      <c r="C39410" s="28">
        <v>1</v>
      </c>
      <c r="D39410" s="28">
        <v>0</v>
      </c>
      <c r="E39410" s="29">
        <v>0</v>
      </c>
      <c r="F39410" s="29">
        <v>1</v>
      </c>
      <c r="G39410" s="28">
        <v>1</v>
      </c>
      <c r="H39410" s="28">
        <v>0</v>
      </c>
      <c r="I39410" s="28">
        <v>0</v>
      </c>
      <c r="J39410" s="28">
        <v>0</v>
      </c>
    </row>
    <row r="39411" spans="1:10" x14ac:dyDescent="0.35">
      <c r="A39411" s="28" t="s">
        <v>39413</v>
      </c>
      <c r="B39411" s="28">
        <v>1</v>
      </c>
      <c r="C39411" s="28">
        <v>0</v>
      </c>
      <c r="D39411" s="28">
        <v>0</v>
      </c>
      <c r="E39411" s="29">
        <v>0</v>
      </c>
      <c r="F39411" s="29">
        <v>1</v>
      </c>
      <c r="G39411" s="28">
        <v>0</v>
      </c>
      <c r="H39411" s="28">
        <v>0</v>
      </c>
      <c r="I39411" s="28">
        <v>1</v>
      </c>
      <c r="J39411" s="28">
        <v>1</v>
      </c>
    </row>
    <row r="39412" spans="1:10" x14ac:dyDescent="0.35">
      <c r="A39412" s="28" t="s">
        <v>39414</v>
      </c>
      <c r="B39412" s="28">
        <v>0</v>
      </c>
      <c r="C39412" s="28">
        <v>0</v>
      </c>
      <c r="D39412" s="28">
        <v>0</v>
      </c>
      <c r="E39412" s="29">
        <v>1</v>
      </c>
      <c r="F39412" s="29">
        <v>0</v>
      </c>
      <c r="G39412" s="28">
        <v>0</v>
      </c>
      <c r="H39412" s="28">
        <v>1</v>
      </c>
      <c r="I39412" s="28">
        <v>0</v>
      </c>
      <c r="J39412" s="28">
        <v>0</v>
      </c>
    </row>
    <row r="39413" spans="1:10" x14ac:dyDescent="0.35">
      <c r="A39413" s="28" t="s">
        <v>39415</v>
      </c>
      <c r="B39413" s="28">
        <v>1</v>
      </c>
      <c r="C39413" s="28">
        <v>0</v>
      </c>
      <c r="D39413" s="28">
        <v>1</v>
      </c>
      <c r="E39413" s="29">
        <v>1</v>
      </c>
      <c r="F39413" s="29">
        <v>0</v>
      </c>
      <c r="G39413" s="28">
        <v>0</v>
      </c>
      <c r="H39413" s="28">
        <v>1</v>
      </c>
      <c r="I39413" s="28">
        <v>0</v>
      </c>
      <c r="J39413" s="28">
        <v>0</v>
      </c>
    </row>
    <row r="39414" spans="1:10" x14ac:dyDescent="0.35">
      <c r="A39414" s="28" t="s">
        <v>39416</v>
      </c>
      <c r="B39414" s="28">
        <v>1</v>
      </c>
      <c r="C39414" s="28">
        <v>0</v>
      </c>
      <c r="D39414" s="28">
        <v>1</v>
      </c>
      <c r="E39414" s="29">
        <v>1</v>
      </c>
      <c r="F39414" s="29">
        <v>0</v>
      </c>
      <c r="G39414" s="28">
        <v>1</v>
      </c>
      <c r="H39414" s="28">
        <v>0</v>
      </c>
      <c r="I39414" s="28">
        <v>0</v>
      </c>
      <c r="J39414" s="28">
        <v>0</v>
      </c>
    </row>
    <row r="39415" spans="1:10" x14ac:dyDescent="0.35">
      <c r="A39415" s="28" t="s">
        <v>39417</v>
      </c>
      <c r="B39415" s="28">
        <v>0</v>
      </c>
      <c r="C39415" s="28">
        <v>0</v>
      </c>
      <c r="D39415" s="28">
        <v>1</v>
      </c>
      <c r="E39415" s="29">
        <v>0</v>
      </c>
      <c r="F39415" s="29">
        <v>0</v>
      </c>
      <c r="G39415" s="28">
        <v>0</v>
      </c>
      <c r="H39415" s="28">
        <v>0</v>
      </c>
      <c r="I39415" s="28">
        <v>1</v>
      </c>
      <c r="J39415" s="28">
        <v>1</v>
      </c>
    </row>
    <row r="39416" spans="1:10" x14ac:dyDescent="0.35">
      <c r="A39416" s="28" t="s">
        <v>39418</v>
      </c>
      <c r="B39416" s="28">
        <v>0</v>
      </c>
      <c r="C39416" s="28">
        <v>0</v>
      </c>
      <c r="D39416" s="28">
        <v>1</v>
      </c>
      <c r="E39416" s="29">
        <v>1</v>
      </c>
      <c r="F39416" s="29">
        <v>0</v>
      </c>
      <c r="G39416" s="28">
        <v>0</v>
      </c>
      <c r="H39416" s="28">
        <v>0</v>
      </c>
      <c r="I39416" s="28">
        <v>1</v>
      </c>
      <c r="J39416" s="28">
        <v>0</v>
      </c>
    </row>
    <row r="39417" spans="1:10" x14ac:dyDescent="0.35">
      <c r="A39417" s="28" t="s">
        <v>39419</v>
      </c>
      <c r="B39417" s="28">
        <v>0</v>
      </c>
      <c r="C39417" s="28">
        <v>1</v>
      </c>
      <c r="D39417" s="28">
        <v>0</v>
      </c>
      <c r="E39417" s="29">
        <v>0</v>
      </c>
      <c r="F39417" s="29">
        <v>1</v>
      </c>
      <c r="G39417" s="28">
        <v>1</v>
      </c>
      <c r="H39417" s="28">
        <v>0</v>
      </c>
      <c r="I39417" s="28">
        <v>0</v>
      </c>
      <c r="J39417" s="28">
        <v>0</v>
      </c>
    </row>
    <row r="39418" spans="1:10" x14ac:dyDescent="0.35">
      <c r="A39418" s="28" t="s">
        <v>39420</v>
      </c>
      <c r="B39418" s="28">
        <v>1</v>
      </c>
      <c r="C39418" s="28">
        <v>0</v>
      </c>
      <c r="D39418" s="28">
        <v>1</v>
      </c>
      <c r="E39418" s="29">
        <v>1</v>
      </c>
      <c r="F39418" s="29">
        <v>0</v>
      </c>
      <c r="G39418" s="28">
        <v>1</v>
      </c>
      <c r="H39418" s="28">
        <v>0</v>
      </c>
      <c r="I39418" s="28">
        <v>0</v>
      </c>
      <c r="J39418" s="28">
        <v>1</v>
      </c>
    </row>
    <row r="39419" spans="1:10" x14ac:dyDescent="0.35">
      <c r="A39419" s="28" t="s">
        <v>39421</v>
      </c>
      <c r="B39419" s="28">
        <v>0</v>
      </c>
      <c r="C39419" s="28">
        <v>1</v>
      </c>
      <c r="D39419" s="28">
        <v>1</v>
      </c>
      <c r="E39419" s="29">
        <v>1</v>
      </c>
      <c r="F39419" s="29">
        <v>0</v>
      </c>
      <c r="G39419" s="28">
        <v>0</v>
      </c>
      <c r="H39419" s="28">
        <v>0</v>
      </c>
      <c r="I39419" s="28">
        <v>1</v>
      </c>
      <c r="J39419" s="28">
        <v>1</v>
      </c>
    </row>
    <row r="39420" spans="1:10" x14ac:dyDescent="0.35">
      <c r="A39420" s="28" t="s">
        <v>39422</v>
      </c>
      <c r="B39420" s="28">
        <v>0</v>
      </c>
      <c r="C39420" s="28">
        <v>1</v>
      </c>
      <c r="D39420" s="28">
        <v>0</v>
      </c>
      <c r="E39420" s="29">
        <v>0</v>
      </c>
      <c r="F39420" s="29">
        <v>0</v>
      </c>
      <c r="G39420" s="28">
        <v>1</v>
      </c>
      <c r="H39420" s="28">
        <v>0</v>
      </c>
      <c r="I39420" s="28">
        <v>0</v>
      </c>
      <c r="J39420" s="28">
        <v>0</v>
      </c>
    </row>
    <row r="39421" spans="1:10" x14ac:dyDescent="0.35">
      <c r="A39421" s="28" t="s">
        <v>39423</v>
      </c>
      <c r="B39421" s="28">
        <v>1</v>
      </c>
      <c r="C39421" s="28">
        <v>0</v>
      </c>
      <c r="D39421" s="28">
        <v>1</v>
      </c>
      <c r="E39421" s="29">
        <v>1</v>
      </c>
      <c r="F39421" s="29">
        <v>0</v>
      </c>
      <c r="G39421" s="28">
        <v>0</v>
      </c>
      <c r="H39421" s="28">
        <v>0</v>
      </c>
      <c r="I39421" s="28">
        <v>0</v>
      </c>
      <c r="J39421" s="28">
        <v>1</v>
      </c>
    </row>
    <row r="39422" spans="1:10" x14ac:dyDescent="0.35">
      <c r="A39422" s="28" t="s">
        <v>39424</v>
      </c>
      <c r="B39422" s="28">
        <v>0</v>
      </c>
      <c r="C39422" s="28">
        <v>1</v>
      </c>
      <c r="D39422" s="28">
        <v>0</v>
      </c>
      <c r="E39422" s="29">
        <v>0</v>
      </c>
      <c r="F39422" s="29">
        <v>0</v>
      </c>
      <c r="G39422" s="28">
        <v>0</v>
      </c>
      <c r="H39422" s="28">
        <v>0</v>
      </c>
      <c r="I39422" s="28">
        <v>0</v>
      </c>
      <c r="J39422" s="28">
        <v>1</v>
      </c>
    </row>
    <row r="39423" spans="1:10" x14ac:dyDescent="0.35">
      <c r="A39423" s="28" t="s">
        <v>39425</v>
      </c>
      <c r="B39423" s="28">
        <v>0</v>
      </c>
      <c r="C39423" s="28">
        <v>1</v>
      </c>
      <c r="D39423" s="28">
        <v>1</v>
      </c>
      <c r="E39423" s="29">
        <v>0</v>
      </c>
      <c r="F39423" s="29">
        <v>1</v>
      </c>
      <c r="G39423" s="28">
        <v>0</v>
      </c>
      <c r="H39423" s="28">
        <v>0</v>
      </c>
      <c r="I39423" s="28">
        <v>1</v>
      </c>
      <c r="J39423" s="28">
        <v>1</v>
      </c>
    </row>
    <row r="39424" spans="1:10" x14ac:dyDescent="0.35">
      <c r="A39424" s="28" t="s">
        <v>39426</v>
      </c>
      <c r="B39424" s="28">
        <v>0</v>
      </c>
      <c r="C39424" s="28">
        <v>0</v>
      </c>
      <c r="D39424" s="28">
        <v>1</v>
      </c>
      <c r="E39424" s="29">
        <v>0</v>
      </c>
      <c r="F39424" s="29">
        <v>1</v>
      </c>
      <c r="G39424" s="28">
        <v>0</v>
      </c>
      <c r="H39424" s="28">
        <v>1</v>
      </c>
      <c r="I39424" s="28">
        <v>0</v>
      </c>
      <c r="J39424" s="28">
        <v>0</v>
      </c>
    </row>
    <row r="39425" spans="1:10" x14ac:dyDescent="0.35">
      <c r="A39425" s="28" t="s">
        <v>39427</v>
      </c>
      <c r="B39425" s="28">
        <v>1</v>
      </c>
      <c r="C39425" s="28">
        <v>0</v>
      </c>
      <c r="D39425" s="28">
        <v>0</v>
      </c>
      <c r="E39425" s="29">
        <v>0</v>
      </c>
      <c r="F39425" s="29">
        <v>1</v>
      </c>
      <c r="G39425" s="28">
        <v>0</v>
      </c>
      <c r="H39425" s="28">
        <v>0</v>
      </c>
      <c r="I39425" s="28">
        <v>1</v>
      </c>
      <c r="J39425" s="28">
        <v>1</v>
      </c>
    </row>
    <row r="39426" spans="1:10" x14ac:dyDescent="0.35">
      <c r="A39426" s="28" t="s">
        <v>39428</v>
      </c>
      <c r="B39426" s="28">
        <v>0</v>
      </c>
      <c r="C39426" s="28">
        <v>1</v>
      </c>
      <c r="D39426" s="28">
        <v>1</v>
      </c>
      <c r="E39426" s="29">
        <v>1</v>
      </c>
      <c r="F39426" s="29">
        <v>0</v>
      </c>
      <c r="G39426" s="28">
        <v>0</v>
      </c>
      <c r="H39426" s="28">
        <v>1</v>
      </c>
      <c r="I39426" s="28">
        <v>0</v>
      </c>
      <c r="J39426" s="28">
        <v>1</v>
      </c>
    </row>
    <row r="39427" spans="1:10" x14ac:dyDescent="0.35">
      <c r="A39427" s="28" t="s">
        <v>39429</v>
      </c>
      <c r="B39427" s="28">
        <v>0</v>
      </c>
      <c r="C39427" s="28">
        <v>0</v>
      </c>
      <c r="D39427" s="28">
        <v>0</v>
      </c>
      <c r="E39427" s="29">
        <v>1</v>
      </c>
      <c r="F39427" s="29">
        <v>0</v>
      </c>
      <c r="G39427" s="28">
        <v>0</v>
      </c>
      <c r="H39427" s="28">
        <v>0</v>
      </c>
      <c r="I39427" s="28">
        <v>1</v>
      </c>
      <c r="J39427" s="28">
        <v>1</v>
      </c>
    </row>
    <row r="39428" spans="1:10" x14ac:dyDescent="0.35">
      <c r="A39428" s="28" t="s">
        <v>39430</v>
      </c>
      <c r="B39428" s="28">
        <v>0</v>
      </c>
      <c r="C39428" s="28">
        <v>0</v>
      </c>
      <c r="D39428" s="28">
        <v>1</v>
      </c>
      <c r="E39428" s="29">
        <v>0</v>
      </c>
      <c r="F39428" s="29">
        <v>0</v>
      </c>
      <c r="G39428" s="28">
        <v>0</v>
      </c>
      <c r="H39428" s="28">
        <v>0</v>
      </c>
      <c r="I39428" s="28">
        <v>0</v>
      </c>
      <c r="J39428" s="28">
        <v>1</v>
      </c>
    </row>
    <row r="39429" spans="1:10" x14ac:dyDescent="0.35">
      <c r="A39429" s="28" t="s">
        <v>39431</v>
      </c>
      <c r="B39429" s="28">
        <v>1</v>
      </c>
      <c r="C39429" s="28">
        <v>0</v>
      </c>
      <c r="D39429" s="28">
        <v>0</v>
      </c>
      <c r="E39429" s="29">
        <v>0</v>
      </c>
      <c r="F39429" s="29">
        <v>1</v>
      </c>
      <c r="G39429" s="28">
        <v>0</v>
      </c>
      <c r="H39429" s="28">
        <v>1</v>
      </c>
      <c r="I39429" s="28">
        <v>0</v>
      </c>
      <c r="J39429" s="28">
        <v>1</v>
      </c>
    </row>
    <row r="39430" spans="1:10" x14ac:dyDescent="0.35">
      <c r="A39430" s="28" t="s">
        <v>39432</v>
      </c>
      <c r="B39430" s="28">
        <v>0</v>
      </c>
      <c r="C39430" s="28">
        <v>0</v>
      </c>
      <c r="D39430" s="28">
        <v>0</v>
      </c>
      <c r="E39430" s="29">
        <v>0</v>
      </c>
      <c r="F39430" s="29">
        <v>1</v>
      </c>
      <c r="G39430" s="28">
        <v>1</v>
      </c>
      <c r="H39430" s="28">
        <v>0</v>
      </c>
      <c r="I39430" s="28">
        <v>0</v>
      </c>
      <c r="J39430" s="28">
        <v>0</v>
      </c>
    </row>
    <row r="39431" spans="1:10" x14ac:dyDescent="0.35">
      <c r="A39431" s="28" t="s">
        <v>39433</v>
      </c>
      <c r="B39431" s="28">
        <v>1</v>
      </c>
      <c r="C39431" s="28">
        <v>0</v>
      </c>
      <c r="D39431" s="28">
        <v>0</v>
      </c>
      <c r="E39431" s="29">
        <v>0</v>
      </c>
      <c r="F39431" s="29">
        <v>1</v>
      </c>
      <c r="G39431" s="28">
        <v>1</v>
      </c>
      <c r="H39431" s="28">
        <v>0</v>
      </c>
      <c r="I39431" s="28">
        <v>0</v>
      </c>
      <c r="J39431" s="28">
        <v>0</v>
      </c>
    </row>
    <row r="39432" spans="1:10" x14ac:dyDescent="0.35">
      <c r="A39432" s="28" t="s">
        <v>39434</v>
      </c>
      <c r="B39432" s="28">
        <v>1</v>
      </c>
      <c r="C39432" s="28">
        <v>0</v>
      </c>
      <c r="D39432" s="28">
        <v>0</v>
      </c>
      <c r="E39432" s="29">
        <v>0</v>
      </c>
      <c r="F39432" s="29">
        <v>1</v>
      </c>
      <c r="G39432" s="28">
        <v>0</v>
      </c>
      <c r="H39432" s="28">
        <v>1</v>
      </c>
      <c r="I39432" s="28">
        <v>0</v>
      </c>
      <c r="J39432" s="28">
        <v>1</v>
      </c>
    </row>
    <row r="39433" spans="1:10" x14ac:dyDescent="0.35">
      <c r="A39433" s="28" t="s">
        <v>39435</v>
      </c>
      <c r="B39433" s="28">
        <v>0</v>
      </c>
      <c r="C39433" s="28">
        <v>0</v>
      </c>
      <c r="D39433" s="28">
        <v>1</v>
      </c>
      <c r="E39433" s="29">
        <v>0</v>
      </c>
      <c r="F39433" s="29">
        <v>1</v>
      </c>
      <c r="G39433" s="28">
        <v>0</v>
      </c>
      <c r="H39433" s="28">
        <v>0</v>
      </c>
      <c r="I39433" s="28">
        <v>0</v>
      </c>
      <c r="J39433" s="28">
        <v>1</v>
      </c>
    </row>
    <row r="39434" spans="1:10" x14ac:dyDescent="0.35">
      <c r="A39434" s="28" t="s">
        <v>39436</v>
      </c>
      <c r="B39434" s="28">
        <v>1</v>
      </c>
      <c r="C39434" s="28">
        <v>0</v>
      </c>
      <c r="D39434" s="28">
        <v>0</v>
      </c>
      <c r="E39434" s="29">
        <v>0</v>
      </c>
      <c r="F39434" s="29">
        <v>1</v>
      </c>
      <c r="G39434" s="28">
        <v>0</v>
      </c>
      <c r="H39434" s="28">
        <v>1</v>
      </c>
      <c r="I39434" s="28">
        <v>0</v>
      </c>
      <c r="J39434" s="28">
        <v>0</v>
      </c>
    </row>
    <row r="39435" spans="1:10" x14ac:dyDescent="0.35">
      <c r="A39435" s="28" t="s">
        <v>39437</v>
      </c>
      <c r="B39435" s="28">
        <v>1</v>
      </c>
      <c r="C39435" s="28">
        <v>0</v>
      </c>
      <c r="D39435" s="28">
        <v>0</v>
      </c>
      <c r="E39435" s="29">
        <v>0</v>
      </c>
      <c r="F39435" s="29">
        <v>1</v>
      </c>
      <c r="G39435" s="28">
        <v>0</v>
      </c>
      <c r="H39435" s="28">
        <v>1</v>
      </c>
      <c r="I39435" s="28">
        <v>0</v>
      </c>
      <c r="J39435" s="28">
        <v>0</v>
      </c>
    </row>
    <row r="39436" spans="1:10" x14ac:dyDescent="0.35">
      <c r="A39436" s="28" t="s">
        <v>39438</v>
      </c>
      <c r="B39436" s="28">
        <v>0</v>
      </c>
      <c r="C39436" s="28">
        <v>0</v>
      </c>
      <c r="D39436" s="28">
        <v>1</v>
      </c>
      <c r="E39436" s="29">
        <v>0</v>
      </c>
      <c r="F39436" s="29">
        <v>1</v>
      </c>
      <c r="G39436" s="28">
        <v>1</v>
      </c>
      <c r="H39436" s="28">
        <v>0</v>
      </c>
      <c r="I39436" s="28">
        <v>0</v>
      </c>
      <c r="J39436" s="28">
        <v>0</v>
      </c>
    </row>
    <row r="39437" spans="1:10" x14ac:dyDescent="0.35">
      <c r="A39437" s="28" t="s">
        <v>39439</v>
      </c>
      <c r="B39437" s="28">
        <v>0</v>
      </c>
      <c r="C39437" s="28">
        <v>1</v>
      </c>
      <c r="D39437" s="28">
        <v>0</v>
      </c>
      <c r="E39437" s="29">
        <v>0</v>
      </c>
      <c r="F39437" s="29">
        <v>0</v>
      </c>
      <c r="G39437" s="28">
        <v>0</v>
      </c>
      <c r="H39437" s="28">
        <v>0</v>
      </c>
      <c r="I39437" s="28">
        <v>1</v>
      </c>
      <c r="J39437" s="28">
        <v>1</v>
      </c>
    </row>
    <row r="39438" spans="1:10" x14ac:dyDescent="0.35">
      <c r="A39438" s="28" t="s">
        <v>39440</v>
      </c>
      <c r="B39438" s="28">
        <v>1</v>
      </c>
      <c r="C39438" s="28">
        <v>0</v>
      </c>
      <c r="D39438" s="28">
        <v>1</v>
      </c>
      <c r="E39438" s="29">
        <v>1</v>
      </c>
      <c r="F39438" s="29">
        <v>0</v>
      </c>
      <c r="G39438" s="28">
        <v>0</v>
      </c>
      <c r="H39438" s="28">
        <v>1</v>
      </c>
      <c r="I39438" s="28">
        <v>0</v>
      </c>
      <c r="J39438" s="28">
        <v>0</v>
      </c>
    </row>
    <row r="39439" spans="1:10" x14ac:dyDescent="0.35">
      <c r="A39439" s="28" t="s">
        <v>39441</v>
      </c>
      <c r="B39439" s="28">
        <v>0</v>
      </c>
      <c r="C39439" s="28">
        <v>1</v>
      </c>
      <c r="D39439" s="28">
        <v>0</v>
      </c>
      <c r="E39439" s="29">
        <v>0</v>
      </c>
      <c r="F39439" s="29">
        <v>1</v>
      </c>
      <c r="G39439" s="28">
        <v>0</v>
      </c>
      <c r="H39439" s="28">
        <v>0</v>
      </c>
      <c r="I39439" s="28">
        <v>1</v>
      </c>
      <c r="J39439" s="28">
        <v>0</v>
      </c>
    </row>
    <row r="39440" spans="1:10" x14ac:dyDescent="0.35">
      <c r="A39440" s="28" t="s">
        <v>39442</v>
      </c>
      <c r="B39440" s="28">
        <v>0</v>
      </c>
      <c r="C39440" s="28">
        <v>0</v>
      </c>
      <c r="D39440" s="28">
        <v>0</v>
      </c>
      <c r="E39440" s="29">
        <v>0</v>
      </c>
      <c r="F39440" s="29">
        <v>1</v>
      </c>
      <c r="G39440" s="28">
        <v>0</v>
      </c>
      <c r="H39440" s="28">
        <v>1</v>
      </c>
      <c r="I39440" s="28">
        <v>0</v>
      </c>
      <c r="J39440" s="28">
        <v>0</v>
      </c>
    </row>
    <row r="39441" spans="1:10" x14ac:dyDescent="0.35">
      <c r="A39441" s="28" t="s">
        <v>39443</v>
      </c>
      <c r="B39441" s="28">
        <v>0</v>
      </c>
      <c r="C39441" s="28">
        <v>1</v>
      </c>
      <c r="D39441" s="28">
        <v>0</v>
      </c>
      <c r="E39441" s="29">
        <v>0</v>
      </c>
      <c r="F39441" s="29">
        <v>1</v>
      </c>
      <c r="G39441" s="28">
        <v>0</v>
      </c>
      <c r="H39441" s="28">
        <v>0</v>
      </c>
      <c r="I39441" s="28">
        <v>1</v>
      </c>
      <c r="J39441" s="28">
        <v>1</v>
      </c>
    </row>
    <row r="39442" spans="1:10" x14ac:dyDescent="0.35">
      <c r="A39442" s="28" t="s">
        <v>39444</v>
      </c>
      <c r="B39442" s="28">
        <v>1</v>
      </c>
      <c r="C39442" s="28">
        <v>0</v>
      </c>
      <c r="D39442" s="28">
        <v>0</v>
      </c>
      <c r="E39442" s="29">
        <v>1</v>
      </c>
      <c r="F39442" s="29">
        <v>0</v>
      </c>
      <c r="G39442" s="28">
        <v>0</v>
      </c>
      <c r="H39442" s="28">
        <v>0</v>
      </c>
      <c r="I39442" s="28">
        <v>1</v>
      </c>
      <c r="J39442" s="28">
        <v>1</v>
      </c>
    </row>
    <row r="39443" spans="1:10" x14ac:dyDescent="0.35">
      <c r="A39443" s="28" t="s">
        <v>39445</v>
      </c>
      <c r="B39443" s="28">
        <v>0</v>
      </c>
      <c r="C39443" s="28">
        <v>0</v>
      </c>
      <c r="D39443" s="28">
        <v>1</v>
      </c>
      <c r="E39443" s="29">
        <v>0</v>
      </c>
      <c r="F39443" s="29">
        <v>0</v>
      </c>
      <c r="G39443" s="28">
        <v>0</v>
      </c>
      <c r="H39443" s="28">
        <v>0</v>
      </c>
      <c r="I39443" s="28">
        <v>0</v>
      </c>
      <c r="J39443" s="28">
        <v>1</v>
      </c>
    </row>
    <row r="39444" spans="1:10" x14ac:dyDescent="0.35">
      <c r="A39444" s="28" t="s">
        <v>39446</v>
      </c>
      <c r="B39444" s="28">
        <v>0</v>
      </c>
      <c r="C39444" s="28">
        <v>0</v>
      </c>
      <c r="D39444" s="28">
        <v>0</v>
      </c>
      <c r="E39444" s="29">
        <v>0</v>
      </c>
      <c r="F39444" s="29">
        <v>1</v>
      </c>
      <c r="G39444" s="28">
        <v>0</v>
      </c>
      <c r="H39444" s="28">
        <v>1</v>
      </c>
      <c r="I39444" s="28">
        <v>0</v>
      </c>
      <c r="J39444" s="28">
        <v>0</v>
      </c>
    </row>
    <row r="39445" spans="1:10" x14ac:dyDescent="0.35">
      <c r="A39445" s="28" t="s">
        <v>39447</v>
      </c>
      <c r="B39445" s="28">
        <v>0</v>
      </c>
      <c r="C39445" s="28">
        <v>0</v>
      </c>
      <c r="D39445" s="28">
        <v>0</v>
      </c>
      <c r="E39445" s="29">
        <v>0</v>
      </c>
      <c r="F39445" s="29">
        <v>1</v>
      </c>
      <c r="G39445" s="28">
        <v>0</v>
      </c>
      <c r="H39445" s="28">
        <v>0</v>
      </c>
      <c r="I39445" s="28">
        <v>1</v>
      </c>
      <c r="J39445" s="28">
        <v>1</v>
      </c>
    </row>
    <row r="39446" spans="1:10" x14ac:dyDescent="0.35">
      <c r="A39446" s="28" t="s">
        <v>39448</v>
      </c>
      <c r="B39446" s="28">
        <v>1</v>
      </c>
      <c r="C39446" s="28">
        <v>0</v>
      </c>
      <c r="D39446" s="28">
        <v>1</v>
      </c>
      <c r="E39446" s="29">
        <v>1</v>
      </c>
      <c r="F39446" s="29">
        <v>0</v>
      </c>
      <c r="G39446" s="28">
        <v>0</v>
      </c>
      <c r="H39446" s="28">
        <v>0</v>
      </c>
      <c r="I39446" s="28">
        <v>1</v>
      </c>
      <c r="J39446" s="28">
        <v>1</v>
      </c>
    </row>
    <row r="39447" spans="1:10" x14ac:dyDescent="0.35">
      <c r="A39447" s="28" t="s">
        <v>39449</v>
      </c>
      <c r="B39447" s="28">
        <v>0</v>
      </c>
      <c r="C39447" s="28">
        <v>0</v>
      </c>
      <c r="D39447" s="28">
        <v>0</v>
      </c>
      <c r="E39447" s="29">
        <v>0</v>
      </c>
      <c r="F39447" s="29">
        <v>1</v>
      </c>
      <c r="G39447" s="28">
        <v>0</v>
      </c>
      <c r="H39447" s="28">
        <v>1</v>
      </c>
      <c r="I39447" s="28">
        <v>0</v>
      </c>
      <c r="J39447" s="28">
        <v>0</v>
      </c>
    </row>
    <row r="39448" spans="1:10" x14ac:dyDescent="0.35">
      <c r="A39448" s="28" t="s">
        <v>39450</v>
      </c>
      <c r="B39448" s="28">
        <v>1</v>
      </c>
      <c r="C39448" s="28">
        <v>0</v>
      </c>
      <c r="D39448" s="28">
        <v>0</v>
      </c>
      <c r="E39448" s="29">
        <v>0</v>
      </c>
      <c r="F39448" s="29">
        <v>1</v>
      </c>
      <c r="G39448" s="28">
        <v>0</v>
      </c>
      <c r="H39448" s="28">
        <v>1</v>
      </c>
      <c r="I39448" s="28">
        <v>0</v>
      </c>
      <c r="J39448" s="28">
        <v>1</v>
      </c>
    </row>
    <row r="39449" spans="1:10" x14ac:dyDescent="0.35">
      <c r="A39449" s="28" t="s">
        <v>39451</v>
      </c>
      <c r="B39449" s="28">
        <v>0</v>
      </c>
      <c r="C39449" s="28">
        <v>0</v>
      </c>
      <c r="D39449" s="28">
        <v>0</v>
      </c>
      <c r="E39449" s="29">
        <v>1</v>
      </c>
      <c r="F39449" s="29">
        <v>0</v>
      </c>
      <c r="G39449" s="28">
        <v>1</v>
      </c>
      <c r="H39449" s="28">
        <v>0</v>
      </c>
      <c r="I39449" s="28">
        <v>0</v>
      </c>
      <c r="J39449" s="28">
        <v>0</v>
      </c>
    </row>
    <row r="39450" spans="1:10" x14ac:dyDescent="0.35">
      <c r="A39450" s="28" t="s">
        <v>39452</v>
      </c>
      <c r="B39450" s="28">
        <v>1</v>
      </c>
      <c r="C39450" s="28">
        <v>0</v>
      </c>
      <c r="D39450" s="28">
        <v>0</v>
      </c>
      <c r="E39450" s="29">
        <v>1</v>
      </c>
      <c r="F39450" s="29">
        <v>0</v>
      </c>
      <c r="G39450" s="28">
        <v>0</v>
      </c>
      <c r="H39450" s="28">
        <v>0</v>
      </c>
      <c r="I39450" s="28">
        <v>1</v>
      </c>
      <c r="J39450" s="28">
        <v>1</v>
      </c>
    </row>
    <row r="39451" spans="1:10" x14ac:dyDescent="0.35">
      <c r="A39451" s="28" t="s">
        <v>39453</v>
      </c>
      <c r="B39451" s="28">
        <v>1</v>
      </c>
      <c r="C39451" s="28">
        <v>0</v>
      </c>
      <c r="D39451" s="28">
        <v>1</v>
      </c>
      <c r="E39451" s="29">
        <v>1</v>
      </c>
      <c r="F39451" s="29">
        <v>0</v>
      </c>
      <c r="G39451" s="28">
        <v>0</v>
      </c>
      <c r="H39451" s="28">
        <v>1</v>
      </c>
      <c r="I39451" s="28">
        <v>0</v>
      </c>
      <c r="J39451" s="28">
        <v>0</v>
      </c>
    </row>
    <row r="39452" spans="1:10" x14ac:dyDescent="0.35">
      <c r="A39452" s="28" t="s">
        <v>39454</v>
      </c>
      <c r="B39452" s="28">
        <v>0</v>
      </c>
      <c r="C39452" s="28">
        <v>1</v>
      </c>
      <c r="D39452" s="28">
        <v>1</v>
      </c>
      <c r="E39452" s="29">
        <v>0</v>
      </c>
      <c r="F39452" s="29">
        <v>0</v>
      </c>
      <c r="G39452" s="28">
        <v>0</v>
      </c>
      <c r="H39452" s="28">
        <v>1</v>
      </c>
      <c r="I39452" s="28">
        <v>0</v>
      </c>
      <c r="J39452" s="28">
        <v>1</v>
      </c>
    </row>
    <row r="39453" spans="1:10" x14ac:dyDescent="0.35">
      <c r="A39453" s="28" t="s">
        <v>39455</v>
      </c>
      <c r="B39453" s="28">
        <v>0</v>
      </c>
      <c r="C39453" s="28">
        <v>0</v>
      </c>
      <c r="D39453" s="28">
        <v>0</v>
      </c>
      <c r="E39453" s="29">
        <v>1</v>
      </c>
      <c r="F39453" s="29">
        <v>0</v>
      </c>
      <c r="G39453" s="28">
        <v>1</v>
      </c>
      <c r="H39453" s="28">
        <v>0</v>
      </c>
      <c r="I39453" s="28">
        <v>0</v>
      </c>
      <c r="J39453" s="28">
        <v>0</v>
      </c>
    </row>
    <row r="39454" spans="1:10" x14ac:dyDescent="0.35">
      <c r="A39454" s="28" t="s">
        <v>39456</v>
      </c>
      <c r="B39454" s="28">
        <v>0</v>
      </c>
      <c r="C39454" s="28">
        <v>1</v>
      </c>
      <c r="D39454" s="28">
        <v>1</v>
      </c>
      <c r="E39454" s="29">
        <v>0</v>
      </c>
      <c r="F39454" s="29">
        <v>1</v>
      </c>
      <c r="G39454" s="28">
        <v>0</v>
      </c>
      <c r="H39454" s="28">
        <v>1</v>
      </c>
      <c r="I39454" s="28">
        <v>0</v>
      </c>
      <c r="J39454" s="28">
        <v>1</v>
      </c>
    </row>
    <row r="39455" spans="1:10" x14ac:dyDescent="0.35">
      <c r="A39455" s="28" t="s">
        <v>39457</v>
      </c>
      <c r="B39455" s="28">
        <v>1</v>
      </c>
      <c r="C39455" s="28">
        <v>0</v>
      </c>
      <c r="D39455" s="28">
        <v>1</v>
      </c>
      <c r="E39455" s="29">
        <v>1</v>
      </c>
      <c r="F39455" s="29">
        <v>0</v>
      </c>
      <c r="G39455" s="28">
        <v>1</v>
      </c>
      <c r="H39455" s="28">
        <v>0</v>
      </c>
      <c r="I39455" s="28">
        <v>0</v>
      </c>
      <c r="J39455" s="28">
        <v>1</v>
      </c>
    </row>
    <row r="39456" spans="1:10" x14ac:dyDescent="0.35">
      <c r="A39456" s="28" t="s">
        <v>39458</v>
      </c>
      <c r="B39456" s="28">
        <v>0</v>
      </c>
      <c r="C39456" s="28">
        <v>1</v>
      </c>
      <c r="D39456" s="28">
        <v>0</v>
      </c>
      <c r="E39456" s="29">
        <v>0</v>
      </c>
      <c r="F39456" s="29">
        <v>1</v>
      </c>
      <c r="G39456" s="28">
        <v>0</v>
      </c>
      <c r="H39456" s="28">
        <v>0</v>
      </c>
      <c r="I39456" s="28">
        <v>1</v>
      </c>
      <c r="J39456" s="28">
        <v>1</v>
      </c>
    </row>
    <row r="39457" spans="1:10" x14ac:dyDescent="0.35">
      <c r="A39457" s="28" t="s">
        <v>39459</v>
      </c>
      <c r="B39457" s="28">
        <v>0</v>
      </c>
      <c r="C39457" s="28">
        <v>1</v>
      </c>
      <c r="D39457" s="28">
        <v>0</v>
      </c>
      <c r="E39457" s="29">
        <v>0</v>
      </c>
      <c r="F39457" s="29">
        <v>1</v>
      </c>
      <c r="G39457" s="28">
        <v>0</v>
      </c>
      <c r="H39457" s="28">
        <v>0</v>
      </c>
      <c r="I39457" s="28">
        <v>0</v>
      </c>
      <c r="J39457" s="28">
        <v>1</v>
      </c>
    </row>
    <row r="39458" spans="1:10" x14ac:dyDescent="0.35">
      <c r="A39458" s="28" t="s">
        <v>39460</v>
      </c>
      <c r="B39458" s="28">
        <v>1</v>
      </c>
      <c r="C39458" s="28">
        <v>0</v>
      </c>
      <c r="D39458" s="28">
        <v>1</v>
      </c>
      <c r="E39458" s="29">
        <v>1</v>
      </c>
      <c r="F39458" s="29">
        <v>0</v>
      </c>
      <c r="G39458" s="28">
        <v>0</v>
      </c>
      <c r="H39458" s="28">
        <v>1</v>
      </c>
      <c r="I39458" s="28">
        <v>0</v>
      </c>
      <c r="J39458" s="28">
        <v>0</v>
      </c>
    </row>
    <row r="39459" spans="1:10" x14ac:dyDescent="0.35">
      <c r="A39459" s="28" t="s">
        <v>39461</v>
      </c>
      <c r="B39459" s="28">
        <v>0</v>
      </c>
      <c r="C39459" s="28">
        <v>1</v>
      </c>
      <c r="D39459" s="28">
        <v>1</v>
      </c>
      <c r="E39459" s="29">
        <v>0</v>
      </c>
      <c r="F39459" s="29">
        <v>0</v>
      </c>
      <c r="G39459" s="28">
        <v>1</v>
      </c>
      <c r="H39459" s="28">
        <v>0</v>
      </c>
      <c r="I39459" s="28">
        <v>0</v>
      </c>
      <c r="J39459" s="28">
        <v>1</v>
      </c>
    </row>
    <row r="39460" spans="1:10" x14ac:dyDescent="0.35">
      <c r="A39460" s="28" t="s">
        <v>39462</v>
      </c>
      <c r="B39460" s="28">
        <v>0</v>
      </c>
      <c r="C39460" s="28">
        <v>1</v>
      </c>
      <c r="D39460" s="28">
        <v>1</v>
      </c>
      <c r="E39460" s="29">
        <v>1</v>
      </c>
      <c r="F39460" s="29">
        <v>0</v>
      </c>
      <c r="G39460" s="28">
        <v>0</v>
      </c>
      <c r="H39460" s="28">
        <v>1</v>
      </c>
      <c r="I39460" s="28">
        <v>0</v>
      </c>
      <c r="J39460" s="28">
        <v>0</v>
      </c>
    </row>
    <row r="39461" spans="1:10" x14ac:dyDescent="0.35">
      <c r="A39461" s="28" t="s">
        <v>39463</v>
      </c>
      <c r="B39461" s="28">
        <v>0</v>
      </c>
      <c r="C39461" s="28">
        <v>0</v>
      </c>
      <c r="D39461" s="28">
        <v>0</v>
      </c>
      <c r="E39461" s="29">
        <v>0</v>
      </c>
      <c r="F39461" s="29">
        <v>1</v>
      </c>
      <c r="G39461" s="28">
        <v>0</v>
      </c>
      <c r="H39461" s="28">
        <v>0</v>
      </c>
      <c r="I39461" s="28">
        <v>0</v>
      </c>
      <c r="J39461" s="28">
        <v>0</v>
      </c>
    </row>
    <row r="39462" spans="1:10" x14ac:dyDescent="0.35">
      <c r="A39462" s="28" t="s">
        <v>39464</v>
      </c>
      <c r="B39462" s="28">
        <v>1</v>
      </c>
      <c r="C39462" s="28">
        <v>0</v>
      </c>
      <c r="D39462" s="28">
        <v>0</v>
      </c>
      <c r="E39462" s="29">
        <v>1</v>
      </c>
      <c r="F39462" s="29">
        <v>0</v>
      </c>
      <c r="G39462" s="28">
        <v>0</v>
      </c>
      <c r="H39462" s="28">
        <v>0</v>
      </c>
      <c r="I39462" s="28">
        <v>1</v>
      </c>
      <c r="J39462" s="28">
        <v>0</v>
      </c>
    </row>
    <row r="39463" spans="1:10" x14ac:dyDescent="0.35">
      <c r="A39463" s="28" t="s">
        <v>39465</v>
      </c>
      <c r="B39463" s="28">
        <v>1</v>
      </c>
      <c r="C39463" s="28">
        <v>0</v>
      </c>
      <c r="D39463" s="28">
        <v>0</v>
      </c>
      <c r="E39463" s="29">
        <v>0</v>
      </c>
      <c r="F39463" s="29">
        <v>1</v>
      </c>
      <c r="G39463" s="28">
        <v>0</v>
      </c>
      <c r="H39463" s="28">
        <v>1</v>
      </c>
      <c r="I39463" s="28">
        <v>0</v>
      </c>
      <c r="J39463" s="28">
        <v>0</v>
      </c>
    </row>
    <row r="39464" spans="1:10" x14ac:dyDescent="0.35">
      <c r="A39464" s="28" t="s">
        <v>39466</v>
      </c>
      <c r="B39464" s="28">
        <v>0</v>
      </c>
      <c r="C39464" s="28">
        <v>0</v>
      </c>
      <c r="D39464" s="28">
        <v>1</v>
      </c>
      <c r="E39464" s="29">
        <v>0</v>
      </c>
      <c r="F39464" s="29">
        <v>0</v>
      </c>
      <c r="G39464" s="28">
        <v>0</v>
      </c>
      <c r="H39464" s="28">
        <v>1</v>
      </c>
      <c r="I39464" s="28">
        <v>0</v>
      </c>
      <c r="J39464" s="28">
        <v>0</v>
      </c>
    </row>
    <row r="39465" spans="1:10" x14ac:dyDescent="0.35">
      <c r="A39465" s="28" t="s">
        <v>39467</v>
      </c>
      <c r="B39465" s="28">
        <v>0</v>
      </c>
      <c r="C39465" s="28">
        <v>1</v>
      </c>
      <c r="D39465" s="28">
        <v>1</v>
      </c>
      <c r="E39465" s="29">
        <v>0</v>
      </c>
      <c r="F39465" s="29">
        <v>1</v>
      </c>
      <c r="G39465" s="28">
        <v>0</v>
      </c>
      <c r="H39465" s="28">
        <v>1</v>
      </c>
      <c r="I39465" s="28">
        <v>0</v>
      </c>
      <c r="J39465" s="28">
        <v>0</v>
      </c>
    </row>
    <row r="39466" spans="1:10" x14ac:dyDescent="0.35">
      <c r="A39466" s="28" t="s">
        <v>39468</v>
      </c>
      <c r="B39466" s="28">
        <v>0</v>
      </c>
      <c r="C39466" s="28">
        <v>0</v>
      </c>
      <c r="D39466" s="28">
        <v>0</v>
      </c>
      <c r="E39466" s="29">
        <v>1</v>
      </c>
      <c r="F39466" s="29">
        <v>0</v>
      </c>
      <c r="G39466" s="28">
        <v>1</v>
      </c>
      <c r="H39466" s="28">
        <v>0</v>
      </c>
      <c r="I39466" s="28">
        <v>0</v>
      </c>
      <c r="J39466" s="28">
        <v>0</v>
      </c>
    </row>
    <row r="39467" spans="1:10" x14ac:dyDescent="0.35">
      <c r="A39467" s="28" t="s">
        <v>39469</v>
      </c>
      <c r="B39467" s="28">
        <v>0</v>
      </c>
      <c r="C39467" s="28">
        <v>1</v>
      </c>
      <c r="D39467" s="28">
        <v>1</v>
      </c>
      <c r="E39467" s="29">
        <v>0</v>
      </c>
      <c r="F39467" s="29">
        <v>0</v>
      </c>
      <c r="G39467" s="28">
        <v>0</v>
      </c>
      <c r="H39467" s="28">
        <v>0</v>
      </c>
      <c r="I39467" s="28">
        <v>0</v>
      </c>
      <c r="J39467" s="28">
        <v>0</v>
      </c>
    </row>
    <row r="39468" spans="1:10" x14ac:dyDescent="0.35">
      <c r="A39468" s="28" t="s">
        <v>39470</v>
      </c>
      <c r="B39468" s="28">
        <v>0</v>
      </c>
      <c r="C39468" s="28">
        <v>0</v>
      </c>
      <c r="D39468" s="28">
        <v>0</v>
      </c>
      <c r="E39468" s="29">
        <v>1</v>
      </c>
      <c r="F39468" s="29">
        <v>0</v>
      </c>
      <c r="G39468" s="28">
        <v>0</v>
      </c>
      <c r="H39468" s="28">
        <v>0</v>
      </c>
      <c r="I39468" s="28">
        <v>1</v>
      </c>
      <c r="J39468" s="28">
        <v>1</v>
      </c>
    </row>
    <row r="39469" spans="1:10" x14ac:dyDescent="0.35">
      <c r="A39469" s="28" t="s">
        <v>39471</v>
      </c>
      <c r="B39469" s="28">
        <v>1</v>
      </c>
      <c r="C39469" s="28">
        <v>0</v>
      </c>
      <c r="D39469" s="28">
        <v>0</v>
      </c>
      <c r="E39469" s="29">
        <v>0</v>
      </c>
      <c r="F39469" s="29">
        <v>1</v>
      </c>
      <c r="G39469" s="28">
        <v>0</v>
      </c>
      <c r="H39469" s="28">
        <v>0</v>
      </c>
      <c r="I39469" s="28">
        <v>1</v>
      </c>
      <c r="J39469" s="28">
        <v>0</v>
      </c>
    </row>
    <row r="39470" spans="1:10" x14ac:dyDescent="0.35">
      <c r="A39470" s="28" t="s">
        <v>39472</v>
      </c>
      <c r="B39470" s="28">
        <v>0</v>
      </c>
      <c r="C39470" s="28">
        <v>1</v>
      </c>
      <c r="D39470" s="28">
        <v>1</v>
      </c>
      <c r="E39470" s="29">
        <v>0</v>
      </c>
      <c r="F39470" s="29">
        <v>1</v>
      </c>
      <c r="G39470" s="28">
        <v>0</v>
      </c>
      <c r="H39470" s="28">
        <v>0</v>
      </c>
      <c r="I39470" s="28">
        <v>1</v>
      </c>
      <c r="J39470" s="28">
        <v>1</v>
      </c>
    </row>
    <row r="39471" spans="1:10" x14ac:dyDescent="0.35">
      <c r="A39471" s="28" t="s">
        <v>39473</v>
      </c>
      <c r="B39471" s="28">
        <v>0</v>
      </c>
      <c r="C39471" s="28">
        <v>0</v>
      </c>
      <c r="D39471" s="28">
        <v>0</v>
      </c>
      <c r="E39471" s="29">
        <v>0</v>
      </c>
      <c r="F39471" s="29">
        <v>1</v>
      </c>
      <c r="G39471" s="28">
        <v>0</v>
      </c>
      <c r="H39471" s="28">
        <v>1</v>
      </c>
      <c r="I39471" s="28">
        <v>0</v>
      </c>
      <c r="J39471" s="28">
        <v>0</v>
      </c>
    </row>
    <row r="39472" spans="1:10" x14ac:dyDescent="0.35">
      <c r="A39472" s="28" t="s">
        <v>39474</v>
      </c>
      <c r="B39472" s="28">
        <v>1</v>
      </c>
      <c r="C39472" s="28">
        <v>0</v>
      </c>
      <c r="D39472" s="28">
        <v>0</v>
      </c>
      <c r="E39472" s="29">
        <v>0</v>
      </c>
      <c r="F39472" s="29">
        <v>1</v>
      </c>
      <c r="G39472" s="28">
        <v>0</v>
      </c>
      <c r="H39472" s="28">
        <v>0</v>
      </c>
      <c r="I39472" s="28">
        <v>1</v>
      </c>
      <c r="J39472" s="28">
        <v>1</v>
      </c>
    </row>
    <row r="39473" spans="1:10" x14ac:dyDescent="0.35">
      <c r="A39473" s="28" t="s">
        <v>39475</v>
      </c>
      <c r="B39473" s="28">
        <v>0</v>
      </c>
      <c r="C39473" s="28">
        <v>0</v>
      </c>
      <c r="D39473" s="28">
        <v>0</v>
      </c>
      <c r="E39473" s="29">
        <v>0</v>
      </c>
      <c r="F39473" s="29">
        <v>1</v>
      </c>
      <c r="G39473" s="28">
        <v>0</v>
      </c>
      <c r="H39473" s="28">
        <v>1</v>
      </c>
      <c r="I39473" s="28">
        <v>0</v>
      </c>
      <c r="J39473" s="28">
        <v>0</v>
      </c>
    </row>
    <row r="39474" spans="1:10" x14ac:dyDescent="0.35">
      <c r="A39474" s="28" t="s">
        <v>39476</v>
      </c>
      <c r="B39474" s="28">
        <v>0</v>
      </c>
      <c r="C39474" s="28">
        <v>1</v>
      </c>
      <c r="D39474" s="28">
        <v>0</v>
      </c>
      <c r="E39474" s="29">
        <v>0</v>
      </c>
      <c r="F39474" s="29">
        <v>1</v>
      </c>
      <c r="G39474" s="28">
        <v>0</v>
      </c>
      <c r="H39474" s="28">
        <v>1</v>
      </c>
      <c r="I39474" s="28">
        <v>0</v>
      </c>
      <c r="J39474" s="28">
        <v>0</v>
      </c>
    </row>
    <row r="39475" spans="1:10" x14ac:dyDescent="0.35">
      <c r="A39475" s="28" t="s">
        <v>39477</v>
      </c>
      <c r="B39475" s="28">
        <v>0</v>
      </c>
      <c r="C39475" s="28">
        <v>1</v>
      </c>
      <c r="D39475" s="28">
        <v>1</v>
      </c>
      <c r="E39475" s="29">
        <v>0</v>
      </c>
      <c r="F39475" s="29">
        <v>1</v>
      </c>
      <c r="G39475" s="28">
        <v>0</v>
      </c>
      <c r="H39475" s="28">
        <v>1</v>
      </c>
      <c r="I39475" s="28">
        <v>0</v>
      </c>
      <c r="J39475" s="28">
        <v>1</v>
      </c>
    </row>
    <row r="39476" spans="1:10" x14ac:dyDescent="0.35">
      <c r="A39476" s="28" t="s">
        <v>39478</v>
      </c>
      <c r="B39476" s="28">
        <v>0</v>
      </c>
      <c r="C39476" s="28">
        <v>0</v>
      </c>
      <c r="D39476" s="28">
        <v>1</v>
      </c>
      <c r="E39476" s="29">
        <v>0</v>
      </c>
      <c r="F39476" s="29">
        <v>0</v>
      </c>
      <c r="G39476" s="28">
        <v>1</v>
      </c>
      <c r="H39476" s="28">
        <v>0</v>
      </c>
      <c r="I39476" s="28">
        <v>0</v>
      </c>
      <c r="J39476" s="28">
        <v>0</v>
      </c>
    </row>
    <row r="39477" spans="1:10" x14ac:dyDescent="0.35">
      <c r="A39477" s="28" t="s">
        <v>39479</v>
      </c>
      <c r="B39477" s="28">
        <v>1</v>
      </c>
      <c r="C39477" s="28">
        <v>0</v>
      </c>
      <c r="D39477" s="28">
        <v>1</v>
      </c>
      <c r="E39477" s="29">
        <v>1</v>
      </c>
      <c r="F39477" s="29">
        <v>0</v>
      </c>
      <c r="G39477" s="28">
        <v>1</v>
      </c>
      <c r="H39477" s="28">
        <v>0</v>
      </c>
      <c r="I39477" s="28">
        <v>0</v>
      </c>
      <c r="J39477" s="28">
        <v>0</v>
      </c>
    </row>
    <row r="39478" spans="1:10" x14ac:dyDescent="0.35">
      <c r="A39478" s="28" t="s">
        <v>39480</v>
      </c>
      <c r="B39478" s="28">
        <v>1</v>
      </c>
      <c r="C39478" s="28">
        <v>0</v>
      </c>
      <c r="D39478" s="28">
        <v>0</v>
      </c>
      <c r="E39478" s="29">
        <v>0</v>
      </c>
      <c r="F39478" s="29">
        <v>1</v>
      </c>
      <c r="G39478" s="28">
        <v>0</v>
      </c>
      <c r="H39478" s="28">
        <v>1</v>
      </c>
      <c r="I39478" s="28">
        <v>0</v>
      </c>
      <c r="J39478" s="28">
        <v>1</v>
      </c>
    </row>
    <row r="39479" spans="1:10" x14ac:dyDescent="0.35">
      <c r="A39479" s="28" t="s">
        <v>39481</v>
      </c>
      <c r="B39479" s="28">
        <v>0</v>
      </c>
      <c r="C39479" s="28">
        <v>1</v>
      </c>
      <c r="D39479" s="28">
        <v>1</v>
      </c>
      <c r="E39479" s="29">
        <v>1</v>
      </c>
      <c r="F39479" s="29">
        <v>0</v>
      </c>
      <c r="G39479" s="28">
        <v>0</v>
      </c>
      <c r="H39479" s="28">
        <v>1</v>
      </c>
      <c r="I39479" s="28">
        <v>0</v>
      </c>
      <c r="J39479" s="28">
        <v>1</v>
      </c>
    </row>
    <row r="39480" spans="1:10" x14ac:dyDescent="0.35">
      <c r="A39480" s="28" t="s">
        <v>39482</v>
      </c>
      <c r="B39480" s="28">
        <v>0</v>
      </c>
      <c r="C39480" s="28">
        <v>1</v>
      </c>
      <c r="D39480" s="28">
        <v>0</v>
      </c>
      <c r="E39480" s="29">
        <v>0</v>
      </c>
      <c r="F39480" s="29">
        <v>0</v>
      </c>
      <c r="G39480" s="28">
        <v>0</v>
      </c>
      <c r="H39480" s="28">
        <v>0</v>
      </c>
      <c r="I39480" s="28">
        <v>1</v>
      </c>
      <c r="J39480" s="28">
        <v>1</v>
      </c>
    </row>
    <row r="39481" spans="1:10" x14ac:dyDescent="0.35">
      <c r="A39481" s="28" t="s">
        <v>39483</v>
      </c>
      <c r="B39481" s="28">
        <v>0</v>
      </c>
      <c r="C39481" s="28">
        <v>1</v>
      </c>
      <c r="D39481" s="28">
        <v>1</v>
      </c>
      <c r="E39481" s="29">
        <v>1</v>
      </c>
      <c r="F39481" s="29">
        <v>0</v>
      </c>
      <c r="G39481" s="28">
        <v>0</v>
      </c>
      <c r="H39481" s="28">
        <v>1</v>
      </c>
      <c r="I39481" s="28">
        <v>0</v>
      </c>
      <c r="J39481" s="28">
        <v>1</v>
      </c>
    </row>
    <row r="39482" spans="1:10" x14ac:dyDescent="0.35">
      <c r="A39482" s="28" t="s">
        <v>39484</v>
      </c>
      <c r="B39482" s="28">
        <v>0</v>
      </c>
      <c r="C39482" s="28">
        <v>0</v>
      </c>
      <c r="D39482" s="28">
        <v>1</v>
      </c>
      <c r="E39482" s="29">
        <v>0</v>
      </c>
      <c r="F39482" s="29">
        <v>1</v>
      </c>
      <c r="G39482" s="28">
        <v>0</v>
      </c>
      <c r="H39482" s="28">
        <v>1</v>
      </c>
      <c r="I39482" s="28">
        <v>0</v>
      </c>
      <c r="J39482" s="28">
        <v>1</v>
      </c>
    </row>
    <row r="39483" spans="1:10" x14ac:dyDescent="0.35">
      <c r="A39483" s="28" t="s">
        <v>39485</v>
      </c>
      <c r="B39483" s="28">
        <v>1</v>
      </c>
      <c r="C39483" s="28">
        <v>0</v>
      </c>
      <c r="D39483" s="28">
        <v>1</v>
      </c>
      <c r="E39483" s="29">
        <v>1</v>
      </c>
      <c r="F39483" s="29">
        <v>0</v>
      </c>
      <c r="G39483" s="28">
        <v>0</v>
      </c>
      <c r="H39483" s="28">
        <v>0</v>
      </c>
      <c r="I39483" s="28">
        <v>1</v>
      </c>
      <c r="J39483" s="28">
        <v>0</v>
      </c>
    </row>
    <row r="39484" spans="1:10" x14ac:dyDescent="0.35">
      <c r="A39484" s="28" t="s">
        <v>39486</v>
      </c>
      <c r="B39484" s="28">
        <v>1</v>
      </c>
      <c r="C39484" s="28">
        <v>0</v>
      </c>
      <c r="D39484" s="28">
        <v>1</v>
      </c>
      <c r="E39484" s="29">
        <v>1</v>
      </c>
      <c r="F39484" s="29">
        <v>0</v>
      </c>
      <c r="G39484" s="28">
        <v>1</v>
      </c>
      <c r="H39484" s="28">
        <v>0</v>
      </c>
      <c r="I39484" s="28">
        <v>0</v>
      </c>
      <c r="J39484" s="28">
        <v>0</v>
      </c>
    </row>
    <row r="39485" spans="1:10" x14ac:dyDescent="0.35">
      <c r="A39485" s="28" t="s">
        <v>39487</v>
      </c>
      <c r="B39485" s="28">
        <v>0</v>
      </c>
      <c r="C39485" s="28">
        <v>1</v>
      </c>
      <c r="D39485" s="28">
        <v>0</v>
      </c>
      <c r="E39485" s="29">
        <v>0</v>
      </c>
      <c r="F39485" s="29">
        <v>1</v>
      </c>
      <c r="G39485" s="28">
        <v>1</v>
      </c>
      <c r="H39485" s="28">
        <v>0</v>
      </c>
      <c r="I39485" s="28">
        <v>0</v>
      </c>
      <c r="J39485" s="28">
        <v>0</v>
      </c>
    </row>
    <row r="39486" spans="1:10" x14ac:dyDescent="0.35">
      <c r="A39486" s="28" t="s">
        <v>39488</v>
      </c>
      <c r="B39486" s="28">
        <v>1</v>
      </c>
      <c r="C39486" s="28">
        <v>0</v>
      </c>
      <c r="D39486" s="28">
        <v>0</v>
      </c>
      <c r="E39486" s="29">
        <v>0</v>
      </c>
      <c r="F39486" s="29">
        <v>1</v>
      </c>
      <c r="G39486" s="28">
        <v>0</v>
      </c>
      <c r="H39486" s="28">
        <v>1</v>
      </c>
      <c r="I39486" s="28">
        <v>0</v>
      </c>
      <c r="J39486" s="28">
        <v>0</v>
      </c>
    </row>
    <row r="39487" spans="1:10" x14ac:dyDescent="0.35">
      <c r="A39487" s="28" t="s">
        <v>39489</v>
      </c>
      <c r="B39487" s="28">
        <v>1</v>
      </c>
      <c r="C39487" s="28">
        <v>0</v>
      </c>
      <c r="D39487" s="28">
        <v>1</v>
      </c>
      <c r="E39487" s="29">
        <v>0</v>
      </c>
      <c r="F39487" s="29">
        <v>1</v>
      </c>
      <c r="G39487" s="28">
        <v>1</v>
      </c>
      <c r="H39487" s="28">
        <v>0</v>
      </c>
      <c r="I39487" s="28">
        <v>0</v>
      </c>
      <c r="J39487" s="28">
        <v>1</v>
      </c>
    </row>
    <row r="39488" spans="1:10" x14ac:dyDescent="0.35">
      <c r="A39488" s="28" t="s">
        <v>39490</v>
      </c>
      <c r="B39488" s="28">
        <v>0</v>
      </c>
      <c r="C39488" s="28">
        <v>0</v>
      </c>
      <c r="D39488" s="28">
        <v>1</v>
      </c>
      <c r="E39488" s="29">
        <v>0</v>
      </c>
      <c r="F39488" s="29">
        <v>0</v>
      </c>
      <c r="G39488" s="28">
        <v>0</v>
      </c>
      <c r="H39488" s="28">
        <v>1</v>
      </c>
      <c r="I39488" s="28">
        <v>0</v>
      </c>
      <c r="J39488" s="28">
        <v>1</v>
      </c>
    </row>
    <row r="39489" spans="1:10" x14ac:dyDescent="0.35">
      <c r="A39489" s="28" t="s">
        <v>39491</v>
      </c>
      <c r="B39489" s="28">
        <v>0</v>
      </c>
      <c r="C39489" s="28">
        <v>0</v>
      </c>
      <c r="D39489" s="28">
        <v>1</v>
      </c>
      <c r="E39489" s="29">
        <v>1</v>
      </c>
      <c r="F39489" s="29">
        <v>0</v>
      </c>
      <c r="G39489" s="28">
        <v>1</v>
      </c>
      <c r="H39489" s="28">
        <v>0</v>
      </c>
      <c r="I39489" s="28">
        <v>0</v>
      </c>
      <c r="J39489" s="28">
        <v>0</v>
      </c>
    </row>
    <row r="39490" spans="1:10" x14ac:dyDescent="0.35">
      <c r="A39490" s="28" t="s">
        <v>39492</v>
      </c>
      <c r="B39490" s="28">
        <v>0</v>
      </c>
      <c r="C39490" s="28">
        <v>1</v>
      </c>
      <c r="D39490" s="28">
        <v>1</v>
      </c>
      <c r="E39490" s="29">
        <v>0</v>
      </c>
      <c r="F39490" s="29">
        <v>1</v>
      </c>
      <c r="G39490" s="28">
        <v>0</v>
      </c>
      <c r="H39490" s="28">
        <v>1</v>
      </c>
      <c r="I39490" s="28">
        <v>0</v>
      </c>
      <c r="J39490" s="28">
        <v>0</v>
      </c>
    </row>
    <row r="39491" spans="1:10" x14ac:dyDescent="0.35">
      <c r="A39491" s="28" t="s">
        <v>39493</v>
      </c>
      <c r="B39491" s="28">
        <v>0</v>
      </c>
      <c r="C39491" s="28">
        <v>0</v>
      </c>
      <c r="D39491" s="28">
        <v>0</v>
      </c>
      <c r="E39491" s="29">
        <v>0</v>
      </c>
      <c r="F39491" s="29">
        <v>1</v>
      </c>
      <c r="G39491" s="28">
        <v>0</v>
      </c>
      <c r="H39491" s="28">
        <v>0</v>
      </c>
      <c r="I39491" s="28">
        <v>1</v>
      </c>
      <c r="J39491" s="28">
        <v>1</v>
      </c>
    </row>
    <row r="39492" spans="1:10" x14ac:dyDescent="0.35">
      <c r="A39492" s="28" t="s">
        <v>39494</v>
      </c>
      <c r="B39492" s="28">
        <v>0</v>
      </c>
      <c r="C39492" s="28">
        <v>1</v>
      </c>
      <c r="D39492" s="28">
        <v>0</v>
      </c>
      <c r="E39492" s="29">
        <v>0</v>
      </c>
      <c r="F39492" s="29">
        <v>1</v>
      </c>
      <c r="G39492" s="28">
        <v>0</v>
      </c>
      <c r="H39492" s="28">
        <v>0</v>
      </c>
      <c r="I39492" s="28">
        <v>1</v>
      </c>
      <c r="J39492" s="28">
        <v>1</v>
      </c>
    </row>
    <row r="39493" spans="1:10" x14ac:dyDescent="0.35">
      <c r="A39493" s="28" t="s">
        <v>39495</v>
      </c>
      <c r="B39493" s="28">
        <v>1</v>
      </c>
      <c r="C39493" s="28">
        <v>0</v>
      </c>
      <c r="D39493" s="28">
        <v>1</v>
      </c>
      <c r="E39493" s="29">
        <v>1</v>
      </c>
      <c r="F39493" s="29">
        <v>0</v>
      </c>
      <c r="G39493" s="28">
        <v>0</v>
      </c>
      <c r="H39493" s="28">
        <v>1</v>
      </c>
      <c r="I39493" s="28">
        <v>0</v>
      </c>
      <c r="J39493" s="28">
        <v>0</v>
      </c>
    </row>
    <row r="39494" spans="1:10" x14ac:dyDescent="0.35">
      <c r="A39494" s="28" t="s">
        <v>39496</v>
      </c>
      <c r="B39494" s="28">
        <v>0</v>
      </c>
      <c r="C39494" s="28">
        <v>0</v>
      </c>
      <c r="D39494" s="28">
        <v>1</v>
      </c>
      <c r="E39494" s="29">
        <v>0</v>
      </c>
      <c r="F39494" s="29">
        <v>1</v>
      </c>
      <c r="G39494" s="28">
        <v>0</v>
      </c>
      <c r="H39494" s="28">
        <v>0</v>
      </c>
      <c r="I39494" s="28">
        <v>0</v>
      </c>
      <c r="J39494" s="28">
        <v>1</v>
      </c>
    </row>
    <row r="39495" spans="1:10" x14ac:dyDescent="0.35">
      <c r="A39495" s="28" t="s">
        <v>39497</v>
      </c>
      <c r="B39495" s="28">
        <v>0</v>
      </c>
      <c r="C39495" s="28">
        <v>1</v>
      </c>
      <c r="D39495" s="28">
        <v>1</v>
      </c>
      <c r="E39495" s="29">
        <v>0</v>
      </c>
      <c r="F39495" s="29">
        <v>0</v>
      </c>
      <c r="G39495" s="28">
        <v>0</v>
      </c>
      <c r="H39495" s="28">
        <v>0</v>
      </c>
      <c r="I39495" s="28">
        <v>0</v>
      </c>
      <c r="J39495" s="28">
        <v>1</v>
      </c>
    </row>
    <row r="39496" spans="1:10" x14ac:dyDescent="0.35">
      <c r="A39496" s="28" t="s">
        <v>39498</v>
      </c>
      <c r="B39496" s="28">
        <v>0</v>
      </c>
      <c r="C39496" s="28">
        <v>1</v>
      </c>
      <c r="D39496" s="28">
        <v>1</v>
      </c>
      <c r="E39496" s="29">
        <v>0</v>
      </c>
      <c r="F39496" s="29">
        <v>0</v>
      </c>
      <c r="G39496" s="28">
        <v>0</v>
      </c>
      <c r="H39496" s="28">
        <v>1</v>
      </c>
      <c r="I39496" s="28">
        <v>0</v>
      </c>
      <c r="J39496" s="28">
        <v>1</v>
      </c>
    </row>
    <row r="39497" spans="1:10" x14ac:dyDescent="0.35">
      <c r="A39497" s="28" t="s">
        <v>39499</v>
      </c>
      <c r="B39497" s="28">
        <v>0</v>
      </c>
      <c r="C39497" s="28">
        <v>0</v>
      </c>
      <c r="D39497" s="28">
        <v>0</v>
      </c>
      <c r="E39497" s="29">
        <v>0</v>
      </c>
      <c r="F39497" s="29">
        <v>1</v>
      </c>
      <c r="G39497" s="28">
        <v>0</v>
      </c>
      <c r="H39497" s="28">
        <v>0</v>
      </c>
      <c r="I39497" s="28">
        <v>0</v>
      </c>
      <c r="J39497" s="28">
        <v>1</v>
      </c>
    </row>
    <row r="39498" spans="1:10" x14ac:dyDescent="0.35">
      <c r="A39498" s="28" t="s">
        <v>39500</v>
      </c>
      <c r="B39498" s="28">
        <v>1</v>
      </c>
      <c r="C39498" s="28">
        <v>0</v>
      </c>
      <c r="D39498" s="28">
        <v>1</v>
      </c>
      <c r="E39498" s="29">
        <v>0</v>
      </c>
      <c r="F39498" s="29">
        <v>1</v>
      </c>
      <c r="G39498" s="28">
        <v>0</v>
      </c>
      <c r="H39498" s="28">
        <v>0</v>
      </c>
      <c r="I39498" s="28">
        <v>0</v>
      </c>
      <c r="J39498" s="28">
        <v>0</v>
      </c>
    </row>
    <row r="39499" spans="1:10" x14ac:dyDescent="0.35">
      <c r="A39499" s="28" t="s">
        <v>39501</v>
      </c>
      <c r="B39499" s="28">
        <v>0</v>
      </c>
      <c r="C39499" s="28">
        <v>1</v>
      </c>
      <c r="D39499" s="28">
        <v>1</v>
      </c>
      <c r="E39499" s="29">
        <v>0</v>
      </c>
      <c r="F39499" s="29">
        <v>1</v>
      </c>
      <c r="G39499" s="28">
        <v>0</v>
      </c>
      <c r="H39499" s="28">
        <v>0</v>
      </c>
      <c r="I39499" s="28">
        <v>1</v>
      </c>
      <c r="J39499" s="28">
        <v>0</v>
      </c>
    </row>
    <row r="39500" spans="1:10" x14ac:dyDescent="0.35">
      <c r="A39500" s="28" t="s">
        <v>39502</v>
      </c>
      <c r="B39500" s="28">
        <v>1</v>
      </c>
      <c r="C39500" s="28">
        <v>0</v>
      </c>
      <c r="D39500" s="28">
        <v>0</v>
      </c>
      <c r="E39500" s="29">
        <v>0</v>
      </c>
      <c r="F39500" s="29">
        <v>1</v>
      </c>
      <c r="G39500" s="28">
        <v>0</v>
      </c>
      <c r="H39500" s="28">
        <v>0</v>
      </c>
      <c r="I39500" s="28">
        <v>1</v>
      </c>
      <c r="J39500" s="28">
        <v>0</v>
      </c>
    </row>
    <row r="39501" spans="1:10" x14ac:dyDescent="0.35">
      <c r="A39501" s="28" t="s">
        <v>39503</v>
      </c>
      <c r="B39501" s="28">
        <v>0</v>
      </c>
      <c r="C39501" s="28">
        <v>0</v>
      </c>
      <c r="D39501" s="28">
        <v>1</v>
      </c>
      <c r="E39501" s="29">
        <v>1</v>
      </c>
      <c r="F39501" s="29">
        <v>0</v>
      </c>
      <c r="G39501" s="28">
        <v>0</v>
      </c>
      <c r="H39501" s="28">
        <v>1</v>
      </c>
      <c r="I39501" s="28">
        <v>0</v>
      </c>
      <c r="J39501" s="28">
        <v>0</v>
      </c>
    </row>
    <row r="39502" spans="1:10" x14ac:dyDescent="0.35">
      <c r="A39502" s="28" t="s">
        <v>39504</v>
      </c>
      <c r="B39502" s="28">
        <v>0</v>
      </c>
      <c r="C39502" s="28">
        <v>0</v>
      </c>
      <c r="D39502" s="28">
        <v>1</v>
      </c>
      <c r="E39502" s="29">
        <v>0</v>
      </c>
      <c r="F39502" s="29">
        <v>0</v>
      </c>
      <c r="G39502" s="28">
        <v>0</v>
      </c>
      <c r="H39502" s="28">
        <v>1</v>
      </c>
      <c r="I39502" s="28">
        <v>0</v>
      </c>
      <c r="J39502" s="28">
        <v>0</v>
      </c>
    </row>
    <row r="39503" spans="1:10" x14ac:dyDescent="0.35">
      <c r="A39503" s="28" t="s">
        <v>39505</v>
      </c>
      <c r="B39503" s="28">
        <v>0</v>
      </c>
      <c r="C39503" s="28">
        <v>1</v>
      </c>
      <c r="D39503" s="28">
        <v>1</v>
      </c>
      <c r="E39503" s="29">
        <v>0</v>
      </c>
      <c r="F39503" s="29">
        <v>1</v>
      </c>
      <c r="G39503" s="28">
        <v>1</v>
      </c>
      <c r="H39503" s="28">
        <v>0</v>
      </c>
      <c r="I39503" s="28">
        <v>0</v>
      </c>
      <c r="J39503" s="28">
        <v>1</v>
      </c>
    </row>
    <row r="39504" spans="1:10" x14ac:dyDescent="0.35">
      <c r="A39504" s="28" t="s">
        <v>39506</v>
      </c>
      <c r="B39504" s="28">
        <v>1</v>
      </c>
      <c r="C39504" s="28">
        <v>0</v>
      </c>
      <c r="D39504" s="28">
        <v>1</v>
      </c>
      <c r="E39504" s="29">
        <v>1</v>
      </c>
      <c r="F39504" s="29">
        <v>0</v>
      </c>
      <c r="G39504" s="28">
        <v>0</v>
      </c>
      <c r="H39504" s="28">
        <v>1</v>
      </c>
      <c r="I39504" s="28">
        <v>0</v>
      </c>
      <c r="J39504" s="28">
        <v>0</v>
      </c>
    </row>
    <row r="39505" spans="1:10" x14ac:dyDescent="0.35">
      <c r="A39505" s="28" t="s">
        <v>39507</v>
      </c>
      <c r="B39505" s="28">
        <v>1</v>
      </c>
      <c r="C39505" s="28">
        <v>0</v>
      </c>
      <c r="D39505" s="28">
        <v>1</v>
      </c>
      <c r="E39505" s="29">
        <v>1</v>
      </c>
      <c r="F39505" s="29">
        <v>0</v>
      </c>
      <c r="G39505" s="28">
        <v>0</v>
      </c>
      <c r="H39505" s="28">
        <v>1</v>
      </c>
      <c r="I39505" s="28">
        <v>0</v>
      </c>
      <c r="J39505" s="28">
        <v>1</v>
      </c>
    </row>
    <row r="39506" spans="1:10" x14ac:dyDescent="0.35">
      <c r="A39506" s="28" t="s">
        <v>39508</v>
      </c>
      <c r="B39506" s="28">
        <v>0</v>
      </c>
      <c r="C39506" s="28">
        <v>1</v>
      </c>
      <c r="D39506" s="28">
        <v>1</v>
      </c>
      <c r="E39506" s="29">
        <v>0</v>
      </c>
      <c r="F39506" s="29">
        <v>1</v>
      </c>
      <c r="G39506" s="28">
        <v>0</v>
      </c>
      <c r="H39506" s="28">
        <v>1</v>
      </c>
      <c r="I39506" s="28">
        <v>0</v>
      </c>
      <c r="J39506" s="28">
        <v>1</v>
      </c>
    </row>
    <row r="39507" spans="1:10" x14ac:dyDescent="0.35">
      <c r="A39507" s="28" t="s">
        <v>39509</v>
      </c>
      <c r="B39507" s="28">
        <v>0</v>
      </c>
      <c r="C39507" s="28">
        <v>1</v>
      </c>
      <c r="D39507" s="28">
        <v>1</v>
      </c>
      <c r="E39507" s="29">
        <v>1</v>
      </c>
      <c r="F39507" s="29">
        <v>0</v>
      </c>
      <c r="G39507" s="28">
        <v>0</v>
      </c>
      <c r="H39507" s="28">
        <v>1</v>
      </c>
      <c r="I39507" s="28">
        <v>0</v>
      </c>
      <c r="J39507" s="28">
        <v>0</v>
      </c>
    </row>
    <row r="39508" spans="1:10" x14ac:dyDescent="0.35">
      <c r="A39508" s="28" t="s">
        <v>39510</v>
      </c>
      <c r="B39508" s="28">
        <v>0</v>
      </c>
      <c r="C39508" s="28">
        <v>0</v>
      </c>
      <c r="D39508" s="28">
        <v>0</v>
      </c>
      <c r="E39508" s="29">
        <v>1</v>
      </c>
      <c r="F39508" s="29">
        <v>0</v>
      </c>
      <c r="G39508" s="28">
        <v>0</v>
      </c>
      <c r="H39508" s="28">
        <v>0</v>
      </c>
      <c r="I39508" s="28">
        <v>1</v>
      </c>
      <c r="J39508" s="28">
        <v>1</v>
      </c>
    </row>
    <row r="39509" spans="1:10" x14ac:dyDescent="0.35">
      <c r="A39509" s="28" t="s">
        <v>39511</v>
      </c>
      <c r="B39509" s="28">
        <v>0</v>
      </c>
      <c r="C39509" s="28">
        <v>1</v>
      </c>
      <c r="D39509" s="28">
        <v>1</v>
      </c>
      <c r="E39509" s="29">
        <v>1</v>
      </c>
      <c r="F39509" s="29">
        <v>0</v>
      </c>
      <c r="G39509" s="28">
        <v>1</v>
      </c>
      <c r="H39509" s="28">
        <v>0</v>
      </c>
      <c r="I39509" s="28">
        <v>0</v>
      </c>
      <c r="J39509" s="28">
        <v>0</v>
      </c>
    </row>
    <row r="39510" spans="1:10" x14ac:dyDescent="0.35">
      <c r="A39510" s="28" t="s">
        <v>39512</v>
      </c>
      <c r="B39510" s="28">
        <v>0</v>
      </c>
      <c r="C39510" s="28">
        <v>1</v>
      </c>
      <c r="D39510" s="28">
        <v>1</v>
      </c>
      <c r="E39510" s="29">
        <v>0</v>
      </c>
      <c r="F39510" s="29">
        <v>1</v>
      </c>
      <c r="G39510" s="28">
        <v>1</v>
      </c>
      <c r="H39510" s="28">
        <v>0</v>
      </c>
      <c r="I39510" s="28">
        <v>0</v>
      </c>
      <c r="J39510" s="28">
        <v>0</v>
      </c>
    </row>
    <row r="39511" spans="1:10" x14ac:dyDescent="0.35">
      <c r="A39511" s="28" t="s">
        <v>39513</v>
      </c>
      <c r="B39511" s="28">
        <v>0</v>
      </c>
      <c r="C39511" s="28">
        <v>1</v>
      </c>
      <c r="D39511" s="28">
        <v>1</v>
      </c>
      <c r="E39511" s="29">
        <v>0</v>
      </c>
      <c r="F39511" s="29">
        <v>1</v>
      </c>
      <c r="G39511" s="28">
        <v>0</v>
      </c>
      <c r="H39511" s="28">
        <v>1</v>
      </c>
      <c r="I39511" s="28">
        <v>0</v>
      </c>
      <c r="J39511" s="28">
        <v>1</v>
      </c>
    </row>
    <row r="39512" spans="1:10" x14ac:dyDescent="0.35">
      <c r="A39512" s="28" t="s">
        <v>39514</v>
      </c>
      <c r="B39512" s="28">
        <v>0</v>
      </c>
      <c r="C39512" s="28">
        <v>0</v>
      </c>
      <c r="D39512" s="28">
        <v>1</v>
      </c>
      <c r="E39512" s="29">
        <v>0</v>
      </c>
      <c r="F39512" s="29">
        <v>0</v>
      </c>
      <c r="G39512" s="28">
        <v>0</v>
      </c>
      <c r="H39512" s="28">
        <v>0</v>
      </c>
      <c r="I39512" s="28">
        <v>0</v>
      </c>
      <c r="J39512" s="28">
        <v>1</v>
      </c>
    </row>
    <row r="39513" spans="1:10" x14ac:dyDescent="0.35">
      <c r="A39513" s="28" t="s">
        <v>39515</v>
      </c>
      <c r="B39513" s="28">
        <v>0</v>
      </c>
      <c r="C39513" s="28">
        <v>0</v>
      </c>
      <c r="D39513" s="28">
        <v>0</v>
      </c>
      <c r="E39513" s="29">
        <v>1</v>
      </c>
      <c r="F39513" s="29">
        <v>0</v>
      </c>
      <c r="G39513" s="28">
        <v>0</v>
      </c>
      <c r="H39513" s="28">
        <v>0</v>
      </c>
      <c r="I39513" s="28">
        <v>0</v>
      </c>
      <c r="J39513" s="28">
        <v>1</v>
      </c>
    </row>
    <row r="39514" spans="1:10" x14ac:dyDescent="0.35">
      <c r="A39514" s="28" t="s">
        <v>39516</v>
      </c>
      <c r="B39514" s="28">
        <v>0</v>
      </c>
      <c r="C39514" s="28">
        <v>1</v>
      </c>
      <c r="D39514" s="28">
        <v>1</v>
      </c>
      <c r="E39514" s="29">
        <v>1</v>
      </c>
      <c r="F39514" s="29">
        <v>0</v>
      </c>
      <c r="G39514" s="28">
        <v>0</v>
      </c>
      <c r="H39514" s="28">
        <v>0</v>
      </c>
      <c r="I39514" s="28">
        <v>1</v>
      </c>
      <c r="J39514" s="28">
        <v>1</v>
      </c>
    </row>
    <row r="39515" spans="1:10" x14ac:dyDescent="0.35">
      <c r="A39515" s="28" t="s">
        <v>39517</v>
      </c>
      <c r="B39515" s="28">
        <v>0</v>
      </c>
      <c r="C39515" s="28">
        <v>0</v>
      </c>
      <c r="D39515" s="28">
        <v>0</v>
      </c>
      <c r="E39515" s="29">
        <v>0</v>
      </c>
      <c r="F39515" s="29">
        <v>1</v>
      </c>
      <c r="G39515" s="28">
        <v>1</v>
      </c>
      <c r="H39515" s="28">
        <v>0</v>
      </c>
      <c r="I39515" s="28">
        <v>0</v>
      </c>
      <c r="J39515" s="28">
        <v>0</v>
      </c>
    </row>
    <row r="39516" spans="1:10" x14ac:dyDescent="0.35">
      <c r="A39516" s="28" t="s">
        <v>39518</v>
      </c>
      <c r="B39516" s="28">
        <v>0</v>
      </c>
      <c r="C39516" s="28">
        <v>0</v>
      </c>
      <c r="D39516" s="28">
        <v>0</v>
      </c>
      <c r="E39516" s="29">
        <v>1</v>
      </c>
      <c r="F39516" s="29">
        <v>0</v>
      </c>
      <c r="G39516" s="28">
        <v>1</v>
      </c>
      <c r="H39516" s="28">
        <v>0</v>
      </c>
      <c r="I39516" s="28">
        <v>0</v>
      </c>
      <c r="J39516" s="28">
        <v>0</v>
      </c>
    </row>
    <row r="39517" spans="1:10" x14ac:dyDescent="0.35">
      <c r="A39517" s="28" t="s">
        <v>39519</v>
      </c>
      <c r="B39517" s="28">
        <v>0</v>
      </c>
      <c r="C39517" s="28">
        <v>0</v>
      </c>
      <c r="D39517" s="28">
        <v>0</v>
      </c>
      <c r="E39517" s="29">
        <v>0</v>
      </c>
      <c r="F39517" s="29">
        <v>1</v>
      </c>
      <c r="G39517" s="28">
        <v>0</v>
      </c>
      <c r="H39517" s="28">
        <v>1</v>
      </c>
      <c r="I39517" s="28">
        <v>0</v>
      </c>
      <c r="J39517" s="28">
        <v>0</v>
      </c>
    </row>
    <row r="39518" spans="1:10" x14ac:dyDescent="0.35">
      <c r="A39518" s="28" t="s">
        <v>39520</v>
      </c>
      <c r="B39518" s="28">
        <v>0</v>
      </c>
      <c r="C39518" s="28">
        <v>1</v>
      </c>
      <c r="D39518" s="28">
        <v>1</v>
      </c>
      <c r="E39518" s="29">
        <v>1</v>
      </c>
      <c r="F39518" s="29">
        <v>0</v>
      </c>
      <c r="G39518" s="28">
        <v>0</v>
      </c>
      <c r="H39518" s="28">
        <v>1</v>
      </c>
      <c r="I39518" s="28">
        <v>0</v>
      </c>
      <c r="J39518" s="28">
        <v>0</v>
      </c>
    </row>
    <row r="39519" spans="1:10" x14ac:dyDescent="0.35">
      <c r="A39519" s="28" t="s">
        <v>39521</v>
      </c>
      <c r="B39519" s="28">
        <v>0</v>
      </c>
      <c r="C39519" s="28">
        <v>0</v>
      </c>
      <c r="D39519" s="28">
        <v>1</v>
      </c>
      <c r="E39519" s="29">
        <v>0</v>
      </c>
      <c r="F39519" s="29">
        <v>0</v>
      </c>
      <c r="G39519" s="28">
        <v>0</v>
      </c>
      <c r="H39519" s="28">
        <v>0</v>
      </c>
      <c r="I39519" s="28">
        <v>0</v>
      </c>
      <c r="J39519" s="28">
        <v>1</v>
      </c>
    </row>
    <row r="39520" spans="1:10" x14ac:dyDescent="0.35">
      <c r="A39520" s="28" t="s">
        <v>39522</v>
      </c>
      <c r="B39520" s="28">
        <v>0</v>
      </c>
      <c r="C39520" s="28">
        <v>1</v>
      </c>
      <c r="D39520" s="28">
        <v>1</v>
      </c>
      <c r="E39520" s="29">
        <v>0</v>
      </c>
      <c r="F39520" s="29">
        <v>1</v>
      </c>
      <c r="G39520" s="28">
        <v>0</v>
      </c>
      <c r="H39520" s="28">
        <v>1</v>
      </c>
      <c r="I39520" s="28">
        <v>0</v>
      </c>
      <c r="J39520" s="28">
        <v>1</v>
      </c>
    </row>
    <row r="39521" spans="1:10" x14ac:dyDescent="0.35">
      <c r="A39521" s="28" t="s">
        <v>39523</v>
      </c>
      <c r="B39521" s="28">
        <v>0</v>
      </c>
      <c r="C39521" s="28">
        <v>0</v>
      </c>
      <c r="D39521" s="28">
        <v>1</v>
      </c>
      <c r="E39521" s="29">
        <v>0</v>
      </c>
      <c r="F39521" s="29">
        <v>1</v>
      </c>
      <c r="G39521" s="28">
        <v>0</v>
      </c>
      <c r="H39521" s="28">
        <v>0</v>
      </c>
      <c r="I39521" s="28">
        <v>0</v>
      </c>
      <c r="J39521" s="28">
        <v>1</v>
      </c>
    </row>
    <row r="39522" spans="1:10" x14ac:dyDescent="0.35">
      <c r="A39522" s="28" t="s">
        <v>39524</v>
      </c>
      <c r="B39522" s="28">
        <v>1</v>
      </c>
      <c r="C39522" s="28">
        <v>0</v>
      </c>
      <c r="D39522" s="28">
        <v>1</v>
      </c>
      <c r="E39522" s="29">
        <v>0</v>
      </c>
      <c r="F39522" s="29">
        <v>1</v>
      </c>
      <c r="G39522" s="28">
        <v>0</v>
      </c>
      <c r="H39522" s="28">
        <v>0</v>
      </c>
      <c r="I39522" s="28">
        <v>1</v>
      </c>
      <c r="J39522" s="28">
        <v>1</v>
      </c>
    </row>
    <row r="39523" spans="1:10" x14ac:dyDescent="0.35">
      <c r="A39523" s="28" t="s">
        <v>39525</v>
      </c>
      <c r="B39523" s="28">
        <v>1</v>
      </c>
      <c r="C39523" s="28">
        <v>0</v>
      </c>
      <c r="D39523" s="28">
        <v>1</v>
      </c>
      <c r="E39523" s="29">
        <v>1</v>
      </c>
      <c r="F39523" s="29">
        <v>0</v>
      </c>
      <c r="G39523" s="28">
        <v>0</v>
      </c>
      <c r="H39523" s="28">
        <v>0</v>
      </c>
      <c r="I39523" s="28">
        <v>0</v>
      </c>
      <c r="J39523" s="28">
        <v>1</v>
      </c>
    </row>
    <row r="39524" spans="1:10" x14ac:dyDescent="0.35">
      <c r="A39524" s="28" t="s">
        <v>39526</v>
      </c>
      <c r="B39524" s="28">
        <v>0</v>
      </c>
      <c r="C39524" s="28">
        <v>1</v>
      </c>
      <c r="D39524" s="28">
        <v>0</v>
      </c>
      <c r="E39524" s="29">
        <v>0</v>
      </c>
      <c r="F39524" s="29">
        <v>1</v>
      </c>
      <c r="G39524" s="28">
        <v>0</v>
      </c>
      <c r="H39524" s="28">
        <v>0</v>
      </c>
      <c r="I39524" s="28">
        <v>1</v>
      </c>
      <c r="J39524" s="28">
        <v>0</v>
      </c>
    </row>
    <row r="39525" spans="1:10" x14ac:dyDescent="0.35">
      <c r="A39525" s="28" t="s">
        <v>39527</v>
      </c>
      <c r="B39525" s="28">
        <v>0</v>
      </c>
      <c r="C39525" s="28">
        <v>1</v>
      </c>
      <c r="D39525" s="28">
        <v>1</v>
      </c>
      <c r="E39525" s="29">
        <v>0</v>
      </c>
      <c r="F39525" s="29">
        <v>1</v>
      </c>
      <c r="G39525" s="28">
        <v>0</v>
      </c>
      <c r="H39525" s="28">
        <v>1</v>
      </c>
      <c r="I39525" s="28">
        <v>0</v>
      </c>
      <c r="J39525" s="28">
        <v>1</v>
      </c>
    </row>
    <row r="39526" spans="1:10" x14ac:dyDescent="0.35">
      <c r="A39526" s="28" t="s">
        <v>39528</v>
      </c>
      <c r="B39526" s="28">
        <v>0</v>
      </c>
      <c r="C39526" s="28">
        <v>1</v>
      </c>
      <c r="D39526" s="28">
        <v>1</v>
      </c>
      <c r="E39526" s="29">
        <v>1</v>
      </c>
      <c r="F39526" s="29">
        <v>0</v>
      </c>
      <c r="G39526" s="28">
        <v>0</v>
      </c>
      <c r="H39526" s="28">
        <v>1</v>
      </c>
      <c r="I39526" s="28">
        <v>0</v>
      </c>
      <c r="J39526" s="28">
        <v>0</v>
      </c>
    </row>
    <row r="39527" spans="1:10" x14ac:dyDescent="0.35">
      <c r="A39527" s="28" t="s">
        <v>39529</v>
      </c>
      <c r="B39527" s="28">
        <v>0</v>
      </c>
      <c r="C39527" s="28">
        <v>1</v>
      </c>
      <c r="D39527" s="28">
        <v>1</v>
      </c>
      <c r="E39527" s="29">
        <v>1</v>
      </c>
      <c r="F39527" s="29">
        <v>0</v>
      </c>
      <c r="G39527" s="28">
        <v>0</v>
      </c>
      <c r="H39527" s="28">
        <v>1</v>
      </c>
      <c r="I39527" s="28">
        <v>0</v>
      </c>
      <c r="J39527" s="28">
        <v>0</v>
      </c>
    </row>
    <row r="39528" spans="1:10" x14ac:dyDescent="0.35">
      <c r="A39528" s="28" t="s">
        <v>39530</v>
      </c>
      <c r="B39528" s="28">
        <v>0</v>
      </c>
      <c r="C39528" s="28">
        <v>0</v>
      </c>
      <c r="D39528" s="28">
        <v>0</v>
      </c>
      <c r="E39528" s="29">
        <v>1</v>
      </c>
      <c r="F39528" s="29">
        <v>0</v>
      </c>
      <c r="G39528" s="28">
        <v>0</v>
      </c>
      <c r="H39528" s="28">
        <v>1</v>
      </c>
      <c r="I39528" s="28">
        <v>0</v>
      </c>
      <c r="J39528" s="28">
        <v>1</v>
      </c>
    </row>
    <row r="39529" spans="1:10" x14ac:dyDescent="0.35">
      <c r="A39529" s="28" t="s">
        <v>39531</v>
      </c>
      <c r="B39529" s="28">
        <v>0</v>
      </c>
      <c r="C39529" s="28">
        <v>0</v>
      </c>
      <c r="D39529" s="28">
        <v>1</v>
      </c>
      <c r="E39529" s="29">
        <v>0</v>
      </c>
      <c r="F39529" s="29">
        <v>1</v>
      </c>
      <c r="G39529" s="28">
        <v>0</v>
      </c>
      <c r="H39529" s="28">
        <v>1</v>
      </c>
      <c r="I39529" s="28">
        <v>0</v>
      </c>
      <c r="J39529" s="28">
        <v>0</v>
      </c>
    </row>
    <row r="39530" spans="1:10" x14ac:dyDescent="0.35">
      <c r="A39530" s="28" t="s">
        <v>39532</v>
      </c>
      <c r="B39530" s="28">
        <v>0</v>
      </c>
      <c r="C39530" s="28">
        <v>1</v>
      </c>
      <c r="D39530" s="28">
        <v>1</v>
      </c>
      <c r="E39530" s="29">
        <v>0</v>
      </c>
      <c r="F39530" s="29">
        <v>0</v>
      </c>
      <c r="G39530" s="28">
        <v>1</v>
      </c>
      <c r="H39530" s="28">
        <v>0</v>
      </c>
      <c r="I39530" s="28">
        <v>0</v>
      </c>
      <c r="J39530" s="28">
        <v>1</v>
      </c>
    </row>
    <row r="39531" spans="1:10" x14ac:dyDescent="0.35">
      <c r="A39531" s="28" t="s">
        <v>39533</v>
      </c>
      <c r="B39531" s="28">
        <v>0</v>
      </c>
      <c r="C39531" s="28">
        <v>1</v>
      </c>
      <c r="D39531" s="28">
        <v>1</v>
      </c>
      <c r="E39531" s="29">
        <v>0</v>
      </c>
      <c r="F39531" s="29">
        <v>0</v>
      </c>
      <c r="G39531" s="28">
        <v>0</v>
      </c>
      <c r="H39531" s="28">
        <v>1</v>
      </c>
      <c r="I39531" s="28">
        <v>0</v>
      </c>
      <c r="J39531" s="28">
        <v>1</v>
      </c>
    </row>
    <row r="39532" spans="1:10" x14ac:dyDescent="0.35">
      <c r="A39532" s="28" t="s">
        <v>39534</v>
      </c>
      <c r="B39532" s="28">
        <v>0</v>
      </c>
      <c r="C39532" s="28">
        <v>0</v>
      </c>
      <c r="D39532" s="28">
        <v>0</v>
      </c>
      <c r="E39532" s="29">
        <v>0</v>
      </c>
      <c r="F39532" s="29">
        <v>1</v>
      </c>
      <c r="G39532" s="28">
        <v>1</v>
      </c>
      <c r="H39532" s="28">
        <v>0</v>
      </c>
      <c r="I39532" s="28">
        <v>0</v>
      </c>
      <c r="J39532" s="28">
        <v>0</v>
      </c>
    </row>
    <row r="39533" spans="1:10" x14ac:dyDescent="0.35">
      <c r="A39533" s="28" t="s">
        <v>39535</v>
      </c>
      <c r="B39533" s="28">
        <v>0</v>
      </c>
      <c r="C39533" s="28">
        <v>0</v>
      </c>
      <c r="D39533" s="28">
        <v>1</v>
      </c>
      <c r="E39533" s="29">
        <v>0</v>
      </c>
      <c r="F39533" s="29">
        <v>1</v>
      </c>
      <c r="G39533" s="28">
        <v>1</v>
      </c>
      <c r="H39533" s="28">
        <v>0</v>
      </c>
      <c r="I39533" s="28">
        <v>0</v>
      </c>
      <c r="J39533" s="28">
        <v>0</v>
      </c>
    </row>
    <row r="39534" spans="1:10" x14ac:dyDescent="0.35">
      <c r="A39534" s="28" t="s">
        <v>39536</v>
      </c>
      <c r="B39534" s="28">
        <v>0</v>
      </c>
      <c r="C39534" s="28">
        <v>0</v>
      </c>
      <c r="D39534" s="28">
        <v>0</v>
      </c>
      <c r="E39534" s="29">
        <v>0</v>
      </c>
      <c r="F39534" s="29">
        <v>1</v>
      </c>
      <c r="G39534" s="28">
        <v>0</v>
      </c>
      <c r="H39534" s="28">
        <v>0</v>
      </c>
      <c r="I39534" s="28">
        <v>0</v>
      </c>
      <c r="J39534" s="28">
        <v>1</v>
      </c>
    </row>
    <row r="39535" spans="1:10" x14ac:dyDescent="0.35">
      <c r="A39535" s="28" t="s">
        <v>39537</v>
      </c>
      <c r="B39535" s="28">
        <v>1</v>
      </c>
      <c r="C39535" s="28">
        <v>0</v>
      </c>
      <c r="D39535" s="28">
        <v>1</v>
      </c>
      <c r="E39535" s="29">
        <v>1</v>
      </c>
      <c r="F39535" s="29">
        <v>0</v>
      </c>
      <c r="G39535" s="28">
        <v>0</v>
      </c>
      <c r="H39535" s="28">
        <v>1</v>
      </c>
      <c r="I39535" s="28">
        <v>0</v>
      </c>
      <c r="J39535" s="28">
        <v>0</v>
      </c>
    </row>
    <row r="39536" spans="1:10" x14ac:dyDescent="0.35">
      <c r="A39536" s="28" t="s">
        <v>39538</v>
      </c>
      <c r="B39536" s="28">
        <v>0</v>
      </c>
      <c r="C39536" s="28">
        <v>1</v>
      </c>
      <c r="D39536" s="28">
        <v>1</v>
      </c>
      <c r="E39536" s="29">
        <v>1</v>
      </c>
      <c r="F39536" s="29">
        <v>0</v>
      </c>
      <c r="G39536" s="28">
        <v>0</v>
      </c>
      <c r="H39536" s="28">
        <v>0</v>
      </c>
      <c r="I39536" s="28">
        <v>1</v>
      </c>
      <c r="J39536" s="28">
        <v>1</v>
      </c>
    </row>
    <row r="39537" spans="1:10" x14ac:dyDescent="0.35">
      <c r="A39537" s="28" t="s">
        <v>39539</v>
      </c>
      <c r="B39537" s="28">
        <v>1</v>
      </c>
      <c r="C39537" s="28">
        <v>0</v>
      </c>
      <c r="D39537" s="28">
        <v>1</v>
      </c>
      <c r="E39537" s="29">
        <v>1</v>
      </c>
      <c r="F39537" s="29">
        <v>0</v>
      </c>
      <c r="G39537" s="28">
        <v>0</v>
      </c>
      <c r="H39537" s="28">
        <v>1</v>
      </c>
      <c r="I39537" s="28">
        <v>0</v>
      </c>
      <c r="J39537" s="28">
        <v>1</v>
      </c>
    </row>
    <row r="39538" spans="1:10" x14ac:dyDescent="0.35">
      <c r="A39538" s="28" t="s">
        <v>39540</v>
      </c>
      <c r="B39538" s="28">
        <v>0</v>
      </c>
      <c r="C39538" s="28">
        <v>1</v>
      </c>
      <c r="D39538" s="28">
        <v>1</v>
      </c>
      <c r="E39538" s="29">
        <v>0</v>
      </c>
      <c r="F39538" s="29">
        <v>1</v>
      </c>
      <c r="G39538" s="28">
        <v>0</v>
      </c>
      <c r="H39538" s="28">
        <v>1</v>
      </c>
      <c r="I39538" s="28">
        <v>0</v>
      </c>
      <c r="J39538" s="28">
        <v>1</v>
      </c>
    </row>
    <row r="39539" spans="1:10" x14ac:dyDescent="0.35">
      <c r="A39539" s="28" t="s">
        <v>39541</v>
      </c>
      <c r="B39539" s="28">
        <v>0</v>
      </c>
      <c r="C39539" s="28">
        <v>1</v>
      </c>
      <c r="D39539" s="28">
        <v>1</v>
      </c>
      <c r="E39539" s="29">
        <v>0</v>
      </c>
      <c r="F39539" s="29">
        <v>1</v>
      </c>
      <c r="G39539" s="28">
        <v>0</v>
      </c>
      <c r="H39539" s="28">
        <v>0</v>
      </c>
      <c r="I39539" s="28">
        <v>1</v>
      </c>
      <c r="J39539" s="28">
        <v>1</v>
      </c>
    </row>
    <row r="39540" spans="1:10" x14ac:dyDescent="0.35">
      <c r="A39540" s="28" t="s">
        <v>39542</v>
      </c>
      <c r="B39540" s="28">
        <v>1</v>
      </c>
      <c r="C39540" s="28">
        <v>0</v>
      </c>
      <c r="D39540" s="28">
        <v>0</v>
      </c>
      <c r="E39540" s="29">
        <v>1</v>
      </c>
      <c r="F39540" s="29">
        <v>0</v>
      </c>
      <c r="G39540" s="28">
        <v>0</v>
      </c>
      <c r="H39540" s="28">
        <v>1</v>
      </c>
      <c r="I39540" s="28">
        <v>0</v>
      </c>
      <c r="J39540" s="28">
        <v>1</v>
      </c>
    </row>
    <row r="39541" spans="1:10" x14ac:dyDescent="0.35">
      <c r="A39541" s="28" t="s">
        <v>39543</v>
      </c>
      <c r="B39541" s="28">
        <v>0</v>
      </c>
      <c r="C39541" s="28">
        <v>0</v>
      </c>
      <c r="D39541" s="28">
        <v>0</v>
      </c>
      <c r="E39541" s="29">
        <v>0</v>
      </c>
      <c r="F39541" s="29">
        <v>1</v>
      </c>
      <c r="G39541" s="28">
        <v>0</v>
      </c>
      <c r="H39541" s="28">
        <v>0</v>
      </c>
      <c r="I39541" s="28">
        <v>0</v>
      </c>
      <c r="J39541" s="28">
        <v>1</v>
      </c>
    </row>
    <row r="39542" spans="1:10" x14ac:dyDescent="0.35">
      <c r="A39542" s="28" t="s">
        <v>39544</v>
      </c>
      <c r="B39542" s="28">
        <v>0</v>
      </c>
      <c r="C39542" s="28">
        <v>0</v>
      </c>
      <c r="D39542" s="28">
        <v>0</v>
      </c>
      <c r="E39542" s="29">
        <v>0</v>
      </c>
      <c r="F39542" s="29">
        <v>1</v>
      </c>
      <c r="G39542" s="28">
        <v>0</v>
      </c>
      <c r="H39542" s="28">
        <v>0</v>
      </c>
      <c r="I39542" s="28">
        <v>1</v>
      </c>
      <c r="J39542" s="28">
        <v>1</v>
      </c>
    </row>
    <row r="39543" spans="1:10" x14ac:dyDescent="0.35">
      <c r="A39543" s="28" t="s">
        <v>39545</v>
      </c>
      <c r="B39543" s="28">
        <v>0</v>
      </c>
      <c r="C39543" s="28">
        <v>1</v>
      </c>
      <c r="D39543" s="28">
        <v>0</v>
      </c>
      <c r="E39543" s="29">
        <v>0</v>
      </c>
      <c r="F39543" s="29">
        <v>1</v>
      </c>
      <c r="G39543" s="28">
        <v>0</v>
      </c>
      <c r="H39543" s="28">
        <v>1</v>
      </c>
      <c r="I39543" s="28">
        <v>0</v>
      </c>
      <c r="J39543" s="28">
        <v>0</v>
      </c>
    </row>
    <row r="39544" spans="1:10" x14ac:dyDescent="0.35">
      <c r="A39544" s="28" t="s">
        <v>39546</v>
      </c>
      <c r="B39544" s="28">
        <v>0</v>
      </c>
      <c r="C39544" s="28">
        <v>0</v>
      </c>
      <c r="D39544" s="28">
        <v>0</v>
      </c>
      <c r="E39544" s="29">
        <v>1</v>
      </c>
      <c r="F39544" s="29">
        <v>0</v>
      </c>
      <c r="G39544" s="28">
        <v>0</v>
      </c>
      <c r="H39544" s="28">
        <v>0</v>
      </c>
      <c r="I39544" s="28">
        <v>1</v>
      </c>
      <c r="J39544" s="28">
        <v>1</v>
      </c>
    </row>
    <row r="39545" spans="1:10" x14ac:dyDescent="0.35">
      <c r="A39545" s="28" t="s">
        <v>39547</v>
      </c>
      <c r="B39545" s="28">
        <v>0</v>
      </c>
      <c r="C39545" s="28">
        <v>1</v>
      </c>
      <c r="D39545" s="28">
        <v>0</v>
      </c>
      <c r="E39545" s="29">
        <v>0</v>
      </c>
      <c r="F39545" s="29">
        <v>1</v>
      </c>
      <c r="G39545" s="28">
        <v>0</v>
      </c>
      <c r="H39545" s="28">
        <v>0</v>
      </c>
      <c r="I39545" s="28">
        <v>1</v>
      </c>
      <c r="J39545" s="28">
        <v>1</v>
      </c>
    </row>
    <row r="39546" spans="1:10" x14ac:dyDescent="0.35">
      <c r="A39546" s="28" t="s">
        <v>39548</v>
      </c>
      <c r="B39546" s="28">
        <v>0</v>
      </c>
      <c r="C39546" s="28">
        <v>1</v>
      </c>
      <c r="D39546" s="28">
        <v>1</v>
      </c>
      <c r="E39546" s="29">
        <v>0</v>
      </c>
      <c r="F39546" s="29">
        <v>1</v>
      </c>
      <c r="G39546" s="28">
        <v>0</v>
      </c>
      <c r="H39546" s="28">
        <v>0</v>
      </c>
      <c r="I39546" s="28">
        <v>1</v>
      </c>
      <c r="J39546" s="28">
        <v>1</v>
      </c>
    </row>
    <row r="39547" spans="1:10" x14ac:dyDescent="0.35">
      <c r="A39547" s="28" t="s">
        <v>39549</v>
      </c>
      <c r="B39547" s="28">
        <v>0</v>
      </c>
      <c r="C39547" s="28">
        <v>1</v>
      </c>
      <c r="D39547" s="28">
        <v>0</v>
      </c>
      <c r="E39547" s="29">
        <v>0</v>
      </c>
      <c r="F39547" s="29">
        <v>1</v>
      </c>
      <c r="G39547" s="28">
        <v>0</v>
      </c>
      <c r="H39547" s="28">
        <v>1</v>
      </c>
      <c r="I39547" s="28">
        <v>0</v>
      </c>
      <c r="J39547" s="28">
        <v>0</v>
      </c>
    </row>
    <row r="39548" spans="1:10" x14ac:dyDescent="0.35">
      <c r="A39548" s="28" t="s">
        <v>39550</v>
      </c>
      <c r="B39548" s="28">
        <v>1</v>
      </c>
      <c r="C39548" s="28">
        <v>0</v>
      </c>
      <c r="D39548" s="28">
        <v>1</v>
      </c>
      <c r="E39548" s="29">
        <v>1</v>
      </c>
      <c r="F39548" s="29">
        <v>0</v>
      </c>
      <c r="G39548" s="28">
        <v>0</v>
      </c>
      <c r="H39548" s="28">
        <v>0</v>
      </c>
      <c r="I39548" s="28">
        <v>1</v>
      </c>
      <c r="J39548" s="28">
        <v>1</v>
      </c>
    </row>
    <row r="39549" spans="1:10" x14ac:dyDescent="0.35">
      <c r="A39549" s="28" t="s">
        <v>39551</v>
      </c>
      <c r="B39549" s="28">
        <v>0</v>
      </c>
      <c r="C39549" s="28">
        <v>1</v>
      </c>
      <c r="D39549" s="28">
        <v>0</v>
      </c>
      <c r="E39549" s="29">
        <v>0</v>
      </c>
      <c r="F39549" s="29">
        <v>1</v>
      </c>
      <c r="G39549" s="28">
        <v>0</v>
      </c>
      <c r="H39549" s="28">
        <v>0</v>
      </c>
      <c r="I39549" s="28">
        <v>0</v>
      </c>
      <c r="J39549" s="28">
        <v>1</v>
      </c>
    </row>
    <row r="39550" spans="1:10" x14ac:dyDescent="0.35">
      <c r="A39550" s="28" t="s">
        <v>39552</v>
      </c>
      <c r="B39550" s="28">
        <v>1</v>
      </c>
      <c r="C39550" s="28">
        <v>0</v>
      </c>
      <c r="D39550" s="28">
        <v>1</v>
      </c>
      <c r="E39550" s="29">
        <v>1</v>
      </c>
      <c r="F39550" s="29">
        <v>0</v>
      </c>
      <c r="G39550" s="28">
        <v>0</v>
      </c>
      <c r="H39550" s="28">
        <v>0</v>
      </c>
      <c r="I39550" s="28">
        <v>1</v>
      </c>
      <c r="J39550" s="28">
        <v>1</v>
      </c>
    </row>
    <row r="39551" spans="1:10" x14ac:dyDescent="0.35">
      <c r="A39551" s="28" t="s">
        <v>39553</v>
      </c>
      <c r="B39551" s="28">
        <v>0</v>
      </c>
      <c r="C39551" s="28">
        <v>0</v>
      </c>
      <c r="D39551" s="28">
        <v>1</v>
      </c>
      <c r="E39551" s="29">
        <v>1</v>
      </c>
      <c r="F39551" s="29">
        <v>0</v>
      </c>
      <c r="G39551" s="28">
        <v>0</v>
      </c>
      <c r="H39551" s="28">
        <v>0</v>
      </c>
      <c r="I39551" s="28">
        <v>0</v>
      </c>
      <c r="J39551" s="28">
        <v>1</v>
      </c>
    </row>
    <row r="39552" spans="1:10" x14ac:dyDescent="0.35">
      <c r="A39552" s="28" t="s">
        <v>39554</v>
      </c>
      <c r="B39552" s="28">
        <v>0</v>
      </c>
      <c r="C39552" s="28">
        <v>1</v>
      </c>
      <c r="D39552" s="28">
        <v>1</v>
      </c>
      <c r="E39552" s="29">
        <v>0</v>
      </c>
      <c r="F39552" s="29">
        <v>1</v>
      </c>
      <c r="G39552" s="28">
        <v>0</v>
      </c>
      <c r="H39552" s="28">
        <v>1</v>
      </c>
      <c r="I39552" s="28">
        <v>0</v>
      </c>
      <c r="J39552" s="28">
        <v>0</v>
      </c>
    </row>
    <row r="39553" spans="1:10" x14ac:dyDescent="0.35">
      <c r="A39553" s="28" t="s">
        <v>39555</v>
      </c>
      <c r="B39553" s="28">
        <v>0</v>
      </c>
      <c r="C39553" s="28">
        <v>0</v>
      </c>
      <c r="D39553" s="28">
        <v>0</v>
      </c>
      <c r="E39553" s="29">
        <v>1</v>
      </c>
      <c r="F39553" s="29">
        <v>0</v>
      </c>
      <c r="G39553" s="28">
        <v>0</v>
      </c>
      <c r="H39553" s="28">
        <v>0</v>
      </c>
      <c r="I39553" s="28">
        <v>1</v>
      </c>
      <c r="J39553" s="28">
        <v>0</v>
      </c>
    </row>
    <row r="39554" spans="1:10" x14ac:dyDescent="0.35">
      <c r="A39554" s="28" t="s">
        <v>39556</v>
      </c>
      <c r="B39554" s="28">
        <v>1</v>
      </c>
      <c r="C39554" s="28">
        <v>0</v>
      </c>
      <c r="D39554" s="28">
        <v>1</v>
      </c>
      <c r="E39554" s="29">
        <v>1</v>
      </c>
      <c r="F39554" s="29">
        <v>0</v>
      </c>
      <c r="G39554" s="28">
        <v>0</v>
      </c>
      <c r="H39554" s="28">
        <v>0</v>
      </c>
      <c r="I39554" s="28">
        <v>1</v>
      </c>
      <c r="J39554" s="28">
        <v>0</v>
      </c>
    </row>
    <row r="39555" spans="1:10" x14ac:dyDescent="0.35">
      <c r="A39555" s="28" t="s">
        <v>39557</v>
      </c>
      <c r="B39555" s="28">
        <v>0</v>
      </c>
      <c r="C39555" s="28">
        <v>0</v>
      </c>
      <c r="D39555" s="28">
        <v>1</v>
      </c>
      <c r="E39555" s="29">
        <v>0</v>
      </c>
      <c r="F39555" s="29">
        <v>0</v>
      </c>
      <c r="G39555" s="28">
        <v>0</v>
      </c>
      <c r="H39555" s="28">
        <v>1</v>
      </c>
      <c r="I39555" s="28">
        <v>0</v>
      </c>
      <c r="J39555" s="28">
        <v>1</v>
      </c>
    </row>
    <row r="39556" spans="1:10" x14ac:dyDescent="0.35">
      <c r="A39556" s="28" t="s">
        <v>39558</v>
      </c>
      <c r="B39556" s="28">
        <v>0</v>
      </c>
      <c r="C39556" s="28">
        <v>0</v>
      </c>
      <c r="D39556" s="28">
        <v>1</v>
      </c>
      <c r="E39556" s="29">
        <v>0</v>
      </c>
      <c r="F39556" s="29">
        <v>0</v>
      </c>
      <c r="G39556" s="28">
        <v>0</v>
      </c>
      <c r="H39556" s="28">
        <v>1</v>
      </c>
      <c r="I39556" s="28">
        <v>0</v>
      </c>
      <c r="J39556" s="28">
        <v>0</v>
      </c>
    </row>
    <row r="39557" spans="1:10" x14ac:dyDescent="0.35">
      <c r="A39557" s="28" t="s">
        <v>39559</v>
      </c>
      <c r="B39557" s="28">
        <v>0</v>
      </c>
      <c r="C39557" s="28">
        <v>0</v>
      </c>
      <c r="D39557" s="28">
        <v>1</v>
      </c>
      <c r="E39557" s="29">
        <v>0</v>
      </c>
      <c r="F39557" s="29">
        <v>0</v>
      </c>
      <c r="G39557" s="28">
        <v>1</v>
      </c>
      <c r="H39557" s="28">
        <v>0</v>
      </c>
      <c r="I39557" s="28">
        <v>0</v>
      </c>
      <c r="J39557" s="28">
        <v>0</v>
      </c>
    </row>
    <row r="39558" spans="1:10" x14ac:dyDescent="0.35">
      <c r="A39558" s="28" t="s">
        <v>39560</v>
      </c>
      <c r="B39558" s="28">
        <v>1</v>
      </c>
      <c r="C39558" s="28">
        <v>0</v>
      </c>
      <c r="D39558" s="28">
        <v>0</v>
      </c>
      <c r="E39558" s="29">
        <v>0</v>
      </c>
      <c r="F39558" s="29">
        <v>1</v>
      </c>
      <c r="G39558" s="28">
        <v>0</v>
      </c>
      <c r="H39558" s="28">
        <v>1</v>
      </c>
      <c r="I39558" s="28">
        <v>0</v>
      </c>
      <c r="J39558" s="28">
        <v>1</v>
      </c>
    </row>
    <row r="39559" spans="1:10" x14ac:dyDescent="0.35">
      <c r="A39559" s="28" t="s">
        <v>39561</v>
      </c>
      <c r="B39559" s="28">
        <v>1</v>
      </c>
      <c r="C39559" s="28">
        <v>0</v>
      </c>
      <c r="D39559" s="28">
        <v>0</v>
      </c>
      <c r="E39559" s="29">
        <v>0</v>
      </c>
      <c r="F39559" s="29">
        <v>1</v>
      </c>
      <c r="G39559" s="28">
        <v>0</v>
      </c>
      <c r="H39559" s="28">
        <v>1</v>
      </c>
      <c r="I39559" s="28">
        <v>0</v>
      </c>
      <c r="J39559" s="28">
        <v>0</v>
      </c>
    </row>
    <row r="39560" spans="1:10" x14ac:dyDescent="0.35">
      <c r="A39560" s="28" t="s">
        <v>39562</v>
      </c>
      <c r="B39560" s="28">
        <v>0</v>
      </c>
      <c r="C39560" s="28">
        <v>0</v>
      </c>
      <c r="D39560" s="28">
        <v>1</v>
      </c>
      <c r="E39560" s="29">
        <v>1</v>
      </c>
      <c r="F39560" s="29">
        <v>0</v>
      </c>
      <c r="G39560" s="28">
        <v>1</v>
      </c>
      <c r="H39560" s="28">
        <v>0</v>
      </c>
      <c r="I39560" s="28">
        <v>0</v>
      </c>
      <c r="J39560" s="28">
        <v>0</v>
      </c>
    </row>
    <row r="39561" spans="1:10" x14ac:dyDescent="0.35">
      <c r="A39561" s="28" t="s">
        <v>39563</v>
      </c>
      <c r="B39561" s="28">
        <v>0</v>
      </c>
      <c r="C39561" s="28">
        <v>0</v>
      </c>
      <c r="D39561" s="28">
        <v>1</v>
      </c>
      <c r="E39561" s="29">
        <v>0</v>
      </c>
      <c r="F39561" s="29">
        <v>1</v>
      </c>
      <c r="G39561" s="28">
        <v>0</v>
      </c>
      <c r="H39561" s="28">
        <v>1</v>
      </c>
      <c r="I39561" s="28">
        <v>0</v>
      </c>
      <c r="J39561" s="28">
        <v>1</v>
      </c>
    </row>
    <row r="39562" spans="1:10" x14ac:dyDescent="0.35">
      <c r="A39562" s="28" t="s">
        <v>39564</v>
      </c>
      <c r="B39562" s="28">
        <v>1</v>
      </c>
      <c r="C39562" s="28">
        <v>0</v>
      </c>
      <c r="D39562" s="28">
        <v>0</v>
      </c>
      <c r="E39562" s="29">
        <v>0</v>
      </c>
      <c r="F39562" s="29">
        <v>1</v>
      </c>
      <c r="G39562" s="28">
        <v>0</v>
      </c>
      <c r="H39562" s="28">
        <v>1</v>
      </c>
      <c r="I39562" s="28">
        <v>0</v>
      </c>
      <c r="J39562" s="28">
        <v>0</v>
      </c>
    </row>
    <row r="39563" spans="1:10" x14ac:dyDescent="0.35">
      <c r="A39563" s="28" t="s">
        <v>39565</v>
      </c>
      <c r="B39563" s="28">
        <v>0</v>
      </c>
      <c r="C39563" s="28">
        <v>1</v>
      </c>
      <c r="D39563" s="28">
        <v>0</v>
      </c>
      <c r="E39563" s="29">
        <v>0</v>
      </c>
      <c r="F39563" s="29">
        <v>1</v>
      </c>
      <c r="G39563" s="28">
        <v>0</v>
      </c>
      <c r="H39563" s="28">
        <v>0</v>
      </c>
      <c r="I39563" s="28">
        <v>1</v>
      </c>
      <c r="J39563" s="28">
        <v>1</v>
      </c>
    </row>
    <row r="39564" spans="1:10" x14ac:dyDescent="0.35">
      <c r="A39564" s="28" t="s">
        <v>39566</v>
      </c>
      <c r="B39564" s="28">
        <v>0</v>
      </c>
      <c r="C39564" s="28">
        <v>0</v>
      </c>
      <c r="D39564" s="28">
        <v>1</v>
      </c>
      <c r="E39564" s="29">
        <v>1</v>
      </c>
      <c r="F39564" s="29">
        <v>0</v>
      </c>
      <c r="G39564" s="28">
        <v>0</v>
      </c>
      <c r="H39564" s="28">
        <v>1</v>
      </c>
      <c r="I39564" s="28">
        <v>0</v>
      </c>
      <c r="J39564" s="28">
        <v>0</v>
      </c>
    </row>
    <row r="39565" spans="1:10" x14ac:dyDescent="0.35">
      <c r="A39565" s="28" t="s">
        <v>39567</v>
      </c>
      <c r="B39565" s="28">
        <v>0</v>
      </c>
      <c r="C39565" s="28">
        <v>1</v>
      </c>
      <c r="D39565" s="28">
        <v>1</v>
      </c>
      <c r="E39565" s="29">
        <v>1</v>
      </c>
      <c r="F39565" s="29">
        <v>0</v>
      </c>
      <c r="G39565" s="28">
        <v>0</v>
      </c>
      <c r="H39565" s="28">
        <v>1</v>
      </c>
      <c r="I39565" s="28">
        <v>0</v>
      </c>
      <c r="J39565" s="28">
        <v>0</v>
      </c>
    </row>
    <row r="39566" spans="1:10" x14ac:dyDescent="0.35">
      <c r="A39566" s="28" t="s">
        <v>39568</v>
      </c>
      <c r="B39566" s="28">
        <v>0</v>
      </c>
      <c r="C39566" s="28">
        <v>1</v>
      </c>
      <c r="D39566" s="28">
        <v>1</v>
      </c>
      <c r="E39566" s="29">
        <v>0</v>
      </c>
      <c r="F39566" s="29">
        <v>1</v>
      </c>
      <c r="G39566" s="28">
        <v>0</v>
      </c>
      <c r="H39566" s="28">
        <v>0</v>
      </c>
      <c r="I39566" s="28">
        <v>1</v>
      </c>
      <c r="J39566" s="28">
        <v>1</v>
      </c>
    </row>
    <row r="39567" spans="1:10" x14ac:dyDescent="0.35">
      <c r="A39567" s="28" t="s">
        <v>39569</v>
      </c>
      <c r="B39567" s="28">
        <v>1</v>
      </c>
      <c r="C39567" s="28">
        <v>0</v>
      </c>
      <c r="D39567" s="28">
        <v>0</v>
      </c>
      <c r="E39567" s="29">
        <v>0</v>
      </c>
      <c r="F39567" s="29">
        <v>1</v>
      </c>
      <c r="G39567" s="28">
        <v>0</v>
      </c>
      <c r="H39567" s="28">
        <v>0</v>
      </c>
      <c r="I39567" s="28">
        <v>1</v>
      </c>
      <c r="J39567" s="28">
        <v>1</v>
      </c>
    </row>
    <row r="39568" spans="1:10" x14ac:dyDescent="0.35">
      <c r="A39568" s="28" t="s">
        <v>39570</v>
      </c>
      <c r="B39568" s="28">
        <v>1</v>
      </c>
      <c r="C39568" s="28">
        <v>0</v>
      </c>
      <c r="D39568" s="28">
        <v>0</v>
      </c>
      <c r="E39568" s="29">
        <v>0</v>
      </c>
      <c r="F39568" s="29">
        <v>1</v>
      </c>
      <c r="G39568" s="28">
        <v>0</v>
      </c>
      <c r="H39568" s="28">
        <v>1</v>
      </c>
      <c r="I39568" s="28">
        <v>0</v>
      </c>
      <c r="J39568" s="28">
        <v>1</v>
      </c>
    </row>
    <row r="39569" spans="1:10" x14ac:dyDescent="0.35">
      <c r="A39569" s="28" t="s">
        <v>39571</v>
      </c>
      <c r="B39569" s="28">
        <v>0</v>
      </c>
      <c r="C39569" s="28">
        <v>1</v>
      </c>
      <c r="D39569" s="28">
        <v>1</v>
      </c>
      <c r="E39569" s="29">
        <v>1</v>
      </c>
      <c r="F39569" s="29">
        <v>0</v>
      </c>
      <c r="G39569" s="28">
        <v>0</v>
      </c>
      <c r="H39569" s="28">
        <v>1</v>
      </c>
      <c r="I39569" s="28">
        <v>0</v>
      </c>
      <c r="J39569" s="28">
        <v>0</v>
      </c>
    </row>
    <row r="39570" spans="1:10" x14ac:dyDescent="0.35">
      <c r="A39570" s="28" t="s">
        <v>39572</v>
      </c>
      <c r="B39570" s="28">
        <v>1</v>
      </c>
      <c r="C39570" s="28">
        <v>0</v>
      </c>
      <c r="D39570" s="28">
        <v>0</v>
      </c>
      <c r="E39570" s="29">
        <v>0</v>
      </c>
      <c r="F39570" s="29">
        <v>1</v>
      </c>
      <c r="G39570" s="28">
        <v>0</v>
      </c>
      <c r="H39570" s="28">
        <v>1</v>
      </c>
      <c r="I39570" s="28">
        <v>0</v>
      </c>
      <c r="J39570" s="28">
        <v>1</v>
      </c>
    </row>
    <row r="39571" spans="1:10" x14ac:dyDescent="0.35">
      <c r="A39571" s="28" t="s">
        <v>39573</v>
      </c>
      <c r="B39571" s="28">
        <v>0</v>
      </c>
      <c r="C39571" s="28">
        <v>1</v>
      </c>
      <c r="D39571" s="28">
        <v>1</v>
      </c>
      <c r="E39571" s="29">
        <v>1</v>
      </c>
      <c r="F39571" s="29">
        <v>0</v>
      </c>
      <c r="G39571" s="28">
        <v>0</v>
      </c>
      <c r="H39571" s="28">
        <v>0</v>
      </c>
      <c r="I39571" s="28">
        <v>1</v>
      </c>
      <c r="J39571" s="28">
        <v>1</v>
      </c>
    </row>
    <row r="39572" spans="1:10" x14ac:dyDescent="0.35">
      <c r="A39572" s="28" t="s">
        <v>39574</v>
      </c>
      <c r="B39572" s="28">
        <v>0</v>
      </c>
      <c r="C39572" s="28">
        <v>0</v>
      </c>
      <c r="D39572" s="28">
        <v>1</v>
      </c>
      <c r="E39572" s="29">
        <v>0</v>
      </c>
      <c r="F39572" s="29">
        <v>0</v>
      </c>
      <c r="G39572" s="28">
        <v>0</v>
      </c>
      <c r="H39572" s="28">
        <v>0</v>
      </c>
      <c r="I39572" s="28">
        <v>1</v>
      </c>
      <c r="J39572" s="28">
        <v>1</v>
      </c>
    </row>
    <row r="39573" spans="1:10" x14ac:dyDescent="0.35">
      <c r="A39573" s="28" t="s">
        <v>39575</v>
      </c>
      <c r="B39573" s="28">
        <v>0</v>
      </c>
      <c r="C39573" s="28">
        <v>0</v>
      </c>
      <c r="D39573" s="28">
        <v>0</v>
      </c>
      <c r="E39573" s="29">
        <v>0</v>
      </c>
      <c r="F39573" s="29">
        <v>1</v>
      </c>
      <c r="G39573" s="28">
        <v>1</v>
      </c>
      <c r="H39573" s="28">
        <v>0</v>
      </c>
      <c r="I39573" s="28">
        <v>0</v>
      </c>
      <c r="J39573" s="28">
        <v>0</v>
      </c>
    </row>
    <row r="39574" spans="1:10" x14ac:dyDescent="0.35">
      <c r="A39574" s="28" t="s">
        <v>39576</v>
      </c>
      <c r="B39574" s="28">
        <v>0</v>
      </c>
      <c r="C39574" s="28">
        <v>1</v>
      </c>
      <c r="D39574" s="28">
        <v>0</v>
      </c>
      <c r="E39574" s="29">
        <v>0</v>
      </c>
      <c r="F39574" s="29">
        <v>1</v>
      </c>
      <c r="G39574" s="28">
        <v>0</v>
      </c>
      <c r="H39574" s="28">
        <v>1</v>
      </c>
      <c r="I39574" s="28">
        <v>0</v>
      </c>
      <c r="J39574" s="28">
        <v>0</v>
      </c>
    </row>
    <row r="39575" spans="1:10" x14ac:dyDescent="0.35">
      <c r="A39575" s="28" t="s">
        <v>39577</v>
      </c>
      <c r="B39575" s="28">
        <v>1</v>
      </c>
      <c r="C39575" s="28">
        <v>0</v>
      </c>
      <c r="D39575" s="28">
        <v>1</v>
      </c>
      <c r="E39575" s="29">
        <v>1</v>
      </c>
      <c r="F39575" s="29">
        <v>0</v>
      </c>
      <c r="G39575" s="28">
        <v>0</v>
      </c>
      <c r="H39575" s="28">
        <v>0</v>
      </c>
      <c r="I39575" s="28">
        <v>1</v>
      </c>
      <c r="J39575" s="28">
        <v>0</v>
      </c>
    </row>
    <row r="39576" spans="1:10" x14ac:dyDescent="0.35">
      <c r="A39576" s="28" t="s">
        <v>39578</v>
      </c>
      <c r="B39576" s="28">
        <v>0</v>
      </c>
      <c r="C39576" s="28">
        <v>1</v>
      </c>
      <c r="D39576" s="28">
        <v>1</v>
      </c>
      <c r="E39576" s="29">
        <v>0</v>
      </c>
      <c r="F39576" s="29">
        <v>1</v>
      </c>
      <c r="G39576" s="28">
        <v>0</v>
      </c>
      <c r="H39576" s="28">
        <v>1</v>
      </c>
      <c r="I39576" s="28">
        <v>0</v>
      </c>
      <c r="J39576" s="28">
        <v>1</v>
      </c>
    </row>
    <row r="39577" spans="1:10" x14ac:dyDescent="0.35">
      <c r="A39577" s="28" t="s">
        <v>39579</v>
      </c>
      <c r="B39577" s="28">
        <v>1</v>
      </c>
      <c r="C39577" s="28">
        <v>0</v>
      </c>
      <c r="D39577" s="28">
        <v>1</v>
      </c>
      <c r="E39577" s="29">
        <v>1</v>
      </c>
      <c r="F39577" s="29">
        <v>0</v>
      </c>
      <c r="G39577" s="28">
        <v>0</v>
      </c>
      <c r="H39577" s="28">
        <v>1</v>
      </c>
      <c r="I39577" s="28">
        <v>0</v>
      </c>
      <c r="J39577" s="28">
        <v>0</v>
      </c>
    </row>
    <row r="39578" spans="1:10" x14ac:dyDescent="0.35">
      <c r="A39578" s="28" t="s">
        <v>39580</v>
      </c>
      <c r="B39578" s="28">
        <v>0</v>
      </c>
      <c r="C39578" s="28">
        <v>1</v>
      </c>
      <c r="D39578" s="28">
        <v>1</v>
      </c>
      <c r="E39578" s="29">
        <v>0</v>
      </c>
      <c r="F39578" s="29">
        <v>1</v>
      </c>
      <c r="G39578" s="28">
        <v>0</v>
      </c>
      <c r="H39578" s="28">
        <v>1</v>
      </c>
      <c r="I39578" s="28">
        <v>0</v>
      </c>
      <c r="J39578" s="28">
        <v>1</v>
      </c>
    </row>
    <row r="39579" spans="1:10" x14ac:dyDescent="0.35">
      <c r="A39579" s="28" t="s">
        <v>39581</v>
      </c>
      <c r="B39579" s="28">
        <v>0</v>
      </c>
      <c r="C39579" s="28">
        <v>1</v>
      </c>
      <c r="D39579" s="28">
        <v>1</v>
      </c>
      <c r="E39579" s="29">
        <v>0</v>
      </c>
      <c r="F39579" s="29">
        <v>1</v>
      </c>
      <c r="G39579" s="28">
        <v>0</v>
      </c>
      <c r="H39579" s="28">
        <v>0</v>
      </c>
      <c r="I39579" s="28">
        <v>1</v>
      </c>
      <c r="J39579" s="28">
        <v>1</v>
      </c>
    </row>
    <row r="39580" spans="1:10" x14ac:dyDescent="0.35">
      <c r="A39580" s="28" t="s">
        <v>39582</v>
      </c>
      <c r="B39580" s="28">
        <v>1</v>
      </c>
      <c r="C39580" s="28">
        <v>0</v>
      </c>
      <c r="D39580" s="28">
        <v>1</v>
      </c>
      <c r="E39580" s="29">
        <v>0</v>
      </c>
      <c r="F39580" s="29">
        <v>1</v>
      </c>
      <c r="G39580" s="28">
        <v>0</v>
      </c>
      <c r="H39580" s="28">
        <v>1</v>
      </c>
      <c r="I39580" s="28">
        <v>0</v>
      </c>
      <c r="J39580" s="28">
        <v>1</v>
      </c>
    </row>
    <row r="39581" spans="1:10" x14ac:dyDescent="0.35">
      <c r="A39581" s="28" t="s">
        <v>39583</v>
      </c>
      <c r="B39581" s="28">
        <v>1</v>
      </c>
      <c r="C39581" s="28">
        <v>0</v>
      </c>
      <c r="D39581" s="28">
        <v>1</v>
      </c>
      <c r="E39581" s="29">
        <v>1</v>
      </c>
      <c r="F39581" s="29">
        <v>0</v>
      </c>
      <c r="G39581" s="28">
        <v>0</v>
      </c>
      <c r="H39581" s="28">
        <v>0</v>
      </c>
      <c r="I39581" s="28">
        <v>1</v>
      </c>
      <c r="J39581" s="28">
        <v>1</v>
      </c>
    </row>
    <row r="39582" spans="1:10" x14ac:dyDescent="0.35">
      <c r="A39582" s="28" t="s">
        <v>39584</v>
      </c>
      <c r="B39582" s="28">
        <v>0</v>
      </c>
      <c r="C39582" s="28">
        <v>0</v>
      </c>
      <c r="D39582" s="28">
        <v>0</v>
      </c>
      <c r="E39582" s="29">
        <v>0</v>
      </c>
      <c r="F39582" s="29">
        <v>1</v>
      </c>
      <c r="G39582" s="28">
        <v>0</v>
      </c>
      <c r="H39582" s="28">
        <v>1</v>
      </c>
      <c r="I39582" s="28">
        <v>0</v>
      </c>
      <c r="J39582" s="28">
        <v>0</v>
      </c>
    </row>
    <row r="39583" spans="1:10" x14ac:dyDescent="0.35">
      <c r="A39583" s="28" t="s">
        <v>39585</v>
      </c>
      <c r="B39583" s="28">
        <v>0</v>
      </c>
      <c r="C39583" s="28">
        <v>0</v>
      </c>
      <c r="D39583" s="28">
        <v>1</v>
      </c>
      <c r="E39583" s="29">
        <v>0</v>
      </c>
      <c r="F39583" s="29">
        <v>1</v>
      </c>
      <c r="G39583" s="28">
        <v>0</v>
      </c>
      <c r="H39583" s="28">
        <v>1</v>
      </c>
      <c r="I39583" s="28">
        <v>0</v>
      </c>
      <c r="J39583" s="28">
        <v>0</v>
      </c>
    </row>
    <row r="39584" spans="1:10" x14ac:dyDescent="0.35">
      <c r="A39584" s="28" t="s">
        <v>39586</v>
      </c>
      <c r="B39584" s="28">
        <v>0</v>
      </c>
      <c r="C39584" s="28">
        <v>1</v>
      </c>
      <c r="D39584" s="28">
        <v>1</v>
      </c>
      <c r="E39584" s="29">
        <v>1</v>
      </c>
      <c r="F39584" s="29">
        <v>0</v>
      </c>
      <c r="G39584" s="28">
        <v>0</v>
      </c>
      <c r="H39584" s="28">
        <v>0</v>
      </c>
      <c r="I39584" s="28">
        <v>1</v>
      </c>
      <c r="J39584" s="28">
        <v>1</v>
      </c>
    </row>
    <row r="39585" spans="1:10" x14ac:dyDescent="0.35">
      <c r="A39585" s="28" t="s">
        <v>39587</v>
      </c>
      <c r="B39585" s="28">
        <v>0</v>
      </c>
      <c r="C39585" s="28">
        <v>1</v>
      </c>
      <c r="D39585" s="28">
        <v>0</v>
      </c>
      <c r="E39585" s="29">
        <v>0</v>
      </c>
      <c r="F39585" s="29">
        <v>0</v>
      </c>
      <c r="G39585" s="28">
        <v>0</v>
      </c>
      <c r="H39585" s="28">
        <v>0</v>
      </c>
      <c r="I39585" s="28">
        <v>1</v>
      </c>
      <c r="J39585" s="28">
        <v>1</v>
      </c>
    </row>
    <row r="39586" spans="1:10" x14ac:dyDescent="0.35">
      <c r="A39586" s="28" t="s">
        <v>39588</v>
      </c>
      <c r="B39586" s="28">
        <v>1</v>
      </c>
      <c r="C39586" s="28">
        <v>0</v>
      </c>
      <c r="D39586" s="28">
        <v>1</v>
      </c>
      <c r="E39586" s="29">
        <v>1</v>
      </c>
      <c r="F39586" s="29">
        <v>0</v>
      </c>
      <c r="G39586" s="28">
        <v>0</v>
      </c>
      <c r="H39586" s="28">
        <v>1</v>
      </c>
      <c r="I39586" s="28">
        <v>0</v>
      </c>
      <c r="J39586" s="28">
        <v>0</v>
      </c>
    </row>
    <row r="39587" spans="1:10" x14ac:dyDescent="0.35">
      <c r="A39587" s="28" t="s">
        <v>39589</v>
      </c>
      <c r="B39587" s="28">
        <v>0</v>
      </c>
      <c r="C39587" s="28">
        <v>1</v>
      </c>
      <c r="D39587" s="28">
        <v>1</v>
      </c>
      <c r="E39587" s="29">
        <v>0</v>
      </c>
      <c r="F39587" s="29">
        <v>1</v>
      </c>
      <c r="G39587" s="28">
        <v>0</v>
      </c>
      <c r="H39587" s="28">
        <v>1</v>
      </c>
      <c r="I39587" s="28">
        <v>0</v>
      </c>
      <c r="J39587" s="28">
        <v>1</v>
      </c>
    </row>
    <row r="39588" spans="1:10" x14ac:dyDescent="0.35">
      <c r="A39588" s="28" t="s">
        <v>39590</v>
      </c>
      <c r="B39588" s="28">
        <v>1</v>
      </c>
      <c r="C39588" s="28">
        <v>0</v>
      </c>
      <c r="D39588" s="28">
        <v>0</v>
      </c>
      <c r="E39588" s="29">
        <v>0</v>
      </c>
      <c r="F39588" s="29">
        <v>1</v>
      </c>
      <c r="G39588" s="28">
        <v>0</v>
      </c>
      <c r="H39588" s="28">
        <v>1</v>
      </c>
      <c r="I39588" s="28">
        <v>0</v>
      </c>
      <c r="J39588" s="28">
        <v>1</v>
      </c>
    </row>
    <row r="39589" spans="1:10" x14ac:dyDescent="0.35">
      <c r="A39589" s="28" t="s">
        <v>39591</v>
      </c>
      <c r="B39589" s="28">
        <v>1</v>
      </c>
      <c r="C39589" s="28">
        <v>0</v>
      </c>
      <c r="D39589" s="28">
        <v>0</v>
      </c>
      <c r="E39589" s="29">
        <v>0</v>
      </c>
      <c r="F39589" s="29">
        <v>1</v>
      </c>
      <c r="G39589" s="28">
        <v>0</v>
      </c>
      <c r="H39589" s="28">
        <v>0</v>
      </c>
      <c r="I39589" s="28">
        <v>1</v>
      </c>
      <c r="J39589" s="28">
        <v>0</v>
      </c>
    </row>
    <row r="39590" spans="1:10" x14ac:dyDescent="0.35">
      <c r="A39590" s="28" t="s">
        <v>39592</v>
      </c>
      <c r="B39590" s="28">
        <v>1</v>
      </c>
      <c r="C39590" s="28">
        <v>0</v>
      </c>
      <c r="D39590" s="28">
        <v>0</v>
      </c>
      <c r="E39590" s="29">
        <v>0</v>
      </c>
      <c r="F39590" s="29">
        <v>1</v>
      </c>
      <c r="G39590" s="28">
        <v>0</v>
      </c>
      <c r="H39590" s="28">
        <v>0</v>
      </c>
      <c r="I39590" s="28">
        <v>1</v>
      </c>
      <c r="J39590" s="28">
        <v>1</v>
      </c>
    </row>
    <row r="39591" spans="1:10" x14ac:dyDescent="0.35">
      <c r="A39591" s="28" t="s">
        <v>39593</v>
      </c>
      <c r="B39591" s="28">
        <v>1</v>
      </c>
      <c r="C39591" s="28">
        <v>0</v>
      </c>
      <c r="D39591" s="28">
        <v>0</v>
      </c>
      <c r="E39591" s="29">
        <v>0</v>
      </c>
      <c r="F39591" s="29">
        <v>1</v>
      </c>
      <c r="G39591" s="28">
        <v>0</v>
      </c>
      <c r="H39591" s="28">
        <v>0</v>
      </c>
      <c r="I39591" s="28">
        <v>1</v>
      </c>
      <c r="J39591" s="28">
        <v>1</v>
      </c>
    </row>
    <row r="39592" spans="1:10" x14ac:dyDescent="0.35">
      <c r="A39592" s="28" t="s">
        <v>39594</v>
      </c>
      <c r="B39592" s="28">
        <v>0</v>
      </c>
      <c r="C39592" s="28">
        <v>0</v>
      </c>
      <c r="D39592" s="28">
        <v>0</v>
      </c>
      <c r="E39592" s="29">
        <v>1</v>
      </c>
      <c r="F39592" s="29">
        <v>0</v>
      </c>
      <c r="G39592" s="28">
        <v>0</v>
      </c>
      <c r="H39592" s="28">
        <v>1</v>
      </c>
      <c r="I39592" s="28">
        <v>0</v>
      </c>
      <c r="J39592" s="28">
        <v>0</v>
      </c>
    </row>
    <row r="39593" spans="1:10" x14ac:dyDescent="0.35">
      <c r="A39593" s="28" t="s">
        <v>39595</v>
      </c>
      <c r="B39593" s="28">
        <v>0</v>
      </c>
      <c r="C39593" s="28">
        <v>0</v>
      </c>
      <c r="D39593" s="28">
        <v>0</v>
      </c>
      <c r="E39593" s="29">
        <v>0</v>
      </c>
      <c r="F39593" s="29">
        <v>1</v>
      </c>
      <c r="G39593" s="28">
        <v>1</v>
      </c>
      <c r="H39593" s="28">
        <v>0</v>
      </c>
      <c r="I39593" s="28">
        <v>0</v>
      </c>
      <c r="J39593" s="28">
        <v>0</v>
      </c>
    </row>
    <row r="39594" spans="1:10" x14ac:dyDescent="0.35">
      <c r="A39594" s="28" t="s">
        <v>39596</v>
      </c>
      <c r="B39594" s="28">
        <v>0</v>
      </c>
      <c r="C39594" s="28">
        <v>0</v>
      </c>
      <c r="D39594" s="28">
        <v>0</v>
      </c>
      <c r="E39594" s="29">
        <v>0</v>
      </c>
      <c r="F39594" s="29">
        <v>1</v>
      </c>
      <c r="G39594" s="28">
        <v>0</v>
      </c>
      <c r="H39594" s="28">
        <v>0</v>
      </c>
      <c r="I39594" s="28">
        <v>0</v>
      </c>
      <c r="J39594" s="28">
        <v>1</v>
      </c>
    </row>
    <row r="39595" spans="1:10" x14ac:dyDescent="0.35">
      <c r="A39595" s="28" t="s">
        <v>39597</v>
      </c>
      <c r="B39595" s="28">
        <v>0</v>
      </c>
      <c r="C39595" s="28">
        <v>0</v>
      </c>
      <c r="D39595" s="28">
        <v>1</v>
      </c>
      <c r="E39595" s="29">
        <v>1</v>
      </c>
      <c r="F39595" s="29">
        <v>0</v>
      </c>
      <c r="G39595" s="28">
        <v>0</v>
      </c>
      <c r="H39595" s="28">
        <v>0</v>
      </c>
      <c r="I39595" s="28">
        <v>1</v>
      </c>
      <c r="J39595" s="28">
        <v>0</v>
      </c>
    </row>
    <row r="39596" spans="1:10" x14ac:dyDescent="0.35">
      <c r="A39596" s="28" t="s">
        <v>39598</v>
      </c>
      <c r="B39596" s="28">
        <v>0</v>
      </c>
      <c r="C39596" s="28">
        <v>0</v>
      </c>
      <c r="D39596" s="28">
        <v>1</v>
      </c>
      <c r="E39596" s="29">
        <v>0</v>
      </c>
      <c r="F39596" s="29">
        <v>0</v>
      </c>
      <c r="G39596" s="28">
        <v>0</v>
      </c>
      <c r="H39596" s="28">
        <v>0</v>
      </c>
      <c r="I39596" s="28">
        <v>0</v>
      </c>
      <c r="J39596" s="28">
        <v>1</v>
      </c>
    </row>
    <row r="39597" spans="1:10" x14ac:dyDescent="0.35">
      <c r="A39597" s="28" t="s">
        <v>39599</v>
      </c>
      <c r="B39597" s="28">
        <v>1</v>
      </c>
      <c r="C39597" s="28">
        <v>0</v>
      </c>
      <c r="D39597" s="28">
        <v>0</v>
      </c>
      <c r="E39597" s="29">
        <v>1</v>
      </c>
      <c r="F39597" s="29">
        <v>0</v>
      </c>
      <c r="G39597" s="28">
        <v>0</v>
      </c>
      <c r="H39597" s="28">
        <v>1</v>
      </c>
      <c r="I39597" s="28">
        <v>0</v>
      </c>
      <c r="J39597" s="28">
        <v>1</v>
      </c>
    </row>
    <row r="39598" spans="1:10" x14ac:dyDescent="0.35">
      <c r="A39598" s="28" t="s">
        <v>39600</v>
      </c>
      <c r="B39598" s="28">
        <v>0</v>
      </c>
      <c r="C39598" s="28">
        <v>0</v>
      </c>
      <c r="D39598" s="28">
        <v>1</v>
      </c>
      <c r="E39598" s="29">
        <v>1</v>
      </c>
      <c r="F39598" s="29">
        <v>0</v>
      </c>
      <c r="G39598" s="28">
        <v>0</v>
      </c>
      <c r="H39598" s="28">
        <v>1</v>
      </c>
      <c r="I39598" s="28">
        <v>0</v>
      </c>
      <c r="J39598" s="28">
        <v>0</v>
      </c>
    </row>
    <row r="39599" spans="1:10" x14ac:dyDescent="0.35">
      <c r="A39599" s="28" t="s">
        <v>39601</v>
      </c>
      <c r="B39599" s="28">
        <v>0</v>
      </c>
      <c r="C39599" s="28">
        <v>0</v>
      </c>
      <c r="D39599" s="28">
        <v>1</v>
      </c>
      <c r="E39599" s="29">
        <v>1</v>
      </c>
      <c r="F39599" s="29">
        <v>0</v>
      </c>
      <c r="G39599" s="28">
        <v>0</v>
      </c>
      <c r="H39599" s="28">
        <v>1</v>
      </c>
      <c r="I39599" s="28">
        <v>0</v>
      </c>
      <c r="J39599" s="28">
        <v>0</v>
      </c>
    </row>
    <row r="39600" spans="1:10" x14ac:dyDescent="0.35">
      <c r="A39600" s="28" t="s">
        <v>39602</v>
      </c>
      <c r="B39600" s="28">
        <v>0</v>
      </c>
      <c r="C39600" s="28">
        <v>1</v>
      </c>
      <c r="D39600" s="28">
        <v>1</v>
      </c>
      <c r="E39600" s="29">
        <v>0</v>
      </c>
      <c r="F39600" s="29">
        <v>0</v>
      </c>
      <c r="G39600" s="28">
        <v>0</v>
      </c>
      <c r="H39600" s="28">
        <v>0</v>
      </c>
      <c r="I39600" s="28">
        <v>1</v>
      </c>
      <c r="J39600" s="28">
        <v>0</v>
      </c>
    </row>
    <row r="39601" spans="1:10" x14ac:dyDescent="0.35">
      <c r="A39601" s="28" t="s">
        <v>39603</v>
      </c>
      <c r="B39601" s="28">
        <v>1</v>
      </c>
      <c r="C39601" s="28">
        <v>0</v>
      </c>
      <c r="D39601" s="28">
        <v>1</v>
      </c>
      <c r="E39601" s="29">
        <v>1</v>
      </c>
      <c r="F39601" s="29">
        <v>0</v>
      </c>
      <c r="G39601" s="28">
        <v>0</v>
      </c>
      <c r="H39601" s="28">
        <v>0</v>
      </c>
      <c r="I39601" s="28">
        <v>1</v>
      </c>
      <c r="J39601" s="28">
        <v>0</v>
      </c>
    </row>
    <row r="39602" spans="1:10" x14ac:dyDescent="0.35">
      <c r="A39602" s="28" t="s">
        <v>39604</v>
      </c>
      <c r="B39602" s="28">
        <v>0</v>
      </c>
      <c r="C39602" s="28">
        <v>0</v>
      </c>
      <c r="D39602" s="28">
        <v>1</v>
      </c>
      <c r="E39602" s="29">
        <v>0</v>
      </c>
      <c r="F39602" s="29">
        <v>0</v>
      </c>
      <c r="G39602" s="28">
        <v>0</v>
      </c>
      <c r="H39602" s="28">
        <v>0</v>
      </c>
      <c r="I39602" s="28">
        <v>1</v>
      </c>
      <c r="J39602" s="28">
        <v>1</v>
      </c>
    </row>
    <row r="39603" spans="1:10" x14ac:dyDescent="0.35">
      <c r="A39603" s="28" t="s">
        <v>39605</v>
      </c>
      <c r="B39603" s="28">
        <v>0</v>
      </c>
      <c r="C39603" s="28">
        <v>1</v>
      </c>
      <c r="D39603" s="28">
        <v>1</v>
      </c>
      <c r="E39603" s="29">
        <v>1</v>
      </c>
      <c r="F39603" s="29">
        <v>0</v>
      </c>
      <c r="G39603" s="28">
        <v>0</v>
      </c>
      <c r="H39603" s="28">
        <v>1</v>
      </c>
      <c r="I39603" s="28">
        <v>0</v>
      </c>
      <c r="J39603" s="28">
        <v>1</v>
      </c>
    </row>
    <row r="39604" spans="1:10" x14ac:dyDescent="0.35">
      <c r="A39604" s="28" t="s">
        <v>39606</v>
      </c>
      <c r="B39604" s="28">
        <v>0</v>
      </c>
      <c r="C39604" s="28">
        <v>0</v>
      </c>
      <c r="D39604" s="28">
        <v>1</v>
      </c>
      <c r="E39604" s="29">
        <v>0</v>
      </c>
      <c r="F39604" s="29">
        <v>0</v>
      </c>
      <c r="G39604" s="28">
        <v>0</v>
      </c>
      <c r="H39604" s="28">
        <v>1</v>
      </c>
      <c r="I39604" s="28">
        <v>0</v>
      </c>
      <c r="J39604" s="28">
        <v>0</v>
      </c>
    </row>
    <row r="39605" spans="1:10" x14ac:dyDescent="0.35">
      <c r="A39605" s="28" t="s">
        <v>39607</v>
      </c>
      <c r="B39605" s="28">
        <v>1</v>
      </c>
      <c r="C39605" s="28">
        <v>0</v>
      </c>
      <c r="D39605" s="28">
        <v>1</v>
      </c>
      <c r="E39605" s="29">
        <v>0</v>
      </c>
      <c r="F39605" s="29">
        <v>1</v>
      </c>
      <c r="G39605" s="28">
        <v>0</v>
      </c>
      <c r="H39605" s="28">
        <v>0</v>
      </c>
      <c r="I39605" s="28">
        <v>0</v>
      </c>
      <c r="J39605" s="28">
        <v>1</v>
      </c>
    </row>
    <row r="39606" spans="1:10" x14ac:dyDescent="0.35">
      <c r="A39606" s="28" t="s">
        <v>39608</v>
      </c>
      <c r="B39606" s="28">
        <v>1</v>
      </c>
      <c r="C39606" s="28">
        <v>0</v>
      </c>
      <c r="D39606" s="28">
        <v>1</v>
      </c>
      <c r="E39606" s="29">
        <v>1</v>
      </c>
      <c r="F39606" s="29">
        <v>0</v>
      </c>
      <c r="G39606" s="28">
        <v>0</v>
      </c>
      <c r="H39606" s="28">
        <v>1</v>
      </c>
      <c r="I39606" s="28">
        <v>0</v>
      </c>
      <c r="J39606" s="28">
        <v>0</v>
      </c>
    </row>
    <row r="39607" spans="1:10" x14ac:dyDescent="0.35">
      <c r="A39607" s="28" t="s">
        <v>39609</v>
      </c>
      <c r="B39607" s="28">
        <v>0</v>
      </c>
      <c r="C39607" s="28">
        <v>1</v>
      </c>
      <c r="D39607" s="28">
        <v>1</v>
      </c>
      <c r="E39607" s="29">
        <v>0</v>
      </c>
      <c r="F39607" s="29">
        <v>0</v>
      </c>
      <c r="G39607" s="28">
        <v>0</v>
      </c>
      <c r="H39607" s="28">
        <v>0</v>
      </c>
      <c r="I39607" s="28">
        <v>0</v>
      </c>
      <c r="J39607" s="28">
        <v>1</v>
      </c>
    </row>
    <row r="39608" spans="1:10" x14ac:dyDescent="0.35">
      <c r="A39608" s="28" t="s">
        <v>39610</v>
      </c>
      <c r="B39608" s="28">
        <v>1</v>
      </c>
      <c r="C39608" s="28">
        <v>0</v>
      </c>
      <c r="D39608" s="28">
        <v>1</v>
      </c>
      <c r="E39608" s="29">
        <v>0</v>
      </c>
      <c r="F39608" s="29">
        <v>1</v>
      </c>
      <c r="G39608" s="28">
        <v>0</v>
      </c>
      <c r="H39608" s="28">
        <v>0</v>
      </c>
      <c r="I39608" s="28">
        <v>0</v>
      </c>
      <c r="J39608" s="28">
        <v>0</v>
      </c>
    </row>
    <row r="39609" spans="1:10" x14ac:dyDescent="0.35">
      <c r="A39609" s="28" t="s">
        <v>39611</v>
      </c>
      <c r="B39609" s="28">
        <v>1</v>
      </c>
      <c r="C39609" s="28">
        <v>0</v>
      </c>
      <c r="D39609" s="28">
        <v>1</v>
      </c>
      <c r="E39609" s="29">
        <v>1</v>
      </c>
      <c r="F39609" s="29">
        <v>0</v>
      </c>
      <c r="G39609" s="28">
        <v>1</v>
      </c>
      <c r="H39609" s="28">
        <v>0</v>
      </c>
      <c r="I39609" s="28">
        <v>0</v>
      </c>
      <c r="J39609" s="28">
        <v>0</v>
      </c>
    </row>
    <row r="39610" spans="1:10" x14ac:dyDescent="0.35">
      <c r="A39610" s="28" t="s">
        <v>39612</v>
      </c>
      <c r="B39610" s="28">
        <v>0</v>
      </c>
      <c r="C39610" s="28">
        <v>1</v>
      </c>
      <c r="D39610" s="28">
        <v>0</v>
      </c>
      <c r="E39610" s="29">
        <v>0</v>
      </c>
      <c r="F39610" s="29">
        <v>0</v>
      </c>
      <c r="G39610" s="28">
        <v>0</v>
      </c>
      <c r="H39610" s="28">
        <v>1</v>
      </c>
      <c r="I39610" s="28">
        <v>0</v>
      </c>
      <c r="J39610" s="28">
        <v>0</v>
      </c>
    </row>
    <row r="39611" spans="1:10" x14ac:dyDescent="0.35">
      <c r="A39611" s="28" t="s">
        <v>39613</v>
      </c>
      <c r="B39611" s="28">
        <v>0</v>
      </c>
      <c r="C39611" s="28">
        <v>0</v>
      </c>
      <c r="D39611" s="28">
        <v>1</v>
      </c>
      <c r="E39611" s="29">
        <v>0</v>
      </c>
      <c r="F39611" s="29">
        <v>1</v>
      </c>
      <c r="G39611" s="28">
        <v>0</v>
      </c>
      <c r="H39611" s="28">
        <v>0</v>
      </c>
      <c r="I39611" s="28">
        <v>1</v>
      </c>
      <c r="J39611" s="28">
        <v>1</v>
      </c>
    </row>
    <row r="39612" spans="1:10" x14ac:dyDescent="0.35">
      <c r="A39612" s="28" t="s">
        <v>39614</v>
      </c>
      <c r="B39612" s="28">
        <v>0</v>
      </c>
      <c r="C39612" s="28">
        <v>1</v>
      </c>
      <c r="D39612" s="28">
        <v>0</v>
      </c>
      <c r="E39612" s="29">
        <v>0</v>
      </c>
      <c r="F39612" s="29">
        <v>1</v>
      </c>
      <c r="G39612" s="28">
        <v>0</v>
      </c>
      <c r="H39612" s="28">
        <v>0</v>
      </c>
      <c r="I39612" s="28">
        <v>0</v>
      </c>
      <c r="J39612" s="28">
        <v>1</v>
      </c>
    </row>
    <row r="39613" spans="1:10" x14ac:dyDescent="0.35">
      <c r="A39613" s="28" t="s">
        <v>39615</v>
      </c>
      <c r="B39613" s="28">
        <v>0</v>
      </c>
      <c r="C39613" s="28">
        <v>0</v>
      </c>
      <c r="D39613" s="28">
        <v>1</v>
      </c>
      <c r="E39613" s="29">
        <v>0</v>
      </c>
      <c r="F39613" s="29">
        <v>1</v>
      </c>
      <c r="G39613" s="28">
        <v>0</v>
      </c>
      <c r="H39613" s="28">
        <v>1</v>
      </c>
      <c r="I39613" s="28">
        <v>0</v>
      </c>
      <c r="J39613" s="28">
        <v>0</v>
      </c>
    </row>
    <row r="39614" spans="1:10" x14ac:dyDescent="0.35">
      <c r="A39614" s="28" t="s">
        <v>39616</v>
      </c>
      <c r="B39614" s="28">
        <v>1</v>
      </c>
      <c r="C39614" s="28">
        <v>0</v>
      </c>
      <c r="D39614" s="28">
        <v>1</v>
      </c>
      <c r="E39614" s="29">
        <v>0</v>
      </c>
      <c r="F39614" s="29">
        <v>1</v>
      </c>
      <c r="G39614" s="28">
        <v>0</v>
      </c>
      <c r="H39614" s="28">
        <v>1</v>
      </c>
      <c r="I39614" s="28">
        <v>0</v>
      </c>
      <c r="J39614" s="28">
        <v>1</v>
      </c>
    </row>
    <row r="39615" spans="1:10" x14ac:dyDescent="0.35">
      <c r="A39615" s="28" t="s">
        <v>39617</v>
      </c>
      <c r="B39615" s="28">
        <v>1</v>
      </c>
      <c r="C39615" s="28">
        <v>0</v>
      </c>
      <c r="D39615" s="28">
        <v>0</v>
      </c>
      <c r="E39615" s="29">
        <v>0</v>
      </c>
      <c r="F39615" s="29">
        <v>1</v>
      </c>
      <c r="G39615" s="28">
        <v>0</v>
      </c>
      <c r="H39615" s="28">
        <v>1</v>
      </c>
      <c r="I39615" s="28">
        <v>0</v>
      </c>
      <c r="J39615" s="28">
        <v>1</v>
      </c>
    </row>
    <row r="39616" spans="1:10" x14ac:dyDescent="0.35">
      <c r="A39616" s="28" t="s">
        <v>39618</v>
      </c>
      <c r="B39616" s="28">
        <v>1</v>
      </c>
      <c r="C39616" s="28">
        <v>0</v>
      </c>
      <c r="D39616" s="28">
        <v>1</v>
      </c>
      <c r="E39616" s="29">
        <v>0</v>
      </c>
      <c r="F39616" s="29">
        <v>1</v>
      </c>
      <c r="G39616" s="28">
        <v>0</v>
      </c>
      <c r="H39616" s="28">
        <v>1</v>
      </c>
      <c r="I39616" s="28">
        <v>0</v>
      </c>
      <c r="J39616" s="28">
        <v>1</v>
      </c>
    </row>
    <row r="39617" spans="1:10" x14ac:dyDescent="0.35">
      <c r="A39617" s="28" t="s">
        <v>39619</v>
      </c>
      <c r="B39617" s="28">
        <v>0</v>
      </c>
      <c r="C39617" s="28">
        <v>0</v>
      </c>
      <c r="D39617" s="28">
        <v>0</v>
      </c>
      <c r="E39617" s="29">
        <v>0</v>
      </c>
      <c r="F39617" s="29">
        <v>1</v>
      </c>
      <c r="G39617" s="28">
        <v>1</v>
      </c>
      <c r="H39617" s="28">
        <v>0</v>
      </c>
      <c r="I39617" s="28">
        <v>0</v>
      </c>
      <c r="J39617" s="28">
        <v>0</v>
      </c>
    </row>
    <row r="39618" spans="1:10" x14ac:dyDescent="0.35">
      <c r="A39618" s="28" t="s">
        <v>39620</v>
      </c>
      <c r="B39618" s="28">
        <v>0</v>
      </c>
      <c r="C39618" s="28">
        <v>0</v>
      </c>
      <c r="D39618" s="28">
        <v>0</v>
      </c>
      <c r="E39618" s="29">
        <v>0</v>
      </c>
      <c r="F39618" s="29">
        <v>1</v>
      </c>
      <c r="G39618" s="28">
        <v>0</v>
      </c>
      <c r="H39618" s="28">
        <v>1</v>
      </c>
      <c r="I39618" s="28">
        <v>0</v>
      </c>
      <c r="J39618" s="28">
        <v>1</v>
      </c>
    </row>
    <row r="39619" spans="1:10" x14ac:dyDescent="0.35">
      <c r="A39619" s="28" t="s">
        <v>39621</v>
      </c>
      <c r="B39619" s="28">
        <v>0</v>
      </c>
      <c r="C39619" s="28">
        <v>1</v>
      </c>
      <c r="D39619" s="28">
        <v>1</v>
      </c>
      <c r="E39619" s="29">
        <v>1</v>
      </c>
      <c r="F39619" s="29">
        <v>0</v>
      </c>
      <c r="G39619" s="28">
        <v>0</v>
      </c>
      <c r="H39619" s="28">
        <v>1</v>
      </c>
      <c r="I39619" s="28">
        <v>0</v>
      </c>
      <c r="J39619" s="28">
        <v>1</v>
      </c>
    </row>
    <row r="39620" spans="1:10" x14ac:dyDescent="0.35">
      <c r="A39620" s="28" t="s">
        <v>39622</v>
      </c>
      <c r="B39620" s="28">
        <v>1</v>
      </c>
      <c r="C39620" s="28">
        <v>0</v>
      </c>
      <c r="D39620" s="28">
        <v>0</v>
      </c>
      <c r="E39620" s="29">
        <v>0</v>
      </c>
      <c r="F39620" s="29">
        <v>1</v>
      </c>
      <c r="G39620" s="28">
        <v>0</v>
      </c>
      <c r="H39620" s="28">
        <v>1</v>
      </c>
      <c r="I39620" s="28">
        <v>0</v>
      </c>
      <c r="J39620" s="28">
        <v>1</v>
      </c>
    </row>
    <row r="39621" spans="1:10" x14ac:dyDescent="0.35">
      <c r="A39621" s="28" t="s">
        <v>39623</v>
      </c>
      <c r="B39621" s="28">
        <v>0</v>
      </c>
      <c r="C39621" s="28">
        <v>0</v>
      </c>
      <c r="D39621" s="28">
        <v>1</v>
      </c>
      <c r="E39621" s="29">
        <v>0</v>
      </c>
      <c r="F39621" s="29">
        <v>0</v>
      </c>
      <c r="G39621" s="28">
        <v>0</v>
      </c>
      <c r="H39621" s="28">
        <v>1</v>
      </c>
      <c r="I39621" s="28">
        <v>0</v>
      </c>
      <c r="J39621" s="28">
        <v>1</v>
      </c>
    </row>
    <row r="39622" spans="1:10" x14ac:dyDescent="0.35">
      <c r="A39622" s="28" t="s">
        <v>39624</v>
      </c>
      <c r="B39622" s="28">
        <v>0</v>
      </c>
      <c r="C39622" s="28">
        <v>0</v>
      </c>
      <c r="D39622" s="28">
        <v>0</v>
      </c>
      <c r="E39622" s="29">
        <v>0</v>
      </c>
      <c r="F39622" s="29">
        <v>1</v>
      </c>
      <c r="G39622" s="28">
        <v>1</v>
      </c>
      <c r="H39622" s="28">
        <v>0</v>
      </c>
      <c r="I39622" s="28">
        <v>0</v>
      </c>
      <c r="J39622" s="28">
        <v>1</v>
      </c>
    </row>
    <row r="39623" spans="1:10" x14ac:dyDescent="0.35">
      <c r="A39623" s="28" t="s">
        <v>39625</v>
      </c>
      <c r="B39623" s="28">
        <v>1</v>
      </c>
      <c r="C39623" s="28">
        <v>0</v>
      </c>
      <c r="D39623" s="28">
        <v>0</v>
      </c>
      <c r="E39623" s="29">
        <v>1</v>
      </c>
      <c r="F39623" s="29">
        <v>0</v>
      </c>
      <c r="G39623" s="28">
        <v>0</v>
      </c>
      <c r="H39623" s="28">
        <v>0</v>
      </c>
      <c r="I39623" s="28">
        <v>1</v>
      </c>
      <c r="J39623" s="28">
        <v>0</v>
      </c>
    </row>
    <row r="39624" spans="1:10" x14ac:dyDescent="0.35">
      <c r="A39624" s="28" t="s">
        <v>39626</v>
      </c>
      <c r="B39624" s="28">
        <v>0</v>
      </c>
      <c r="C39624" s="28">
        <v>1</v>
      </c>
      <c r="D39624" s="28">
        <v>0</v>
      </c>
      <c r="E39624" s="29">
        <v>0</v>
      </c>
      <c r="F39624" s="29">
        <v>1</v>
      </c>
      <c r="G39624" s="28">
        <v>1</v>
      </c>
      <c r="H39624" s="28">
        <v>0</v>
      </c>
      <c r="I39624" s="28">
        <v>0</v>
      </c>
      <c r="J39624" s="28">
        <v>0</v>
      </c>
    </row>
    <row r="39625" spans="1:10" x14ac:dyDescent="0.35">
      <c r="A39625" s="28" t="s">
        <v>39627</v>
      </c>
      <c r="B39625" s="28">
        <v>0</v>
      </c>
      <c r="C39625" s="28">
        <v>1</v>
      </c>
      <c r="D39625" s="28">
        <v>0</v>
      </c>
      <c r="E39625" s="29">
        <v>0</v>
      </c>
      <c r="F39625" s="29">
        <v>1</v>
      </c>
      <c r="G39625" s="28">
        <v>0</v>
      </c>
      <c r="H39625" s="28">
        <v>0</v>
      </c>
      <c r="I39625" s="28">
        <v>0</v>
      </c>
      <c r="J39625" s="28">
        <v>1</v>
      </c>
    </row>
    <row r="39626" spans="1:10" x14ac:dyDescent="0.35">
      <c r="A39626" s="28" t="s">
        <v>39628</v>
      </c>
      <c r="B39626" s="28">
        <v>1</v>
      </c>
      <c r="C39626" s="28">
        <v>0</v>
      </c>
      <c r="D39626" s="28">
        <v>1</v>
      </c>
      <c r="E39626" s="29">
        <v>1</v>
      </c>
      <c r="F39626" s="29">
        <v>0</v>
      </c>
      <c r="G39626" s="28">
        <v>0</v>
      </c>
      <c r="H39626" s="28">
        <v>1</v>
      </c>
      <c r="I39626" s="28">
        <v>0</v>
      </c>
      <c r="J39626" s="28">
        <v>0</v>
      </c>
    </row>
    <row r="39627" spans="1:10" x14ac:dyDescent="0.35">
      <c r="A39627" s="28" t="s">
        <v>39629</v>
      </c>
      <c r="B39627" s="28">
        <v>0</v>
      </c>
      <c r="C39627" s="28">
        <v>0</v>
      </c>
      <c r="D39627" s="28">
        <v>1</v>
      </c>
      <c r="E39627" s="29">
        <v>0</v>
      </c>
      <c r="F39627" s="29">
        <v>1</v>
      </c>
      <c r="G39627" s="28">
        <v>0</v>
      </c>
      <c r="H39627" s="28">
        <v>0</v>
      </c>
      <c r="I39627" s="28">
        <v>0</v>
      </c>
      <c r="J39627" s="28">
        <v>1</v>
      </c>
    </row>
    <row r="39628" spans="1:10" x14ac:dyDescent="0.35">
      <c r="A39628" s="28" t="s">
        <v>39630</v>
      </c>
      <c r="B39628" s="28">
        <v>1</v>
      </c>
      <c r="C39628" s="28">
        <v>0</v>
      </c>
      <c r="D39628" s="28">
        <v>0</v>
      </c>
      <c r="E39628" s="29">
        <v>0</v>
      </c>
      <c r="F39628" s="29">
        <v>1</v>
      </c>
      <c r="G39628" s="28">
        <v>0</v>
      </c>
      <c r="H39628" s="28">
        <v>0</v>
      </c>
      <c r="I39628" s="28">
        <v>1</v>
      </c>
      <c r="J39628" s="28">
        <v>1</v>
      </c>
    </row>
    <row r="39629" spans="1:10" x14ac:dyDescent="0.35">
      <c r="A39629" s="28" t="s">
        <v>39631</v>
      </c>
      <c r="B39629" s="28">
        <v>0</v>
      </c>
      <c r="C39629" s="28">
        <v>0</v>
      </c>
      <c r="D39629" s="28">
        <v>0</v>
      </c>
      <c r="E39629" s="29">
        <v>0</v>
      </c>
      <c r="F39629" s="29">
        <v>1</v>
      </c>
      <c r="G39629" s="28">
        <v>0</v>
      </c>
      <c r="H39629" s="28">
        <v>1</v>
      </c>
      <c r="I39629" s="28">
        <v>0</v>
      </c>
      <c r="J39629" s="28">
        <v>0</v>
      </c>
    </row>
    <row r="39630" spans="1:10" x14ac:dyDescent="0.35">
      <c r="A39630" s="28" t="s">
        <v>39632</v>
      </c>
      <c r="B39630" s="28">
        <v>0</v>
      </c>
      <c r="C39630" s="28">
        <v>0</v>
      </c>
      <c r="D39630" s="28">
        <v>1</v>
      </c>
      <c r="E39630" s="29">
        <v>0</v>
      </c>
      <c r="F39630" s="29">
        <v>1</v>
      </c>
      <c r="G39630" s="28">
        <v>1</v>
      </c>
      <c r="H39630" s="28">
        <v>0</v>
      </c>
      <c r="I39630" s="28">
        <v>0</v>
      </c>
      <c r="J39630" s="28">
        <v>1</v>
      </c>
    </row>
    <row r="39631" spans="1:10" x14ac:dyDescent="0.35">
      <c r="A39631" s="28" t="s">
        <v>39633</v>
      </c>
      <c r="B39631" s="28">
        <v>1</v>
      </c>
      <c r="C39631" s="28">
        <v>0</v>
      </c>
      <c r="D39631" s="28">
        <v>0</v>
      </c>
      <c r="E39631" s="29">
        <v>0</v>
      </c>
      <c r="F39631" s="29">
        <v>1</v>
      </c>
      <c r="G39631" s="28">
        <v>0</v>
      </c>
      <c r="H39631" s="28">
        <v>0</v>
      </c>
      <c r="I39631" s="28">
        <v>1</v>
      </c>
      <c r="J39631" s="28">
        <v>1</v>
      </c>
    </row>
    <row r="39632" spans="1:10" x14ac:dyDescent="0.35">
      <c r="A39632" s="28" t="s">
        <v>39634</v>
      </c>
      <c r="B39632" s="28">
        <v>0</v>
      </c>
      <c r="C39632" s="28">
        <v>0</v>
      </c>
      <c r="D39632" s="28">
        <v>0</v>
      </c>
      <c r="E39632" s="29">
        <v>0</v>
      </c>
      <c r="F39632" s="29">
        <v>1</v>
      </c>
      <c r="G39632" s="28">
        <v>0</v>
      </c>
      <c r="H39632" s="28">
        <v>0</v>
      </c>
      <c r="I39632" s="28">
        <v>1</v>
      </c>
      <c r="J39632" s="28">
        <v>1</v>
      </c>
    </row>
    <row r="39633" spans="1:10" x14ac:dyDescent="0.35">
      <c r="A39633" s="28" t="s">
        <v>39635</v>
      </c>
      <c r="B39633" s="28">
        <v>0</v>
      </c>
      <c r="C39633" s="28">
        <v>1</v>
      </c>
      <c r="D39633" s="28">
        <v>1</v>
      </c>
      <c r="E39633" s="29">
        <v>0</v>
      </c>
      <c r="F39633" s="29">
        <v>1</v>
      </c>
      <c r="G39633" s="28">
        <v>0</v>
      </c>
      <c r="H39633" s="28">
        <v>0</v>
      </c>
      <c r="I39633" s="28">
        <v>1</v>
      </c>
      <c r="J39633" s="28">
        <v>1</v>
      </c>
    </row>
    <row r="39634" spans="1:10" x14ac:dyDescent="0.35">
      <c r="A39634" s="28" t="s">
        <v>39636</v>
      </c>
      <c r="B39634" s="28">
        <v>0</v>
      </c>
      <c r="C39634" s="28">
        <v>0</v>
      </c>
      <c r="D39634" s="28">
        <v>1</v>
      </c>
      <c r="E39634" s="29">
        <v>0</v>
      </c>
      <c r="F39634" s="29">
        <v>1</v>
      </c>
      <c r="G39634" s="28">
        <v>0</v>
      </c>
      <c r="H39634" s="28">
        <v>0</v>
      </c>
      <c r="I39634" s="28">
        <v>1</v>
      </c>
      <c r="J39634" s="28">
        <v>1</v>
      </c>
    </row>
    <row r="39635" spans="1:10" x14ac:dyDescent="0.35">
      <c r="A39635" s="28" t="s">
        <v>39637</v>
      </c>
      <c r="B39635" s="28">
        <v>0</v>
      </c>
      <c r="C39635" s="28">
        <v>1</v>
      </c>
      <c r="D39635" s="28">
        <v>1</v>
      </c>
      <c r="E39635" s="29">
        <v>0</v>
      </c>
      <c r="F39635" s="29">
        <v>1</v>
      </c>
      <c r="G39635" s="28">
        <v>1</v>
      </c>
      <c r="H39635" s="28">
        <v>0</v>
      </c>
      <c r="I39635" s="28">
        <v>0</v>
      </c>
      <c r="J39635" s="28">
        <v>1</v>
      </c>
    </row>
    <row r="39636" spans="1:10" x14ac:dyDescent="0.35">
      <c r="A39636" s="28" t="s">
        <v>39638</v>
      </c>
      <c r="B39636" s="28">
        <v>0</v>
      </c>
      <c r="C39636" s="28">
        <v>0</v>
      </c>
      <c r="D39636" s="28">
        <v>1</v>
      </c>
      <c r="E39636" s="29">
        <v>0</v>
      </c>
      <c r="F39636" s="29">
        <v>0</v>
      </c>
      <c r="G39636" s="28">
        <v>0</v>
      </c>
      <c r="H39636" s="28">
        <v>1</v>
      </c>
      <c r="I39636" s="28">
        <v>0</v>
      </c>
      <c r="J39636" s="28">
        <v>1</v>
      </c>
    </row>
    <row r="39637" spans="1:10" x14ac:dyDescent="0.35">
      <c r="A39637" s="28" t="s">
        <v>39639</v>
      </c>
      <c r="B39637" s="28">
        <v>0</v>
      </c>
      <c r="C39637" s="28">
        <v>0</v>
      </c>
      <c r="D39637" s="28">
        <v>0</v>
      </c>
      <c r="E39637" s="29">
        <v>1</v>
      </c>
      <c r="F39637" s="29">
        <v>0</v>
      </c>
      <c r="G39637" s="28">
        <v>1</v>
      </c>
      <c r="H39637" s="28">
        <v>0</v>
      </c>
      <c r="I39637" s="28">
        <v>0</v>
      </c>
      <c r="J39637" s="28">
        <v>0</v>
      </c>
    </row>
    <row r="39638" spans="1:10" x14ac:dyDescent="0.35">
      <c r="A39638" s="28" t="s">
        <v>39640</v>
      </c>
      <c r="B39638" s="28">
        <v>0</v>
      </c>
      <c r="C39638" s="28">
        <v>0</v>
      </c>
      <c r="D39638" s="28">
        <v>0</v>
      </c>
      <c r="E39638" s="29">
        <v>0</v>
      </c>
      <c r="F39638" s="29">
        <v>1</v>
      </c>
      <c r="G39638" s="28">
        <v>0</v>
      </c>
      <c r="H39638" s="28">
        <v>1</v>
      </c>
      <c r="I39638" s="28">
        <v>0</v>
      </c>
      <c r="J39638" s="28">
        <v>1</v>
      </c>
    </row>
    <row r="39639" spans="1:10" x14ac:dyDescent="0.35">
      <c r="A39639" s="28" t="s">
        <v>39641</v>
      </c>
      <c r="B39639" s="28">
        <v>0</v>
      </c>
      <c r="C39639" s="28">
        <v>1</v>
      </c>
      <c r="D39639" s="28">
        <v>1</v>
      </c>
      <c r="E39639" s="29">
        <v>0</v>
      </c>
      <c r="F39639" s="29">
        <v>1</v>
      </c>
      <c r="G39639" s="28">
        <v>0</v>
      </c>
      <c r="H39639" s="28">
        <v>1</v>
      </c>
      <c r="I39639" s="28">
        <v>0</v>
      </c>
      <c r="J39639" s="28">
        <v>1</v>
      </c>
    </row>
    <row r="39640" spans="1:10" x14ac:dyDescent="0.35">
      <c r="A39640" s="28" t="s">
        <v>39642</v>
      </c>
      <c r="B39640" s="28">
        <v>1</v>
      </c>
      <c r="C39640" s="28">
        <v>0</v>
      </c>
      <c r="D39640" s="28">
        <v>1</v>
      </c>
      <c r="E39640" s="29">
        <v>1</v>
      </c>
      <c r="F39640" s="29">
        <v>0</v>
      </c>
      <c r="G39640" s="28">
        <v>0</v>
      </c>
      <c r="H39640" s="28">
        <v>1</v>
      </c>
      <c r="I39640" s="28">
        <v>0</v>
      </c>
      <c r="J39640" s="28">
        <v>0</v>
      </c>
    </row>
    <row r="39641" spans="1:10" x14ac:dyDescent="0.35">
      <c r="A39641" s="28" t="s">
        <v>39643</v>
      </c>
      <c r="B39641" s="28">
        <v>0</v>
      </c>
      <c r="C39641" s="28">
        <v>0</v>
      </c>
      <c r="D39641" s="28">
        <v>0</v>
      </c>
      <c r="E39641" s="29">
        <v>1</v>
      </c>
      <c r="F39641" s="29">
        <v>0</v>
      </c>
      <c r="G39641" s="28">
        <v>0</v>
      </c>
      <c r="H39641" s="28">
        <v>0</v>
      </c>
      <c r="I39641" s="28">
        <v>1</v>
      </c>
      <c r="J39641" s="28">
        <v>1</v>
      </c>
    </row>
    <row r="39642" spans="1:10" x14ac:dyDescent="0.35">
      <c r="A39642" s="28" t="s">
        <v>39644</v>
      </c>
      <c r="B39642" s="28">
        <v>0</v>
      </c>
      <c r="C39642" s="28">
        <v>1</v>
      </c>
      <c r="D39642" s="28">
        <v>1</v>
      </c>
      <c r="E39642" s="29">
        <v>0</v>
      </c>
      <c r="F39642" s="29">
        <v>0</v>
      </c>
      <c r="G39642" s="28">
        <v>0</v>
      </c>
      <c r="H39642" s="28">
        <v>0</v>
      </c>
      <c r="I39642" s="28">
        <v>0</v>
      </c>
      <c r="J39642" s="28">
        <v>1</v>
      </c>
    </row>
    <row r="39643" spans="1:10" x14ac:dyDescent="0.35">
      <c r="A39643" s="28" t="s">
        <v>39645</v>
      </c>
      <c r="B39643" s="28">
        <v>0</v>
      </c>
      <c r="C39643" s="28">
        <v>1</v>
      </c>
      <c r="D39643" s="28">
        <v>0</v>
      </c>
      <c r="E39643" s="29">
        <v>0</v>
      </c>
      <c r="F39643" s="29">
        <v>0</v>
      </c>
      <c r="G39643" s="28">
        <v>1</v>
      </c>
      <c r="H39643" s="28">
        <v>0</v>
      </c>
      <c r="I39643" s="28">
        <v>0</v>
      </c>
      <c r="J39643" s="28">
        <v>0</v>
      </c>
    </row>
    <row r="39644" spans="1:10" x14ac:dyDescent="0.35">
      <c r="A39644" s="28" t="s">
        <v>39646</v>
      </c>
      <c r="B39644" s="28">
        <v>0</v>
      </c>
      <c r="C39644" s="28">
        <v>1</v>
      </c>
      <c r="D39644" s="28">
        <v>1</v>
      </c>
      <c r="E39644" s="29">
        <v>1</v>
      </c>
      <c r="F39644" s="29">
        <v>0</v>
      </c>
      <c r="G39644" s="28">
        <v>0</v>
      </c>
      <c r="H39644" s="28">
        <v>1</v>
      </c>
      <c r="I39644" s="28">
        <v>0</v>
      </c>
      <c r="J39644" s="28">
        <v>0</v>
      </c>
    </row>
    <row r="39645" spans="1:10" x14ac:dyDescent="0.35">
      <c r="A39645" s="28" t="s">
        <v>39647</v>
      </c>
      <c r="B39645" s="28">
        <v>0</v>
      </c>
      <c r="C39645" s="28">
        <v>0</v>
      </c>
      <c r="D39645" s="28">
        <v>1</v>
      </c>
      <c r="E39645" s="29">
        <v>1</v>
      </c>
      <c r="F39645" s="29">
        <v>0</v>
      </c>
      <c r="G39645" s="28">
        <v>0</v>
      </c>
      <c r="H39645" s="28">
        <v>0</v>
      </c>
      <c r="I39645" s="28">
        <v>1</v>
      </c>
      <c r="J39645" s="28">
        <v>0</v>
      </c>
    </row>
    <row r="39646" spans="1:10" x14ac:dyDescent="0.35">
      <c r="A39646" s="28" t="s">
        <v>39648</v>
      </c>
      <c r="B39646" s="28">
        <v>0</v>
      </c>
      <c r="C39646" s="28">
        <v>1</v>
      </c>
      <c r="D39646" s="28">
        <v>0</v>
      </c>
      <c r="E39646" s="29">
        <v>0</v>
      </c>
      <c r="F39646" s="29">
        <v>1</v>
      </c>
      <c r="G39646" s="28">
        <v>0</v>
      </c>
      <c r="H39646" s="28">
        <v>0</v>
      </c>
      <c r="I39646" s="28">
        <v>0</v>
      </c>
      <c r="J39646" s="28">
        <v>0</v>
      </c>
    </row>
    <row r="39647" spans="1:10" x14ac:dyDescent="0.35">
      <c r="A39647" s="28" t="s">
        <v>39649</v>
      </c>
      <c r="B39647" s="28">
        <v>0</v>
      </c>
      <c r="C39647" s="28">
        <v>0</v>
      </c>
      <c r="D39647" s="28">
        <v>1</v>
      </c>
      <c r="E39647" s="29">
        <v>1</v>
      </c>
      <c r="F39647" s="29">
        <v>0</v>
      </c>
      <c r="G39647" s="28">
        <v>0</v>
      </c>
      <c r="H39647" s="28">
        <v>1</v>
      </c>
      <c r="I39647" s="28">
        <v>0</v>
      </c>
      <c r="J39647" s="28">
        <v>1</v>
      </c>
    </row>
    <row r="39648" spans="1:10" x14ac:dyDescent="0.35">
      <c r="A39648" s="28" t="s">
        <v>39650</v>
      </c>
      <c r="B39648" s="28">
        <v>1</v>
      </c>
      <c r="C39648" s="28">
        <v>0</v>
      </c>
      <c r="D39648" s="28">
        <v>0</v>
      </c>
      <c r="E39648" s="29">
        <v>0</v>
      </c>
      <c r="F39648" s="29">
        <v>1</v>
      </c>
      <c r="G39648" s="28">
        <v>0</v>
      </c>
      <c r="H39648" s="28">
        <v>0</v>
      </c>
      <c r="I39648" s="28">
        <v>1</v>
      </c>
      <c r="J39648" s="28">
        <v>1</v>
      </c>
    </row>
    <row r="39649" spans="1:10" x14ac:dyDescent="0.35">
      <c r="A39649" s="28" t="s">
        <v>39651</v>
      </c>
      <c r="B39649" s="28">
        <v>1</v>
      </c>
      <c r="C39649" s="28">
        <v>0</v>
      </c>
      <c r="D39649" s="28">
        <v>0</v>
      </c>
      <c r="E39649" s="29">
        <v>1</v>
      </c>
      <c r="F39649" s="29">
        <v>0</v>
      </c>
      <c r="G39649" s="28">
        <v>0</v>
      </c>
      <c r="H39649" s="28">
        <v>1</v>
      </c>
      <c r="I39649" s="28">
        <v>0</v>
      </c>
      <c r="J39649" s="28">
        <v>0</v>
      </c>
    </row>
    <row r="39650" spans="1:10" x14ac:dyDescent="0.35">
      <c r="A39650" s="28" t="s">
        <v>39652</v>
      </c>
      <c r="B39650" s="28">
        <v>0</v>
      </c>
      <c r="C39650" s="28">
        <v>1</v>
      </c>
      <c r="D39650" s="28">
        <v>0</v>
      </c>
      <c r="E39650" s="29">
        <v>0</v>
      </c>
      <c r="F39650" s="29">
        <v>0</v>
      </c>
      <c r="G39650" s="28">
        <v>0</v>
      </c>
      <c r="H39650" s="28">
        <v>1</v>
      </c>
      <c r="I39650" s="28">
        <v>0</v>
      </c>
      <c r="J39650" s="28">
        <v>1</v>
      </c>
    </row>
    <row r="39651" spans="1:10" x14ac:dyDescent="0.35">
      <c r="A39651" s="28" t="s">
        <v>39653</v>
      </c>
      <c r="B39651" s="28">
        <v>1</v>
      </c>
      <c r="C39651" s="28">
        <v>0</v>
      </c>
      <c r="D39651" s="28">
        <v>0</v>
      </c>
      <c r="E39651" s="29">
        <v>0</v>
      </c>
      <c r="F39651" s="29">
        <v>1</v>
      </c>
      <c r="G39651" s="28">
        <v>0</v>
      </c>
      <c r="H39651" s="28">
        <v>0</v>
      </c>
      <c r="I39651" s="28">
        <v>1</v>
      </c>
      <c r="J39651" s="28">
        <v>1</v>
      </c>
    </row>
    <row r="39652" spans="1:10" x14ac:dyDescent="0.35">
      <c r="A39652" s="28" t="s">
        <v>39654</v>
      </c>
      <c r="B39652" s="28">
        <v>1</v>
      </c>
      <c r="C39652" s="28">
        <v>0</v>
      </c>
      <c r="D39652" s="28">
        <v>0</v>
      </c>
      <c r="E39652" s="29">
        <v>1</v>
      </c>
      <c r="F39652" s="29">
        <v>0</v>
      </c>
      <c r="G39652" s="28">
        <v>1</v>
      </c>
      <c r="H39652" s="28">
        <v>0</v>
      </c>
      <c r="I39652" s="28">
        <v>0</v>
      </c>
      <c r="J39652" s="28">
        <v>0</v>
      </c>
    </row>
    <row r="39653" spans="1:10" x14ac:dyDescent="0.35">
      <c r="A39653" s="28" t="s">
        <v>39655</v>
      </c>
      <c r="B39653" s="28">
        <v>0</v>
      </c>
      <c r="C39653" s="28">
        <v>1</v>
      </c>
      <c r="D39653" s="28">
        <v>1</v>
      </c>
      <c r="E39653" s="29">
        <v>0</v>
      </c>
      <c r="F39653" s="29">
        <v>0</v>
      </c>
      <c r="G39653" s="28">
        <v>1</v>
      </c>
      <c r="H39653" s="28">
        <v>0</v>
      </c>
      <c r="I39653" s="28">
        <v>0</v>
      </c>
      <c r="J39653" s="28">
        <v>0</v>
      </c>
    </row>
    <row r="39654" spans="1:10" x14ac:dyDescent="0.35">
      <c r="A39654" s="28" t="s">
        <v>39656</v>
      </c>
      <c r="B39654" s="28">
        <v>0</v>
      </c>
      <c r="C39654" s="28">
        <v>1</v>
      </c>
      <c r="D39654" s="28">
        <v>1</v>
      </c>
      <c r="E39654" s="29">
        <v>1</v>
      </c>
      <c r="F39654" s="29">
        <v>0</v>
      </c>
      <c r="G39654" s="28">
        <v>0</v>
      </c>
      <c r="H39654" s="28">
        <v>1</v>
      </c>
      <c r="I39654" s="28">
        <v>0</v>
      </c>
      <c r="J39654" s="28">
        <v>1</v>
      </c>
    </row>
    <row r="39655" spans="1:10" x14ac:dyDescent="0.35">
      <c r="A39655" s="28" t="s">
        <v>39657</v>
      </c>
      <c r="B39655" s="28">
        <v>0</v>
      </c>
      <c r="C39655" s="28">
        <v>1</v>
      </c>
      <c r="D39655" s="28">
        <v>0</v>
      </c>
      <c r="E39655" s="29">
        <v>0</v>
      </c>
      <c r="F39655" s="29">
        <v>0</v>
      </c>
      <c r="G39655" s="28">
        <v>0</v>
      </c>
      <c r="H39655" s="28">
        <v>0</v>
      </c>
      <c r="I39655" s="28">
        <v>0</v>
      </c>
      <c r="J39655" s="28">
        <v>1</v>
      </c>
    </row>
    <row r="39656" spans="1:10" x14ac:dyDescent="0.35">
      <c r="A39656" s="28" t="s">
        <v>39658</v>
      </c>
      <c r="B39656" s="28">
        <v>0</v>
      </c>
      <c r="C39656" s="28">
        <v>1</v>
      </c>
      <c r="D39656" s="28">
        <v>1</v>
      </c>
      <c r="E39656" s="29">
        <v>0</v>
      </c>
      <c r="F39656" s="29">
        <v>0</v>
      </c>
      <c r="G39656" s="28">
        <v>0</v>
      </c>
      <c r="H39656" s="28">
        <v>0</v>
      </c>
      <c r="I39656" s="28">
        <v>0</v>
      </c>
      <c r="J39656" s="28">
        <v>1</v>
      </c>
    </row>
    <row r="39657" spans="1:10" x14ac:dyDescent="0.35">
      <c r="A39657" s="28" t="s">
        <v>39659</v>
      </c>
      <c r="B39657" s="28">
        <v>0</v>
      </c>
      <c r="C39657" s="28">
        <v>0</v>
      </c>
      <c r="D39657" s="28">
        <v>1</v>
      </c>
      <c r="E39657" s="29">
        <v>0</v>
      </c>
      <c r="F39657" s="29">
        <v>1</v>
      </c>
      <c r="G39657" s="28">
        <v>0</v>
      </c>
      <c r="H39657" s="28">
        <v>0</v>
      </c>
      <c r="I39657" s="28">
        <v>1</v>
      </c>
      <c r="J39657" s="28">
        <v>1</v>
      </c>
    </row>
    <row r="39658" spans="1:10" x14ac:dyDescent="0.35">
      <c r="A39658" s="28" t="s">
        <v>39660</v>
      </c>
      <c r="B39658" s="28">
        <v>0</v>
      </c>
      <c r="C39658" s="28">
        <v>0</v>
      </c>
      <c r="D39658" s="28">
        <v>1</v>
      </c>
      <c r="E39658" s="29">
        <v>1</v>
      </c>
      <c r="F39658" s="29">
        <v>0</v>
      </c>
      <c r="G39658" s="28">
        <v>0</v>
      </c>
      <c r="H39658" s="28">
        <v>1</v>
      </c>
      <c r="I39658" s="28">
        <v>0</v>
      </c>
      <c r="J39658" s="28">
        <v>0</v>
      </c>
    </row>
    <row r="39659" spans="1:10" x14ac:dyDescent="0.35">
      <c r="A39659" s="28" t="s">
        <v>39661</v>
      </c>
      <c r="B39659" s="28">
        <v>0</v>
      </c>
      <c r="C39659" s="28">
        <v>0</v>
      </c>
      <c r="D39659" s="28">
        <v>0</v>
      </c>
      <c r="E39659" s="29">
        <v>0</v>
      </c>
      <c r="F39659" s="29">
        <v>1</v>
      </c>
      <c r="G39659" s="28">
        <v>1</v>
      </c>
      <c r="H39659" s="28">
        <v>0</v>
      </c>
      <c r="I39659" s="28">
        <v>0</v>
      </c>
      <c r="J39659" s="28">
        <v>0</v>
      </c>
    </row>
    <row r="39660" spans="1:10" x14ac:dyDescent="0.35">
      <c r="A39660" s="28" t="s">
        <v>39662</v>
      </c>
      <c r="B39660" s="28">
        <v>1</v>
      </c>
      <c r="C39660" s="28">
        <v>0</v>
      </c>
      <c r="D39660" s="28">
        <v>0</v>
      </c>
      <c r="E39660" s="29">
        <v>0</v>
      </c>
      <c r="F39660" s="29">
        <v>1</v>
      </c>
      <c r="G39660" s="28">
        <v>0</v>
      </c>
      <c r="H39660" s="28">
        <v>0</v>
      </c>
      <c r="I39660" s="28">
        <v>1</v>
      </c>
      <c r="J39660" s="28">
        <v>0</v>
      </c>
    </row>
    <row r="39661" spans="1:10" x14ac:dyDescent="0.35">
      <c r="A39661" s="28" t="s">
        <v>39663</v>
      </c>
      <c r="B39661" s="28">
        <v>0</v>
      </c>
      <c r="C39661" s="28">
        <v>0</v>
      </c>
      <c r="D39661" s="28">
        <v>0</v>
      </c>
      <c r="E39661" s="29">
        <v>1</v>
      </c>
      <c r="F39661" s="29">
        <v>0</v>
      </c>
      <c r="G39661" s="28">
        <v>0</v>
      </c>
      <c r="H39661" s="28">
        <v>1</v>
      </c>
      <c r="I39661" s="28">
        <v>0</v>
      </c>
      <c r="J39661" s="28">
        <v>1</v>
      </c>
    </row>
    <row r="39662" spans="1:10" x14ac:dyDescent="0.35">
      <c r="A39662" s="28" t="s">
        <v>39664</v>
      </c>
      <c r="B39662" s="28">
        <v>0</v>
      </c>
      <c r="C39662" s="28">
        <v>0</v>
      </c>
      <c r="D39662" s="28">
        <v>1</v>
      </c>
      <c r="E39662" s="29">
        <v>1</v>
      </c>
      <c r="F39662" s="29">
        <v>0</v>
      </c>
      <c r="G39662" s="28">
        <v>1</v>
      </c>
      <c r="H39662" s="28">
        <v>0</v>
      </c>
      <c r="I39662" s="28">
        <v>0</v>
      </c>
      <c r="J39662" s="28">
        <v>1</v>
      </c>
    </row>
    <row r="39663" spans="1:10" x14ac:dyDescent="0.35">
      <c r="A39663" s="28" t="s">
        <v>39665</v>
      </c>
      <c r="B39663" s="28">
        <v>1</v>
      </c>
      <c r="C39663" s="28">
        <v>0</v>
      </c>
      <c r="D39663" s="28">
        <v>0</v>
      </c>
      <c r="E39663" s="29">
        <v>0</v>
      </c>
      <c r="F39663" s="29">
        <v>1</v>
      </c>
      <c r="G39663" s="28">
        <v>0</v>
      </c>
      <c r="H39663" s="28">
        <v>0</v>
      </c>
      <c r="I39663" s="28">
        <v>1</v>
      </c>
      <c r="J39663" s="28">
        <v>1</v>
      </c>
    </row>
    <row r="39664" spans="1:10" x14ac:dyDescent="0.35">
      <c r="A39664" s="28" t="s">
        <v>39666</v>
      </c>
      <c r="B39664" s="28">
        <v>1</v>
      </c>
      <c r="C39664" s="28">
        <v>0</v>
      </c>
      <c r="D39664" s="28">
        <v>1</v>
      </c>
      <c r="E39664" s="29">
        <v>1</v>
      </c>
      <c r="F39664" s="29">
        <v>0</v>
      </c>
      <c r="G39664" s="28">
        <v>0</v>
      </c>
      <c r="H39664" s="28">
        <v>1</v>
      </c>
      <c r="I39664" s="28">
        <v>0</v>
      </c>
      <c r="J39664" s="28">
        <v>0</v>
      </c>
    </row>
    <row r="39665" spans="1:10" x14ac:dyDescent="0.35">
      <c r="A39665" s="28" t="s">
        <v>39667</v>
      </c>
      <c r="B39665" s="28">
        <v>0</v>
      </c>
      <c r="C39665" s="28">
        <v>0</v>
      </c>
      <c r="D39665" s="28">
        <v>0</v>
      </c>
      <c r="E39665" s="29">
        <v>0</v>
      </c>
      <c r="F39665" s="29">
        <v>1</v>
      </c>
      <c r="G39665" s="28">
        <v>0</v>
      </c>
      <c r="H39665" s="28">
        <v>0</v>
      </c>
      <c r="I39665" s="28">
        <v>0</v>
      </c>
      <c r="J39665" s="28">
        <v>1</v>
      </c>
    </row>
    <row r="39666" spans="1:10" x14ac:dyDescent="0.35">
      <c r="A39666" s="28" t="s">
        <v>39668</v>
      </c>
      <c r="B39666" s="28">
        <v>0</v>
      </c>
      <c r="C39666" s="28">
        <v>1</v>
      </c>
      <c r="D39666" s="28">
        <v>1</v>
      </c>
      <c r="E39666" s="29">
        <v>0</v>
      </c>
      <c r="F39666" s="29">
        <v>0</v>
      </c>
      <c r="G39666" s="28">
        <v>0</v>
      </c>
      <c r="H39666" s="28">
        <v>1</v>
      </c>
      <c r="I39666" s="28">
        <v>0</v>
      </c>
      <c r="J39666" s="28">
        <v>1</v>
      </c>
    </row>
    <row r="39667" spans="1:10" x14ac:dyDescent="0.35">
      <c r="A39667" s="28" t="s">
        <v>39669</v>
      </c>
      <c r="B39667" s="28">
        <v>0</v>
      </c>
      <c r="C39667" s="28">
        <v>0</v>
      </c>
      <c r="D39667" s="28">
        <v>0</v>
      </c>
      <c r="E39667" s="29">
        <v>1</v>
      </c>
      <c r="F39667" s="29">
        <v>0</v>
      </c>
      <c r="G39667" s="28">
        <v>0</v>
      </c>
      <c r="H39667" s="28">
        <v>0</v>
      </c>
      <c r="I39667" s="28">
        <v>1</v>
      </c>
      <c r="J39667" s="28">
        <v>1</v>
      </c>
    </row>
    <row r="39668" spans="1:10" x14ac:dyDescent="0.35">
      <c r="A39668" s="28" t="s">
        <v>39670</v>
      </c>
      <c r="B39668" s="28">
        <v>0</v>
      </c>
      <c r="C39668" s="28">
        <v>1</v>
      </c>
      <c r="D39668" s="28">
        <v>0</v>
      </c>
      <c r="E39668" s="29">
        <v>0</v>
      </c>
      <c r="F39668" s="29">
        <v>0</v>
      </c>
      <c r="G39668" s="28">
        <v>0</v>
      </c>
      <c r="H39668" s="28">
        <v>0</v>
      </c>
      <c r="I39668" s="28">
        <v>0</v>
      </c>
      <c r="J39668" s="28">
        <v>0</v>
      </c>
    </row>
    <row r="39669" spans="1:10" x14ac:dyDescent="0.35">
      <c r="A39669" s="28" t="s">
        <v>39671</v>
      </c>
      <c r="B39669" s="28">
        <v>1</v>
      </c>
      <c r="C39669" s="28">
        <v>0</v>
      </c>
      <c r="D39669" s="28">
        <v>0</v>
      </c>
      <c r="E39669" s="29">
        <v>0</v>
      </c>
      <c r="F39669" s="29">
        <v>1</v>
      </c>
      <c r="G39669" s="28">
        <v>1</v>
      </c>
      <c r="H39669" s="28">
        <v>0</v>
      </c>
      <c r="I39669" s="28">
        <v>0</v>
      </c>
      <c r="J39669" s="28">
        <v>0</v>
      </c>
    </row>
    <row r="39670" spans="1:10" x14ac:dyDescent="0.35">
      <c r="A39670" s="28" t="s">
        <v>39672</v>
      </c>
      <c r="B39670" s="28">
        <v>1</v>
      </c>
      <c r="C39670" s="28">
        <v>0</v>
      </c>
      <c r="D39670" s="28">
        <v>1</v>
      </c>
      <c r="E39670" s="29">
        <v>1</v>
      </c>
      <c r="F39670" s="29">
        <v>0</v>
      </c>
      <c r="G39670" s="28">
        <v>0</v>
      </c>
      <c r="H39670" s="28">
        <v>1</v>
      </c>
      <c r="I39670" s="28">
        <v>0</v>
      </c>
      <c r="J39670" s="28">
        <v>1</v>
      </c>
    </row>
    <row r="39671" spans="1:10" x14ac:dyDescent="0.35">
      <c r="A39671" s="28" t="s">
        <v>39673</v>
      </c>
      <c r="B39671" s="28">
        <v>1</v>
      </c>
      <c r="C39671" s="28">
        <v>0</v>
      </c>
      <c r="D39671" s="28">
        <v>0</v>
      </c>
      <c r="E39671" s="29">
        <v>0</v>
      </c>
      <c r="F39671" s="29">
        <v>1</v>
      </c>
      <c r="G39671" s="28">
        <v>0</v>
      </c>
      <c r="H39671" s="28">
        <v>1</v>
      </c>
      <c r="I39671" s="28">
        <v>0</v>
      </c>
      <c r="J39671" s="28">
        <v>1</v>
      </c>
    </row>
    <row r="39672" spans="1:10" x14ac:dyDescent="0.35">
      <c r="A39672" s="28" t="s">
        <v>39674</v>
      </c>
      <c r="B39672" s="28">
        <v>0</v>
      </c>
      <c r="C39672" s="28">
        <v>1</v>
      </c>
      <c r="D39672" s="28">
        <v>0</v>
      </c>
      <c r="E39672" s="29">
        <v>0</v>
      </c>
      <c r="F39672" s="29">
        <v>0</v>
      </c>
      <c r="G39672" s="28">
        <v>0</v>
      </c>
      <c r="H39672" s="28">
        <v>1</v>
      </c>
      <c r="I39672" s="28">
        <v>0</v>
      </c>
      <c r="J39672" s="28">
        <v>0</v>
      </c>
    </row>
    <row r="39673" spans="1:10" x14ac:dyDescent="0.35">
      <c r="A39673" s="28" t="s">
        <v>39675</v>
      </c>
      <c r="B39673" s="28">
        <v>0</v>
      </c>
      <c r="C39673" s="28">
        <v>0</v>
      </c>
      <c r="D39673" s="28">
        <v>1</v>
      </c>
      <c r="E39673" s="29">
        <v>0</v>
      </c>
      <c r="F39673" s="29">
        <v>1</v>
      </c>
      <c r="G39673" s="28">
        <v>1</v>
      </c>
      <c r="H39673" s="28">
        <v>0</v>
      </c>
      <c r="I39673" s="28">
        <v>0</v>
      </c>
      <c r="J39673" s="28">
        <v>1</v>
      </c>
    </row>
    <row r="39674" spans="1:10" x14ac:dyDescent="0.35">
      <c r="A39674" s="28" t="s">
        <v>39676</v>
      </c>
      <c r="B39674" s="28">
        <v>1</v>
      </c>
      <c r="C39674" s="28">
        <v>0</v>
      </c>
      <c r="D39674" s="28">
        <v>0</v>
      </c>
      <c r="E39674" s="29">
        <v>0</v>
      </c>
      <c r="F39674" s="29">
        <v>1</v>
      </c>
      <c r="G39674" s="28">
        <v>1</v>
      </c>
      <c r="H39674" s="28">
        <v>0</v>
      </c>
      <c r="I39674" s="28">
        <v>0</v>
      </c>
      <c r="J39674" s="28">
        <v>0</v>
      </c>
    </row>
    <row r="39675" spans="1:10" x14ac:dyDescent="0.35">
      <c r="A39675" s="28" t="s">
        <v>39677</v>
      </c>
      <c r="B39675" s="28">
        <v>0</v>
      </c>
      <c r="C39675" s="28">
        <v>1</v>
      </c>
      <c r="D39675" s="28">
        <v>1</v>
      </c>
      <c r="E39675" s="29">
        <v>1</v>
      </c>
      <c r="F39675" s="29">
        <v>0</v>
      </c>
      <c r="G39675" s="28">
        <v>0</v>
      </c>
      <c r="H39675" s="28">
        <v>0</v>
      </c>
      <c r="I39675" s="28">
        <v>1</v>
      </c>
      <c r="J39675" s="28">
        <v>1</v>
      </c>
    </row>
    <row r="39676" spans="1:10" x14ac:dyDescent="0.35">
      <c r="A39676" s="28" t="s">
        <v>39678</v>
      </c>
      <c r="B39676" s="28">
        <v>0</v>
      </c>
      <c r="C39676" s="28">
        <v>0</v>
      </c>
      <c r="D39676" s="28">
        <v>1</v>
      </c>
      <c r="E39676" s="29">
        <v>0</v>
      </c>
      <c r="F39676" s="29">
        <v>0</v>
      </c>
      <c r="G39676" s="28">
        <v>1</v>
      </c>
      <c r="H39676" s="28">
        <v>0</v>
      </c>
      <c r="I39676" s="28">
        <v>0</v>
      </c>
      <c r="J39676" s="28">
        <v>0</v>
      </c>
    </row>
    <row r="39677" spans="1:10" x14ac:dyDescent="0.35">
      <c r="A39677" s="28" t="s">
        <v>39679</v>
      </c>
      <c r="B39677" s="28">
        <v>0</v>
      </c>
      <c r="C39677" s="28">
        <v>1</v>
      </c>
      <c r="D39677" s="28">
        <v>1</v>
      </c>
      <c r="E39677" s="29">
        <v>0</v>
      </c>
      <c r="F39677" s="29">
        <v>0</v>
      </c>
      <c r="G39677" s="28">
        <v>0</v>
      </c>
      <c r="H39677" s="28">
        <v>0</v>
      </c>
      <c r="I39677" s="28">
        <v>0</v>
      </c>
      <c r="J39677" s="28">
        <v>1</v>
      </c>
    </row>
    <row r="39678" spans="1:10" x14ac:dyDescent="0.35">
      <c r="A39678" s="28" t="s">
        <v>39680</v>
      </c>
      <c r="B39678" s="28">
        <v>0</v>
      </c>
      <c r="C39678" s="28">
        <v>1</v>
      </c>
      <c r="D39678" s="28">
        <v>1</v>
      </c>
      <c r="E39678" s="29">
        <v>0</v>
      </c>
      <c r="F39678" s="29">
        <v>1</v>
      </c>
      <c r="G39678" s="28">
        <v>0</v>
      </c>
      <c r="H39678" s="28">
        <v>1</v>
      </c>
      <c r="I39678" s="28">
        <v>0</v>
      </c>
      <c r="J39678" s="28">
        <v>0</v>
      </c>
    </row>
    <row r="39679" spans="1:10" x14ac:dyDescent="0.35">
      <c r="A39679" s="28" t="s">
        <v>39681</v>
      </c>
      <c r="B39679" s="28">
        <v>0</v>
      </c>
      <c r="C39679" s="28">
        <v>0</v>
      </c>
      <c r="D39679" s="28">
        <v>1</v>
      </c>
      <c r="E39679" s="29">
        <v>1</v>
      </c>
      <c r="F39679" s="29">
        <v>0</v>
      </c>
      <c r="G39679" s="28">
        <v>0</v>
      </c>
      <c r="H39679" s="28">
        <v>1</v>
      </c>
      <c r="I39679" s="28">
        <v>0</v>
      </c>
      <c r="J39679" s="28">
        <v>1</v>
      </c>
    </row>
    <row r="39680" spans="1:10" x14ac:dyDescent="0.35">
      <c r="A39680" s="28" t="s">
        <v>39682</v>
      </c>
      <c r="B39680" s="28">
        <v>0</v>
      </c>
      <c r="C39680" s="28">
        <v>1</v>
      </c>
      <c r="D39680" s="28">
        <v>1</v>
      </c>
      <c r="E39680" s="29">
        <v>1</v>
      </c>
      <c r="F39680" s="29">
        <v>0</v>
      </c>
      <c r="G39680" s="28">
        <v>0</v>
      </c>
      <c r="H39680" s="28">
        <v>0</v>
      </c>
      <c r="I39680" s="28">
        <v>1</v>
      </c>
      <c r="J39680" s="28">
        <v>1</v>
      </c>
    </row>
    <row r="39681" spans="1:10" x14ac:dyDescent="0.35">
      <c r="A39681" s="28" t="s">
        <v>39683</v>
      </c>
      <c r="B39681" s="28">
        <v>0</v>
      </c>
      <c r="C39681" s="28">
        <v>1</v>
      </c>
      <c r="D39681" s="28">
        <v>1</v>
      </c>
      <c r="E39681" s="29">
        <v>0</v>
      </c>
      <c r="F39681" s="29">
        <v>0</v>
      </c>
      <c r="G39681" s="28">
        <v>0</v>
      </c>
      <c r="H39681" s="28">
        <v>0</v>
      </c>
      <c r="I39681" s="28">
        <v>1</v>
      </c>
      <c r="J39681" s="28">
        <v>1</v>
      </c>
    </row>
    <row r="39682" spans="1:10" x14ac:dyDescent="0.35">
      <c r="A39682" s="28" t="s">
        <v>39684</v>
      </c>
      <c r="B39682" s="28">
        <v>0</v>
      </c>
      <c r="C39682" s="28">
        <v>0</v>
      </c>
      <c r="D39682" s="28">
        <v>1</v>
      </c>
      <c r="E39682" s="29">
        <v>0</v>
      </c>
      <c r="F39682" s="29">
        <v>0</v>
      </c>
      <c r="G39682" s="28">
        <v>0</v>
      </c>
      <c r="H39682" s="28">
        <v>1</v>
      </c>
      <c r="I39682" s="28">
        <v>0</v>
      </c>
      <c r="J39682" s="28">
        <v>0</v>
      </c>
    </row>
    <row r="39683" spans="1:10" x14ac:dyDescent="0.35">
      <c r="A39683" s="28" t="s">
        <v>39685</v>
      </c>
      <c r="B39683" s="28">
        <v>1</v>
      </c>
      <c r="C39683" s="28">
        <v>0</v>
      </c>
      <c r="D39683" s="28">
        <v>1</v>
      </c>
      <c r="E39683" s="29">
        <v>1</v>
      </c>
      <c r="F39683" s="29">
        <v>0</v>
      </c>
      <c r="G39683" s="28">
        <v>0</v>
      </c>
      <c r="H39683" s="28">
        <v>0</v>
      </c>
      <c r="I39683" s="28">
        <v>1</v>
      </c>
      <c r="J39683" s="28">
        <v>0</v>
      </c>
    </row>
    <row r="39684" spans="1:10" x14ac:dyDescent="0.35">
      <c r="A39684" s="28" t="s">
        <v>39686</v>
      </c>
      <c r="B39684" s="28">
        <v>0</v>
      </c>
      <c r="C39684" s="28">
        <v>1</v>
      </c>
      <c r="D39684" s="28">
        <v>0</v>
      </c>
      <c r="E39684" s="29">
        <v>0</v>
      </c>
      <c r="F39684" s="29">
        <v>1</v>
      </c>
      <c r="G39684" s="28">
        <v>0</v>
      </c>
      <c r="H39684" s="28">
        <v>0</v>
      </c>
      <c r="I39684" s="28">
        <v>1</v>
      </c>
      <c r="J39684" s="28">
        <v>1</v>
      </c>
    </row>
    <row r="39685" spans="1:10" x14ac:dyDescent="0.35">
      <c r="A39685" s="28" t="s">
        <v>39687</v>
      </c>
      <c r="B39685" s="28">
        <v>0</v>
      </c>
      <c r="C39685" s="28">
        <v>1</v>
      </c>
      <c r="D39685" s="28">
        <v>1</v>
      </c>
      <c r="E39685" s="29">
        <v>1</v>
      </c>
      <c r="F39685" s="29">
        <v>0</v>
      </c>
      <c r="G39685" s="28">
        <v>0</v>
      </c>
      <c r="H39685" s="28">
        <v>1</v>
      </c>
      <c r="I39685" s="28">
        <v>0</v>
      </c>
      <c r="J39685" s="28">
        <v>1</v>
      </c>
    </row>
    <row r="39686" spans="1:10" x14ac:dyDescent="0.35">
      <c r="A39686" s="28" t="s">
        <v>39688</v>
      </c>
      <c r="B39686" s="28">
        <v>0</v>
      </c>
      <c r="C39686" s="28">
        <v>0</v>
      </c>
      <c r="D39686" s="28">
        <v>1</v>
      </c>
      <c r="E39686" s="29">
        <v>0</v>
      </c>
      <c r="F39686" s="29">
        <v>1</v>
      </c>
      <c r="G39686" s="28">
        <v>0</v>
      </c>
      <c r="H39686" s="28">
        <v>1</v>
      </c>
      <c r="I39686" s="28">
        <v>0</v>
      </c>
      <c r="J39686" s="28">
        <v>1</v>
      </c>
    </row>
    <row r="39687" spans="1:10" x14ac:dyDescent="0.35">
      <c r="A39687" s="28" t="s">
        <v>39689</v>
      </c>
      <c r="B39687" s="28">
        <v>0</v>
      </c>
      <c r="C39687" s="28">
        <v>1</v>
      </c>
      <c r="D39687" s="28">
        <v>1</v>
      </c>
      <c r="E39687" s="29">
        <v>0</v>
      </c>
      <c r="F39687" s="29">
        <v>1</v>
      </c>
      <c r="G39687" s="28">
        <v>0</v>
      </c>
      <c r="H39687" s="28">
        <v>1</v>
      </c>
      <c r="I39687" s="28">
        <v>0</v>
      </c>
      <c r="J39687" s="28">
        <v>1</v>
      </c>
    </row>
    <row r="39688" spans="1:10" x14ac:dyDescent="0.35">
      <c r="A39688" s="28" t="s">
        <v>39690</v>
      </c>
      <c r="B39688" s="28">
        <v>0</v>
      </c>
      <c r="C39688" s="28">
        <v>0</v>
      </c>
      <c r="D39688" s="28">
        <v>0</v>
      </c>
      <c r="E39688" s="29">
        <v>0</v>
      </c>
      <c r="F39688" s="29">
        <v>1</v>
      </c>
      <c r="G39688" s="28">
        <v>1</v>
      </c>
      <c r="H39688" s="28">
        <v>0</v>
      </c>
      <c r="I39688" s="28">
        <v>0</v>
      </c>
      <c r="J39688" s="28">
        <v>1</v>
      </c>
    </row>
    <row r="39689" spans="1:10" x14ac:dyDescent="0.35">
      <c r="A39689" s="28" t="s">
        <v>39691</v>
      </c>
      <c r="B39689" s="28">
        <v>0</v>
      </c>
      <c r="C39689" s="28">
        <v>1</v>
      </c>
      <c r="D39689" s="28">
        <v>1</v>
      </c>
      <c r="E39689" s="29">
        <v>1</v>
      </c>
      <c r="F39689" s="29">
        <v>0</v>
      </c>
      <c r="G39689" s="28">
        <v>0</v>
      </c>
      <c r="H39689" s="28">
        <v>1</v>
      </c>
      <c r="I39689" s="28">
        <v>0</v>
      </c>
      <c r="J39689" s="28">
        <v>0</v>
      </c>
    </row>
    <row r="39690" spans="1:10" x14ac:dyDescent="0.35">
      <c r="A39690" s="28" t="s">
        <v>39692</v>
      </c>
      <c r="B39690" s="28">
        <v>1</v>
      </c>
      <c r="C39690" s="28">
        <v>0</v>
      </c>
      <c r="D39690" s="28">
        <v>0</v>
      </c>
      <c r="E39690" s="29">
        <v>1</v>
      </c>
      <c r="F39690" s="29">
        <v>0</v>
      </c>
      <c r="G39690" s="28">
        <v>0</v>
      </c>
      <c r="H39690" s="28">
        <v>1</v>
      </c>
      <c r="I39690" s="28">
        <v>0</v>
      </c>
      <c r="J39690" s="28">
        <v>1</v>
      </c>
    </row>
    <row r="39691" spans="1:10" x14ac:dyDescent="0.35">
      <c r="A39691" s="28" t="s">
        <v>39693</v>
      </c>
      <c r="B39691" s="28">
        <v>0</v>
      </c>
      <c r="C39691" s="28">
        <v>0</v>
      </c>
      <c r="D39691" s="28">
        <v>0</v>
      </c>
      <c r="E39691" s="29">
        <v>0</v>
      </c>
      <c r="F39691" s="29">
        <v>1</v>
      </c>
      <c r="G39691" s="28">
        <v>0</v>
      </c>
      <c r="H39691" s="28">
        <v>0</v>
      </c>
      <c r="I39691" s="28">
        <v>0</v>
      </c>
      <c r="J39691" s="28">
        <v>0</v>
      </c>
    </row>
    <row r="39692" spans="1:10" x14ac:dyDescent="0.35">
      <c r="A39692" s="28" t="s">
        <v>39694</v>
      </c>
      <c r="B39692" s="28">
        <v>0</v>
      </c>
      <c r="C39692" s="28">
        <v>0</v>
      </c>
      <c r="D39692" s="28">
        <v>1</v>
      </c>
      <c r="E39692" s="29">
        <v>0</v>
      </c>
      <c r="F39692" s="29">
        <v>0</v>
      </c>
      <c r="G39692" s="28">
        <v>0</v>
      </c>
      <c r="H39692" s="28">
        <v>0</v>
      </c>
      <c r="I39692" s="28">
        <v>0</v>
      </c>
      <c r="J39692" s="28">
        <v>1</v>
      </c>
    </row>
    <row r="39693" spans="1:10" x14ac:dyDescent="0.35">
      <c r="A39693" s="28" t="s">
        <v>39695</v>
      </c>
      <c r="B39693" s="28">
        <v>0</v>
      </c>
      <c r="C39693" s="28">
        <v>0</v>
      </c>
      <c r="D39693" s="28">
        <v>1</v>
      </c>
      <c r="E39693" s="29">
        <v>1</v>
      </c>
      <c r="F39693" s="29">
        <v>0</v>
      </c>
      <c r="G39693" s="28">
        <v>0</v>
      </c>
      <c r="H39693" s="28">
        <v>0</v>
      </c>
      <c r="I39693" s="28">
        <v>0</v>
      </c>
      <c r="J39693" s="28">
        <v>1</v>
      </c>
    </row>
    <row r="39694" spans="1:10" x14ac:dyDescent="0.35">
      <c r="A39694" s="28" t="s">
        <v>39696</v>
      </c>
      <c r="B39694" s="28">
        <v>0</v>
      </c>
      <c r="C39694" s="28">
        <v>1</v>
      </c>
      <c r="D39694" s="28">
        <v>0</v>
      </c>
      <c r="E39694" s="29">
        <v>0</v>
      </c>
      <c r="F39694" s="29">
        <v>1</v>
      </c>
      <c r="G39694" s="28">
        <v>0</v>
      </c>
      <c r="H39694" s="28">
        <v>1</v>
      </c>
      <c r="I39694" s="28">
        <v>0</v>
      </c>
      <c r="J39694" s="28">
        <v>0</v>
      </c>
    </row>
    <row r="39695" spans="1:10" x14ac:dyDescent="0.35">
      <c r="A39695" s="28" t="s">
        <v>39697</v>
      </c>
      <c r="B39695" s="28">
        <v>0</v>
      </c>
      <c r="C39695" s="28">
        <v>0</v>
      </c>
      <c r="D39695" s="28">
        <v>0</v>
      </c>
      <c r="E39695" s="29">
        <v>1</v>
      </c>
      <c r="F39695" s="29">
        <v>0</v>
      </c>
      <c r="G39695" s="28">
        <v>1</v>
      </c>
      <c r="H39695" s="28">
        <v>0</v>
      </c>
      <c r="I39695" s="28">
        <v>0</v>
      </c>
      <c r="J39695" s="28">
        <v>1</v>
      </c>
    </row>
    <row r="39696" spans="1:10" x14ac:dyDescent="0.35">
      <c r="A39696" s="28" t="s">
        <v>39698</v>
      </c>
      <c r="B39696" s="28">
        <v>0</v>
      </c>
      <c r="C39696" s="28">
        <v>1</v>
      </c>
      <c r="D39696" s="28">
        <v>0</v>
      </c>
      <c r="E39696" s="29">
        <v>0</v>
      </c>
      <c r="F39696" s="29">
        <v>0</v>
      </c>
      <c r="G39696" s="28">
        <v>1</v>
      </c>
      <c r="H39696" s="28">
        <v>0</v>
      </c>
      <c r="I39696" s="28">
        <v>0</v>
      </c>
      <c r="J39696" s="28">
        <v>0</v>
      </c>
    </row>
    <row r="39697" spans="1:10" x14ac:dyDescent="0.35">
      <c r="A39697" s="28" t="s">
        <v>39699</v>
      </c>
      <c r="B39697" s="28">
        <v>0</v>
      </c>
      <c r="C39697" s="28">
        <v>1</v>
      </c>
      <c r="D39697" s="28">
        <v>1</v>
      </c>
      <c r="E39697" s="29">
        <v>1</v>
      </c>
      <c r="F39697" s="29">
        <v>0</v>
      </c>
      <c r="G39697" s="28">
        <v>0</v>
      </c>
      <c r="H39697" s="28">
        <v>0</v>
      </c>
      <c r="I39697" s="28">
        <v>1</v>
      </c>
      <c r="J39697" s="28">
        <v>1</v>
      </c>
    </row>
    <row r="39698" spans="1:10" x14ac:dyDescent="0.35">
      <c r="A39698" s="28" t="s">
        <v>39700</v>
      </c>
      <c r="B39698" s="28">
        <v>0</v>
      </c>
      <c r="C39698" s="28">
        <v>0</v>
      </c>
      <c r="D39698" s="28">
        <v>1</v>
      </c>
      <c r="E39698" s="29">
        <v>0</v>
      </c>
      <c r="F39698" s="29">
        <v>1</v>
      </c>
      <c r="G39698" s="28">
        <v>0</v>
      </c>
      <c r="H39698" s="28">
        <v>1</v>
      </c>
      <c r="I39698" s="28">
        <v>0</v>
      </c>
      <c r="J39698" s="28">
        <v>1</v>
      </c>
    </row>
    <row r="39699" spans="1:10" x14ac:dyDescent="0.35">
      <c r="A39699" s="28" t="s">
        <v>39701</v>
      </c>
      <c r="B39699" s="28">
        <v>0</v>
      </c>
      <c r="C39699" s="28">
        <v>1</v>
      </c>
      <c r="D39699" s="28">
        <v>1</v>
      </c>
      <c r="E39699" s="29">
        <v>0</v>
      </c>
      <c r="F39699" s="29">
        <v>1</v>
      </c>
      <c r="G39699" s="28">
        <v>0</v>
      </c>
      <c r="H39699" s="28">
        <v>1</v>
      </c>
      <c r="I39699" s="28">
        <v>0</v>
      </c>
      <c r="J39699" s="28">
        <v>1</v>
      </c>
    </row>
    <row r="39700" spans="1:10" x14ac:dyDescent="0.35">
      <c r="A39700" s="28" t="s">
        <v>39702</v>
      </c>
      <c r="B39700" s="28">
        <v>1</v>
      </c>
      <c r="C39700" s="28">
        <v>0</v>
      </c>
      <c r="D39700" s="28">
        <v>1</v>
      </c>
      <c r="E39700" s="29">
        <v>1</v>
      </c>
      <c r="F39700" s="29">
        <v>0</v>
      </c>
      <c r="G39700" s="28">
        <v>0</v>
      </c>
      <c r="H39700" s="28">
        <v>1</v>
      </c>
      <c r="I39700" s="28">
        <v>0</v>
      </c>
      <c r="J39700" s="28">
        <v>1</v>
      </c>
    </row>
    <row r="39701" spans="1:10" x14ac:dyDescent="0.35">
      <c r="A39701" s="28" t="s">
        <v>39703</v>
      </c>
      <c r="B39701" s="28">
        <v>1</v>
      </c>
      <c r="C39701" s="28">
        <v>0</v>
      </c>
      <c r="D39701" s="28">
        <v>0</v>
      </c>
      <c r="E39701" s="29">
        <v>0</v>
      </c>
      <c r="F39701" s="29">
        <v>1</v>
      </c>
      <c r="G39701" s="28">
        <v>0</v>
      </c>
      <c r="H39701" s="28">
        <v>1</v>
      </c>
      <c r="I39701" s="28">
        <v>0</v>
      </c>
      <c r="J39701" s="28">
        <v>0</v>
      </c>
    </row>
    <row r="39702" spans="1:10" x14ac:dyDescent="0.35">
      <c r="A39702" s="28" t="s">
        <v>39704</v>
      </c>
      <c r="B39702" s="28">
        <v>0</v>
      </c>
      <c r="C39702" s="28">
        <v>0</v>
      </c>
      <c r="D39702" s="28">
        <v>1</v>
      </c>
      <c r="E39702" s="29">
        <v>0</v>
      </c>
      <c r="F39702" s="29">
        <v>1</v>
      </c>
      <c r="G39702" s="28">
        <v>1</v>
      </c>
      <c r="H39702" s="28">
        <v>0</v>
      </c>
      <c r="I39702" s="28">
        <v>0</v>
      </c>
      <c r="J39702" s="28">
        <v>1</v>
      </c>
    </row>
    <row r="39703" spans="1:10" x14ac:dyDescent="0.35">
      <c r="A39703" s="28" t="s">
        <v>39705</v>
      </c>
      <c r="B39703" s="28">
        <v>0</v>
      </c>
      <c r="C39703" s="28">
        <v>0</v>
      </c>
      <c r="D39703" s="28">
        <v>1</v>
      </c>
      <c r="E39703" s="29">
        <v>0</v>
      </c>
      <c r="F39703" s="29">
        <v>0</v>
      </c>
      <c r="G39703" s="28">
        <v>0</v>
      </c>
      <c r="H39703" s="28">
        <v>1</v>
      </c>
      <c r="I39703" s="28">
        <v>0</v>
      </c>
      <c r="J39703" s="28">
        <v>1</v>
      </c>
    </row>
    <row r="39704" spans="1:10" x14ac:dyDescent="0.35">
      <c r="A39704" s="28" t="s">
        <v>39706</v>
      </c>
      <c r="B39704" s="28">
        <v>0</v>
      </c>
      <c r="C39704" s="28">
        <v>1</v>
      </c>
      <c r="D39704" s="28">
        <v>1</v>
      </c>
      <c r="E39704" s="29">
        <v>0</v>
      </c>
      <c r="F39704" s="29">
        <v>1</v>
      </c>
      <c r="G39704" s="28">
        <v>1</v>
      </c>
      <c r="H39704" s="28">
        <v>0</v>
      </c>
      <c r="I39704" s="28">
        <v>0</v>
      </c>
      <c r="J39704" s="28">
        <v>0</v>
      </c>
    </row>
    <row r="39705" spans="1:10" x14ac:dyDescent="0.35">
      <c r="A39705" s="28" t="s">
        <v>39707</v>
      </c>
      <c r="B39705" s="28">
        <v>0</v>
      </c>
      <c r="C39705" s="28">
        <v>1</v>
      </c>
      <c r="D39705" s="28">
        <v>1</v>
      </c>
      <c r="E39705" s="29">
        <v>0</v>
      </c>
      <c r="F39705" s="29">
        <v>0</v>
      </c>
      <c r="G39705" s="28">
        <v>0</v>
      </c>
      <c r="H39705" s="28">
        <v>0</v>
      </c>
      <c r="I39705" s="28">
        <v>1</v>
      </c>
      <c r="J39705" s="28">
        <v>1</v>
      </c>
    </row>
    <row r="39706" spans="1:10" x14ac:dyDescent="0.35">
      <c r="A39706" s="28" t="s">
        <v>39708</v>
      </c>
      <c r="B39706" s="28">
        <v>1</v>
      </c>
      <c r="C39706" s="28">
        <v>0</v>
      </c>
      <c r="D39706" s="28">
        <v>1</v>
      </c>
      <c r="E39706" s="29">
        <v>1</v>
      </c>
      <c r="F39706" s="29">
        <v>0</v>
      </c>
      <c r="G39706" s="28">
        <v>0</v>
      </c>
      <c r="H39706" s="28">
        <v>0</v>
      </c>
      <c r="I39706" s="28">
        <v>0</v>
      </c>
      <c r="J39706" s="28">
        <v>0</v>
      </c>
    </row>
    <row r="39707" spans="1:10" x14ac:dyDescent="0.35">
      <c r="A39707" s="28" t="s">
        <v>39709</v>
      </c>
      <c r="B39707" s="28">
        <v>0</v>
      </c>
      <c r="C39707" s="28">
        <v>1</v>
      </c>
      <c r="D39707" s="28">
        <v>1</v>
      </c>
      <c r="E39707" s="29">
        <v>0</v>
      </c>
      <c r="F39707" s="29">
        <v>1</v>
      </c>
      <c r="G39707" s="28">
        <v>0</v>
      </c>
      <c r="H39707" s="28">
        <v>1</v>
      </c>
      <c r="I39707" s="28">
        <v>0</v>
      </c>
      <c r="J39707" s="28">
        <v>0</v>
      </c>
    </row>
    <row r="39708" spans="1:10" x14ac:dyDescent="0.35">
      <c r="A39708" s="28" t="s">
        <v>39710</v>
      </c>
      <c r="B39708" s="28">
        <v>0</v>
      </c>
      <c r="C39708" s="28">
        <v>1</v>
      </c>
      <c r="D39708" s="28">
        <v>1</v>
      </c>
      <c r="E39708" s="29">
        <v>0</v>
      </c>
      <c r="F39708" s="29">
        <v>1</v>
      </c>
      <c r="G39708" s="28">
        <v>1</v>
      </c>
      <c r="H39708" s="28">
        <v>0</v>
      </c>
      <c r="I39708" s="28">
        <v>0</v>
      </c>
      <c r="J39708" s="28">
        <v>1</v>
      </c>
    </row>
    <row r="39709" spans="1:10" x14ac:dyDescent="0.35">
      <c r="A39709" s="28" t="s">
        <v>39711</v>
      </c>
      <c r="B39709" s="28">
        <v>0</v>
      </c>
      <c r="C39709" s="28">
        <v>1</v>
      </c>
      <c r="D39709" s="28">
        <v>1</v>
      </c>
      <c r="E39709" s="29">
        <v>0</v>
      </c>
      <c r="F39709" s="29">
        <v>0</v>
      </c>
      <c r="G39709" s="28">
        <v>0</v>
      </c>
      <c r="H39709" s="28">
        <v>0</v>
      </c>
      <c r="I39709" s="28">
        <v>0</v>
      </c>
      <c r="J39709" s="28">
        <v>1</v>
      </c>
    </row>
    <row r="39710" spans="1:10" x14ac:dyDescent="0.35">
      <c r="A39710" s="28" t="s">
        <v>39712</v>
      </c>
      <c r="B39710" s="28">
        <v>0</v>
      </c>
      <c r="C39710" s="28">
        <v>0</v>
      </c>
      <c r="D39710" s="28">
        <v>0</v>
      </c>
      <c r="E39710" s="29">
        <v>0</v>
      </c>
      <c r="F39710" s="29">
        <v>1</v>
      </c>
      <c r="G39710" s="28">
        <v>0</v>
      </c>
      <c r="H39710" s="28">
        <v>0</v>
      </c>
      <c r="I39710" s="28">
        <v>1</v>
      </c>
      <c r="J39710" s="28">
        <v>0</v>
      </c>
    </row>
    <row r="39711" spans="1:10" x14ac:dyDescent="0.35">
      <c r="A39711" s="28" t="s">
        <v>39713</v>
      </c>
      <c r="B39711" s="28">
        <v>1</v>
      </c>
      <c r="C39711" s="28">
        <v>0</v>
      </c>
      <c r="D39711" s="28">
        <v>1</v>
      </c>
      <c r="E39711" s="29">
        <v>1</v>
      </c>
      <c r="F39711" s="29">
        <v>0</v>
      </c>
      <c r="G39711" s="28">
        <v>0</v>
      </c>
      <c r="H39711" s="28">
        <v>0</v>
      </c>
      <c r="I39711" s="28">
        <v>0</v>
      </c>
      <c r="J39711" s="28">
        <v>1</v>
      </c>
    </row>
    <row r="39712" spans="1:10" x14ac:dyDescent="0.35">
      <c r="A39712" s="28" t="s">
        <v>39714</v>
      </c>
      <c r="B39712" s="28">
        <v>0</v>
      </c>
      <c r="C39712" s="28">
        <v>1</v>
      </c>
      <c r="D39712" s="28">
        <v>1</v>
      </c>
      <c r="E39712" s="29">
        <v>0</v>
      </c>
      <c r="F39712" s="29">
        <v>1</v>
      </c>
      <c r="G39712" s="28">
        <v>0</v>
      </c>
      <c r="H39712" s="28">
        <v>0</v>
      </c>
      <c r="I39712" s="28">
        <v>1</v>
      </c>
      <c r="J39712" s="28">
        <v>1</v>
      </c>
    </row>
    <row r="39713" spans="1:10" x14ac:dyDescent="0.35">
      <c r="A39713" s="28" t="s">
        <v>39715</v>
      </c>
      <c r="B39713" s="28">
        <v>0</v>
      </c>
      <c r="C39713" s="28">
        <v>0</v>
      </c>
      <c r="D39713" s="28">
        <v>0</v>
      </c>
      <c r="E39713" s="29">
        <v>0</v>
      </c>
      <c r="F39713" s="29">
        <v>1</v>
      </c>
      <c r="G39713" s="28">
        <v>0</v>
      </c>
      <c r="H39713" s="28">
        <v>1</v>
      </c>
      <c r="I39713" s="28">
        <v>0</v>
      </c>
      <c r="J39713" s="28">
        <v>0</v>
      </c>
    </row>
    <row r="39714" spans="1:10" x14ac:dyDescent="0.35">
      <c r="A39714" s="28" t="s">
        <v>39716</v>
      </c>
      <c r="B39714" s="28">
        <v>1</v>
      </c>
      <c r="C39714" s="28">
        <v>0</v>
      </c>
      <c r="D39714" s="28">
        <v>1</v>
      </c>
      <c r="E39714" s="29">
        <v>1</v>
      </c>
      <c r="F39714" s="29">
        <v>0</v>
      </c>
      <c r="G39714" s="28">
        <v>0</v>
      </c>
      <c r="H39714" s="28">
        <v>0</v>
      </c>
      <c r="I39714" s="28">
        <v>1</v>
      </c>
      <c r="J39714" s="28">
        <v>1</v>
      </c>
    </row>
    <row r="39715" spans="1:10" x14ac:dyDescent="0.35">
      <c r="A39715" s="28" t="s">
        <v>39717</v>
      </c>
      <c r="B39715" s="28">
        <v>1</v>
      </c>
      <c r="C39715" s="28">
        <v>0</v>
      </c>
      <c r="D39715" s="28">
        <v>0</v>
      </c>
      <c r="E39715" s="29">
        <v>0</v>
      </c>
      <c r="F39715" s="29">
        <v>1</v>
      </c>
      <c r="G39715" s="28">
        <v>0</v>
      </c>
      <c r="H39715" s="28">
        <v>0</v>
      </c>
      <c r="I39715" s="28">
        <v>1</v>
      </c>
      <c r="J39715" s="28">
        <v>1</v>
      </c>
    </row>
    <row r="39716" spans="1:10" x14ac:dyDescent="0.35">
      <c r="A39716" s="28" t="s">
        <v>39718</v>
      </c>
      <c r="B39716" s="28">
        <v>0</v>
      </c>
      <c r="C39716" s="28">
        <v>1</v>
      </c>
      <c r="D39716" s="28">
        <v>0</v>
      </c>
      <c r="E39716" s="29">
        <v>0</v>
      </c>
      <c r="F39716" s="29">
        <v>0</v>
      </c>
      <c r="G39716" s="28">
        <v>0</v>
      </c>
      <c r="H39716" s="28">
        <v>1</v>
      </c>
      <c r="I39716" s="28">
        <v>0</v>
      </c>
      <c r="J39716" s="28">
        <v>1</v>
      </c>
    </row>
    <row r="39717" spans="1:10" x14ac:dyDescent="0.35">
      <c r="A39717" s="28" t="s">
        <v>39719</v>
      </c>
      <c r="B39717" s="28">
        <v>0</v>
      </c>
      <c r="C39717" s="28">
        <v>1</v>
      </c>
      <c r="D39717" s="28">
        <v>1</v>
      </c>
      <c r="E39717" s="29">
        <v>0</v>
      </c>
      <c r="F39717" s="29">
        <v>0</v>
      </c>
      <c r="G39717" s="28">
        <v>0</v>
      </c>
      <c r="H39717" s="28">
        <v>0</v>
      </c>
      <c r="I39717" s="28">
        <v>0</v>
      </c>
      <c r="J39717" s="28">
        <v>1</v>
      </c>
    </row>
    <row r="39718" spans="1:10" x14ac:dyDescent="0.35">
      <c r="A39718" s="28" t="s">
        <v>39720</v>
      </c>
      <c r="B39718" s="28">
        <v>0</v>
      </c>
      <c r="C39718" s="28">
        <v>0</v>
      </c>
      <c r="D39718" s="28">
        <v>0</v>
      </c>
      <c r="E39718" s="29">
        <v>0</v>
      </c>
      <c r="F39718" s="29">
        <v>1</v>
      </c>
      <c r="G39718" s="28">
        <v>0</v>
      </c>
      <c r="H39718" s="28">
        <v>0</v>
      </c>
      <c r="I39718" s="28">
        <v>0</v>
      </c>
      <c r="J39718" s="28">
        <v>1</v>
      </c>
    </row>
    <row r="39719" spans="1:10" x14ac:dyDescent="0.35">
      <c r="A39719" s="28" t="s">
        <v>39721</v>
      </c>
      <c r="B39719" s="28">
        <v>0</v>
      </c>
      <c r="C39719" s="28">
        <v>1</v>
      </c>
      <c r="D39719" s="28">
        <v>1</v>
      </c>
      <c r="E39719" s="29">
        <v>0</v>
      </c>
      <c r="F39719" s="29">
        <v>0</v>
      </c>
      <c r="G39719" s="28">
        <v>1</v>
      </c>
      <c r="H39719" s="28">
        <v>0</v>
      </c>
      <c r="I39719" s="28">
        <v>0</v>
      </c>
      <c r="J39719" s="28">
        <v>0</v>
      </c>
    </row>
    <row r="39720" spans="1:10" x14ac:dyDescent="0.35">
      <c r="A39720" s="28" t="s">
        <v>39722</v>
      </c>
      <c r="B39720" s="28">
        <v>0</v>
      </c>
      <c r="C39720" s="28">
        <v>1</v>
      </c>
      <c r="D39720" s="28">
        <v>0</v>
      </c>
      <c r="E39720" s="29">
        <v>0</v>
      </c>
      <c r="F39720" s="29">
        <v>1</v>
      </c>
      <c r="G39720" s="28">
        <v>0</v>
      </c>
      <c r="H39720" s="28">
        <v>1</v>
      </c>
      <c r="I39720" s="28">
        <v>0</v>
      </c>
      <c r="J39720" s="28">
        <v>1</v>
      </c>
    </row>
    <row r="39721" spans="1:10" x14ac:dyDescent="0.35">
      <c r="A39721" s="28" t="s">
        <v>39723</v>
      </c>
      <c r="B39721" s="28">
        <v>0</v>
      </c>
      <c r="C39721" s="28">
        <v>1</v>
      </c>
      <c r="D39721" s="28">
        <v>0</v>
      </c>
      <c r="E39721" s="29">
        <v>0</v>
      </c>
      <c r="F39721" s="29">
        <v>1</v>
      </c>
      <c r="G39721" s="28">
        <v>0</v>
      </c>
      <c r="H39721" s="28">
        <v>0</v>
      </c>
      <c r="I39721" s="28">
        <v>0</v>
      </c>
      <c r="J39721" s="28">
        <v>1</v>
      </c>
    </row>
    <row r="39722" spans="1:10" x14ac:dyDescent="0.35">
      <c r="A39722" s="28" t="s">
        <v>39724</v>
      </c>
      <c r="B39722" s="28">
        <v>1</v>
      </c>
      <c r="C39722" s="28">
        <v>0</v>
      </c>
      <c r="D39722" s="28">
        <v>0</v>
      </c>
      <c r="E39722" s="29">
        <v>0</v>
      </c>
      <c r="F39722" s="29">
        <v>1</v>
      </c>
      <c r="G39722" s="28">
        <v>0</v>
      </c>
      <c r="H39722" s="28">
        <v>0</v>
      </c>
      <c r="I39722" s="28">
        <v>1</v>
      </c>
      <c r="J39722" s="28">
        <v>1</v>
      </c>
    </row>
    <row r="39723" spans="1:10" x14ac:dyDescent="0.35">
      <c r="A39723" s="28" t="s">
        <v>39725</v>
      </c>
      <c r="B39723" s="28">
        <v>0</v>
      </c>
      <c r="C39723" s="28">
        <v>1</v>
      </c>
      <c r="D39723" s="28">
        <v>0</v>
      </c>
      <c r="E39723" s="29">
        <v>0</v>
      </c>
      <c r="F39723" s="29">
        <v>1</v>
      </c>
      <c r="G39723" s="28">
        <v>0</v>
      </c>
      <c r="H39723" s="28">
        <v>0</v>
      </c>
      <c r="I39723" s="28">
        <v>0</v>
      </c>
      <c r="J39723" s="28">
        <v>1</v>
      </c>
    </row>
    <row r="39724" spans="1:10" x14ac:dyDescent="0.35">
      <c r="A39724" s="28" t="s">
        <v>39726</v>
      </c>
      <c r="B39724" s="28">
        <v>0</v>
      </c>
      <c r="C39724" s="28">
        <v>0</v>
      </c>
      <c r="D39724" s="28">
        <v>0</v>
      </c>
      <c r="E39724" s="29">
        <v>0</v>
      </c>
      <c r="F39724" s="29">
        <v>1</v>
      </c>
      <c r="G39724" s="28">
        <v>0</v>
      </c>
      <c r="H39724" s="28">
        <v>1</v>
      </c>
      <c r="I39724" s="28">
        <v>0</v>
      </c>
      <c r="J39724" s="28">
        <v>0</v>
      </c>
    </row>
    <row r="39725" spans="1:10" x14ac:dyDescent="0.35">
      <c r="A39725" s="28" t="s">
        <v>39727</v>
      </c>
      <c r="B39725" s="28">
        <v>0</v>
      </c>
      <c r="C39725" s="28">
        <v>0</v>
      </c>
      <c r="D39725" s="28">
        <v>0</v>
      </c>
      <c r="E39725" s="29">
        <v>0</v>
      </c>
      <c r="F39725" s="29">
        <v>1</v>
      </c>
      <c r="G39725" s="28">
        <v>0</v>
      </c>
      <c r="H39725" s="28">
        <v>1</v>
      </c>
      <c r="I39725" s="28">
        <v>0</v>
      </c>
      <c r="J39725" s="28">
        <v>0</v>
      </c>
    </row>
    <row r="39726" spans="1:10" x14ac:dyDescent="0.35">
      <c r="A39726" s="28" t="s">
        <v>39728</v>
      </c>
      <c r="B39726" s="28">
        <v>1</v>
      </c>
      <c r="C39726" s="28">
        <v>0</v>
      </c>
      <c r="D39726" s="28">
        <v>1</v>
      </c>
      <c r="E39726" s="29">
        <v>0</v>
      </c>
      <c r="F39726" s="29">
        <v>1</v>
      </c>
      <c r="G39726" s="28">
        <v>0</v>
      </c>
      <c r="H39726" s="28">
        <v>1</v>
      </c>
      <c r="I39726" s="28">
        <v>0</v>
      </c>
      <c r="J39726" s="28">
        <v>0</v>
      </c>
    </row>
    <row r="39727" spans="1:10" x14ac:dyDescent="0.35">
      <c r="A39727" s="28" t="s">
        <v>39729</v>
      </c>
      <c r="B39727" s="28">
        <v>1</v>
      </c>
      <c r="C39727" s="28">
        <v>0</v>
      </c>
      <c r="D39727" s="28">
        <v>0</v>
      </c>
      <c r="E39727" s="29">
        <v>0</v>
      </c>
      <c r="F39727" s="29">
        <v>1</v>
      </c>
      <c r="G39727" s="28">
        <v>0</v>
      </c>
      <c r="H39727" s="28">
        <v>1</v>
      </c>
      <c r="I39727" s="28">
        <v>0</v>
      </c>
      <c r="J39727" s="28">
        <v>0</v>
      </c>
    </row>
    <row r="39728" spans="1:10" x14ac:dyDescent="0.35">
      <c r="A39728" s="28" t="s">
        <v>39730</v>
      </c>
      <c r="B39728" s="28">
        <v>0</v>
      </c>
      <c r="C39728" s="28">
        <v>0</v>
      </c>
      <c r="D39728" s="28">
        <v>1</v>
      </c>
      <c r="E39728" s="29">
        <v>1</v>
      </c>
      <c r="F39728" s="29">
        <v>0</v>
      </c>
      <c r="G39728" s="28">
        <v>0</v>
      </c>
      <c r="H39728" s="28">
        <v>0</v>
      </c>
      <c r="I39728" s="28">
        <v>0</v>
      </c>
      <c r="J39728" s="28">
        <v>0</v>
      </c>
    </row>
    <row r="39729" spans="1:10" x14ac:dyDescent="0.35">
      <c r="A39729" s="28" t="s">
        <v>39731</v>
      </c>
      <c r="B39729" s="28">
        <v>1</v>
      </c>
      <c r="C39729" s="28">
        <v>0</v>
      </c>
      <c r="D39729" s="28">
        <v>1</v>
      </c>
      <c r="E39729" s="29">
        <v>1</v>
      </c>
      <c r="F39729" s="29">
        <v>0</v>
      </c>
      <c r="G39729" s="28">
        <v>0</v>
      </c>
      <c r="H39729" s="28">
        <v>0</v>
      </c>
      <c r="I39729" s="28">
        <v>0</v>
      </c>
      <c r="J39729" s="28">
        <v>1</v>
      </c>
    </row>
    <row r="39730" spans="1:10" x14ac:dyDescent="0.35">
      <c r="A39730" s="28" t="s">
        <v>39732</v>
      </c>
      <c r="B39730" s="28">
        <v>0</v>
      </c>
      <c r="C39730" s="28">
        <v>1</v>
      </c>
      <c r="D39730" s="28">
        <v>1</v>
      </c>
      <c r="E39730" s="29">
        <v>0</v>
      </c>
      <c r="F39730" s="29">
        <v>0</v>
      </c>
      <c r="G39730" s="28">
        <v>0</v>
      </c>
      <c r="H39730" s="28">
        <v>0</v>
      </c>
      <c r="I39730" s="28">
        <v>0</v>
      </c>
      <c r="J39730" s="28">
        <v>1</v>
      </c>
    </row>
    <row r="39731" spans="1:10" x14ac:dyDescent="0.35">
      <c r="A39731" s="28" t="s">
        <v>39733</v>
      </c>
      <c r="B39731" s="28">
        <v>0</v>
      </c>
      <c r="C39731" s="28">
        <v>1</v>
      </c>
      <c r="D39731" s="28">
        <v>1</v>
      </c>
      <c r="E39731" s="29">
        <v>0</v>
      </c>
      <c r="F39731" s="29">
        <v>1</v>
      </c>
      <c r="G39731" s="28">
        <v>0</v>
      </c>
      <c r="H39731" s="28">
        <v>0</v>
      </c>
      <c r="I39731" s="28">
        <v>1</v>
      </c>
      <c r="J39731" s="28">
        <v>1</v>
      </c>
    </row>
    <row r="39732" spans="1:10" x14ac:dyDescent="0.35">
      <c r="A39732" s="28" t="s">
        <v>39734</v>
      </c>
      <c r="B39732" s="28">
        <v>0</v>
      </c>
      <c r="C39732" s="28">
        <v>1</v>
      </c>
      <c r="D39732" s="28">
        <v>1</v>
      </c>
      <c r="E39732" s="29">
        <v>0</v>
      </c>
      <c r="F39732" s="29">
        <v>0</v>
      </c>
      <c r="G39732" s="28">
        <v>0</v>
      </c>
      <c r="H39732" s="28">
        <v>0</v>
      </c>
      <c r="I39732" s="28">
        <v>0</v>
      </c>
      <c r="J39732" s="28">
        <v>1</v>
      </c>
    </row>
    <row r="39733" spans="1:10" x14ac:dyDescent="0.35">
      <c r="A39733" s="28" t="s">
        <v>39735</v>
      </c>
      <c r="B39733" s="28">
        <v>0</v>
      </c>
      <c r="C39733" s="28">
        <v>0</v>
      </c>
      <c r="D39733" s="28">
        <v>1</v>
      </c>
      <c r="E39733" s="29">
        <v>0</v>
      </c>
      <c r="F39733" s="29">
        <v>0</v>
      </c>
      <c r="G39733" s="28">
        <v>0</v>
      </c>
      <c r="H39733" s="28">
        <v>0</v>
      </c>
      <c r="I39733" s="28">
        <v>1</v>
      </c>
      <c r="J39733" s="28">
        <v>1</v>
      </c>
    </row>
    <row r="39734" spans="1:10" x14ac:dyDescent="0.35">
      <c r="A39734" s="28" t="s">
        <v>39736</v>
      </c>
      <c r="B39734" s="28">
        <v>1</v>
      </c>
      <c r="C39734" s="28">
        <v>0</v>
      </c>
      <c r="D39734" s="28">
        <v>1</v>
      </c>
      <c r="E39734" s="29">
        <v>1</v>
      </c>
      <c r="F39734" s="29">
        <v>0</v>
      </c>
      <c r="G39734" s="28">
        <v>0</v>
      </c>
      <c r="H39734" s="28">
        <v>1</v>
      </c>
      <c r="I39734" s="28">
        <v>0</v>
      </c>
      <c r="J39734" s="28">
        <v>1</v>
      </c>
    </row>
    <row r="39735" spans="1:10" x14ac:dyDescent="0.35">
      <c r="A39735" s="28" t="s">
        <v>39737</v>
      </c>
      <c r="B39735" s="28">
        <v>0</v>
      </c>
      <c r="C39735" s="28">
        <v>0</v>
      </c>
      <c r="D39735" s="28">
        <v>1</v>
      </c>
      <c r="E39735" s="29">
        <v>0</v>
      </c>
      <c r="F39735" s="29">
        <v>1</v>
      </c>
      <c r="G39735" s="28">
        <v>0</v>
      </c>
      <c r="H39735" s="28">
        <v>1</v>
      </c>
      <c r="I39735" s="28">
        <v>0</v>
      </c>
      <c r="J39735" s="28">
        <v>0</v>
      </c>
    </row>
    <row r="39736" spans="1:10" x14ac:dyDescent="0.35">
      <c r="A39736" s="28" t="s">
        <v>39738</v>
      </c>
      <c r="B39736" s="28">
        <v>0</v>
      </c>
      <c r="C39736" s="28">
        <v>0</v>
      </c>
      <c r="D39736" s="28">
        <v>1</v>
      </c>
      <c r="E39736" s="29">
        <v>1</v>
      </c>
      <c r="F39736" s="29">
        <v>0</v>
      </c>
      <c r="G39736" s="28">
        <v>0</v>
      </c>
      <c r="H39736" s="28">
        <v>0</v>
      </c>
      <c r="I39736" s="28">
        <v>0</v>
      </c>
      <c r="J39736" s="28">
        <v>1</v>
      </c>
    </row>
    <row r="39737" spans="1:10" x14ac:dyDescent="0.35">
      <c r="A39737" s="28" t="s">
        <v>39739</v>
      </c>
      <c r="B39737" s="28">
        <v>0</v>
      </c>
      <c r="C39737" s="28">
        <v>0</v>
      </c>
      <c r="D39737" s="28">
        <v>0</v>
      </c>
      <c r="E39737" s="29">
        <v>0</v>
      </c>
      <c r="F39737" s="29">
        <v>1</v>
      </c>
      <c r="G39737" s="28">
        <v>0</v>
      </c>
      <c r="H39737" s="28">
        <v>0</v>
      </c>
      <c r="I39737" s="28">
        <v>1</v>
      </c>
      <c r="J39737" s="28">
        <v>0</v>
      </c>
    </row>
    <row r="39738" spans="1:10" x14ac:dyDescent="0.35">
      <c r="A39738" s="28" t="s">
        <v>39740</v>
      </c>
      <c r="B39738" s="28">
        <v>0</v>
      </c>
      <c r="C39738" s="28">
        <v>0</v>
      </c>
      <c r="D39738" s="28">
        <v>0</v>
      </c>
      <c r="E39738" s="29">
        <v>0</v>
      </c>
      <c r="F39738" s="29">
        <v>1</v>
      </c>
      <c r="G39738" s="28">
        <v>0</v>
      </c>
      <c r="H39738" s="28">
        <v>1</v>
      </c>
      <c r="I39738" s="28">
        <v>0</v>
      </c>
      <c r="J39738" s="28">
        <v>0</v>
      </c>
    </row>
    <row r="39739" spans="1:10" x14ac:dyDescent="0.35">
      <c r="A39739" s="28" t="s">
        <v>39741</v>
      </c>
      <c r="B39739" s="28">
        <v>0</v>
      </c>
      <c r="C39739" s="28">
        <v>1</v>
      </c>
      <c r="D39739" s="28">
        <v>1</v>
      </c>
      <c r="E39739" s="29">
        <v>1</v>
      </c>
      <c r="F39739" s="29">
        <v>0</v>
      </c>
      <c r="G39739" s="28">
        <v>0</v>
      </c>
      <c r="H39739" s="28">
        <v>1</v>
      </c>
      <c r="I39739" s="28">
        <v>0</v>
      </c>
      <c r="J39739" s="28">
        <v>1</v>
      </c>
    </row>
    <row r="39740" spans="1:10" x14ac:dyDescent="0.35">
      <c r="A39740" s="28" t="s">
        <v>39742</v>
      </c>
      <c r="B39740" s="28">
        <v>1</v>
      </c>
      <c r="C39740" s="28">
        <v>0</v>
      </c>
      <c r="D39740" s="28">
        <v>1</v>
      </c>
      <c r="E39740" s="29">
        <v>1</v>
      </c>
      <c r="F39740" s="29">
        <v>0</v>
      </c>
      <c r="G39740" s="28">
        <v>0</v>
      </c>
      <c r="H39740" s="28">
        <v>1</v>
      </c>
      <c r="I39740" s="28">
        <v>0</v>
      </c>
      <c r="J39740" s="28">
        <v>0</v>
      </c>
    </row>
    <row r="39741" spans="1:10" x14ac:dyDescent="0.35">
      <c r="A39741" s="28" t="s">
        <v>39743</v>
      </c>
      <c r="B39741" s="28">
        <v>1</v>
      </c>
      <c r="C39741" s="28">
        <v>0</v>
      </c>
      <c r="D39741" s="28">
        <v>0</v>
      </c>
      <c r="E39741" s="29">
        <v>0</v>
      </c>
      <c r="F39741" s="29">
        <v>1</v>
      </c>
      <c r="G39741" s="28">
        <v>0</v>
      </c>
      <c r="H39741" s="28">
        <v>1</v>
      </c>
      <c r="I39741" s="28">
        <v>0</v>
      </c>
      <c r="J39741" s="28">
        <v>0</v>
      </c>
    </row>
    <row r="39742" spans="1:10" x14ac:dyDescent="0.35">
      <c r="A39742" s="28" t="s">
        <v>39744</v>
      </c>
      <c r="B39742" s="28">
        <v>0</v>
      </c>
      <c r="C39742" s="28">
        <v>1</v>
      </c>
      <c r="D39742" s="28">
        <v>0</v>
      </c>
      <c r="E39742" s="29">
        <v>0</v>
      </c>
      <c r="F39742" s="29">
        <v>1</v>
      </c>
      <c r="G39742" s="28">
        <v>0</v>
      </c>
      <c r="H39742" s="28">
        <v>0</v>
      </c>
      <c r="I39742" s="28">
        <v>0</v>
      </c>
      <c r="J39742" s="28">
        <v>0</v>
      </c>
    </row>
    <row r="39743" spans="1:10" x14ac:dyDescent="0.35">
      <c r="A39743" s="28" t="s">
        <v>39745</v>
      </c>
      <c r="B39743" s="28">
        <v>0</v>
      </c>
      <c r="C39743" s="28">
        <v>1</v>
      </c>
      <c r="D39743" s="28">
        <v>1</v>
      </c>
      <c r="E39743" s="29">
        <v>0</v>
      </c>
      <c r="F39743" s="29">
        <v>1</v>
      </c>
      <c r="G39743" s="28">
        <v>1</v>
      </c>
      <c r="H39743" s="28">
        <v>0</v>
      </c>
      <c r="I39743" s="28">
        <v>0</v>
      </c>
      <c r="J39743" s="28">
        <v>0</v>
      </c>
    </row>
    <row r="39744" spans="1:10" x14ac:dyDescent="0.35">
      <c r="A39744" s="28" t="s">
        <v>39746</v>
      </c>
      <c r="B39744" s="28">
        <v>0</v>
      </c>
      <c r="C39744" s="28">
        <v>1</v>
      </c>
      <c r="D39744" s="28">
        <v>1</v>
      </c>
      <c r="E39744" s="29">
        <v>0</v>
      </c>
      <c r="F39744" s="29">
        <v>1</v>
      </c>
      <c r="G39744" s="28">
        <v>0</v>
      </c>
      <c r="H39744" s="28">
        <v>1</v>
      </c>
      <c r="I39744" s="28">
        <v>0</v>
      </c>
      <c r="J39744" s="28">
        <v>0</v>
      </c>
    </row>
    <row r="39745" spans="1:10" x14ac:dyDescent="0.35">
      <c r="A39745" s="28" t="s">
        <v>39747</v>
      </c>
      <c r="B39745" s="28">
        <v>0</v>
      </c>
      <c r="C39745" s="28">
        <v>1</v>
      </c>
      <c r="D39745" s="28">
        <v>0</v>
      </c>
      <c r="E39745" s="29">
        <v>0</v>
      </c>
      <c r="F39745" s="29">
        <v>1</v>
      </c>
      <c r="G39745" s="28">
        <v>0</v>
      </c>
      <c r="H39745" s="28">
        <v>0</v>
      </c>
      <c r="I39745" s="28">
        <v>1</v>
      </c>
      <c r="J39745" s="28">
        <v>1</v>
      </c>
    </row>
    <row r="39746" spans="1:10" x14ac:dyDescent="0.35">
      <c r="A39746" s="28" t="s">
        <v>39748</v>
      </c>
      <c r="B39746" s="28">
        <v>0</v>
      </c>
      <c r="C39746" s="28">
        <v>1</v>
      </c>
      <c r="D39746" s="28">
        <v>1</v>
      </c>
      <c r="E39746" s="29">
        <v>1</v>
      </c>
      <c r="F39746" s="29">
        <v>0</v>
      </c>
      <c r="G39746" s="28">
        <v>0</v>
      </c>
      <c r="H39746" s="28">
        <v>1</v>
      </c>
      <c r="I39746" s="28">
        <v>0</v>
      </c>
      <c r="J39746" s="28">
        <v>1</v>
      </c>
    </row>
    <row r="39747" spans="1:10" x14ac:dyDescent="0.35">
      <c r="A39747" s="28" t="s">
        <v>39749</v>
      </c>
      <c r="B39747" s="28">
        <v>1</v>
      </c>
      <c r="C39747" s="28">
        <v>0</v>
      </c>
      <c r="D39747" s="28">
        <v>0</v>
      </c>
      <c r="E39747" s="29">
        <v>0</v>
      </c>
      <c r="F39747" s="29">
        <v>1</v>
      </c>
      <c r="G39747" s="28">
        <v>0</v>
      </c>
      <c r="H39747" s="28">
        <v>1</v>
      </c>
      <c r="I39747" s="28">
        <v>0</v>
      </c>
      <c r="J39747" s="28">
        <v>0</v>
      </c>
    </row>
    <row r="39748" spans="1:10" x14ac:dyDescent="0.35">
      <c r="A39748" s="28" t="s">
        <v>39750</v>
      </c>
      <c r="B39748" s="28">
        <v>1</v>
      </c>
      <c r="C39748" s="28">
        <v>0</v>
      </c>
      <c r="D39748" s="28">
        <v>0</v>
      </c>
      <c r="E39748" s="29">
        <v>0</v>
      </c>
      <c r="F39748" s="29">
        <v>1</v>
      </c>
      <c r="G39748" s="28">
        <v>0</v>
      </c>
      <c r="H39748" s="28">
        <v>0</v>
      </c>
      <c r="I39748" s="28">
        <v>1</v>
      </c>
      <c r="J39748" s="28">
        <v>1</v>
      </c>
    </row>
    <row r="39749" spans="1:10" x14ac:dyDescent="0.35">
      <c r="A39749" s="28" t="s">
        <v>39751</v>
      </c>
      <c r="B39749" s="28">
        <v>0</v>
      </c>
      <c r="C39749" s="28">
        <v>0</v>
      </c>
      <c r="D39749" s="28">
        <v>0</v>
      </c>
      <c r="E39749" s="29">
        <v>0</v>
      </c>
      <c r="F39749" s="29">
        <v>1</v>
      </c>
      <c r="G39749" s="28">
        <v>1</v>
      </c>
      <c r="H39749" s="28">
        <v>0</v>
      </c>
      <c r="I39749" s="28">
        <v>0</v>
      </c>
      <c r="J39749" s="28">
        <v>0</v>
      </c>
    </row>
    <row r="39750" spans="1:10" x14ac:dyDescent="0.35">
      <c r="A39750" s="28" t="s">
        <v>39752</v>
      </c>
      <c r="B39750" s="28">
        <v>0</v>
      </c>
      <c r="C39750" s="28">
        <v>0</v>
      </c>
      <c r="D39750" s="28">
        <v>1</v>
      </c>
      <c r="E39750" s="29">
        <v>0</v>
      </c>
      <c r="F39750" s="29">
        <v>1</v>
      </c>
      <c r="G39750" s="28">
        <v>0</v>
      </c>
      <c r="H39750" s="28">
        <v>0</v>
      </c>
      <c r="I39750" s="28">
        <v>0</v>
      </c>
      <c r="J39750" s="28">
        <v>1</v>
      </c>
    </row>
    <row r="39751" spans="1:10" x14ac:dyDescent="0.35">
      <c r="A39751" s="28" t="s">
        <v>39753</v>
      </c>
      <c r="B39751" s="28">
        <v>0</v>
      </c>
      <c r="C39751" s="28">
        <v>1</v>
      </c>
      <c r="D39751" s="28">
        <v>1</v>
      </c>
      <c r="E39751" s="29">
        <v>0</v>
      </c>
      <c r="F39751" s="29">
        <v>1</v>
      </c>
      <c r="G39751" s="28">
        <v>0</v>
      </c>
      <c r="H39751" s="28">
        <v>0</v>
      </c>
      <c r="I39751" s="28">
        <v>1</v>
      </c>
      <c r="J39751" s="28">
        <v>1</v>
      </c>
    </row>
    <row r="39752" spans="1:10" x14ac:dyDescent="0.35">
      <c r="A39752" s="28" t="s">
        <v>39754</v>
      </c>
      <c r="B39752" s="28">
        <v>0</v>
      </c>
      <c r="C39752" s="28">
        <v>1</v>
      </c>
      <c r="D39752" s="28">
        <v>1</v>
      </c>
      <c r="E39752" s="29">
        <v>0</v>
      </c>
      <c r="F39752" s="29">
        <v>1</v>
      </c>
      <c r="G39752" s="28">
        <v>0</v>
      </c>
      <c r="H39752" s="28">
        <v>0</v>
      </c>
      <c r="I39752" s="28">
        <v>1</v>
      </c>
      <c r="J39752" s="28">
        <v>1</v>
      </c>
    </row>
    <row r="39753" spans="1:10" x14ac:dyDescent="0.35">
      <c r="A39753" s="28" t="s">
        <v>39755</v>
      </c>
      <c r="B39753" s="28">
        <v>0</v>
      </c>
      <c r="C39753" s="28">
        <v>0</v>
      </c>
      <c r="D39753" s="28">
        <v>1</v>
      </c>
      <c r="E39753" s="29">
        <v>1</v>
      </c>
      <c r="F39753" s="29">
        <v>0</v>
      </c>
      <c r="G39753" s="28">
        <v>0</v>
      </c>
      <c r="H39753" s="28">
        <v>1</v>
      </c>
      <c r="I39753" s="28">
        <v>0</v>
      </c>
      <c r="J39753" s="28">
        <v>0</v>
      </c>
    </row>
    <row r="39754" spans="1:10" x14ac:dyDescent="0.35">
      <c r="A39754" s="28" t="s">
        <v>39756</v>
      </c>
      <c r="B39754" s="28">
        <v>0</v>
      </c>
      <c r="C39754" s="28">
        <v>0</v>
      </c>
      <c r="D39754" s="28">
        <v>1</v>
      </c>
      <c r="E39754" s="29">
        <v>1</v>
      </c>
      <c r="F39754" s="29">
        <v>0</v>
      </c>
      <c r="G39754" s="28">
        <v>0</v>
      </c>
      <c r="H39754" s="28">
        <v>1</v>
      </c>
      <c r="I39754" s="28">
        <v>0</v>
      </c>
      <c r="J39754" s="28">
        <v>0</v>
      </c>
    </row>
    <row r="39755" spans="1:10" x14ac:dyDescent="0.35">
      <c r="A39755" s="28" t="s">
        <v>39757</v>
      </c>
      <c r="B39755" s="28">
        <v>0</v>
      </c>
      <c r="C39755" s="28">
        <v>0</v>
      </c>
      <c r="D39755" s="28">
        <v>0</v>
      </c>
      <c r="E39755" s="29">
        <v>1</v>
      </c>
      <c r="F39755" s="29">
        <v>0</v>
      </c>
      <c r="G39755" s="28">
        <v>0</v>
      </c>
      <c r="H39755" s="28">
        <v>1</v>
      </c>
      <c r="I39755" s="28">
        <v>0</v>
      </c>
      <c r="J39755" s="28">
        <v>0</v>
      </c>
    </row>
    <row r="39756" spans="1:10" x14ac:dyDescent="0.35">
      <c r="A39756" s="28" t="s">
        <v>39758</v>
      </c>
      <c r="B39756" s="28">
        <v>1</v>
      </c>
      <c r="C39756" s="28">
        <v>0</v>
      </c>
      <c r="D39756" s="28">
        <v>0</v>
      </c>
      <c r="E39756" s="29">
        <v>0</v>
      </c>
      <c r="F39756" s="29">
        <v>1</v>
      </c>
      <c r="G39756" s="28">
        <v>0</v>
      </c>
      <c r="H39756" s="28">
        <v>0</v>
      </c>
      <c r="I39756" s="28">
        <v>1</v>
      </c>
      <c r="J39756" s="28">
        <v>1</v>
      </c>
    </row>
    <row r="39757" spans="1:10" x14ac:dyDescent="0.35">
      <c r="A39757" s="28" t="s">
        <v>39759</v>
      </c>
      <c r="B39757" s="28">
        <v>0</v>
      </c>
      <c r="C39757" s="28">
        <v>0</v>
      </c>
      <c r="D39757" s="28">
        <v>0</v>
      </c>
      <c r="E39757" s="29">
        <v>0</v>
      </c>
      <c r="F39757" s="29">
        <v>1</v>
      </c>
      <c r="G39757" s="28">
        <v>0</v>
      </c>
      <c r="H39757" s="28">
        <v>0</v>
      </c>
      <c r="I39757" s="28">
        <v>1</v>
      </c>
      <c r="J39757" s="28">
        <v>0</v>
      </c>
    </row>
    <row r="39758" spans="1:10" x14ac:dyDescent="0.35">
      <c r="A39758" s="28" t="s">
        <v>39760</v>
      </c>
      <c r="B39758" s="28">
        <v>1</v>
      </c>
      <c r="C39758" s="28">
        <v>0</v>
      </c>
      <c r="D39758" s="28">
        <v>1</v>
      </c>
      <c r="E39758" s="29">
        <v>0</v>
      </c>
      <c r="F39758" s="29">
        <v>1</v>
      </c>
      <c r="G39758" s="28">
        <v>0</v>
      </c>
      <c r="H39758" s="28">
        <v>1</v>
      </c>
      <c r="I39758" s="28">
        <v>0</v>
      </c>
      <c r="J39758" s="28">
        <v>1</v>
      </c>
    </row>
    <row r="39759" spans="1:10" x14ac:dyDescent="0.35">
      <c r="A39759" s="28" t="s">
        <v>39761</v>
      </c>
      <c r="B39759" s="28">
        <v>0</v>
      </c>
      <c r="C39759" s="28">
        <v>1</v>
      </c>
      <c r="D39759" s="28">
        <v>1</v>
      </c>
      <c r="E39759" s="29">
        <v>0</v>
      </c>
      <c r="F39759" s="29">
        <v>1</v>
      </c>
      <c r="G39759" s="28">
        <v>0</v>
      </c>
      <c r="H39759" s="28">
        <v>1</v>
      </c>
      <c r="I39759" s="28">
        <v>0</v>
      </c>
      <c r="J39759" s="28">
        <v>1</v>
      </c>
    </row>
    <row r="39760" spans="1:10" x14ac:dyDescent="0.35">
      <c r="A39760" s="28" t="s">
        <v>39762</v>
      </c>
      <c r="B39760" s="28">
        <v>1</v>
      </c>
      <c r="C39760" s="28">
        <v>0</v>
      </c>
      <c r="D39760" s="28">
        <v>0</v>
      </c>
      <c r="E39760" s="29">
        <v>0</v>
      </c>
      <c r="F39760" s="29">
        <v>1</v>
      </c>
      <c r="G39760" s="28">
        <v>0</v>
      </c>
      <c r="H39760" s="28">
        <v>1</v>
      </c>
      <c r="I39760" s="28">
        <v>0</v>
      </c>
      <c r="J39760" s="28">
        <v>1</v>
      </c>
    </row>
    <row r="39761" spans="1:10" x14ac:dyDescent="0.35">
      <c r="A39761" s="28" t="s">
        <v>39763</v>
      </c>
      <c r="B39761" s="28">
        <v>0</v>
      </c>
      <c r="C39761" s="28">
        <v>0</v>
      </c>
      <c r="D39761" s="28">
        <v>0</v>
      </c>
      <c r="E39761" s="29">
        <v>0</v>
      </c>
      <c r="F39761" s="29">
        <v>1</v>
      </c>
      <c r="G39761" s="28">
        <v>0</v>
      </c>
      <c r="H39761" s="28">
        <v>0</v>
      </c>
      <c r="I39761" s="28">
        <v>0</v>
      </c>
      <c r="J39761" s="28">
        <v>1</v>
      </c>
    </row>
    <row r="39762" spans="1:10" x14ac:dyDescent="0.35">
      <c r="A39762" s="28" t="s">
        <v>39764</v>
      </c>
      <c r="B39762" s="28">
        <v>0</v>
      </c>
      <c r="C39762" s="28">
        <v>1</v>
      </c>
      <c r="D39762" s="28">
        <v>1</v>
      </c>
      <c r="E39762" s="29">
        <v>0</v>
      </c>
      <c r="F39762" s="29">
        <v>1</v>
      </c>
      <c r="G39762" s="28">
        <v>0</v>
      </c>
      <c r="H39762" s="28">
        <v>0</v>
      </c>
      <c r="I39762" s="28">
        <v>1</v>
      </c>
      <c r="J39762" s="28">
        <v>1</v>
      </c>
    </row>
    <row r="39763" spans="1:10" x14ac:dyDescent="0.35">
      <c r="A39763" s="28" t="s">
        <v>39765</v>
      </c>
      <c r="B39763" s="28">
        <v>0</v>
      </c>
      <c r="C39763" s="28">
        <v>0</v>
      </c>
      <c r="D39763" s="28">
        <v>1</v>
      </c>
      <c r="E39763" s="29">
        <v>1</v>
      </c>
      <c r="F39763" s="29">
        <v>0</v>
      </c>
      <c r="G39763" s="28">
        <v>0</v>
      </c>
      <c r="H39763" s="28">
        <v>0</v>
      </c>
      <c r="I39763" s="28">
        <v>1</v>
      </c>
      <c r="J39763" s="28">
        <v>0</v>
      </c>
    </row>
    <row r="39764" spans="1:10" x14ac:dyDescent="0.35">
      <c r="A39764" s="28" t="s">
        <v>39766</v>
      </c>
      <c r="B39764" s="28">
        <v>0</v>
      </c>
      <c r="C39764" s="28">
        <v>0</v>
      </c>
      <c r="D39764" s="28">
        <v>0</v>
      </c>
      <c r="E39764" s="29">
        <v>1</v>
      </c>
      <c r="F39764" s="29">
        <v>0</v>
      </c>
      <c r="G39764" s="28">
        <v>0</v>
      </c>
      <c r="H39764" s="28">
        <v>1</v>
      </c>
      <c r="I39764" s="28">
        <v>0</v>
      </c>
      <c r="J39764" s="28">
        <v>0</v>
      </c>
    </row>
    <row r="39765" spans="1:10" x14ac:dyDescent="0.35">
      <c r="A39765" s="28" t="s">
        <v>39767</v>
      </c>
      <c r="B39765" s="28">
        <v>0</v>
      </c>
      <c r="C39765" s="28">
        <v>0</v>
      </c>
      <c r="D39765" s="28">
        <v>0</v>
      </c>
      <c r="E39765" s="29">
        <v>0</v>
      </c>
      <c r="F39765" s="29">
        <v>1</v>
      </c>
      <c r="G39765" s="28">
        <v>0</v>
      </c>
      <c r="H39765" s="28">
        <v>1</v>
      </c>
      <c r="I39765" s="28">
        <v>0</v>
      </c>
      <c r="J39765" s="28">
        <v>0</v>
      </c>
    </row>
    <row r="39766" spans="1:10" x14ac:dyDescent="0.35">
      <c r="A39766" s="28" t="s">
        <v>39768</v>
      </c>
      <c r="B39766" s="28">
        <v>0</v>
      </c>
      <c r="C39766" s="28">
        <v>0</v>
      </c>
      <c r="D39766" s="28">
        <v>1</v>
      </c>
      <c r="E39766" s="29">
        <v>0</v>
      </c>
      <c r="F39766" s="29">
        <v>0</v>
      </c>
      <c r="G39766" s="28">
        <v>0</v>
      </c>
      <c r="H39766" s="28">
        <v>1</v>
      </c>
      <c r="I39766" s="28">
        <v>0</v>
      </c>
      <c r="J39766" s="28">
        <v>0</v>
      </c>
    </row>
    <row r="39767" spans="1:10" x14ac:dyDescent="0.35">
      <c r="A39767" s="28" t="s">
        <v>39769</v>
      </c>
      <c r="B39767" s="28">
        <v>0</v>
      </c>
      <c r="C39767" s="28">
        <v>0</v>
      </c>
      <c r="D39767" s="28">
        <v>1</v>
      </c>
      <c r="E39767" s="29">
        <v>0</v>
      </c>
      <c r="F39767" s="29">
        <v>0</v>
      </c>
      <c r="G39767" s="28">
        <v>0</v>
      </c>
      <c r="H39767" s="28">
        <v>0</v>
      </c>
      <c r="I39767" s="28">
        <v>1</v>
      </c>
      <c r="J39767" s="28">
        <v>1</v>
      </c>
    </row>
    <row r="39768" spans="1:10" x14ac:dyDescent="0.35">
      <c r="A39768" s="28" t="s">
        <v>39770</v>
      </c>
      <c r="B39768" s="28">
        <v>0</v>
      </c>
      <c r="C39768" s="28">
        <v>1</v>
      </c>
      <c r="D39768" s="28">
        <v>1</v>
      </c>
      <c r="E39768" s="29">
        <v>1</v>
      </c>
      <c r="F39768" s="29">
        <v>0</v>
      </c>
      <c r="G39768" s="28">
        <v>1</v>
      </c>
      <c r="H39768" s="28">
        <v>0</v>
      </c>
      <c r="I39768" s="28">
        <v>0</v>
      </c>
      <c r="J39768" s="28">
        <v>0</v>
      </c>
    </row>
    <row r="39769" spans="1:10" x14ac:dyDescent="0.35">
      <c r="A39769" s="28" t="s">
        <v>39771</v>
      </c>
      <c r="B39769" s="28">
        <v>1</v>
      </c>
      <c r="C39769" s="28">
        <v>0</v>
      </c>
      <c r="D39769" s="28">
        <v>1</v>
      </c>
      <c r="E39769" s="29">
        <v>1</v>
      </c>
      <c r="F39769" s="29">
        <v>0</v>
      </c>
      <c r="G39769" s="28">
        <v>1</v>
      </c>
      <c r="H39769" s="28">
        <v>0</v>
      </c>
      <c r="I39769" s="28">
        <v>0</v>
      </c>
      <c r="J39769" s="28">
        <v>0</v>
      </c>
    </row>
    <row r="39770" spans="1:10" x14ac:dyDescent="0.35">
      <c r="A39770" s="28" t="s">
        <v>39772</v>
      </c>
      <c r="B39770" s="28">
        <v>0</v>
      </c>
      <c r="C39770" s="28">
        <v>0</v>
      </c>
      <c r="D39770" s="28">
        <v>1</v>
      </c>
      <c r="E39770" s="29">
        <v>0</v>
      </c>
      <c r="F39770" s="29">
        <v>0</v>
      </c>
      <c r="G39770" s="28">
        <v>0</v>
      </c>
      <c r="H39770" s="28">
        <v>1</v>
      </c>
      <c r="I39770" s="28">
        <v>0</v>
      </c>
      <c r="J39770" s="28">
        <v>0</v>
      </c>
    </row>
    <row r="39771" spans="1:10" x14ac:dyDescent="0.35">
      <c r="A39771" s="28" t="s">
        <v>39773</v>
      </c>
      <c r="B39771" s="28">
        <v>0</v>
      </c>
      <c r="C39771" s="28">
        <v>0</v>
      </c>
      <c r="D39771" s="28">
        <v>0</v>
      </c>
      <c r="E39771" s="29">
        <v>1</v>
      </c>
      <c r="F39771" s="29">
        <v>0</v>
      </c>
      <c r="G39771" s="28">
        <v>0</v>
      </c>
      <c r="H39771" s="28">
        <v>1</v>
      </c>
      <c r="I39771" s="28">
        <v>0</v>
      </c>
      <c r="J39771" s="28">
        <v>0</v>
      </c>
    </row>
    <row r="39772" spans="1:10" x14ac:dyDescent="0.35">
      <c r="A39772" s="28" t="s">
        <v>39774</v>
      </c>
      <c r="B39772" s="28">
        <v>1</v>
      </c>
      <c r="C39772" s="28">
        <v>0</v>
      </c>
      <c r="D39772" s="28">
        <v>0</v>
      </c>
      <c r="E39772" s="29">
        <v>0</v>
      </c>
      <c r="F39772" s="29">
        <v>1</v>
      </c>
      <c r="G39772" s="28">
        <v>0</v>
      </c>
      <c r="H39772" s="28">
        <v>1</v>
      </c>
      <c r="I39772" s="28">
        <v>0</v>
      </c>
      <c r="J39772" s="28">
        <v>0</v>
      </c>
    </row>
    <row r="39773" spans="1:10" x14ac:dyDescent="0.35">
      <c r="A39773" s="28" t="s">
        <v>39775</v>
      </c>
      <c r="B39773" s="28">
        <v>0</v>
      </c>
      <c r="C39773" s="28">
        <v>0</v>
      </c>
      <c r="D39773" s="28">
        <v>0</v>
      </c>
      <c r="E39773" s="29">
        <v>1</v>
      </c>
      <c r="F39773" s="29">
        <v>0</v>
      </c>
      <c r="G39773" s="28">
        <v>0</v>
      </c>
      <c r="H39773" s="28">
        <v>0</v>
      </c>
      <c r="I39773" s="28">
        <v>1</v>
      </c>
      <c r="J39773" s="28">
        <v>0</v>
      </c>
    </row>
    <row r="39774" spans="1:10" x14ac:dyDescent="0.35">
      <c r="A39774" s="28" t="s">
        <v>39776</v>
      </c>
      <c r="B39774" s="28">
        <v>0</v>
      </c>
      <c r="C39774" s="28">
        <v>0</v>
      </c>
      <c r="D39774" s="28">
        <v>0</v>
      </c>
      <c r="E39774" s="29">
        <v>1</v>
      </c>
      <c r="F39774" s="29">
        <v>0</v>
      </c>
      <c r="G39774" s="28">
        <v>0</v>
      </c>
      <c r="H39774" s="28">
        <v>0</v>
      </c>
      <c r="I39774" s="28">
        <v>0</v>
      </c>
      <c r="J39774" s="28">
        <v>1</v>
      </c>
    </row>
    <row r="39775" spans="1:10" x14ac:dyDescent="0.35">
      <c r="A39775" s="28" t="s">
        <v>39777</v>
      </c>
      <c r="B39775" s="28">
        <v>0</v>
      </c>
      <c r="C39775" s="28">
        <v>0</v>
      </c>
      <c r="D39775" s="28">
        <v>1</v>
      </c>
      <c r="E39775" s="29">
        <v>0</v>
      </c>
      <c r="F39775" s="29">
        <v>1</v>
      </c>
      <c r="G39775" s="28">
        <v>0</v>
      </c>
      <c r="H39775" s="28">
        <v>1</v>
      </c>
      <c r="I39775" s="28">
        <v>0</v>
      </c>
      <c r="J39775" s="28">
        <v>0</v>
      </c>
    </row>
    <row r="39776" spans="1:10" x14ac:dyDescent="0.35">
      <c r="A39776" s="28" t="s">
        <v>39778</v>
      </c>
      <c r="B39776" s="28">
        <v>1</v>
      </c>
      <c r="C39776" s="28">
        <v>0</v>
      </c>
      <c r="D39776" s="28">
        <v>1</v>
      </c>
      <c r="E39776" s="29">
        <v>1</v>
      </c>
      <c r="F39776" s="29">
        <v>0</v>
      </c>
      <c r="G39776" s="28">
        <v>0</v>
      </c>
      <c r="H39776" s="28">
        <v>0</v>
      </c>
      <c r="I39776" s="28">
        <v>1</v>
      </c>
      <c r="J39776" s="28">
        <v>1</v>
      </c>
    </row>
    <row r="39777" spans="1:10" x14ac:dyDescent="0.35">
      <c r="A39777" s="28" t="s">
        <v>39779</v>
      </c>
      <c r="B39777" s="28">
        <v>0</v>
      </c>
      <c r="C39777" s="28">
        <v>1</v>
      </c>
      <c r="D39777" s="28">
        <v>0</v>
      </c>
      <c r="E39777" s="29">
        <v>0</v>
      </c>
      <c r="F39777" s="29">
        <v>1</v>
      </c>
      <c r="G39777" s="28">
        <v>0</v>
      </c>
      <c r="H39777" s="28">
        <v>0</v>
      </c>
      <c r="I39777" s="28">
        <v>1</v>
      </c>
      <c r="J39777" s="28">
        <v>1</v>
      </c>
    </row>
    <row r="39778" spans="1:10" x14ac:dyDescent="0.35">
      <c r="A39778" s="28" t="s">
        <v>39780</v>
      </c>
      <c r="B39778" s="28">
        <v>0</v>
      </c>
      <c r="C39778" s="28">
        <v>0</v>
      </c>
      <c r="D39778" s="28">
        <v>1</v>
      </c>
      <c r="E39778" s="29">
        <v>1</v>
      </c>
      <c r="F39778" s="29">
        <v>0</v>
      </c>
      <c r="G39778" s="28">
        <v>0</v>
      </c>
      <c r="H39778" s="28">
        <v>0</v>
      </c>
      <c r="I39778" s="28">
        <v>0</v>
      </c>
      <c r="J39778" s="28">
        <v>1</v>
      </c>
    </row>
    <row r="39779" spans="1:10" x14ac:dyDescent="0.35">
      <c r="A39779" s="28" t="s">
        <v>39781</v>
      </c>
      <c r="B39779" s="28">
        <v>1</v>
      </c>
      <c r="C39779" s="28">
        <v>0</v>
      </c>
      <c r="D39779" s="28">
        <v>1</v>
      </c>
      <c r="E39779" s="29">
        <v>1</v>
      </c>
      <c r="F39779" s="29">
        <v>0</v>
      </c>
      <c r="G39779" s="28">
        <v>0</v>
      </c>
      <c r="H39779" s="28">
        <v>1</v>
      </c>
      <c r="I39779" s="28">
        <v>0</v>
      </c>
      <c r="J39779" s="28">
        <v>0</v>
      </c>
    </row>
    <row r="39780" spans="1:10" x14ac:dyDescent="0.35">
      <c r="A39780" s="28" t="s">
        <v>39782</v>
      </c>
      <c r="B39780" s="28">
        <v>0</v>
      </c>
      <c r="C39780" s="28">
        <v>0</v>
      </c>
      <c r="D39780" s="28">
        <v>0</v>
      </c>
      <c r="E39780" s="29">
        <v>1</v>
      </c>
      <c r="F39780" s="29">
        <v>0</v>
      </c>
      <c r="G39780" s="28">
        <v>0</v>
      </c>
      <c r="H39780" s="28">
        <v>0</v>
      </c>
      <c r="I39780" s="28">
        <v>0</v>
      </c>
      <c r="J39780" s="28">
        <v>1</v>
      </c>
    </row>
    <row r="39781" spans="1:10" x14ac:dyDescent="0.35">
      <c r="A39781" s="28" t="s">
        <v>39783</v>
      </c>
      <c r="B39781" s="28">
        <v>0</v>
      </c>
      <c r="C39781" s="28">
        <v>1</v>
      </c>
      <c r="D39781" s="28">
        <v>0</v>
      </c>
      <c r="E39781" s="29">
        <v>0</v>
      </c>
      <c r="F39781" s="29">
        <v>1</v>
      </c>
      <c r="G39781" s="28">
        <v>1</v>
      </c>
      <c r="H39781" s="28">
        <v>0</v>
      </c>
      <c r="I39781" s="28">
        <v>0</v>
      </c>
      <c r="J39781" s="28">
        <v>0</v>
      </c>
    </row>
    <row r="39782" spans="1:10" x14ac:dyDescent="0.35">
      <c r="A39782" s="28" t="s">
        <v>39784</v>
      </c>
      <c r="B39782" s="28">
        <v>1</v>
      </c>
      <c r="C39782" s="28">
        <v>0</v>
      </c>
      <c r="D39782" s="28">
        <v>0</v>
      </c>
      <c r="E39782" s="29">
        <v>1</v>
      </c>
      <c r="F39782" s="29">
        <v>0</v>
      </c>
      <c r="G39782" s="28">
        <v>1</v>
      </c>
      <c r="H39782" s="28">
        <v>0</v>
      </c>
      <c r="I39782" s="28">
        <v>0</v>
      </c>
      <c r="J39782" s="28">
        <v>1</v>
      </c>
    </row>
    <row r="39783" spans="1:10" x14ac:dyDescent="0.35">
      <c r="A39783" s="28" t="s">
        <v>39785</v>
      </c>
      <c r="B39783" s="28">
        <v>0</v>
      </c>
      <c r="C39783" s="28">
        <v>0</v>
      </c>
      <c r="D39783" s="28">
        <v>1</v>
      </c>
      <c r="E39783" s="29">
        <v>0</v>
      </c>
      <c r="F39783" s="29">
        <v>1</v>
      </c>
      <c r="G39783" s="28">
        <v>0</v>
      </c>
      <c r="H39783" s="28">
        <v>0</v>
      </c>
      <c r="I39783" s="28">
        <v>0</v>
      </c>
      <c r="J39783" s="28">
        <v>0</v>
      </c>
    </row>
    <row r="39784" spans="1:10" x14ac:dyDescent="0.35">
      <c r="A39784" s="28" t="s">
        <v>39786</v>
      </c>
      <c r="B39784" s="28">
        <v>0</v>
      </c>
      <c r="C39784" s="28">
        <v>0</v>
      </c>
      <c r="D39784" s="28">
        <v>0</v>
      </c>
      <c r="E39784" s="29">
        <v>1</v>
      </c>
      <c r="F39784" s="29">
        <v>0</v>
      </c>
      <c r="G39784" s="28">
        <v>0</v>
      </c>
      <c r="H39784" s="28">
        <v>1</v>
      </c>
      <c r="I39784" s="28">
        <v>0</v>
      </c>
      <c r="J39784" s="28">
        <v>1</v>
      </c>
    </row>
    <row r="39785" spans="1:10" x14ac:dyDescent="0.35">
      <c r="A39785" s="28" t="s">
        <v>39787</v>
      </c>
      <c r="B39785" s="28">
        <v>0</v>
      </c>
      <c r="C39785" s="28">
        <v>0</v>
      </c>
      <c r="D39785" s="28">
        <v>0</v>
      </c>
      <c r="E39785" s="29">
        <v>0</v>
      </c>
      <c r="F39785" s="29">
        <v>1</v>
      </c>
      <c r="G39785" s="28">
        <v>0</v>
      </c>
      <c r="H39785" s="28">
        <v>1</v>
      </c>
      <c r="I39785" s="28">
        <v>0</v>
      </c>
      <c r="J39785" s="28">
        <v>1</v>
      </c>
    </row>
    <row r="39786" spans="1:10" x14ac:dyDescent="0.35">
      <c r="A39786" s="28" t="s">
        <v>39788</v>
      </c>
      <c r="B39786" s="28">
        <v>1</v>
      </c>
      <c r="C39786" s="28">
        <v>0</v>
      </c>
      <c r="D39786" s="28">
        <v>0</v>
      </c>
      <c r="E39786" s="29">
        <v>1</v>
      </c>
      <c r="F39786" s="29">
        <v>0</v>
      </c>
      <c r="G39786" s="28">
        <v>0</v>
      </c>
      <c r="H39786" s="28">
        <v>1</v>
      </c>
      <c r="I39786" s="28">
        <v>0</v>
      </c>
      <c r="J39786" s="28">
        <v>1</v>
      </c>
    </row>
    <row r="39787" spans="1:10" x14ac:dyDescent="0.35">
      <c r="A39787" s="28" t="s">
        <v>39789</v>
      </c>
      <c r="B39787" s="28">
        <v>0</v>
      </c>
      <c r="C39787" s="28">
        <v>1</v>
      </c>
      <c r="D39787" s="28">
        <v>0</v>
      </c>
      <c r="E39787" s="29">
        <v>0</v>
      </c>
      <c r="F39787" s="29">
        <v>1</v>
      </c>
      <c r="G39787" s="28">
        <v>0</v>
      </c>
      <c r="H39787" s="28">
        <v>1</v>
      </c>
      <c r="I39787" s="28">
        <v>0</v>
      </c>
      <c r="J39787" s="28">
        <v>0</v>
      </c>
    </row>
    <row r="39788" spans="1:10" x14ac:dyDescent="0.35">
      <c r="A39788" s="28" t="s">
        <v>39790</v>
      </c>
      <c r="B39788" s="28">
        <v>0</v>
      </c>
      <c r="C39788" s="28">
        <v>1</v>
      </c>
      <c r="D39788" s="28">
        <v>1</v>
      </c>
      <c r="E39788" s="29">
        <v>0</v>
      </c>
      <c r="F39788" s="29">
        <v>1</v>
      </c>
      <c r="G39788" s="28">
        <v>1</v>
      </c>
      <c r="H39788" s="28">
        <v>0</v>
      </c>
      <c r="I39788" s="28">
        <v>0</v>
      </c>
      <c r="J39788" s="28">
        <v>0</v>
      </c>
    </row>
    <row r="39789" spans="1:10" x14ac:dyDescent="0.35">
      <c r="A39789" s="28" t="s">
        <v>39791</v>
      </c>
      <c r="B39789" s="28">
        <v>1</v>
      </c>
      <c r="C39789" s="28">
        <v>0</v>
      </c>
      <c r="D39789" s="28">
        <v>0</v>
      </c>
      <c r="E39789" s="29">
        <v>0</v>
      </c>
      <c r="F39789" s="29">
        <v>1</v>
      </c>
      <c r="G39789" s="28">
        <v>0</v>
      </c>
      <c r="H39789" s="28">
        <v>0</v>
      </c>
      <c r="I39789" s="28">
        <v>1</v>
      </c>
      <c r="J39789" s="28">
        <v>1</v>
      </c>
    </row>
    <row r="39790" spans="1:10" x14ac:dyDescent="0.35">
      <c r="A39790" s="28" t="s">
        <v>39792</v>
      </c>
      <c r="B39790" s="28">
        <v>0</v>
      </c>
      <c r="C39790" s="28">
        <v>0</v>
      </c>
      <c r="D39790" s="28">
        <v>0</v>
      </c>
      <c r="E39790" s="29">
        <v>0</v>
      </c>
      <c r="F39790" s="29">
        <v>1</v>
      </c>
      <c r="G39790" s="28">
        <v>0</v>
      </c>
      <c r="H39790" s="28">
        <v>1</v>
      </c>
      <c r="I39790" s="28">
        <v>0</v>
      </c>
      <c r="J39790" s="28">
        <v>0</v>
      </c>
    </row>
    <row r="39791" spans="1:10" x14ac:dyDescent="0.35">
      <c r="A39791" s="28" t="s">
        <v>39793</v>
      </c>
      <c r="B39791" s="28">
        <v>0</v>
      </c>
      <c r="C39791" s="28">
        <v>0</v>
      </c>
      <c r="D39791" s="28">
        <v>0</v>
      </c>
      <c r="E39791" s="29">
        <v>0</v>
      </c>
      <c r="F39791" s="29">
        <v>1</v>
      </c>
      <c r="G39791" s="28">
        <v>0</v>
      </c>
      <c r="H39791" s="28">
        <v>0</v>
      </c>
      <c r="I39791" s="28">
        <v>1</v>
      </c>
      <c r="J39791" s="28">
        <v>0</v>
      </c>
    </row>
    <row r="39792" spans="1:10" x14ac:dyDescent="0.35">
      <c r="A39792" s="28" t="s">
        <v>39794</v>
      </c>
      <c r="B39792" s="28">
        <v>1</v>
      </c>
      <c r="C39792" s="28">
        <v>0</v>
      </c>
      <c r="D39792" s="28">
        <v>0</v>
      </c>
      <c r="E39792" s="29">
        <v>0</v>
      </c>
      <c r="F39792" s="29">
        <v>1</v>
      </c>
      <c r="G39792" s="28">
        <v>0</v>
      </c>
      <c r="H39792" s="28">
        <v>0</v>
      </c>
      <c r="I39792" s="28">
        <v>1</v>
      </c>
      <c r="J39792" s="28">
        <v>0</v>
      </c>
    </row>
    <row r="39793" spans="1:10" x14ac:dyDescent="0.35">
      <c r="A39793" s="28" t="s">
        <v>39795</v>
      </c>
      <c r="B39793" s="28">
        <v>0</v>
      </c>
      <c r="C39793" s="28">
        <v>0</v>
      </c>
      <c r="D39793" s="28">
        <v>0</v>
      </c>
      <c r="E39793" s="29">
        <v>1</v>
      </c>
      <c r="F39793" s="29">
        <v>0</v>
      </c>
      <c r="G39793" s="28">
        <v>0</v>
      </c>
      <c r="H39793" s="28">
        <v>0</v>
      </c>
      <c r="I39793" s="28">
        <v>0</v>
      </c>
      <c r="J39793" s="28">
        <v>1</v>
      </c>
    </row>
    <row r="39794" spans="1:10" x14ac:dyDescent="0.35">
      <c r="A39794" s="28" t="s">
        <v>39796</v>
      </c>
      <c r="B39794" s="28">
        <v>1</v>
      </c>
      <c r="C39794" s="28">
        <v>0</v>
      </c>
      <c r="D39794" s="28">
        <v>1</v>
      </c>
      <c r="E39794" s="29">
        <v>1</v>
      </c>
      <c r="F39794" s="29">
        <v>0</v>
      </c>
      <c r="G39794" s="28">
        <v>0</v>
      </c>
      <c r="H39794" s="28">
        <v>1</v>
      </c>
      <c r="I39794" s="28">
        <v>0</v>
      </c>
      <c r="J39794" s="28">
        <v>0</v>
      </c>
    </row>
    <row r="39795" spans="1:10" x14ac:dyDescent="0.35">
      <c r="A39795" s="28" t="s">
        <v>39797</v>
      </c>
      <c r="B39795" s="28">
        <v>0</v>
      </c>
      <c r="C39795" s="28">
        <v>1</v>
      </c>
      <c r="D39795" s="28">
        <v>0</v>
      </c>
      <c r="E39795" s="29">
        <v>0</v>
      </c>
      <c r="F39795" s="29">
        <v>1</v>
      </c>
      <c r="G39795" s="28">
        <v>0</v>
      </c>
      <c r="H39795" s="28">
        <v>1</v>
      </c>
      <c r="I39795" s="28">
        <v>0</v>
      </c>
      <c r="J39795" s="28">
        <v>1</v>
      </c>
    </row>
    <row r="39796" spans="1:10" x14ac:dyDescent="0.35">
      <c r="A39796" s="28" t="s">
        <v>39798</v>
      </c>
      <c r="B39796" s="28">
        <v>0</v>
      </c>
      <c r="C39796" s="28">
        <v>0</v>
      </c>
      <c r="D39796" s="28">
        <v>0</v>
      </c>
      <c r="E39796" s="29">
        <v>1</v>
      </c>
      <c r="F39796" s="29">
        <v>0</v>
      </c>
      <c r="G39796" s="28">
        <v>1</v>
      </c>
      <c r="H39796" s="28">
        <v>0</v>
      </c>
      <c r="I39796" s="28">
        <v>0</v>
      </c>
      <c r="J39796" s="28">
        <v>0</v>
      </c>
    </row>
    <row r="39797" spans="1:10" x14ac:dyDescent="0.35">
      <c r="A39797" s="28" t="s">
        <v>39799</v>
      </c>
      <c r="B39797" s="28">
        <v>0</v>
      </c>
      <c r="C39797" s="28">
        <v>1</v>
      </c>
      <c r="D39797" s="28">
        <v>0</v>
      </c>
      <c r="E39797" s="29">
        <v>0</v>
      </c>
      <c r="F39797" s="29">
        <v>1</v>
      </c>
      <c r="G39797" s="28">
        <v>0</v>
      </c>
      <c r="H39797" s="28">
        <v>1</v>
      </c>
      <c r="I39797" s="28">
        <v>0</v>
      </c>
      <c r="J39797" s="28">
        <v>0</v>
      </c>
    </row>
    <row r="39798" spans="1:10" x14ac:dyDescent="0.35">
      <c r="A39798" s="28" t="s">
        <v>39800</v>
      </c>
      <c r="B39798" s="28">
        <v>0</v>
      </c>
      <c r="C39798" s="28">
        <v>1</v>
      </c>
      <c r="D39798" s="28">
        <v>1</v>
      </c>
      <c r="E39798" s="29">
        <v>0</v>
      </c>
      <c r="F39798" s="29">
        <v>1</v>
      </c>
      <c r="G39798" s="28">
        <v>0</v>
      </c>
      <c r="H39798" s="28">
        <v>1</v>
      </c>
      <c r="I39798" s="28">
        <v>0</v>
      </c>
      <c r="J39798" s="28">
        <v>0</v>
      </c>
    </row>
    <row r="39799" spans="1:10" x14ac:dyDescent="0.35">
      <c r="A39799" s="28" t="s">
        <v>39801</v>
      </c>
      <c r="B39799" s="28">
        <v>0</v>
      </c>
      <c r="C39799" s="28">
        <v>0</v>
      </c>
      <c r="D39799" s="28">
        <v>0</v>
      </c>
      <c r="E39799" s="29">
        <v>0</v>
      </c>
      <c r="F39799" s="29">
        <v>1</v>
      </c>
      <c r="G39799" s="28">
        <v>0</v>
      </c>
      <c r="H39799" s="28">
        <v>1</v>
      </c>
      <c r="I39799" s="28">
        <v>0</v>
      </c>
      <c r="J39799" s="28">
        <v>0</v>
      </c>
    </row>
    <row r="39800" spans="1:10" x14ac:dyDescent="0.35">
      <c r="A39800" s="28" t="s">
        <v>39802</v>
      </c>
      <c r="B39800" s="28">
        <v>0</v>
      </c>
      <c r="C39800" s="28">
        <v>1</v>
      </c>
      <c r="D39800" s="28">
        <v>0</v>
      </c>
      <c r="E39800" s="29">
        <v>0</v>
      </c>
      <c r="F39800" s="29">
        <v>0</v>
      </c>
      <c r="G39800" s="28">
        <v>1</v>
      </c>
      <c r="H39800" s="28">
        <v>0</v>
      </c>
      <c r="I39800" s="28">
        <v>0</v>
      </c>
      <c r="J39800" s="28">
        <v>0</v>
      </c>
    </row>
    <row r="39801" spans="1:10" x14ac:dyDescent="0.35">
      <c r="A39801" s="28" t="s">
        <v>39803</v>
      </c>
      <c r="B39801" s="28">
        <v>1</v>
      </c>
      <c r="C39801" s="28">
        <v>0</v>
      </c>
      <c r="D39801" s="28">
        <v>0</v>
      </c>
      <c r="E39801" s="29">
        <v>1</v>
      </c>
      <c r="F39801" s="29">
        <v>0</v>
      </c>
      <c r="G39801" s="28">
        <v>0</v>
      </c>
      <c r="H39801" s="28">
        <v>1</v>
      </c>
      <c r="I39801" s="28">
        <v>0</v>
      </c>
      <c r="J39801" s="28">
        <v>1</v>
      </c>
    </row>
    <row r="39802" spans="1:10" x14ac:dyDescent="0.35">
      <c r="A39802" s="28" t="s">
        <v>39804</v>
      </c>
      <c r="B39802" s="28">
        <v>0</v>
      </c>
      <c r="C39802" s="28">
        <v>0</v>
      </c>
      <c r="D39802" s="28">
        <v>0</v>
      </c>
      <c r="E39802" s="29">
        <v>1</v>
      </c>
      <c r="F39802" s="29">
        <v>0</v>
      </c>
      <c r="G39802" s="28">
        <v>0</v>
      </c>
      <c r="H39802" s="28">
        <v>1</v>
      </c>
      <c r="I39802" s="28">
        <v>0</v>
      </c>
      <c r="J39802" s="28">
        <v>0</v>
      </c>
    </row>
    <row r="39803" spans="1:10" x14ac:dyDescent="0.35">
      <c r="A39803" s="28" t="s">
        <v>39805</v>
      </c>
      <c r="B39803" s="28">
        <v>0</v>
      </c>
      <c r="C39803" s="28">
        <v>1</v>
      </c>
      <c r="D39803" s="28">
        <v>1</v>
      </c>
      <c r="E39803" s="29">
        <v>0</v>
      </c>
      <c r="F39803" s="29">
        <v>0</v>
      </c>
      <c r="G39803" s="28">
        <v>0</v>
      </c>
      <c r="H39803" s="28">
        <v>0</v>
      </c>
      <c r="I39803" s="28">
        <v>0</v>
      </c>
      <c r="J39803" s="28">
        <v>1</v>
      </c>
    </row>
    <row r="39804" spans="1:10" x14ac:dyDescent="0.35">
      <c r="A39804" s="28" t="s">
        <v>39806</v>
      </c>
      <c r="B39804" s="28">
        <v>1</v>
      </c>
      <c r="C39804" s="28">
        <v>0</v>
      </c>
      <c r="D39804" s="28">
        <v>1</v>
      </c>
      <c r="E39804" s="29">
        <v>1</v>
      </c>
      <c r="F39804" s="29">
        <v>0</v>
      </c>
      <c r="G39804" s="28">
        <v>0</v>
      </c>
      <c r="H39804" s="28">
        <v>1</v>
      </c>
      <c r="I39804" s="28">
        <v>0</v>
      </c>
      <c r="J39804" s="28">
        <v>0</v>
      </c>
    </row>
    <row r="39805" spans="1:10" x14ac:dyDescent="0.35">
      <c r="A39805" s="28" t="s">
        <v>39807</v>
      </c>
      <c r="B39805" s="28">
        <v>0</v>
      </c>
      <c r="C39805" s="28">
        <v>1</v>
      </c>
      <c r="D39805" s="28">
        <v>1</v>
      </c>
      <c r="E39805" s="29">
        <v>1</v>
      </c>
      <c r="F39805" s="29">
        <v>0</v>
      </c>
      <c r="G39805" s="28">
        <v>0</v>
      </c>
      <c r="H39805" s="28">
        <v>1</v>
      </c>
      <c r="I39805" s="28">
        <v>0</v>
      </c>
      <c r="J39805" s="28">
        <v>0</v>
      </c>
    </row>
    <row r="39806" spans="1:10" x14ac:dyDescent="0.35">
      <c r="A39806" s="28" t="s">
        <v>39808</v>
      </c>
      <c r="B39806" s="28">
        <v>1</v>
      </c>
      <c r="C39806" s="28">
        <v>0</v>
      </c>
      <c r="D39806" s="28">
        <v>0</v>
      </c>
      <c r="E39806" s="29">
        <v>1</v>
      </c>
      <c r="F39806" s="29">
        <v>0</v>
      </c>
      <c r="G39806" s="28">
        <v>0</v>
      </c>
      <c r="H39806" s="28">
        <v>0</v>
      </c>
      <c r="I39806" s="28">
        <v>1</v>
      </c>
      <c r="J39806" s="28">
        <v>1</v>
      </c>
    </row>
    <row r="39807" spans="1:10" x14ac:dyDescent="0.35">
      <c r="A39807" s="28" t="s">
        <v>39809</v>
      </c>
      <c r="B39807" s="28">
        <v>0</v>
      </c>
      <c r="C39807" s="28">
        <v>0</v>
      </c>
      <c r="D39807" s="28">
        <v>0</v>
      </c>
      <c r="E39807" s="29">
        <v>1</v>
      </c>
      <c r="F39807" s="29">
        <v>0</v>
      </c>
      <c r="G39807" s="28">
        <v>1</v>
      </c>
      <c r="H39807" s="28">
        <v>0</v>
      </c>
      <c r="I39807" s="28">
        <v>0</v>
      </c>
      <c r="J39807" s="28">
        <v>0</v>
      </c>
    </row>
    <row r="39808" spans="1:10" x14ac:dyDescent="0.35">
      <c r="A39808" s="28" t="s">
        <v>39810</v>
      </c>
      <c r="B39808" s="28">
        <v>0</v>
      </c>
      <c r="C39808" s="28">
        <v>1</v>
      </c>
      <c r="D39808" s="28">
        <v>1</v>
      </c>
      <c r="E39808" s="29">
        <v>0</v>
      </c>
      <c r="F39808" s="29">
        <v>1</v>
      </c>
      <c r="G39808" s="28">
        <v>0</v>
      </c>
      <c r="H39808" s="28">
        <v>0</v>
      </c>
      <c r="I39808" s="28">
        <v>1</v>
      </c>
      <c r="J39808" s="28">
        <v>1</v>
      </c>
    </row>
    <row r="39809" spans="1:10" x14ac:dyDescent="0.35">
      <c r="A39809" s="28" t="s">
        <v>39811</v>
      </c>
      <c r="B39809" s="28">
        <v>0</v>
      </c>
      <c r="C39809" s="28">
        <v>1</v>
      </c>
      <c r="D39809" s="28">
        <v>0</v>
      </c>
      <c r="E39809" s="29">
        <v>0</v>
      </c>
      <c r="F39809" s="29">
        <v>0</v>
      </c>
      <c r="G39809" s="28">
        <v>0</v>
      </c>
      <c r="H39809" s="28">
        <v>1</v>
      </c>
      <c r="I39809" s="28">
        <v>0</v>
      </c>
      <c r="J39809" s="28">
        <v>1</v>
      </c>
    </row>
    <row r="39810" spans="1:10" x14ac:dyDescent="0.35">
      <c r="A39810" s="28" t="s">
        <v>39812</v>
      </c>
      <c r="B39810" s="28">
        <v>0</v>
      </c>
      <c r="C39810" s="28">
        <v>0</v>
      </c>
      <c r="D39810" s="28">
        <v>0</v>
      </c>
      <c r="E39810" s="29">
        <v>0</v>
      </c>
      <c r="F39810" s="29">
        <v>1</v>
      </c>
      <c r="G39810" s="28">
        <v>1</v>
      </c>
      <c r="H39810" s="28">
        <v>0</v>
      </c>
      <c r="I39810" s="28">
        <v>0</v>
      </c>
      <c r="J39810" s="28">
        <v>0</v>
      </c>
    </row>
    <row r="39811" spans="1:10" x14ac:dyDescent="0.35">
      <c r="A39811" s="28" t="s">
        <v>39813</v>
      </c>
      <c r="B39811" s="28">
        <v>0</v>
      </c>
      <c r="C39811" s="28">
        <v>1</v>
      </c>
      <c r="D39811" s="28">
        <v>1</v>
      </c>
      <c r="E39811" s="29">
        <v>0</v>
      </c>
      <c r="F39811" s="29">
        <v>1</v>
      </c>
      <c r="G39811" s="28">
        <v>0</v>
      </c>
      <c r="H39811" s="28">
        <v>0</v>
      </c>
      <c r="I39811" s="28">
        <v>1</v>
      </c>
      <c r="J39811" s="28">
        <v>1</v>
      </c>
    </row>
    <row r="39812" spans="1:10" x14ac:dyDescent="0.35">
      <c r="A39812" s="28" t="s">
        <v>39814</v>
      </c>
      <c r="B39812" s="28">
        <v>0</v>
      </c>
      <c r="C39812" s="28">
        <v>1</v>
      </c>
      <c r="D39812" s="28">
        <v>1</v>
      </c>
      <c r="E39812" s="29">
        <v>0</v>
      </c>
      <c r="F39812" s="29">
        <v>0</v>
      </c>
      <c r="G39812" s="28">
        <v>0</v>
      </c>
      <c r="H39812" s="28">
        <v>0</v>
      </c>
      <c r="I39812" s="28">
        <v>0</v>
      </c>
      <c r="J39812" s="28">
        <v>1</v>
      </c>
    </row>
    <row r="39813" spans="1:10" x14ac:dyDescent="0.35">
      <c r="A39813" s="28" t="s">
        <v>39815</v>
      </c>
      <c r="B39813" s="28">
        <v>0</v>
      </c>
      <c r="C39813" s="28">
        <v>1</v>
      </c>
      <c r="D39813" s="28">
        <v>0</v>
      </c>
      <c r="E39813" s="29">
        <v>0</v>
      </c>
      <c r="F39813" s="29">
        <v>0</v>
      </c>
      <c r="G39813" s="28">
        <v>0</v>
      </c>
      <c r="H39813" s="28">
        <v>0</v>
      </c>
      <c r="I39813" s="28">
        <v>1</v>
      </c>
      <c r="J39813" s="28">
        <v>1</v>
      </c>
    </row>
    <row r="39814" spans="1:10" x14ac:dyDescent="0.35">
      <c r="A39814" s="28" t="s">
        <v>39816</v>
      </c>
      <c r="B39814" s="28">
        <v>0</v>
      </c>
      <c r="C39814" s="28">
        <v>0</v>
      </c>
      <c r="D39814" s="28">
        <v>1</v>
      </c>
      <c r="E39814" s="29">
        <v>0</v>
      </c>
      <c r="F39814" s="29">
        <v>1</v>
      </c>
      <c r="G39814" s="28">
        <v>0</v>
      </c>
      <c r="H39814" s="28">
        <v>1</v>
      </c>
      <c r="I39814" s="28">
        <v>0</v>
      </c>
      <c r="J39814" s="28">
        <v>0</v>
      </c>
    </row>
    <row r="39815" spans="1:10" x14ac:dyDescent="0.35">
      <c r="A39815" s="28" t="s">
        <v>39817</v>
      </c>
      <c r="B39815" s="28">
        <v>1</v>
      </c>
      <c r="C39815" s="28">
        <v>0</v>
      </c>
      <c r="D39815" s="28">
        <v>0</v>
      </c>
      <c r="E39815" s="29">
        <v>0</v>
      </c>
      <c r="F39815" s="29">
        <v>1</v>
      </c>
      <c r="G39815" s="28">
        <v>0</v>
      </c>
      <c r="H39815" s="28">
        <v>1</v>
      </c>
      <c r="I39815" s="28">
        <v>0</v>
      </c>
      <c r="J39815" s="28">
        <v>1</v>
      </c>
    </row>
    <row r="39816" spans="1:10" x14ac:dyDescent="0.35">
      <c r="A39816" s="28" t="s">
        <v>39818</v>
      </c>
      <c r="B39816" s="28">
        <v>0</v>
      </c>
      <c r="C39816" s="28">
        <v>0</v>
      </c>
      <c r="D39816" s="28">
        <v>1</v>
      </c>
      <c r="E39816" s="29">
        <v>0</v>
      </c>
      <c r="F39816" s="29">
        <v>0</v>
      </c>
      <c r="G39816" s="28">
        <v>0</v>
      </c>
      <c r="H39816" s="28">
        <v>0</v>
      </c>
      <c r="I39816" s="28">
        <v>1</v>
      </c>
      <c r="J39816" s="28">
        <v>1</v>
      </c>
    </row>
    <row r="39817" spans="1:10" x14ac:dyDescent="0.35">
      <c r="A39817" s="28" t="s">
        <v>39819</v>
      </c>
      <c r="B39817" s="28">
        <v>0</v>
      </c>
      <c r="C39817" s="28">
        <v>1</v>
      </c>
      <c r="D39817" s="28">
        <v>1</v>
      </c>
      <c r="E39817" s="29">
        <v>0</v>
      </c>
      <c r="F39817" s="29">
        <v>1</v>
      </c>
      <c r="G39817" s="28">
        <v>0</v>
      </c>
      <c r="H39817" s="28">
        <v>0</v>
      </c>
      <c r="I39817" s="28">
        <v>1</v>
      </c>
      <c r="J39817" s="28">
        <v>1</v>
      </c>
    </row>
    <row r="39818" spans="1:10" x14ac:dyDescent="0.35">
      <c r="A39818" s="28" t="s">
        <v>39820</v>
      </c>
      <c r="B39818" s="28">
        <v>0</v>
      </c>
      <c r="C39818" s="28">
        <v>0</v>
      </c>
      <c r="D39818" s="28">
        <v>0</v>
      </c>
      <c r="E39818" s="29">
        <v>1</v>
      </c>
      <c r="F39818" s="29">
        <v>0</v>
      </c>
      <c r="G39818" s="28">
        <v>0</v>
      </c>
      <c r="H39818" s="28">
        <v>0</v>
      </c>
      <c r="I39818" s="28">
        <v>0</v>
      </c>
      <c r="J39818" s="28">
        <v>0</v>
      </c>
    </row>
    <row r="39819" spans="1:10" x14ac:dyDescent="0.35">
      <c r="A39819" s="28" t="s">
        <v>39821</v>
      </c>
      <c r="B39819" s="28">
        <v>0</v>
      </c>
      <c r="C39819" s="28">
        <v>1</v>
      </c>
      <c r="D39819" s="28">
        <v>0</v>
      </c>
      <c r="E39819" s="29">
        <v>0</v>
      </c>
      <c r="F39819" s="29">
        <v>0</v>
      </c>
      <c r="G39819" s="28">
        <v>0</v>
      </c>
      <c r="H39819" s="28">
        <v>0</v>
      </c>
      <c r="I39819" s="28">
        <v>0</v>
      </c>
      <c r="J39819" s="28">
        <v>1</v>
      </c>
    </row>
    <row r="39820" spans="1:10" x14ac:dyDescent="0.35">
      <c r="A39820" s="28" t="s">
        <v>39822</v>
      </c>
      <c r="B39820" s="28">
        <v>0</v>
      </c>
      <c r="C39820" s="28">
        <v>0</v>
      </c>
      <c r="D39820" s="28">
        <v>1</v>
      </c>
      <c r="E39820" s="29">
        <v>0</v>
      </c>
      <c r="F39820" s="29">
        <v>0</v>
      </c>
      <c r="G39820" s="28">
        <v>0</v>
      </c>
      <c r="H39820" s="28">
        <v>1</v>
      </c>
      <c r="I39820" s="28">
        <v>0</v>
      </c>
      <c r="J39820" s="28">
        <v>0</v>
      </c>
    </row>
    <row r="39821" spans="1:10" x14ac:dyDescent="0.35">
      <c r="A39821" s="28" t="s">
        <v>39823</v>
      </c>
      <c r="B39821" s="28">
        <v>1</v>
      </c>
      <c r="C39821" s="28">
        <v>0</v>
      </c>
      <c r="D39821" s="28">
        <v>0</v>
      </c>
      <c r="E39821" s="29">
        <v>0</v>
      </c>
      <c r="F39821" s="29">
        <v>1</v>
      </c>
      <c r="G39821" s="28">
        <v>0</v>
      </c>
      <c r="H39821" s="28">
        <v>1</v>
      </c>
      <c r="I39821" s="28">
        <v>0</v>
      </c>
      <c r="J39821" s="28">
        <v>1</v>
      </c>
    </row>
    <row r="39822" spans="1:10" x14ac:dyDescent="0.35">
      <c r="A39822" s="28" t="s">
        <v>39824</v>
      </c>
      <c r="B39822" s="28">
        <v>0</v>
      </c>
      <c r="C39822" s="28">
        <v>1</v>
      </c>
      <c r="D39822" s="28">
        <v>1</v>
      </c>
      <c r="E39822" s="29">
        <v>0</v>
      </c>
      <c r="F39822" s="29">
        <v>0</v>
      </c>
      <c r="G39822" s="28">
        <v>0</v>
      </c>
      <c r="H39822" s="28">
        <v>0</v>
      </c>
      <c r="I39822" s="28">
        <v>1</v>
      </c>
      <c r="J39822" s="28">
        <v>1</v>
      </c>
    </row>
    <row r="39823" spans="1:10" x14ac:dyDescent="0.35">
      <c r="A39823" s="28" t="s">
        <v>39825</v>
      </c>
      <c r="B39823" s="28">
        <v>1</v>
      </c>
      <c r="C39823" s="28">
        <v>0</v>
      </c>
      <c r="D39823" s="28">
        <v>0</v>
      </c>
      <c r="E39823" s="29">
        <v>0</v>
      </c>
      <c r="F39823" s="29">
        <v>1</v>
      </c>
      <c r="G39823" s="28">
        <v>0</v>
      </c>
      <c r="H39823" s="28">
        <v>1</v>
      </c>
      <c r="I39823" s="28">
        <v>0</v>
      </c>
      <c r="J39823" s="28">
        <v>0</v>
      </c>
    </row>
    <row r="39824" spans="1:10" x14ac:dyDescent="0.35">
      <c r="A39824" s="28" t="s">
        <v>39826</v>
      </c>
      <c r="B39824" s="28">
        <v>0</v>
      </c>
      <c r="C39824" s="28">
        <v>1</v>
      </c>
      <c r="D39824" s="28">
        <v>0</v>
      </c>
      <c r="E39824" s="29">
        <v>0</v>
      </c>
      <c r="F39824" s="29">
        <v>1</v>
      </c>
      <c r="G39824" s="28">
        <v>0</v>
      </c>
      <c r="H39824" s="28">
        <v>0</v>
      </c>
      <c r="I39824" s="28">
        <v>0</v>
      </c>
      <c r="J39824" s="28">
        <v>1</v>
      </c>
    </row>
    <row r="39825" spans="1:10" x14ac:dyDescent="0.35">
      <c r="A39825" s="28" t="s">
        <v>39827</v>
      </c>
      <c r="B39825" s="28">
        <v>0</v>
      </c>
      <c r="C39825" s="28">
        <v>1</v>
      </c>
      <c r="D39825" s="28">
        <v>1</v>
      </c>
      <c r="E39825" s="29">
        <v>0</v>
      </c>
      <c r="F39825" s="29">
        <v>1</v>
      </c>
      <c r="G39825" s="28">
        <v>0</v>
      </c>
      <c r="H39825" s="28">
        <v>1</v>
      </c>
      <c r="I39825" s="28">
        <v>0</v>
      </c>
      <c r="J39825" s="28">
        <v>0</v>
      </c>
    </row>
    <row r="39826" spans="1:10" x14ac:dyDescent="0.35">
      <c r="A39826" s="28" t="s">
        <v>39828</v>
      </c>
      <c r="B39826" s="28">
        <v>0</v>
      </c>
      <c r="C39826" s="28">
        <v>0</v>
      </c>
      <c r="D39826" s="28">
        <v>1</v>
      </c>
      <c r="E39826" s="29">
        <v>0</v>
      </c>
      <c r="F39826" s="29">
        <v>0</v>
      </c>
      <c r="G39826" s="28">
        <v>0</v>
      </c>
      <c r="H39826" s="28">
        <v>0</v>
      </c>
      <c r="I39826" s="28">
        <v>0</v>
      </c>
      <c r="J39826" s="28">
        <v>1</v>
      </c>
    </row>
    <row r="39827" spans="1:10" x14ac:dyDescent="0.35">
      <c r="A39827" s="28" t="s">
        <v>39829</v>
      </c>
      <c r="B39827" s="28">
        <v>0</v>
      </c>
      <c r="C39827" s="28">
        <v>0</v>
      </c>
      <c r="D39827" s="28">
        <v>1</v>
      </c>
      <c r="E39827" s="29">
        <v>0</v>
      </c>
      <c r="F39827" s="29">
        <v>0</v>
      </c>
      <c r="G39827" s="28">
        <v>0</v>
      </c>
      <c r="H39827" s="28">
        <v>0</v>
      </c>
      <c r="I39827" s="28">
        <v>0</v>
      </c>
      <c r="J39827" s="28">
        <v>1</v>
      </c>
    </row>
    <row r="39828" spans="1:10" x14ac:dyDescent="0.35">
      <c r="A39828" s="28" t="s">
        <v>39830</v>
      </c>
      <c r="B39828" s="28">
        <v>1</v>
      </c>
      <c r="C39828" s="28">
        <v>0</v>
      </c>
      <c r="D39828" s="28">
        <v>0</v>
      </c>
      <c r="E39828" s="29">
        <v>0</v>
      </c>
      <c r="F39828" s="29">
        <v>1</v>
      </c>
      <c r="G39828" s="28">
        <v>0</v>
      </c>
      <c r="H39828" s="28">
        <v>1</v>
      </c>
      <c r="I39828" s="28">
        <v>0</v>
      </c>
      <c r="J39828" s="28">
        <v>0</v>
      </c>
    </row>
    <row r="39829" spans="1:10" x14ac:dyDescent="0.35">
      <c r="A39829" s="28" t="s">
        <v>39831</v>
      </c>
      <c r="B39829" s="28">
        <v>1</v>
      </c>
      <c r="C39829" s="28">
        <v>0</v>
      </c>
      <c r="D39829" s="28">
        <v>0</v>
      </c>
      <c r="E39829" s="29">
        <v>1</v>
      </c>
      <c r="F39829" s="29">
        <v>0</v>
      </c>
      <c r="G39829" s="28">
        <v>0</v>
      </c>
      <c r="H39829" s="28">
        <v>0</v>
      </c>
      <c r="I39829" s="28">
        <v>1</v>
      </c>
      <c r="J39829" s="28">
        <v>1</v>
      </c>
    </row>
    <row r="39830" spans="1:10" x14ac:dyDescent="0.35">
      <c r="A39830" s="28" t="s">
        <v>39832</v>
      </c>
      <c r="B39830" s="28">
        <v>0</v>
      </c>
      <c r="C39830" s="28">
        <v>0</v>
      </c>
      <c r="D39830" s="28">
        <v>0</v>
      </c>
      <c r="E39830" s="29">
        <v>0</v>
      </c>
      <c r="F39830" s="29">
        <v>1</v>
      </c>
      <c r="G39830" s="28">
        <v>0</v>
      </c>
      <c r="H39830" s="28">
        <v>0</v>
      </c>
      <c r="I39830" s="28">
        <v>0</v>
      </c>
      <c r="J39830" s="28">
        <v>1</v>
      </c>
    </row>
    <row r="39831" spans="1:10" x14ac:dyDescent="0.35">
      <c r="A39831" s="28" t="s">
        <v>39833</v>
      </c>
      <c r="B39831" s="28">
        <v>0</v>
      </c>
      <c r="C39831" s="28">
        <v>0</v>
      </c>
      <c r="D39831" s="28">
        <v>1</v>
      </c>
      <c r="E39831" s="29">
        <v>0</v>
      </c>
      <c r="F39831" s="29">
        <v>0</v>
      </c>
      <c r="G39831" s="28">
        <v>0</v>
      </c>
      <c r="H39831" s="28">
        <v>1</v>
      </c>
      <c r="I39831" s="28">
        <v>0</v>
      </c>
      <c r="J39831" s="28">
        <v>0</v>
      </c>
    </row>
    <row r="39832" spans="1:10" x14ac:dyDescent="0.35">
      <c r="A39832" s="28" t="s">
        <v>39834</v>
      </c>
      <c r="B39832" s="28">
        <v>0</v>
      </c>
      <c r="C39832" s="28">
        <v>0</v>
      </c>
      <c r="D39832" s="28">
        <v>1</v>
      </c>
      <c r="E39832" s="29">
        <v>1</v>
      </c>
      <c r="F39832" s="29">
        <v>0</v>
      </c>
      <c r="G39832" s="28">
        <v>0</v>
      </c>
      <c r="H39832" s="28">
        <v>1</v>
      </c>
      <c r="I39832" s="28">
        <v>0</v>
      </c>
      <c r="J39832" s="28">
        <v>0</v>
      </c>
    </row>
    <row r="39833" spans="1:10" x14ac:dyDescent="0.35">
      <c r="A39833" s="28" t="s">
        <v>39835</v>
      </c>
      <c r="B39833" s="28">
        <v>0</v>
      </c>
      <c r="C39833" s="28">
        <v>1</v>
      </c>
      <c r="D39833" s="28">
        <v>1</v>
      </c>
      <c r="E39833" s="29">
        <v>0</v>
      </c>
      <c r="F39833" s="29">
        <v>0</v>
      </c>
      <c r="G39833" s="28">
        <v>0</v>
      </c>
      <c r="H39833" s="28">
        <v>0</v>
      </c>
      <c r="I39833" s="28">
        <v>0</v>
      </c>
      <c r="J39833" s="28">
        <v>0</v>
      </c>
    </row>
    <row r="39834" spans="1:10" x14ac:dyDescent="0.35">
      <c r="A39834" s="28" t="s">
        <v>39836</v>
      </c>
      <c r="B39834" s="28">
        <v>0</v>
      </c>
      <c r="C39834" s="28">
        <v>0</v>
      </c>
      <c r="D39834" s="28">
        <v>1</v>
      </c>
      <c r="E39834" s="29">
        <v>1</v>
      </c>
      <c r="F39834" s="29">
        <v>0</v>
      </c>
      <c r="G39834" s="28">
        <v>0</v>
      </c>
      <c r="H39834" s="28">
        <v>0</v>
      </c>
      <c r="I39834" s="28">
        <v>0</v>
      </c>
      <c r="J39834" s="28">
        <v>1</v>
      </c>
    </row>
    <row r="39835" spans="1:10" x14ac:dyDescent="0.35">
      <c r="A39835" s="28" t="s">
        <v>39837</v>
      </c>
      <c r="B39835" s="28">
        <v>0</v>
      </c>
      <c r="C39835" s="28">
        <v>0</v>
      </c>
      <c r="D39835" s="28">
        <v>0</v>
      </c>
      <c r="E39835" s="29">
        <v>1</v>
      </c>
      <c r="F39835" s="29">
        <v>0</v>
      </c>
      <c r="G39835" s="28">
        <v>0</v>
      </c>
      <c r="H39835" s="28">
        <v>0</v>
      </c>
      <c r="I39835" s="28">
        <v>1</v>
      </c>
      <c r="J39835" s="28">
        <v>1</v>
      </c>
    </row>
    <row r="39836" spans="1:10" x14ac:dyDescent="0.35">
      <c r="A39836" s="28" t="s">
        <v>39838</v>
      </c>
      <c r="B39836" s="28">
        <v>0</v>
      </c>
      <c r="C39836" s="28">
        <v>1</v>
      </c>
      <c r="D39836" s="28">
        <v>1</v>
      </c>
      <c r="E39836" s="29">
        <v>1</v>
      </c>
      <c r="F39836" s="29">
        <v>0</v>
      </c>
      <c r="G39836" s="28">
        <v>0</v>
      </c>
      <c r="H39836" s="28">
        <v>0</v>
      </c>
      <c r="I39836" s="28">
        <v>1</v>
      </c>
      <c r="J39836" s="28">
        <v>1</v>
      </c>
    </row>
    <row r="39837" spans="1:10" x14ac:dyDescent="0.35">
      <c r="A39837" s="28" t="s">
        <v>39839</v>
      </c>
      <c r="B39837" s="28">
        <v>1</v>
      </c>
      <c r="C39837" s="28">
        <v>0</v>
      </c>
      <c r="D39837" s="28">
        <v>0</v>
      </c>
      <c r="E39837" s="29">
        <v>1</v>
      </c>
      <c r="F39837" s="29">
        <v>0</v>
      </c>
      <c r="G39837" s="28">
        <v>0</v>
      </c>
      <c r="H39837" s="28">
        <v>1</v>
      </c>
      <c r="I39837" s="28">
        <v>0</v>
      </c>
      <c r="J39837" s="28">
        <v>1</v>
      </c>
    </row>
    <row r="39838" spans="1:10" x14ac:dyDescent="0.35">
      <c r="A39838" s="28" t="s">
        <v>39840</v>
      </c>
      <c r="B39838" s="28">
        <v>0</v>
      </c>
      <c r="C39838" s="28">
        <v>0</v>
      </c>
      <c r="D39838" s="28">
        <v>0</v>
      </c>
      <c r="E39838" s="29">
        <v>1</v>
      </c>
      <c r="F39838" s="29">
        <v>0</v>
      </c>
      <c r="G39838" s="28">
        <v>1</v>
      </c>
      <c r="H39838" s="28">
        <v>0</v>
      </c>
      <c r="I39838" s="28">
        <v>0</v>
      </c>
      <c r="J39838" s="28">
        <v>0</v>
      </c>
    </row>
    <row r="39839" spans="1:10" x14ac:dyDescent="0.35">
      <c r="A39839" s="28" t="s">
        <v>39841</v>
      </c>
      <c r="B39839" s="28">
        <v>0</v>
      </c>
      <c r="C39839" s="28">
        <v>1</v>
      </c>
      <c r="D39839" s="28">
        <v>0</v>
      </c>
      <c r="E39839" s="29">
        <v>0</v>
      </c>
      <c r="F39839" s="29">
        <v>1</v>
      </c>
      <c r="G39839" s="28">
        <v>0</v>
      </c>
      <c r="H39839" s="28">
        <v>0</v>
      </c>
      <c r="I39839" s="28">
        <v>1</v>
      </c>
      <c r="J39839" s="28">
        <v>1</v>
      </c>
    </row>
    <row r="39840" spans="1:10" x14ac:dyDescent="0.35">
      <c r="A39840" s="28" t="s">
        <v>39842</v>
      </c>
      <c r="B39840" s="28">
        <v>0</v>
      </c>
      <c r="C39840" s="28">
        <v>0</v>
      </c>
      <c r="D39840" s="28">
        <v>1</v>
      </c>
      <c r="E39840" s="29">
        <v>0</v>
      </c>
      <c r="F39840" s="29">
        <v>1</v>
      </c>
      <c r="G39840" s="28">
        <v>1</v>
      </c>
      <c r="H39840" s="28">
        <v>0</v>
      </c>
      <c r="I39840" s="28">
        <v>0</v>
      </c>
      <c r="J39840" s="28">
        <v>0</v>
      </c>
    </row>
    <row r="39841" spans="1:10" x14ac:dyDescent="0.35">
      <c r="A39841" s="28" t="s">
        <v>39843</v>
      </c>
      <c r="B39841" s="28">
        <v>1</v>
      </c>
      <c r="C39841" s="28">
        <v>0</v>
      </c>
      <c r="D39841" s="28">
        <v>0</v>
      </c>
      <c r="E39841" s="29">
        <v>0</v>
      </c>
      <c r="F39841" s="29">
        <v>1</v>
      </c>
      <c r="G39841" s="28">
        <v>0</v>
      </c>
      <c r="H39841" s="28">
        <v>0</v>
      </c>
      <c r="I39841" s="28">
        <v>1</v>
      </c>
      <c r="J39841" s="28">
        <v>0</v>
      </c>
    </row>
    <row r="39842" spans="1:10" x14ac:dyDescent="0.35">
      <c r="A39842" s="28" t="s">
        <v>39844</v>
      </c>
      <c r="B39842" s="28">
        <v>0</v>
      </c>
      <c r="C39842" s="28">
        <v>0</v>
      </c>
      <c r="D39842" s="28">
        <v>0</v>
      </c>
      <c r="E39842" s="29">
        <v>0</v>
      </c>
      <c r="F39842" s="29">
        <v>1</v>
      </c>
      <c r="G39842" s="28">
        <v>0</v>
      </c>
      <c r="H39842" s="28">
        <v>1</v>
      </c>
      <c r="I39842" s="28">
        <v>0</v>
      </c>
      <c r="J39842" s="28">
        <v>1</v>
      </c>
    </row>
    <row r="39843" spans="1:10" x14ac:dyDescent="0.35">
      <c r="A39843" s="28" t="s">
        <v>39845</v>
      </c>
      <c r="B39843" s="28">
        <v>0</v>
      </c>
      <c r="C39843" s="28">
        <v>0</v>
      </c>
      <c r="D39843" s="28">
        <v>0</v>
      </c>
      <c r="E39843" s="29">
        <v>0</v>
      </c>
      <c r="F39843" s="29">
        <v>1</v>
      </c>
      <c r="G39843" s="28">
        <v>0</v>
      </c>
      <c r="H39843" s="28">
        <v>0</v>
      </c>
      <c r="I39843" s="28">
        <v>0</v>
      </c>
      <c r="J39843" s="28">
        <v>1</v>
      </c>
    </row>
    <row r="39844" spans="1:10" x14ac:dyDescent="0.35">
      <c r="A39844" s="28" t="s">
        <v>39846</v>
      </c>
      <c r="B39844" s="28">
        <v>1</v>
      </c>
      <c r="C39844" s="28">
        <v>0</v>
      </c>
      <c r="D39844" s="28">
        <v>1</v>
      </c>
      <c r="E39844" s="29">
        <v>1</v>
      </c>
      <c r="F39844" s="29">
        <v>0</v>
      </c>
      <c r="G39844" s="28">
        <v>0</v>
      </c>
      <c r="H39844" s="28">
        <v>1</v>
      </c>
      <c r="I39844" s="28">
        <v>0</v>
      </c>
      <c r="J39844" s="28">
        <v>0</v>
      </c>
    </row>
    <row r="39845" spans="1:10" x14ac:dyDescent="0.35">
      <c r="A39845" s="28" t="s">
        <v>39847</v>
      </c>
      <c r="B39845" s="28">
        <v>0</v>
      </c>
      <c r="C39845" s="28">
        <v>0</v>
      </c>
      <c r="D39845" s="28">
        <v>0</v>
      </c>
      <c r="E39845" s="29">
        <v>0</v>
      </c>
      <c r="F39845" s="29">
        <v>1</v>
      </c>
      <c r="G39845" s="28">
        <v>0</v>
      </c>
      <c r="H39845" s="28">
        <v>1</v>
      </c>
      <c r="I39845" s="28">
        <v>0</v>
      </c>
      <c r="J39845" s="28">
        <v>1</v>
      </c>
    </row>
    <row r="39846" spans="1:10" x14ac:dyDescent="0.35">
      <c r="A39846" s="28" t="s">
        <v>39848</v>
      </c>
      <c r="B39846" s="28">
        <v>1</v>
      </c>
      <c r="C39846" s="28">
        <v>0</v>
      </c>
      <c r="D39846" s="28">
        <v>0</v>
      </c>
      <c r="E39846" s="29">
        <v>0</v>
      </c>
      <c r="F39846" s="29">
        <v>1</v>
      </c>
      <c r="G39846" s="28">
        <v>0</v>
      </c>
      <c r="H39846" s="28">
        <v>1</v>
      </c>
      <c r="I39846" s="28">
        <v>0</v>
      </c>
      <c r="J39846" s="28">
        <v>1</v>
      </c>
    </row>
    <row r="39847" spans="1:10" x14ac:dyDescent="0.35">
      <c r="A39847" s="28" t="s">
        <v>39849</v>
      </c>
      <c r="B39847" s="28">
        <v>0</v>
      </c>
      <c r="C39847" s="28">
        <v>0</v>
      </c>
      <c r="D39847" s="28">
        <v>1</v>
      </c>
      <c r="E39847" s="29">
        <v>1</v>
      </c>
      <c r="F39847" s="29">
        <v>0</v>
      </c>
      <c r="G39847" s="28">
        <v>0</v>
      </c>
      <c r="H39847" s="28">
        <v>1</v>
      </c>
      <c r="I39847" s="28">
        <v>0</v>
      </c>
      <c r="J39847" s="28">
        <v>0</v>
      </c>
    </row>
    <row r="39848" spans="1:10" x14ac:dyDescent="0.35">
      <c r="A39848" s="28" t="s">
        <v>39850</v>
      </c>
      <c r="B39848" s="28">
        <v>0</v>
      </c>
      <c r="C39848" s="28">
        <v>0</v>
      </c>
      <c r="D39848" s="28">
        <v>1</v>
      </c>
      <c r="E39848" s="29">
        <v>0</v>
      </c>
      <c r="F39848" s="29">
        <v>1</v>
      </c>
      <c r="G39848" s="28">
        <v>0</v>
      </c>
      <c r="H39848" s="28">
        <v>0</v>
      </c>
      <c r="I39848" s="28">
        <v>1</v>
      </c>
      <c r="J39848" s="28">
        <v>1</v>
      </c>
    </row>
    <row r="39849" spans="1:10" x14ac:dyDescent="0.35">
      <c r="A39849" s="28" t="s">
        <v>39851</v>
      </c>
      <c r="B39849" s="28">
        <v>0</v>
      </c>
      <c r="C39849" s="28">
        <v>0</v>
      </c>
      <c r="D39849" s="28">
        <v>0</v>
      </c>
      <c r="E39849" s="29">
        <v>1</v>
      </c>
      <c r="F39849" s="29">
        <v>0</v>
      </c>
      <c r="G39849" s="28">
        <v>0</v>
      </c>
      <c r="H39849" s="28">
        <v>1</v>
      </c>
      <c r="I39849" s="28">
        <v>0</v>
      </c>
      <c r="J39849" s="28">
        <v>0</v>
      </c>
    </row>
    <row r="39850" spans="1:10" x14ac:dyDescent="0.35">
      <c r="A39850" s="28" t="s">
        <v>39852</v>
      </c>
      <c r="B39850" s="28">
        <v>0</v>
      </c>
      <c r="C39850" s="28">
        <v>0</v>
      </c>
      <c r="D39850" s="28">
        <v>1</v>
      </c>
      <c r="E39850" s="29">
        <v>0</v>
      </c>
      <c r="F39850" s="29">
        <v>0</v>
      </c>
      <c r="G39850" s="28">
        <v>0</v>
      </c>
      <c r="H39850" s="28">
        <v>0</v>
      </c>
      <c r="I39850" s="28">
        <v>1</v>
      </c>
      <c r="J39850" s="28">
        <v>1</v>
      </c>
    </row>
    <row r="39851" spans="1:10" x14ac:dyDescent="0.35">
      <c r="A39851" s="28" t="s">
        <v>39853</v>
      </c>
      <c r="B39851" s="28">
        <v>0</v>
      </c>
      <c r="C39851" s="28">
        <v>0</v>
      </c>
      <c r="D39851" s="28">
        <v>0</v>
      </c>
      <c r="E39851" s="29">
        <v>0</v>
      </c>
      <c r="F39851" s="29">
        <v>1</v>
      </c>
      <c r="G39851" s="28">
        <v>0</v>
      </c>
      <c r="H39851" s="28">
        <v>0</v>
      </c>
      <c r="I39851" s="28">
        <v>1</v>
      </c>
      <c r="J39851" s="28">
        <v>1</v>
      </c>
    </row>
    <row r="39852" spans="1:10" x14ac:dyDescent="0.35">
      <c r="A39852" s="28" t="s">
        <v>39854</v>
      </c>
      <c r="B39852" s="28">
        <v>1</v>
      </c>
      <c r="C39852" s="28">
        <v>0</v>
      </c>
      <c r="D39852" s="28">
        <v>1</v>
      </c>
      <c r="E39852" s="29">
        <v>1</v>
      </c>
      <c r="F39852" s="29">
        <v>0</v>
      </c>
      <c r="G39852" s="28">
        <v>1</v>
      </c>
      <c r="H39852" s="28">
        <v>0</v>
      </c>
      <c r="I39852" s="28">
        <v>0</v>
      </c>
      <c r="J39852" s="28">
        <v>0</v>
      </c>
    </row>
    <row r="39853" spans="1:10" x14ac:dyDescent="0.35">
      <c r="A39853" s="28" t="s">
        <v>39855</v>
      </c>
      <c r="B39853" s="28">
        <v>0</v>
      </c>
      <c r="C39853" s="28">
        <v>0</v>
      </c>
      <c r="D39853" s="28">
        <v>1</v>
      </c>
      <c r="E39853" s="29">
        <v>1</v>
      </c>
      <c r="F39853" s="29">
        <v>0</v>
      </c>
      <c r="G39853" s="28">
        <v>0</v>
      </c>
      <c r="H39853" s="28">
        <v>0</v>
      </c>
      <c r="I39853" s="28">
        <v>0</v>
      </c>
      <c r="J39853" s="28">
        <v>1</v>
      </c>
    </row>
    <row r="39854" spans="1:10" x14ac:dyDescent="0.35">
      <c r="A39854" s="28" t="s">
        <v>39856</v>
      </c>
      <c r="B39854" s="28">
        <v>0</v>
      </c>
      <c r="C39854" s="28">
        <v>0</v>
      </c>
      <c r="D39854" s="28">
        <v>0</v>
      </c>
      <c r="E39854" s="29">
        <v>1</v>
      </c>
      <c r="F39854" s="29">
        <v>0</v>
      </c>
      <c r="G39854" s="28">
        <v>0</v>
      </c>
      <c r="H39854" s="28">
        <v>0</v>
      </c>
      <c r="I39854" s="28">
        <v>1</v>
      </c>
      <c r="J39854" s="28">
        <v>1</v>
      </c>
    </row>
    <row r="39855" spans="1:10" x14ac:dyDescent="0.35">
      <c r="A39855" s="28" t="s">
        <v>39857</v>
      </c>
      <c r="B39855" s="28">
        <v>0</v>
      </c>
      <c r="C39855" s="28">
        <v>0</v>
      </c>
      <c r="D39855" s="28">
        <v>0</v>
      </c>
      <c r="E39855" s="29">
        <v>0</v>
      </c>
      <c r="F39855" s="29">
        <v>1</v>
      </c>
      <c r="G39855" s="28">
        <v>0</v>
      </c>
      <c r="H39855" s="28">
        <v>1</v>
      </c>
      <c r="I39855" s="28">
        <v>0</v>
      </c>
      <c r="J39855" s="28">
        <v>1</v>
      </c>
    </row>
    <row r="39856" spans="1:10" x14ac:dyDescent="0.35">
      <c r="A39856" s="28" t="s">
        <v>39858</v>
      </c>
      <c r="B39856" s="28">
        <v>0</v>
      </c>
      <c r="C39856" s="28">
        <v>0</v>
      </c>
      <c r="D39856" s="28">
        <v>0</v>
      </c>
      <c r="E39856" s="29">
        <v>1</v>
      </c>
      <c r="F39856" s="29">
        <v>0</v>
      </c>
      <c r="G39856" s="28">
        <v>1</v>
      </c>
      <c r="H39856" s="28">
        <v>0</v>
      </c>
      <c r="I39856" s="28">
        <v>0</v>
      </c>
      <c r="J39856" s="28">
        <v>0</v>
      </c>
    </row>
    <row r="39857" spans="1:10" x14ac:dyDescent="0.35">
      <c r="A39857" s="28" t="s">
        <v>39859</v>
      </c>
      <c r="B39857" s="28">
        <v>0</v>
      </c>
      <c r="C39857" s="28">
        <v>1</v>
      </c>
      <c r="D39857" s="28">
        <v>1</v>
      </c>
      <c r="E39857" s="29">
        <v>0</v>
      </c>
      <c r="F39857" s="29">
        <v>1</v>
      </c>
      <c r="G39857" s="28">
        <v>0</v>
      </c>
      <c r="H39857" s="28">
        <v>1</v>
      </c>
      <c r="I39857" s="28">
        <v>0</v>
      </c>
      <c r="J39857" s="28">
        <v>0</v>
      </c>
    </row>
    <row r="39858" spans="1:10" x14ac:dyDescent="0.35">
      <c r="A39858" s="28" t="s">
        <v>39860</v>
      </c>
      <c r="B39858" s="28">
        <v>0</v>
      </c>
      <c r="C39858" s="28">
        <v>1</v>
      </c>
      <c r="D39858" s="28">
        <v>0</v>
      </c>
      <c r="E39858" s="29">
        <v>0</v>
      </c>
      <c r="F39858" s="29">
        <v>0</v>
      </c>
      <c r="G39858" s="28">
        <v>1</v>
      </c>
      <c r="H39858" s="28">
        <v>0</v>
      </c>
      <c r="I39858" s="28">
        <v>0</v>
      </c>
      <c r="J39858" s="28">
        <v>0</v>
      </c>
    </row>
    <row r="39859" spans="1:10" x14ac:dyDescent="0.35">
      <c r="A39859" s="28" t="s">
        <v>39861</v>
      </c>
      <c r="B39859" s="28">
        <v>0</v>
      </c>
      <c r="C39859" s="28">
        <v>1</v>
      </c>
      <c r="D39859" s="28">
        <v>1</v>
      </c>
      <c r="E39859" s="29">
        <v>0</v>
      </c>
      <c r="F39859" s="29">
        <v>0</v>
      </c>
      <c r="G39859" s="28">
        <v>0</v>
      </c>
      <c r="H39859" s="28">
        <v>0</v>
      </c>
      <c r="I39859" s="28">
        <v>0</v>
      </c>
      <c r="J39859" s="28">
        <v>1</v>
      </c>
    </row>
    <row r="39860" spans="1:10" x14ac:dyDescent="0.35">
      <c r="A39860" s="28" t="s">
        <v>39862</v>
      </c>
      <c r="B39860" s="28">
        <v>0</v>
      </c>
      <c r="C39860" s="28">
        <v>1</v>
      </c>
      <c r="D39860" s="28">
        <v>1</v>
      </c>
      <c r="E39860" s="29">
        <v>0</v>
      </c>
      <c r="F39860" s="29">
        <v>1</v>
      </c>
      <c r="G39860" s="28">
        <v>0</v>
      </c>
      <c r="H39860" s="28">
        <v>1</v>
      </c>
      <c r="I39860" s="28">
        <v>0</v>
      </c>
      <c r="J39860" s="28">
        <v>1</v>
      </c>
    </row>
    <row r="39861" spans="1:10" x14ac:dyDescent="0.35">
      <c r="A39861" s="28" t="s">
        <v>39863</v>
      </c>
      <c r="B39861" s="28">
        <v>0</v>
      </c>
      <c r="C39861" s="28">
        <v>1</v>
      </c>
      <c r="D39861" s="28">
        <v>1</v>
      </c>
      <c r="E39861" s="29">
        <v>1</v>
      </c>
      <c r="F39861" s="29">
        <v>0</v>
      </c>
      <c r="G39861" s="28">
        <v>0</v>
      </c>
      <c r="H39861" s="28">
        <v>0</v>
      </c>
      <c r="I39861" s="28">
        <v>1</v>
      </c>
      <c r="J39861" s="28">
        <v>0</v>
      </c>
    </row>
    <row r="39862" spans="1:10" x14ac:dyDescent="0.35">
      <c r="A39862" s="28" t="s">
        <v>39864</v>
      </c>
      <c r="B39862" s="28">
        <v>0</v>
      </c>
      <c r="C39862" s="28">
        <v>1</v>
      </c>
      <c r="D39862" s="28">
        <v>1</v>
      </c>
      <c r="E39862" s="29">
        <v>0</v>
      </c>
      <c r="F39862" s="29">
        <v>0</v>
      </c>
      <c r="G39862" s="28">
        <v>0</v>
      </c>
      <c r="H39862" s="28">
        <v>1</v>
      </c>
      <c r="I39862" s="28">
        <v>0</v>
      </c>
      <c r="J39862" s="28">
        <v>1</v>
      </c>
    </row>
    <row r="39863" spans="1:10" x14ac:dyDescent="0.35">
      <c r="A39863" s="28" t="s">
        <v>39865</v>
      </c>
      <c r="B39863" s="28">
        <v>1</v>
      </c>
      <c r="C39863" s="28">
        <v>0</v>
      </c>
      <c r="D39863" s="28">
        <v>0</v>
      </c>
      <c r="E39863" s="29">
        <v>0</v>
      </c>
      <c r="F39863" s="29">
        <v>1</v>
      </c>
      <c r="G39863" s="28">
        <v>0</v>
      </c>
      <c r="H39863" s="28">
        <v>0</v>
      </c>
      <c r="I39863" s="28">
        <v>1</v>
      </c>
      <c r="J39863" s="28">
        <v>1</v>
      </c>
    </row>
    <row r="39864" spans="1:10" x14ac:dyDescent="0.35">
      <c r="A39864" s="28" t="s">
        <v>39866</v>
      </c>
      <c r="B39864" s="28">
        <v>0</v>
      </c>
      <c r="C39864" s="28">
        <v>1</v>
      </c>
      <c r="D39864" s="28">
        <v>1</v>
      </c>
      <c r="E39864" s="29">
        <v>0</v>
      </c>
      <c r="F39864" s="29">
        <v>0</v>
      </c>
      <c r="G39864" s="28">
        <v>0</v>
      </c>
      <c r="H39864" s="28">
        <v>1</v>
      </c>
      <c r="I39864" s="28">
        <v>0</v>
      </c>
      <c r="J39864" s="28">
        <v>1</v>
      </c>
    </row>
    <row r="39865" spans="1:10" x14ac:dyDescent="0.35">
      <c r="A39865" s="28" t="s">
        <v>39867</v>
      </c>
      <c r="B39865" s="28">
        <v>0</v>
      </c>
      <c r="C39865" s="28">
        <v>0</v>
      </c>
      <c r="D39865" s="28">
        <v>0</v>
      </c>
      <c r="E39865" s="29">
        <v>1</v>
      </c>
      <c r="F39865" s="29">
        <v>0</v>
      </c>
      <c r="G39865" s="28">
        <v>0</v>
      </c>
      <c r="H39865" s="28">
        <v>0</v>
      </c>
      <c r="I39865" s="28">
        <v>0</v>
      </c>
      <c r="J39865" s="28">
        <v>0</v>
      </c>
    </row>
    <row r="39866" spans="1:10" x14ac:dyDescent="0.35">
      <c r="A39866" s="28" t="s">
        <v>39868</v>
      </c>
      <c r="B39866" s="28">
        <v>0</v>
      </c>
      <c r="C39866" s="28">
        <v>0</v>
      </c>
      <c r="D39866" s="28">
        <v>0</v>
      </c>
      <c r="E39866" s="29">
        <v>1</v>
      </c>
      <c r="F39866" s="29">
        <v>0</v>
      </c>
      <c r="G39866" s="28">
        <v>0</v>
      </c>
      <c r="H39866" s="28">
        <v>1</v>
      </c>
      <c r="I39866" s="28">
        <v>0</v>
      </c>
      <c r="J39866" s="28">
        <v>0</v>
      </c>
    </row>
    <row r="39867" spans="1:10" x14ac:dyDescent="0.35">
      <c r="A39867" s="28" t="s">
        <v>39869</v>
      </c>
      <c r="B39867" s="28">
        <v>0</v>
      </c>
      <c r="C39867" s="28">
        <v>0</v>
      </c>
      <c r="D39867" s="28">
        <v>0</v>
      </c>
      <c r="E39867" s="29">
        <v>0</v>
      </c>
      <c r="F39867" s="29">
        <v>1</v>
      </c>
      <c r="G39867" s="28">
        <v>0</v>
      </c>
      <c r="H39867" s="28">
        <v>0</v>
      </c>
      <c r="I39867" s="28">
        <v>1</v>
      </c>
      <c r="J39867" s="28">
        <v>1</v>
      </c>
    </row>
    <row r="39868" spans="1:10" x14ac:dyDescent="0.35">
      <c r="A39868" s="28" t="s">
        <v>39870</v>
      </c>
      <c r="B39868" s="28">
        <v>0</v>
      </c>
      <c r="C39868" s="28">
        <v>0</v>
      </c>
      <c r="D39868" s="28">
        <v>1</v>
      </c>
      <c r="E39868" s="29">
        <v>0</v>
      </c>
      <c r="F39868" s="29">
        <v>1</v>
      </c>
      <c r="G39868" s="28">
        <v>0</v>
      </c>
      <c r="H39868" s="28">
        <v>1</v>
      </c>
      <c r="I39868" s="28">
        <v>0</v>
      </c>
      <c r="J39868" s="28">
        <v>0</v>
      </c>
    </row>
    <row r="39869" spans="1:10" x14ac:dyDescent="0.35">
      <c r="A39869" s="28" t="s">
        <v>39871</v>
      </c>
      <c r="B39869" s="28">
        <v>0</v>
      </c>
      <c r="C39869" s="28">
        <v>0</v>
      </c>
      <c r="D39869" s="28">
        <v>0</v>
      </c>
      <c r="E39869" s="29">
        <v>0</v>
      </c>
      <c r="F39869" s="29">
        <v>1</v>
      </c>
      <c r="G39869" s="28">
        <v>0</v>
      </c>
      <c r="H39869" s="28">
        <v>0</v>
      </c>
      <c r="I39869" s="28">
        <v>1</v>
      </c>
      <c r="J39869" s="28">
        <v>1</v>
      </c>
    </row>
    <row r="39870" spans="1:10" x14ac:dyDescent="0.35">
      <c r="A39870" s="28" t="s">
        <v>39872</v>
      </c>
      <c r="B39870" s="28">
        <v>0</v>
      </c>
      <c r="C39870" s="28">
        <v>1</v>
      </c>
      <c r="D39870" s="28">
        <v>1</v>
      </c>
      <c r="E39870" s="29">
        <v>1</v>
      </c>
      <c r="F39870" s="29">
        <v>0</v>
      </c>
      <c r="G39870" s="28">
        <v>0</v>
      </c>
      <c r="H39870" s="28">
        <v>1</v>
      </c>
      <c r="I39870" s="28">
        <v>0</v>
      </c>
      <c r="J39870" s="28">
        <v>0</v>
      </c>
    </row>
    <row r="39871" spans="1:10" x14ac:dyDescent="0.35">
      <c r="A39871" s="28" t="s">
        <v>39873</v>
      </c>
      <c r="B39871" s="28">
        <v>1</v>
      </c>
      <c r="C39871" s="28">
        <v>0</v>
      </c>
      <c r="D39871" s="28">
        <v>0</v>
      </c>
      <c r="E39871" s="29">
        <v>0</v>
      </c>
      <c r="F39871" s="29">
        <v>1</v>
      </c>
      <c r="G39871" s="28">
        <v>0</v>
      </c>
      <c r="H39871" s="28">
        <v>0</v>
      </c>
      <c r="I39871" s="28">
        <v>1</v>
      </c>
      <c r="J39871" s="28">
        <v>1</v>
      </c>
    </row>
    <row r="39872" spans="1:10" x14ac:dyDescent="0.35">
      <c r="A39872" s="28" t="s">
        <v>39874</v>
      </c>
      <c r="B39872" s="28">
        <v>0</v>
      </c>
      <c r="C39872" s="28">
        <v>0</v>
      </c>
      <c r="D39872" s="28">
        <v>1</v>
      </c>
      <c r="E39872" s="29">
        <v>0</v>
      </c>
      <c r="F39872" s="29">
        <v>0</v>
      </c>
      <c r="G39872" s="28">
        <v>0</v>
      </c>
      <c r="H39872" s="28">
        <v>0</v>
      </c>
      <c r="I39872" s="28">
        <v>1</v>
      </c>
      <c r="J39872" s="28">
        <v>1</v>
      </c>
    </row>
    <row r="39873" spans="1:10" x14ac:dyDescent="0.35">
      <c r="A39873" s="28" t="s">
        <v>39875</v>
      </c>
      <c r="B39873" s="28">
        <v>1</v>
      </c>
      <c r="C39873" s="28">
        <v>0</v>
      </c>
      <c r="D39873" s="28">
        <v>1</v>
      </c>
      <c r="E39873" s="29">
        <v>1</v>
      </c>
      <c r="F39873" s="29">
        <v>0</v>
      </c>
      <c r="G39873" s="28">
        <v>1</v>
      </c>
      <c r="H39873" s="28">
        <v>0</v>
      </c>
      <c r="I39873" s="28">
        <v>0</v>
      </c>
      <c r="J39873" s="28">
        <v>0</v>
      </c>
    </row>
    <row r="39874" spans="1:10" x14ac:dyDescent="0.35">
      <c r="A39874" s="28" t="s">
        <v>39876</v>
      </c>
      <c r="B39874" s="28">
        <v>1</v>
      </c>
      <c r="C39874" s="28">
        <v>0</v>
      </c>
      <c r="D39874" s="28">
        <v>0</v>
      </c>
      <c r="E39874" s="29">
        <v>0</v>
      </c>
      <c r="F39874" s="29">
        <v>1</v>
      </c>
      <c r="G39874" s="28">
        <v>0</v>
      </c>
      <c r="H39874" s="28">
        <v>1</v>
      </c>
      <c r="I39874" s="28">
        <v>0</v>
      </c>
      <c r="J39874" s="28">
        <v>1</v>
      </c>
    </row>
    <row r="39875" spans="1:10" x14ac:dyDescent="0.35">
      <c r="A39875" s="28" t="s">
        <v>39877</v>
      </c>
      <c r="B39875" s="28">
        <v>0</v>
      </c>
      <c r="C39875" s="28">
        <v>0</v>
      </c>
      <c r="D39875" s="28">
        <v>1</v>
      </c>
      <c r="E39875" s="29">
        <v>0</v>
      </c>
      <c r="F39875" s="29">
        <v>1</v>
      </c>
      <c r="G39875" s="28">
        <v>0</v>
      </c>
      <c r="H39875" s="28">
        <v>0</v>
      </c>
      <c r="I39875" s="28">
        <v>1</v>
      </c>
      <c r="J39875" s="28">
        <v>1</v>
      </c>
    </row>
    <row r="39876" spans="1:10" x14ac:dyDescent="0.35">
      <c r="A39876" s="28" t="s">
        <v>39878</v>
      </c>
      <c r="B39876" s="28">
        <v>0</v>
      </c>
      <c r="C39876" s="28">
        <v>0</v>
      </c>
      <c r="D39876" s="28">
        <v>0</v>
      </c>
      <c r="E39876" s="29">
        <v>1</v>
      </c>
      <c r="F39876" s="29">
        <v>0</v>
      </c>
      <c r="G39876" s="28">
        <v>0</v>
      </c>
      <c r="H39876" s="28">
        <v>0</v>
      </c>
      <c r="I39876" s="28">
        <v>1</v>
      </c>
      <c r="J39876" s="28">
        <v>1</v>
      </c>
    </row>
    <row r="39877" spans="1:10" x14ac:dyDescent="0.35">
      <c r="A39877" s="28" t="s">
        <v>39879</v>
      </c>
      <c r="B39877" s="28">
        <v>0</v>
      </c>
      <c r="C39877" s="28">
        <v>0</v>
      </c>
      <c r="D39877" s="28">
        <v>0</v>
      </c>
      <c r="E39877" s="29">
        <v>1</v>
      </c>
      <c r="F39877" s="29">
        <v>0</v>
      </c>
      <c r="G39877" s="28">
        <v>0</v>
      </c>
      <c r="H39877" s="28">
        <v>1</v>
      </c>
      <c r="I39877" s="28">
        <v>0</v>
      </c>
      <c r="J39877" s="28">
        <v>0</v>
      </c>
    </row>
    <row r="39878" spans="1:10" x14ac:dyDescent="0.35">
      <c r="A39878" s="28" t="s">
        <v>39880</v>
      </c>
      <c r="B39878" s="28">
        <v>0</v>
      </c>
      <c r="C39878" s="28">
        <v>0</v>
      </c>
      <c r="D39878" s="28">
        <v>0</v>
      </c>
      <c r="E39878" s="29">
        <v>0</v>
      </c>
      <c r="F39878" s="29">
        <v>1</v>
      </c>
      <c r="G39878" s="28">
        <v>0</v>
      </c>
      <c r="H39878" s="28">
        <v>0</v>
      </c>
      <c r="I39878" s="28">
        <v>0</v>
      </c>
      <c r="J39878" s="28">
        <v>1</v>
      </c>
    </row>
    <row r="39879" spans="1:10" x14ac:dyDescent="0.35">
      <c r="A39879" s="28" t="s">
        <v>39881</v>
      </c>
      <c r="B39879" s="28">
        <v>0</v>
      </c>
      <c r="C39879" s="28">
        <v>0</v>
      </c>
      <c r="D39879" s="28">
        <v>0</v>
      </c>
      <c r="E39879" s="29">
        <v>1</v>
      </c>
      <c r="F39879" s="29">
        <v>0</v>
      </c>
      <c r="G39879" s="28">
        <v>0</v>
      </c>
      <c r="H39879" s="28">
        <v>0</v>
      </c>
      <c r="I39879" s="28">
        <v>1</v>
      </c>
      <c r="J39879" s="28">
        <v>0</v>
      </c>
    </row>
    <row r="39880" spans="1:10" x14ac:dyDescent="0.35">
      <c r="A39880" s="28" t="s">
        <v>39882</v>
      </c>
      <c r="B39880" s="28">
        <v>0</v>
      </c>
      <c r="C39880" s="28">
        <v>1</v>
      </c>
      <c r="D39880" s="28">
        <v>1</v>
      </c>
      <c r="E39880" s="29">
        <v>0</v>
      </c>
      <c r="F39880" s="29">
        <v>0</v>
      </c>
      <c r="G39880" s="28">
        <v>0</v>
      </c>
      <c r="H39880" s="28">
        <v>1</v>
      </c>
      <c r="I39880" s="28">
        <v>0</v>
      </c>
      <c r="J39880" s="28">
        <v>1</v>
      </c>
    </row>
    <row r="39881" spans="1:10" x14ac:dyDescent="0.35">
      <c r="A39881" s="28" t="s">
        <v>39883</v>
      </c>
      <c r="B39881" s="28">
        <v>1</v>
      </c>
      <c r="C39881" s="28">
        <v>0</v>
      </c>
      <c r="D39881" s="28">
        <v>0</v>
      </c>
      <c r="E39881" s="29">
        <v>1</v>
      </c>
      <c r="F39881" s="29">
        <v>0</v>
      </c>
      <c r="G39881" s="28">
        <v>0</v>
      </c>
      <c r="H39881" s="28">
        <v>0</v>
      </c>
      <c r="I39881" s="28">
        <v>1</v>
      </c>
      <c r="J39881" s="28">
        <v>1</v>
      </c>
    </row>
    <row r="39882" spans="1:10" x14ac:dyDescent="0.35">
      <c r="A39882" s="28" t="s">
        <v>39884</v>
      </c>
      <c r="B39882" s="28">
        <v>1</v>
      </c>
      <c r="C39882" s="28">
        <v>0</v>
      </c>
      <c r="D39882" s="28">
        <v>0</v>
      </c>
      <c r="E39882" s="29">
        <v>0</v>
      </c>
      <c r="F39882" s="29">
        <v>1</v>
      </c>
      <c r="G39882" s="28">
        <v>0</v>
      </c>
      <c r="H39882" s="28">
        <v>1</v>
      </c>
      <c r="I39882" s="28">
        <v>0</v>
      </c>
      <c r="J39882" s="28">
        <v>0</v>
      </c>
    </row>
    <row r="39883" spans="1:10" x14ac:dyDescent="0.35">
      <c r="A39883" s="28" t="s">
        <v>39885</v>
      </c>
      <c r="B39883" s="28">
        <v>0</v>
      </c>
      <c r="C39883" s="28">
        <v>0</v>
      </c>
      <c r="D39883" s="28">
        <v>0</v>
      </c>
      <c r="E39883" s="29">
        <v>1</v>
      </c>
      <c r="F39883" s="29">
        <v>0</v>
      </c>
      <c r="G39883" s="28">
        <v>0</v>
      </c>
      <c r="H39883" s="28">
        <v>1</v>
      </c>
      <c r="I39883" s="28">
        <v>0</v>
      </c>
      <c r="J39883" s="28">
        <v>0</v>
      </c>
    </row>
    <row r="39884" spans="1:10" x14ac:dyDescent="0.35">
      <c r="A39884" s="28" t="s">
        <v>39886</v>
      </c>
      <c r="B39884" s="28">
        <v>0</v>
      </c>
      <c r="C39884" s="28">
        <v>0</v>
      </c>
      <c r="D39884" s="28">
        <v>1</v>
      </c>
      <c r="E39884" s="29">
        <v>0</v>
      </c>
      <c r="F39884" s="29">
        <v>0</v>
      </c>
      <c r="G39884" s="28">
        <v>0</v>
      </c>
      <c r="H39884" s="28">
        <v>1</v>
      </c>
      <c r="I39884" s="28">
        <v>0</v>
      </c>
      <c r="J39884" s="28">
        <v>0</v>
      </c>
    </row>
    <row r="39885" spans="1:10" x14ac:dyDescent="0.35">
      <c r="A39885" s="28" t="s">
        <v>39887</v>
      </c>
      <c r="B39885" s="28">
        <v>0</v>
      </c>
      <c r="C39885" s="28">
        <v>0</v>
      </c>
      <c r="D39885" s="28">
        <v>1</v>
      </c>
      <c r="E39885" s="29">
        <v>0</v>
      </c>
      <c r="F39885" s="29">
        <v>1</v>
      </c>
      <c r="G39885" s="28">
        <v>0</v>
      </c>
      <c r="H39885" s="28">
        <v>1</v>
      </c>
      <c r="I39885" s="28">
        <v>0</v>
      </c>
      <c r="J39885" s="28">
        <v>0</v>
      </c>
    </row>
    <row r="39886" spans="1:10" x14ac:dyDescent="0.35">
      <c r="A39886" s="28" t="s">
        <v>39888</v>
      </c>
      <c r="B39886" s="28">
        <v>1</v>
      </c>
      <c r="C39886" s="28">
        <v>0</v>
      </c>
      <c r="D39886" s="28">
        <v>1</v>
      </c>
      <c r="E39886" s="29">
        <v>0</v>
      </c>
      <c r="F39886" s="29">
        <v>1</v>
      </c>
      <c r="G39886" s="28">
        <v>0</v>
      </c>
      <c r="H39886" s="28">
        <v>0</v>
      </c>
      <c r="I39886" s="28">
        <v>1</v>
      </c>
      <c r="J39886" s="28">
        <v>1</v>
      </c>
    </row>
    <row r="39887" spans="1:10" x14ac:dyDescent="0.35">
      <c r="A39887" s="28" t="s">
        <v>39889</v>
      </c>
      <c r="B39887" s="28">
        <v>0</v>
      </c>
      <c r="C39887" s="28">
        <v>1</v>
      </c>
      <c r="D39887" s="28">
        <v>1</v>
      </c>
      <c r="E39887" s="29">
        <v>1</v>
      </c>
      <c r="F39887" s="29">
        <v>0</v>
      </c>
      <c r="G39887" s="28">
        <v>0</v>
      </c>
      <c r="H39887" s="28">
        <v>1</v>
      </c>
      <c r="I39887" s="28">
        <v>0</v>
      </c>
      <c r="J39887" s="28">
        <v>0</v>
      </c>
    </row>
    <row r="39888" spans="1:10" x14ac:dyDescent="0.35">
      <c r="A39888" s="28" t="s">
        <v>39890</v>
      </c>
      <c r="B39888" s="28">
        <v>1</v>
      </c>
      <c r="C39888" s="28">
        <v>0</v>
      </c>
      <c r="D39888" s="28">
        <v>0</v>
      </c>
      <c r="E39888" s="29">
        <v>0</v>
      </c>
      <c r="F39888" s="29">
        <v>1</v>
      </c>
      <c r="G39888" s="28">
        <v>0</v>
      </c>
      <c r="H39888" s="28">
        <v>0</v>
      </c>
      <c r="I39888" s="28">
        <v>1</v>
      </c>
      <c r="J39888" s="28">
        <v>0</v>
      </c>
    </row>
    <row r="39889" spans="1:10" x14ac:dyDescent="0.35">
      <c r="A39889" s="28" t="s">
        <v>39891</v>
      </c>
      <c r="B39889" s="28">
        <v>0</v>
      </c>
      <c r="C39889" s="28">
        <v>0</v>
      </c>
      <c r="D39889" s="28">
        <v>1</v>
      </c>
      <c r="E39889" s="29">
        <v>0</v>
      </c>
      <c r="F39889" s="29">
        <v>1</v>
      </c>
      <c r="G39889" s="28">
        <v>0</v>
      </c>
      <c r="H39889" s="28">
        <v>0</v>
      </c>
      <c r="I39889" s="28">
        <v>0</v>
      </c>
      <c r="J39889" s="28">
        <v>1</v>
      </c>
    </row>
    <row r="39890" spans="1:10" x14ac:dyDescent="0.35">
      <c r="A39890" s="28" t="s">
        <v>39892</v>
      </c>
      <c r="B39890" s="28">
        <v>0</v>
      </c>
      <c r="C39890" s="28">
        <v>0</v>
      </c>
      <c r="D39890" s="28">
        <v>1</v>
      </c>
      <c r="E39890" s="29">
        <v>0</v>
      </c>
      <c r="F39890" s="29">
        <v>1</v>
      </c>
      <c r="G39890" s="28">
        <v>0</v>
      </c>
      <c r="H39890" s="28">
        <v>1</v>
      </c>
      <c r="I39890" s="28">
        <v>0</v>
      </c>
      <c r="J39890" s="28">
        <v>1</v>
      </c>
    </row>
    <row r="39891" spans="1:10" x14ac:dyDescent="0.35">
      <c r="A39891" s="28" t="s">
        <v>39893</v>
      </c>
      <c r="B39891" s="28">
        <v>0</v>
      </c>
      <c r="C39891" s="28">
        <v>1</v>
      </c>
      <c r="D39891" s="28">
        <v>0</v>
      </c>
      <c r="E39891" s="29">
        <v>0</v>
      </c>
      <c r="F39891" s="29">
        <v>0</v>
      </c>
      <c r="G39891" s="28">
        <v>1</v>
      </c>
      <c r="H39891" s="28">
        <v>0</v>
      </c>
      <c r="I39891" s="28">
        <v>0</v>
      </c>
      <c r="J39891" s="28">
        <v>0</v>
      </c>
    </row>
    <row r="39892" spans="1:10" x14ac:dyDescent="0.35">
      <c r="A39892" s="28" t="s">
        <v>39894</v>
      </c>
      <c r="B39892" s="28">
        <v>0</v>
      </c>
      <c r="C39892" s="28">
        <v>1</v>
      </c>
      <c r="D39892" s="28">
        <v>1</v>
      </c>
      <c r="E39892" s="29">
        <v>0</v>
      </c>
      <c r="F39892" s="29">
        <v>1</v>
      </c>
      <c r="G39892" s="28">
        <v>0</v>
      </c>
      <c r="H39892" s="28">
        <v>1</v>
      </c>
      <c r="I39892" s="28">
        <v>0</v>
      </c>
      <c r="J39892" s="28">
        <v>1</v>
      </c>
    </row>
    <row r="39893" spans="1:10" x14ac:dyDescent="0.35">
      <c r="A39893" s="28" t="s">
        <v>39895</v>
      </c>
      <c r="B39893" s="28">
        <v>1</v>
      </c>
      <c r="C39893" s="28">
        <v>0</v>
      </c>
      <c r="D39893" s="28">
        <v>1</v>
      </c>
      <c r="E39893" s="29">
        <v>1</v>
      </c>
      <c r="F39893" s="29">
        <v>0</v>
      </c>
      <c r="G39893" s="28">
        <v>1</v>
      </c>
      <c r="H39893" s="28">
        <v>0</v>
      </c>
      <c r="I39893" s="28">
        <v>0</v>
      </c>
      <c r="J39893" s="28">
        <v>0</v>
      </c>
    </row>
    <row r="39894" spans="1:10" x14ac:dyDescent="0.35">
      <c r="A39894" s="28" t="s">
        <v>39896</v>
      </c>
      <c r="B39894" s="28">
        <v>0</v>
      </c>
      <c r="C39894" s="28">
        <v>0</v>
      </c>
      <c r="D39894" s="28">
        <v>0</v>
      </c>
      <c r="E39894" s="29">
        <v>0</v>
      </c>
      <c r="F39894" s="29">
        <v>1</v>
      </c>
      <c r="G39894" s="28">
        <v>0</v>
      </c>
      <c r="H39894" s="28">
        <v>1</v>
      </c>
      <c r="I39894" s="28">
        <v>0</v>
      </c>
      <c r="J39894" s="28">
        <v>0</v>
      </c>
    </row>
    <row r="39895" spans="1:10" x14ac:dyDescent="0.35">
      <c r="A39895" s="28" t="s">
        <v>39897</v>
      </c>
      <c r="B39895" s="28">
        <v>0</v>
      </c>
      <c r="C39895" s="28">
        <v>1</v>
      </c>
      <c r="D39895" s="28">
        <v>1</v>
      </c>
      <c r="E39895" s="29">
        <v>1</v>
      </c>
      <c r="F39895" s="29">
        <v>0</v>
      </c>
      <c r="G39895" s="28">
        <v>0</v>
      </c>
      <c r="H39895" s="28">
        <v>0</v>
      </c>
      <c r="I39895" s="28">
        <v>1</v>
      </c>
      <c r="J39895" s="28">
        <v>1</v>
      </c>
    </row>
    <row r="39896" spans="1:10" x14ac:dyDescent="0.35">
      <c r="A39896" s="28" t="s">
        <v>39898</v>
      </c>
      <c r="B39896" s="28">
        <v>0</v>
      </c>
      <c r="C39896" s="28">
        <v>0</v>
      </c>
      <c r="D39896" s="28">
        <v>1</v>
      </c>
      <c r="E39896" s="29">
        <v>0</v>
      </c>
      <c r="F39896" s="29">
        <v>0</v>
      </c>
      <c r="G39896" s="28">
        <v>0</v>
      </c>
      <c r="H39896" s="28">
        <v>1</v>
      </c>
      <c r="I39896" s="28">
        <v>0</v>
      </c>
      <c r="J39896" s="28">
        <v>0</v>
      </c>
    </row>
    <row r="39897" spans="1:10" x14ac:dyDescent="0.35">
      <c r="A39897" s="28" t="s">
        <v>39899</v>
      </c>
      <c r="B39897" s="28">
        <v>0</v>
      </c>
      <c r="C39897" s="28">
        <v>0</v>
      </c>
      <c r="D39897" s="28">
        <v>1</v>
      </c>
      <c r="E39897" s="29">
        <v>1</v>
      </c>
      <c r="F39897" s="29">
        <v>0</v>
      </c>
      <c r="G39897" s="28">
        <v>0</v>
      </c>
      <c r="H39897" s="28">
        <v>0</v>
      </c>
      <c r="I39897" s="28">
        <v>1</v>
      </c>
      <c r="J39897" s="28">
        <v>1</v>
      </c>
    </row>
    <row r="39898" spans="1:10" x14ac:dyDescent="0.35">
      <c r="A39898" s="28" t="s">
        <v>39900</v>
      </c>
      <c r="B39898" s="28">
        <v>0</v>
      </c>
      <c r="C39898" s="28">
        <v>1</v>
      </c>
      <c r="D39898" s="28">
        <v>0</v>
      </c>
      <c r="E39898" s="29">
        <v>0</v>
      </c>
      <c r="F39898" s="29">
        <v>0</v>
      </c>
      <c r="G39898" s="28">
        <v>0</v>
      </c>
      <c r="H39898" s="28">
        <v>1</v>
      </c>
      <c r="I39898" s="28">
        <v>0</v>
      </c>
      <c r="J39898" s="28">
        <v>1</v>
      </c>
    </row>
    <row r="39899" spans="1:10" x14ac:dyDescent="0.35">
      <c r="A39899" s="28" t="s">
        <v>39901</v>
      </c>
      <c r="B39899" s="28">
        <v>0</v>
      </c>
      <c r="C39899" s="28">
        <v>1</v>
      </c>
      <c r="D39899" s="28">
        <v>1</v>
      </c>
      <c r="E39899" s="29">
        <v>1</v>
      </c>
      <c r="F39899" s="29">
        <v>0</v>
      </c>
      <c r="G39899" s="28">
        <v>0</v>
      </c>
      <c r="H39899" s="28">
        <v>1</v>
      </c>
      <c r="I39899" s="28">
        <v>0</v>
      </c>
      <c r="J39899" s="28">
        <v>0</v>
      </c>
    </row>
    <row r="39900" spans="1:10" x14ac:dyDescent="0.35">
      <c r="A39900" s="28" t="s">
        <v>39902</v>
      </c>
      <c r="B39900" s="28">
        <v>0</v>
      </c>
      <c r="C39900" s="28">
        <v>1</v>
      </c>
      <c r="D39900" s="28">
        <v>1</v>
      </c>
      <c r="E39900" s="29">
        <v>0</v>
      </c>
      <c r="F39900" s="29">
        <v>1</v>
      </c>
      <c r="G39900" s="28">
        <v>0</v>
      </c>
      <c r="H39900" s="28">
        <v>1</v>
      </c>
      <c r="I39900" s="28">
        <v>0</v>
      </c>
      <c r="J39900" s="28">
        <v>1</v>
      </c>
    </row>
    <row r="39901" spans="1:10" x14ac:dyDescent="0.35">
      <c r="A39901" s="28" t="s">
        <v>39903</v>
      </c>
      <c r="B39901" s="28">
        <v>0</v>
      </c>
      <c r="C39901" s="28">
        <v>1</v>
      </c>
      <c r="D39901" s="28">
        <v>1</v>
      </c>
      <c r="E39901" s="29">
        <v>0</v>
      </c>
      <c r="F39901" s="29">
        <v>1</v>
      </c>
      <c r="G39901" s="28">
        <v>0</v>
      </c>
      <c r="H39901" s="28">
        <v>1</v>
      </c>
      <c r="I39901" s="28">
        <v>0</v>
      </c>
      <c r="J39901" s="28">
        <v>1</v>
      </c>
    </row>
    <row r="39902" spans="1:10" x14ac:dyDescent="0.35">
      <c r="A39902" s="28" t="s">
        <v>39904</v>
      </c>
      <c r="B39902" s="28">
        <v>0</v>
      </c>
      <c r="C39902" s="28">
        <v>1</v>
      </c>
      <c r="D39902" s="28">
        <v>0</v>
      </c>
      <c r="E39902" s="29">
        <v>0</v>
      </c>
      <c r="F39902" s="29">
        <v>1</v>
      </c>
      <c r="G39902" s="28">
        <v>0</v>
      </c>
      <c r="H39902" s="28">
        <v>0</v>
      </c>
      <c r="I39902" s="28">
        <v>1</v>
      </c>
      <c r="J39902" s="28">
        <v>1</v>
      </c>
    </row>
    <row r="39903" spans="1:10" x14ac:dyDescent="0.35">
      <c r="A39903" s="28" t="s">
        <v>39905</v>
      </c>
      <c r="B39903" s="28">
        <v>0</v>
      </c>
      <c r="C39903" s="28">
        <v>1</v>
      </c>
      <c r="D39903" s="28">
        <v>1</v>
      </c>
      <c r="E39903" s="29">
        <v>0</v>
      </c>
      <c r="F39903" s="29">
        <v>1</v>
      </c>
      <c r="G39903" s="28">
        <v>0</v>
      </c>
      <c r="H39903" s="28">
        <v>0</v>
      </c>
      <c r="I39903" s="28">
        <v>1</v>
      </c>
      <c r="J39903" s="28">
        <v>1</v>
      </c>
    </row>
    <row r="39904" spans="1:10" x14ac:dyDescent="0.35">
      <c r="A39904" s="28" t="s">
        <v>39906</v>
      </c>
      <c r="B39904" s="28">
        <v>0</v>
      </c>
      <c r="C39904" s="28">
        <v>0</v>
      </c>
      <c r="D39904" s="28">
        <v>0</v>
      </c>
      <c r="E39904" s="29">
        <v>1</v>
      </c>
      <c r="F39904" s="29">
        <v>0</v>
      </c>
      <c r="G39904" s="28">
        <v>0</v>
      </c>
      <c r="H39904" s="28">
        <v>1</v>
      </c>
      <c r="I39904" s="28">
        <v>0</v>
      </c>
      <c r="J39904" s="28">
        <v>0</v>
      </c>
    </row>
    <row r="39905" spans="1:10" x14ac:dyDescent="0.35">
      <c r="A39905" s="28" t="s">
        <v>39907</v>
      </c>
      <c r="B39905" s="28">
        <v>0</v>
      </c>
      <c r="C39905" s="28">
        <v>1</v>
      </c>
      <c r="D39905" s="28">
        <v>0</v>
      </c>
      <c r="E39905" s="29">
        <v>0</v>
      </c>
      <c r="F39905" s="29">
        <v>1</v>
      </c>
      <c r="G39905" s="28">
        <v>0</v>
      </c>
      <c r="H39905" s="28">
        <v>1</v>
      </c>
      <c r="I39905" s="28">
        <v>0</v>
      </c>
      <c r="J39905" s="28">
        <v>0</v>
      </c>
    </row>
    <row r="39906" spans="1:10" x14ac:dyDescent="0.35">
      <c r="A39906" s="28" t="s">
        <v>39908</v>
      </c>
      <c r="B39906" s="28">
        <v>0</v>
      </c>
      <c r="C39906" s="28">
        <v>1</v>
      </c>
      <c r="D39906" s="28">
        <v>0</v>
      </c>
      <c r="E39906" s="29">
        <v>0</v>
      </c>
      <c r="F39906" s="29">
        <v>0</v>
      </c>
      <c r="G39906" s="28">
        <v>0</v>
      </c>
      <c r="H39906" s="28">
        <v>0</v>
      </c>
      <c r="I39906" s="28">
        <v>1</v>
      </c>
      <c r="J39906" s="28">
        <v>1</v>
      </c>
    </row>
    <row r="39907" spans="1:10" x14ac:dyDescent="0.35">
      <c r="A39907" s="28" t="s">
        <v>39909</v>
      </c>
      <c r="B39907" s="28">
        <v>0</v>
      </c>
      <c r="C39907" s="28">
        <v>1</v>
      </c>
      <c r="D39907" s="28">
        <v>0</v>
      </c>
      <c r="E39907" s="29">
        <v>0</v>
      </c>
      <c r="F39907" s="29">
        <v>1</v>
      </c>
      <c r="G39907" s="28">
        <v>0</v>
      </c>
      <c r="H39907" s="28">
        <v>1</v>
      </c>
      <c r="I39907" s="28">
        <v>0</v>
      </c>
      <c r="J39907" s="28">
        <v>0</v>
      </c>
    </row>
    <row r="39908" spans="1:10" x14ac:dyDescent="0.35">
      <c r="A39908" s="28" t="s">
        <v>39910</v>
      </c>
      <c r="B39908" s="28">
        <v>0</v>
      </c>
      <c r="C39908" s="28">
        <v>0</v>
      </c>
      <c r="D39908" s="28">
        <v>0</v>
      </c>
      <c r="E39908" s="29">
        <v>1</v>
      </c>
      <c r="F39908" s="29">
        <v>0</v>
      </c>
      <c r="G39908" s="28">
        <v>0</v>
      </c>
      <c r="H39908" s="28">
        <v>0</v>
      </c>
      <c r="I39908" s="28">
        <v>1</v>
      </c>
      <c r="J39908" s="28">
        <v>1</v>
      </c>
    </row>
    <row r="39909" spans="1:10" x14ac:dyDescent="0.35">
      <c r="A39909" s="28" t="s">
        <v>39911</v>
      </c>
      <c r="B39909" s="28">
        <v>1</v>
      </c>
      <c r="C39909" s="28">
        <v>0</v>
      </c>
      <c r="D39909" s="28">
        <v>1</v>
      </c>
      <c r="E39909" s="29">
        <v>0</v>
      </c>
      <c r="F39909" s="29">
        <v>1</v>
      </c>
      <c r="G39909" s="28">
        <v>0</v>
      </c>
      <c r="H39909" s="28">
        <v>1</v>
      </c>
      <c r="I39909" s="28">
        <v>0</v>
      </c>
      <c r="J39909" s="28">
        <v>0</v>
      </c>
    </row>
    <row r="39910" spans="1:10" x14ac:dyDescent="0.35">
      <c r="A39910" s="28" t="s">
        <v>39912</v>
      </c>
      <c r="B39910" s="28">
        <v>0</v>
      </c>
      <c r="C39910" s="28">
        <v>1</v>
      </c>
      <c r="D39910" s="28">
        <v>1</v>
      </c>
      <c r="E39910" s="29">
        <v>0</v>
      </c>
      <c r="F39910" s="29">
        <v>1</v>
      </c>
      <c r="G39910" s="28">
        <v>0</v>
      </c>
      <c r="H39910" s="28">
        <v>0</v>
      </c>
      <c r="I39910" s="28">
        <v>1</v>
      </c>
      <c r="J39910" s="28">
        <v>1</v>
      </c>
    </row>
    <row r="39911" spans="1:10" x14ac:dyDescent="0.35">
      <c r="A39911" s="28" t="s">
        <v>39913</v>
      </c>
      <c r="B39911" s="28">
        <v>0</v>
      </c>
      <c r="C39911" s="28">
        <v>0</v>
      </c>
      <c r="D39911" s="28">
        <v>0</v>
      </c>
      <c r="E39911" s="29">
        <v>0</v>
      </c>
      <c r="F39911" s="29">
        <v>1</v>
      </c>
      <c r="G39911" s="28">
        <v>1</v>
      </c>
      <c r="H39911" s="28">
        <v>0</v>
      </c>
      <c r="I39911" s="28">
        <v>0</v>
      </c>
      <c r="J39911" s="28">
        <v>1</v>
      </c>
    </row>
    <row r="39912" spans="1:10" x14ac:dyDescent="0.35">
      <c r="A39912" s="28" t="s">
        <v>39914</v>
      </c>
      <c r="B39912" s="28">
        <v>0</v>
      </c>
      <c r="C39912" s="28">
        <v>1</v>
      </c>
      <c r="D39912" s="28">
        <v>1</v>
      </c>
      <c r="E39912" s="29">
        <v>0</v>
      </c>
      <c r="F39912" s="29">
        <v>1</v>
      </c>
      <c r="G39912" s="28">
        <v>0</v>
      </c>
      <c r="H39912" s="28">
        <v>0</v>
      </c>
      <c r="I39912" s="28">
        <v>0</v>
      </c>
      <c r="J39912" s="28">
        <v>1</v>
      </c>
    </row>
    <row r="39913" spans="1:10" x14ac:dyDescent="0.35">
      <c r="A39913" s="28" t="s">
        <v>39915</v>
      </c>
      <c r="B39913" s="28">
        <v>0</v>
      </c>
      <c r="C39913" s="28">
        <v>0</v>
      </c>
      <c r="D39913" s="28">
        <v>0</v>
      </c>
      <c r="E39913" s="29">
        <v>0</v>
      </c>
      <c r="F39913" s="29">
        <v>1</v>
      </c>
      <c r="G39913" s="28">
        <v>0</v>
      </c>
      <c r="H39913" s="28">
        <v>0</v>
      </c>
      <c r="I39913" s="28">
        <v>1</v>
      </c>
      <c r="J39913" s="28">
        <v>0</v>
      </c>
    </row>
    <row r="39914" spans="1:10" x14ac:dyDescent="0.35">
      <c r="A39914" s="28" t="s">
        <v>39916</v>
      </c>
      <c r="B39914" s="28">
        <v>0</v>
      </c>
      <c r="C39914" s="28">
        <v>0</v>
      </c>
      <c r="D39914" s="28">
        <v>1</v>
      </c>
      <c r="E39914" s="29">
        <v>0</v>
      </c>
      <c r="F39914" s="29">
        <v>1</v>
      </c>
      <c r="G39914" s="28">
        <v>0</v>
      </c>
      <c r="H39914" s="28">
        <v>1</v>
      </c>
      <c r="I39914" s="28">
        <v>0</v>
      </c>
      <c r="J39914" s="28">
        <v>1</v>
      </c>
    </row>
    <row r="39915" spans="1:10" x14ac:dyDescent="0.35">
      <c r="A39915" s="28" t="s">
        <v>39917</v>
      </c>
      <c r="B39915" s="28">
        <v>1</v>
      </c>
      <c r="C39915" s="28">
        <v>0</v>
      </c>
      <c r="D39915" s="28">
        <v>0</v>
      </c>
      <c r="E39915" s="29">
        <v>1</v>
      </c>
      <c r="F39915" s="29">
        <v>0</v>
      </c>
      <c r="G39915" s="28">
        <v>0</v>
      </c>
      <c r="H39915" s="28">
        <v>1</v>
      </c>
      <c r="I39915" s="28">
        <v>0</v>
      </c>
      <c r="J39915" s="28">
        <v>1</v>
      </c>
    </row>
    <row r="39916" spans="1:10" x14ac:dyDescent="0.35">
      <c r="A39916" s="28" t="s">
        <v>39918</v>
      </c>
      <c r="B39916" s="28">
        <v>0</v>
      </c>
      <c r="C39916" s="28">
        <v>0</v>
      </c>
      <c r="D39916" s="28">
        <v>0</v>
      </c>
      <c r="E39916" s="29">
        <v>0</v>
      </c>
      <c r="F39916" s="29">
        <v>1</v>
      </c>
      <c r="G39916" s="28">
        <v>0</v>
      </c>
      <c r="H39916" s="28">
        <v>1</v>
      </c>
      <c r="I39916" s="28">
        <v>0</v>
      </c>
      <c r="J39916" s="28">
        <v>1</v>
      </c>
    </row>
    <row r="39917" spans="1:10" x14ac:dyDescent="0.35">
      <c r="A39917" s="28" t="s">
        <v>39919</v>
      </c>
      <c r="B39917" s="28">
        <v>0</v>
      </c>
      <c r="C39917" s="28">
        <v>0</v>
      </c>
      <c r="D39917" s="28">
        <v>1</v>
      </c>
      <c r="E39917" s="29">
        <v>0</v>
      </c>
      <c r="F39917" s="29">
        <v>1</v>
      </c>
      <c r="G39917" s="28">
        <v>1</v>
      </c>
      <c r="H39917" s="28">
        <v>0</v>
      </c>
      <c r="I39917" s="28">
        <v>0</v>
      </c>
      <c r="J39917" s="28">
        <v>1</v>
      </c>
    </row>
    <row r="39918" spans="1:10" x14ac:dyDescent="0.35">
      <c r="A39918" s="28" t="s">
        <v>39920</v>
      </c>
      <c r="B39918" s="28">
        <v>1</v>
      </c>
      <c r="C39918" s="28">
        <v>0</v>
      </c>
      <c r="D39918" s="28">
        <v>0</v>
      </c>
      <c r="E39918" s="29">
        <v>0</v>
      </c>
      <c r="F39918" s="29">
        <v>1</v>
      </c>
      <c r="G39918" s="28">
        <v>0</v>
      </c>
      <c r="H39918" s="28">
        <v>0</v>
      </c>
      <c r="I39918" s="28">
        <v>1</v>
      </c>
      <c r="J39918" s="28">
        <v>1</v>
      </c>
    </row>
    <row r="39919" spans="1:10" x14ac:dyDescent="0.35">
      <c r="A39919" s="28" t="s">
        <v>39921</v>
      </c>
      <c r="B39919" s="28">
        <v>0</v>
      </c>
      <c r="C39919" s="28">
        <v>0</v>
      </c>
      <c r="D39919" s="28">
        <v>1</v>
      </c>
      <c r="E39919" s="29">
        <v>0</v>
      </c>
      <c r="F39919" s="29">
        <v>0</v>
      </c>
      <c r="G39919" s="28">
        <v>0</v>
      </c>
      <c r="H39919" s="28">
        <v>1</v>
      </c>
      <c r="I39919" s="28">
        <v>0</v>
      </c>
      <c r="J39919" s="28">
        <v>0</v>
      </c>
    </row>
    <row r="39920" spans="1:10" x14ac:dyDescent="0.35">
      <c r="A39920" s="28" t="s">
        <v>39922</v>
      </c>
      <c r="B39920" s="28">
        <v>0</v>
      </c>
      <c r="C39920" s="28">
        <v>0</v>
      </c>
      <c r="D39920" s="28">
        <v>0</v>
      </c>
      <c r="E39920" s="29">
        <v>1</v>
      </c>
      <c r="F39920" s="29">
        <v>0</v>
      </c>
      <c r="G39920" s="28">
        <v>1</v>
      </c>
      <c r="H39920" s="28">
        <v>0</v>
      </c>
      <c r="I39920" s="28">
        <v>0</v>
      </c>
      <c r="J39920" s="28">
        <v>0</v>
      </c>
    </row>
    <row r="39921" spans="1:10" x14ac:dyDescent="0.35">
      <c r="A39921" s="28" t="s">
        <v>39923</v>
      </c>
      <c r="B39921" s="28">
        <v>0</v>
      </c>
      <c r="C39921" s="28">
        <v>0</v>
      </c>
      <c r="D39921" s="28">
        <v>1</v>
      </c>
      <c r="E39921" s="29">
        <v>0</v>
      </c>
      <c r="F39921" s="29">
        <v>1</v>
      </c>
      <c r="G39921" s="28">
        <v>0</v>
      </c>
      <c r="H39921" s="28">
        <v>0</v>
      </c>
      <c r="I39921" s="28">
        <v>1</v>
      </c>
      <c r="J39921" s="28">
        <v>1</v>
      </c>
    </row>
    <row r="39922" spans="1:10" x14ac:dyDescent="0.35">
      <c r="A39922" s="28" t="s">
        <v>39924</v>
      </c>
      <c r="B39922" s="28">
        <v>0</v>
      </c>
      <c r="C39922" s="28">
        <v>0</v>
      </c>
      <c r="D39922" s="28">
        <v>1</v>
      </c>
      <c r="E39922" s="29">
        <v>0</v>
      </c>
      <c r="F39922" s="29">
        <v>0</v>
      </c>
      <c r="G39922" s="28">
        <v>0</v>
      </c>
      <c r="H39922" s="28">
        <v>0</v>
      </c>
      <c r="I39922" s="28">
        <v>0</v>
      </c>
      <c r="J39922" s="28">
        <v>1</v>
      </c>
    </row>
    <row r="39923" spans="1:10" x14ac:dyDescent="0.35">
      <c r="A39923" s="28" t="s">
        <v>39925</v>
      </c>
      <c r="B39923" s="28">
        <v>1</v>
      </c>
      <c r="C39923" s="28">
        <v>0</v>
      </c>
      <c r="D39923" s="28">
        <v>0</v>
      </c>
      <c r="E39923" s="29">
        <v>0</v>
      </c>
      <c r="F39923" s="29">
        <v>1</v>
      </c>
      <c r="G39923" s="28">
        <v>1</v>
      </c>
      <c r="H39923" s="28">
        <v>0</v>
      </c>
      <c r="I39923" s="28">
        <v>0</v>
      </c>
      <c r="J39923" s="28">
        <v>1</v>
      </c>
    </row>
    <row r="39924" spans="1:10" x14ac:dyDescent="0.35">
      <c r="A39924" s="28" t="s">
        <v>39926</v>
      </c>
      <c r="B39924" s="28">
        <v>0</v>
      </c>
      <c r="C39924" s="28">
        <v>0</v>
      </c>
      <c r="D39924" s="28">
        <v>0</v>
      </c>
      <c r="E39924" s="29">
        <v>0</v>
      </c>
      <c r="F39924" s="29">
        <v>1</v>
      </c>
      <c r="G39924" s="28">
        <v>0</v>
      </c>
      <c r="H39924" s="28">
        <v>1</v>
      </c>
      <c r="I39924" s="28">
        <v>0</v>
      </c>
      <c r="J39924" s="28">
        <v>1</v>
      </c>
    </row>
    <row r="39925" spans="1:10" x14ac:dyDescent="0.35">
      <c r="A39925" s="28" t="s">
        <v>39927</v>
      </c>
      <c r="B39925" s="28">
        <v>0</v>
      </c>
      <c r="C39925" s="28">
        <v>1</v>
      </c>
      <c r="D39925" s="28">
        <v>1</v>
      </c>
      <c r="E39925" s="29">
        <v>0</v>
      </c>
      <c r="F39925" s="29">
        <v>1</v>
      </c>
      <c r="G39925" s="28">
        <v>0</v>
      </c>
      <c r="H39925" s="28">
        <v>0</v>
      </c>
      <c r="I39925" s="28">
        <v>1</v>
      </c>
      <c r="J39925" s="28">
        <v>1</v>
      </c>
    </row>
    <row r="39926" spans="1:10" x14ac:dyDescent="0.35">
      <c r="A39926" s="28" t="s">
        <v>39928</v>
      </c>
      <c r="B39926" s="28">
        <v>0</v>
      </c>
      <c r="C39926" s="28">
        <v>0</v>
      </c>
      <c r="D39926" s="28">
        <v>1</v>
      </c>
      <c r="E39926" s="29">
        <v>1</v>
      </c>
      <c r="F39926" s="29">
        <v>0</v>
      </c>
      <c r="G39926" s="28">
        <v>1</v>
      </c>
      <c r="H39926" s="28">
        <v>0</v>
      </c>
      <c r="I39926" s="28">
        <v>0</v>
      </c>
      <c r="J39926" s="28">
        <v>0</v>
      </c>
    </row>
    <row r="39927" spans="1:10" x14ac:dyDescent="0.35">
      <c r="A39927" s="28" t="s">
        <v>39929</v>
      </c>
      <c r="B39927" s="28">
        <v>1</v>
      </c>
      <c r="C39927" s="28">
        <v>0</v>
      </c>
      <c r="D39927" s="28">
        <v>1</v>
      </c>
      <c r="E39927" s="29">
        <v>1</v>
      </c>
      <c r="F39927" s="29">
        <v>0</v>
      </c>
      <c r="G39927" s="28">
        <v>0</v>
      </c>
      <c r="H39927" s="28">
        <v>0</v>
      </c>
      <c r="I39927" s="28">
        <v>0</v>
      </c>
      <c r="J39927" s="28">
        <v>0</v>
      </c>
    </row>
    <row r="39928" spans="1:10" x14ac:dyDescent="0.35">
      <c r="A39928" s="28" t="s">
        <v>39930</v>
      </c>
      <c r="B39928" s="28">
        <v>0</v>
      </c>
      <c r="C39928" s="28">
        <v>0</v>
      </c>
      <c r="D39928" s="28">
        <v>1</v>
      </c>
      <c r="E39928" s="29">
        <v>0</v>
      </c>
      <c r="F39928" s="29">
        <v>0</v>
      </c>
      <c r="G39928" s="28">
        <v>0</v>
      </c>
      <c r="H39928" s="28">
        <v>1</v>
      </c>
      <c r="I39928" s="28">
        <v>0</v>
      </c>
      <c r="J39928" s="28">
        <v>0</v>
      </c>
    </row>
    <row r="39929" spans="1:10" x14ac:dyDescent="0.35">
      <c r="A39929" s="28" t="s">
        <v>39931</v>
      </c>
      <c r="B39929" s="28">
        <v>1</v>
      </c>
      <c r="C39929" s="28">
        <v>0</v>
      </c>
      <c r="D39929" s="28">
        <v>0</v>
      </c>
      <c r="E39929" s="29">
        <v>0</v>
      </c>
      <c r="F39929" s="29">
        <v>1</v>
      </c>
      <c r="G39929" s="28">
        <v>0</v>
      </c>
      <c r="H39929" s="28">
        <v>1</v>
      </c>
      <c r="I39929" s="28">
        <v>0</v>
      </c>
      <c r="J39929" s="28">
        <v>0</v>
      </c>
    </row>
    <row r="39930" spans="1:10" x14ac:dyDescent="0.35">
      <c r="A39930" s="28" t="s">
        <v>39932</v>
      </c>
      <c r="B39930" s="28">
        <v>0</v>
      </c>
      <c r="C39930" s="28">
        <v>0</v>
      </c>
      <c r="D39930" s="28">
        <v>0</v>
      </c>
      <c r="E39930" s="29">
        <v>1</v>
      </c>
      <c r="F39930" s="29">
        <v>0</v>
      </c>
      <c r="G39930" s="28">
        <v>0</v>
      </c>
      <c r="H39930" s="28">
        <v>1</v>
      </c>
      <c r="I39930" s="28">
        <v>0</v>
      </c>
      <c r="J39930" s="28">
        <v>0</v>
      </c>
    </row>
    <row r="39931" spans="1:10" x14ac:dyDescent="0.35">
      <c r="A39931" s="28" t="s">
        <v>39933</v>
      </c>
      <c r="B39931" s="28">
        <v>0</v>
      </c>
      <c r="C39931" s="28">
        <v>1</v>
      </c>
      <c r="D39931" s="28">
        <v>0</v>
      </c>
      <c r="E39931" s="29">
        <v>0</v>
      </c>
      <c r="F39931" s="29">
        <v>0</v>
      </c>
      <c r="G39931" s="28">
        <v>0</v>
      </c>
      <c r="H39931" s="28">
        <v>0</v>
      </c>
      <c r="I39931" s="28">
        <v>0</v>
      </c>
      <c r="J39931" s="28">
        <v>1</v>
      </c>
    </row>
    <row r="39932" spans="1:10" x14ac:dyDescent="0.35">
      <c r="A39932" s="28" t="s">
        <v>39934</v>
      </c>
      <c r="B39932" s="28">
        <v>0</v>
      </c>
      <c r="C39932" s="28">
        <v>1</v>
      </c>
      <c r="D39932" s="28">
        <v>0</v>
      </c>
      <c r="E39932" s="29">
        <v>0</v>
      </c>
      <c r="F39932" s="29">
        <v>1</v>
      </c>
      <c r="G39932" s="28">
        <v>0</v>
      </c>
      <c r="H39932" s="28">
        <v>0</v>
      </c>
      <c r="I39932" s="28">
        <v>0</v>
      </c>
      <c r="J39932" s="28">
        <v>1</v>
      </c>
    </row>
    <row r="39933" spans="1:10" x14ac:dyDescent="0.35">
      <c r="A39933" s="28" t="s">
        <v>39935</v>
      </c>
      <c r="B39933" s="28">
        <v>0</v>
      </c>
      <c r="C39933" s="28">
        <v>1</v>
      </c>
      <c r="D39933" s="28">
        <v>1</v>
      </c>
      <c r="E39933" s="29">
        <v>1</v>
      </c>
      <c r="F39933" s="29">
        <v>0</v>
      </c>
      <c r="G39933" s="28">
        <v>1</v>
      </c>
      <c r="H39933" s="28">
        <v>0</v>
      </c>
      <c r="I39933" s="28">
        <v>0</v>
      </c>
      <c r="J39933" s="28">
        <v>0</v>
      </c>
    </row>
    <row r="39934" spans="1:10" x14ac:dyDescent="0.35">
      <c r="A39934" s="28" t="s">
        <v>39936</v>
      </c>
      <c r="B39934" s="28">
        <v>0</v>
      </c>
      <c r="C39934" s="28">
        <v>0</v>
      </c>
      <c r="D39934" s="28">
        <v>0</v>
      </c>
      <c r="E39934" s="29">
        <v>1</v>
      </c>
      <c r="F39934" s="29">
        <v>0</v>
      </c>
      <c r="G39934" s="28">
        <v>0</v>
      </c>
      <c r="H39934" s="28">
        <v>0</v>
      </c>
      <c r="I39934" s="28">
        <v>0</v>
      </c>
      <c r="J39934" s="28">
        <v>0</v>
      </c>
    </row>
    <row r="39935" spans="1:10" x14ac:dyDescent="0.35">
      <c r="A39935" s="28" t="s">
        <v>39937</v>
      </c>
      <c r="B39935" s="28">
        <v>0</v>
      </c>
      <c r="C39935" s="28">
        <v>1</v>
      </c>
      <c r="D39935" s="28">
        <v>0</v>
      </c>
      <c r="E39935" s="29">
        <v>0</v>
      </c>
      <c r="F39935" s="29">
        <v>0</v>
      </c>
      <c r="G39935" s="28">
        <v>0</v>
      </c>
      <c r="H39935" s="28">
        <v>1</v>
      </c>
      <c r="I39935" s="28">
        <v>0</v>
      </c>
      <c r="J39935" s="28">
        <v>0</v>
      </c>
    </row>
    <row r="39936" spans="1:10" x14ac:dyDescent="0.35">
      <c r="A39936" s="28" t="s">
        <v>39938</v>
      </c>
      <c r="B39936" s="28">
        <v>1</v>
      </c>
      <c r="C39936" s="28">
        <v>0</v>
      </c>
      <c r="D39936" s="28">
        <v>1</v>
      </c>
      <c r="E39936" s="29">
        <v>1</v>
      </c>
      <c r="F39936" s="29">
        <v>0</v>
      </c>
      <c r="G39936" s="28">
        <v>0</v>
      </c>
      <c r="H39936" s="28">
        <v>1</v>
      </c>
      <c r="I39936" s="28">
        <v>0</v>
      </c>
      <c r="J39936" s="28">
        <v>0</v>
      </c>
    </row>
    <row r="39937" spans="1:10" x14ac:dyDescent="0.35">
      <c r="A39937" s="28" t="s">
        <v>39939</v>
      </c>
      <c r="B39937" s="28">
        <v>1</v>
      </c>
      <c r="C39937" s="28">
        <v>0</v>
      </c>
      <c r="D39937" s="28">
        <v>0</v>
      </c>
      <c r="E39937" s="29">
        <v>0</v>
      </c>
      <c r="F39937" s="29">
        <v>1</v>
      </c>
      <c r="G39937" s="28">
        <v>0</v>
      </c>
      <c r="H39937" s="28">
        <v>1</v>
      </c>
      <c r="I39937" s="28">
        <v>0</v>
      </c>
      <c r="J39937" s="28">
        <v>1</v>
      </c>
    </row>
    <row r="39938" spans="1:10" x14ac:dyDescent="0.35">
      <c r="A39938" s="28" t="s">
        <v>39940</v>
      </c>
      <c r="B39938" s="28">
        <v>0</v>
      </c>
      <c r="C39938" s="28">
        <v>1</v>
      </c>
      <c r="D39938" s="28">
        <v>1</v>
      </c>
      <c r="E39938" s="29">
        <v>0</v>
      </c>
      <c r="F39938" s="29">
        <v>1</v>
      </c>
      <c r="G39938" s="28">
        <v>0</v>
      </c>
      <c r="H39938" s="28">
        <v>0</v>
      </c>
      <c r="I39938" s="28">
        <v>1</v>
      </c>
      <c r="J39938" s="28">
        <v>1</v>
      </c>
    </row>
    <row r="39939" spans="1:10" x14ac:dyDescent="0.35">
      <c r="A39939" s="28" t="s">
        <v>39941</v>
      </c>
      <c r="B39939" s="28">
        <v>0</v>
      </c>
      <c r="C39939" s="28">
        <v>0</v>
      </c>
      <c r="D39939" s="28">
        <v>0</v>
      </c>
      <c r="E39939" s="29">
        <v>0</v>
      </c>
      <c r="F39939" s="29">
        <v>1</v>
      </c>
      <c r="G39939" s="28">
        <v>0</v>
      </c>
      <c r="H39939" s="28">
        <v>0</v>
      </c>
      <c r="I39939" s="28">
        <v>1</v>
      </c>
      <c r="J39939" s="28">
        <v>1</v>
      </c>
    </row>
    <row r="39940" spans="1:10" x14ac:dyDescent="0.35">
      <c r="A39940" s="28" t="s">
        <v>39942</v>
      </c>
      <c r="B39940" s="28">
        <v>0</v>
      </c>
      <c r="C39940" s="28">
        <v>1</v>
      </c>
      <c r="D39940" s="28">
        <v>1</v>
      </c>
      <c r="E39940" s="29">
        <v>1</v>
      </c>
      <c r="F39940" s="29">
        <v>0</v>
      </c>
      <c r="G39940" s="28">
        <v>0</v>
      </c>
      <c r="H39940" s="28">
        <v>1</v>
      </c>
      <c r="I39940" s="28">
        <v>0</v>
      </c>
      <c r="J39940" s="28">
        <v>1</v>
      </c>
    </row>
    <row r="39941" spans="1:10" x14ac:dyDescent="0.35">
      <c r="A39941" s="28" t="s">
        <v>39943</v>
      </c>
      <c r="B39941" s="28">
        <v>0</v>
      </c>
      <c r="C39941" s="28">
        <v>0</v>
      </c>
      <c r="D39941" s="28">
        <v>1</v>
      </c>
      <c r="E39941" s="29">
        <v>0</v>
      </c>
      <c r="F39941" s="29">
        <v>1</v>
      </c>
      <c r="G39941" s="28">
        <v>0</v>
      </c>
      <c r="H39941" s="28">
        <v>0</v>
      </c>
      <c r="I39941" s="28">
        <v>1</v>
      </c>
      <c r="J39941" s="28">
        <v>1</v>
      </c>
    </row>
    <row r="39942" spans="1:10" x14ac:dyDescent="0.35">
      <c r="A39942" s="28" t="s">
        <v>39944</v>
      </c>
      <c r="B39942" s="28">
        <v>0</v>
      </c>
      <c r="C39942" s="28">
        <v>1</v>
      </c>
      <c r="D39942" s="28">
        <v>0</v>
      </c>
      <c r="E39942" s="29">
        <v>0</v>
      </c>
      <c r="F39942" s="29">
        <v>1</v>
      </c>
      <c r="G39942" s="28">
        <v>1</v>
      </c>
      <c r="H39942" s="28">
        <v>0</v>
      </c>
      <c r="I39942" s="28">
        <v>0</v>
      </c>
      <c r="J39942" s="28">
        <v>1</v>
      </c>
    </row>
    <row r="39943" spans="1:10" x14ac:dyDescent="0.35">
      <c r="A39943" s="28" t="s">
        <v>39945</v>
      </c>
      <c r="B39943" s="28">
        <v>0</v>
      </c>
      <c r="C39943" s="28">
        <v>1</v>
      </c>
      <c r="D39943" s="28">
        <v>0</v>
      </c>
      <c r="E39943" s="29">
        <v>0</v>
      </c>
      <c r="F39943" s="29">
        <v>1</v>
      </c>
      <c r="G39943" s="28">
        <v>0</v>
      </c>
      <c r="H39943" s="28">
        <v>0</v>
      </c>
      <c r="I39943" s="28">
        <v>0</v>
      </c>
      <c r="J39943" s="28">
        <v>1</v>
      </c>
    </row>
    <row r="39944" spans="1:10" x14ac:dyDescent="0.35">
      <c r="A39944" s="28" t="s">
        <v>39946</v>
      </c>
      <c r="B39944" s="28">
        <v>0</v>
      </c>
      <c r="C39944" s="28">
        <v>1</v>
      </c>
      <c r="D39944" s="28">
        <v>1</v>
      </c>
      <c r="E39944" s="29">
        <v>0</v>
      </c>
      <c r="F39944" s="29">
        <v>0</v>
      </c>
      <c r="G39944" s="28">
        <v>0</v>
      </c>
      <c r="H39944" s="28">
        <v>0</v>
      </c>
      <c r="I39944" s="28">
        <v>1</v>
      </c>
      <c r="J39944" s="28">
        <v>1</v>
      </c>
    </row>
    <row r="39945" spans="1:10" x14ac:dyDescent="0.35">
      <c r="A39945" s="28" t="s">
        <v>39947</v>
      </c>
      <c r="B39945" s="28">
        <v>0</v>
      </c>
      <c r="C39945" s="28">
        <v>0</v>
      </c>
      <c r="D39945" s="28">
        <v>1</v>
      </c>
      <c r="E39945" s="29">
        <v>1</v>
      </c>
      <c r="F39945" s="29">
        <v>0</v>
      </c>
      <c r="G39945" s="28">
        <v>0</v>
      </c>
      <c r="H39945" s="28">
        <v>1</v>
      </c>
      <c r="I39945" s="28">
        <v>0</v>
      </c>
      <c r="J39945" s="28">
        <v>0</v>
      </c>
    </row>
    <row r="39946" spans="1:10" x14ac:dyDescent="0.35">
      <c r="A39946" s="28" t="s">
        <v>39948</v>
      </c>
      <c r="B39946" s="28">
        <v>0</v>
      </c>
      <c r="C39946" s="28">
        <v>0</v>
      </c>
      <c r="D39946" s="28">
        <v>0</v>
      </c>
      <c r="E39946" s="29">
        <v>0</v>
      </c>
      <c r="F39946" s="29">
        <v>1</v>
      </c>
      <c r="G39946" s="28">
        <v>0</v>
      </c>
      <c r="H39946" s="28">
        <v>0</v>
      </c>
      <c r="I39946" s="28">
        <v>0</v>
      </c>
      <c r="J39946" s="28">
        <v>0</v>
      </c>
    </row>
    <row r="39947" spans="1:10" x14ac:dyDescent="0.35">
      <c r="A39947" s="28" t="s">
        <v>39949</v>
      </c>
      <c r="B39947" s="28">
        <v>0</v>
      </c>
      <c r="C39947" s="28">
        <v>1</v>
      </c>
      <c r="D39947" s="28">
        <v>0</v>
      </c>
      <c r="E39947" s="29">
        <v>0</v>
      </c>
      <c r="F39947" s="29">
        <v>0</v>
      </c>
      <c r="G39947" s="28">
        <v>1</v>
      </c>
      <c r="H39947" s="28">
        <v>0</v>
      </c>
      <c r="I39947" s="28">
        <v>0</v>
      </c>
      <c r="J39947" s="28">
        <v>0</v>
      </c>
    </row>
    <row r="39948" spans="1:10" x14ac:dyDescent="0.35">
      <c r="A39948" s="28" t="s">
        <v>39950</v>
      </c>
      <c r="B39948" s="28">
        <v>1</v>
      </c>
      <c r="C39948" s="28">
        <v>0</v>
      </c>
      <c r="D39948" s="28">
        <v>0</v>
      </c>
      <c r="E39948" s="29">
        <v>0</v>
      </c>
      <c r="F39948" s="29">
        <v>1</v>
      </c>
      <c r="G39948" s="28">
        <v>0</v>
      </c>
      <c r="H39948" s="28">
        <v>1</v>
      </c>
      <c r="I39948" s="28">
        <v>0</v>
      </c>
      <c r="J39948" s="28">
        <v>1</v>
      </c>
    </row>
    <row r="39949" spans="1:10" x14ac:dyDescent="0.35">
      <c r="A39949" s="28" t="s">
        <v>39951</v>
      </c>
      <c r="B39949" s="28">
        <v>1</v>
      </c>
      <c r="C39949" s="28">
        <v>0</v>
      </c>
      <c r="D39949" s="28">
        <v>1</v>
      </c>
      <c r="E39949" s="29">
        <v>1</v>
      </c>
      <c r="F39949" s="29">
        <v>0</v>
      </c>
      <c r="G39949" s="28">
        <v>0</v>
      </c>
      <c r="H39949" s="28">
        <v>0</v>
      </c>
      <c r="I39949" s="28">
        <v>0</v>
      </c>
      <c r="J39949" s="28">
        <v>1</v>
      </c>
    </row>
    <row r="39950" spans="1:10" x14ac:dyDescent="0.35">
      <c r="A39950" s="28" t="s">
        <v>39952</v>
      </c>
      <c r="B39950" s="28">
        <v>0</v>
      </c>
      <c r="C39950" s="28">
        <v>0</v>
      </c>
      <c r="D39950" s="28">
        <v>1</v>
      </c>
      <c r="E39950" s="29">
        <v>0</v>
      </c>
      <c r="F39950" s="29">
        <v>0</v>
      </c>
      <c r="G39950" s="28">
        <v>1</v>
      </c>
      <c r="H39950" s="28">
        <v>0</v>
      </c>
      <c r="I39950" s="28">
        <v>0</v>
      </c>
      <c r="J39950" s="28">
        <v>1</v>
      </c>
    </row>
    <row r="39951" spans="1:10" x14ac:dyDescent="0.35">
      <c r="A39951" s="28" t="s">
        <v>39953</v>
      </c>
      <c r="B39951" s="28">
        <v>0</v>
      </c>
      <c r="C39951" s="28">
        <v>1</v>
      </c>
      <c r="D39951" s="28">
        <v>0</v>
      </c>
      <c r="E39951" s="29">
        <v>0</v>
      </c>
      <c r="F39951" s="29">
        <v>0</v>
      </c>
      <c r="G39951" s="28">
        <v>0</v>
      </c>
      <c r="H39951" s="28">
        <v>0</v>
      </c>
      <c r="I39951" s="28">
        <v>0</v>
      </c>
      <c r="J39951" s="28">
        <v>1</v>
      </c>
    </row>
    <row r="39952" spans="1:10" x14ac:dyDescent="0.35">
      <c r="A39952" s="28" t="s">
        <v>39954</v>
      </c>
      <c r="B39952" s="28">
        <v>1</v>
      </c>
      <c r="C39952" s="28">
        <v>0</v>
      </c>
      <c r="D39952" s="28">
        <v>0</v>
      </c>
      <c r="E39952" s="29">
        <v>0</v>
      </c>
      <c r="F39952" s="29">
        <v>1</v>
      </c>
      <c r="G39952" s="28">
        <v>0</v>
      </c>
      <c r="H39952" s="28">
        <v>1</v>
      </c>
      <c r="I39952" s="28">
        <v>0</v>
      </c>
      <c r="J39952" s="28">
        <v>1</v>
      </c>
    </row>
    <row r="39953" spans="1:10" x14ac:dyDescent="0.35">
      <c r="A39953" s="28" t="s">
        <v>39955</v>
      </c>
      <c r="B39953" s="28">
        <v>0</v>
      </c>
      <c r="C39953" s="28">
        <v>1</v>
      </c>
      <c r="D39953" s="28">
        <v>1</v>
      </c>
      <c r="E39953" s="29">
        <v>0</v>
      </c>
      <c r="F39953" s="29">
        <v>1</v>
      </c>
      <c r="G39953" s="28">
        <v>1</v>
      </c>
      <c r="H39953" s="28">
        <v>0</v>
      </c>
      <c r="I39953" s="28">
        <v>0</v>
      </c>
      <c r="J39953" s="28">
        <v>1</v>
      </c>
    </row>
    <row r="39954" spans="1:10" x14ac:dyDescent="0.35">
      <c r="A39954" s="28" t="s">
        <v>39956</v>
      </c>
      <c r="B39954" s="28">
        <v>0</v>
      </c>
      <c r="C39954" s="28">
        <v>1</v>
      </c>
      <c r="D39954" s="28">
        <v>0</v>
      </c>
      <c r="E39954" s="29">
        <v>0</v>
      </c>
      <c r="F39954" s="29">
        <v>1</v>
      </c>
      <c r="G39954" s="28">
        <v>0</v>
      </c>
      <c r="H39954" s="28">
        <v>1</v>
      </c>
      <c r="I39954" s="28">
        <v>0</v>
      </c>
      <c r="J39954" s="28">
        <v>1</v>
      </c>
    </row>
    <row r="39955" spans="1:10" x14ac:dyDescent="0.35">
      <c r="A39955" s="28" t="s">
        <v>39957</v>
      </c>
      <c r="B39955" s="28">
        <v>0</v>
      </c>
      <c r="C39955" s="28">
        <v>1</v>
      </c>
      <c r="D39955" s="28">
        <v>1</v>
      </c>
      <c r="E39955" s="29">
        <v>0</v>
      </c>
      <c r="F39955" s="29">
        <v>0</v>
      </c>
      <c r="G39955" s="28">
        <v>0</v>
      </c>
      <c r="H39955" s="28">
        <v>0</v>
      </c>
      <c r="I39955" s="28">
        <v>1</v>
      </c>
      <c r="J39955" s="28">
        <v>1</v>
      </c>
    </row>
    <row r="39956" spans="1:10" x14ac:dyDescent="0.35">
      <c r="A39956" s="28" t="s">
        <v>39958</v>
      </c>
      <c r="B39956" s="28">
        <v>0</v>
      </c>
      <c r="C39956" s="28">
        <v>1</v>
      </c>
      <c r="D39956" s="28">
        <v>0</v>
      </c>
      <c r="E39956" s="29">
        <v>0</v>
      </c>
      <c r="F39956" s="29">
        <v>0</v>
      </c>
      <c r="G39956" s="28">
        <v>0</v>
      </c>
      <c r="H39956" s="28">
        <v>0</v>
      </c>
      <c r="I39956" s="28">
        <v>0</v>
      </c>
      <c r="J39956" s="28">
        <v>1</v>
      </c>
    </row>
    <row r="39957" spans="1:10" x14ac:dyDescent="0.35">
      <c r="A39957" s="28" t="s">
        <v>39959</v>
      </c>
      <c r="B39957" s="28">
        <v>0</v>
      </c>
      <c r="C39957" s="28">
        <v>0</v>
      </c>
      <c r="D39957" s="28">
        <v>0</v>
      </c>
      <c r="E39957" s="29">
        <v>0</v>
      </c>
      <c r="F39957" s="29">
        <v>1</v>
      </c>
      <c r="G39957" s="28">
        <v>0</v>
      </c>
      <c r="H39957" s="28">
        <v>0</v>
      </c>
      <c r="I39957" s="28">
        <v>1</v>
      </c>
      <c r="J39957" s="28">
        <v>1</v>
      </c>
    </row>
    <row r="39958" spans="1:10" x14ac:dyDescent="0.35">
      <c r="A39958" s="28" t="s">
        <v>39960</v>
      </c>
      <c r="B39958" s="28">
        <v>0</v>
      </c>
      <c r="C39958" s="28">
        <v>0</v>
      </c>
      <c r="D39958" s="28">
        <v>0</v>
      </c>
      <c r="E39958" s="29">
        <v>0</v>
      </c>
      <c r="F39958" s="29">
        <v>1</v>
      </c>
      <c r="G39958" s="28">
        <v>0</v>
      </c>
      <c r="H39958" s="28">
        <v>0</v>
      </c>
      <c r="I39958" s="28">
        <v>1</v>
      </c>
      <c r="J39958" s="28">
        <v>1</v>
      </c>
    </row>
    <row r="39959" spans="1:10" x14ac:dyDescent="0.35">
      <c r="A39959" s="28" t="s">
        <v>39961</v>
      </c>
      <c r="B39959" s="28">
        <v>0</v>
      </c>
      <c r="C39959" s="28">
        <v>0</v>
      </c>
      <c r="D39959" s="28">
        <v>1</v>
      </c>
      <c r="E39959" s="29">
        <v>1</v>
      </c>
      <c r="F39959" s="29">
        <v>0</v>
      </c>
      <c r="G39959" s="28">
        <v>0</v>
      </c>
      <c r="H39959" s="28">
        <v>0</v>
      </c>
      <c r="I39959" s="28">
        <v>1</v>
      </c>
      <c r="J39959" s="28">
        <v>1</v>
      </c>
    </row>
    <row r="39960" spans="1:10" x14ac:dyDescent="0.35">
      <c r="A39960" s="28" t="s">
        <v>39962</v>
      </c>
      <c r="B39960" s="28">
        <v>1</v>
      </c>
      <c r="C39960" s="28">
        <v>0</v>
      </c>
      <c r="D39960" s="28">
        <v>1</v>
      </c>
      <c r="E39960" s="29">
        <v>0</v>
      </c>
      <c r="F39960" s="29">
        <v>1</v>
      </c>
      <c r="G39960" s="28">
        <v>0</v>
      </c>
      <c r="H39960" s="28">
        <v>0</v>
      </c>
      <c r="I39960" s="28">
        <v>1</v>
      </c>
      <c r="J39960" s="28">
        <v>1</v>
      </c>
    </row>
    <row r="39961" spans="1:10" x14ac:dyDescent="0.35">
      <c r="A39961" s="28" t="s">
        <v>39963</v>
      </c>
      <c r="B39961" s="28">
        <v>1</v>
      </c>
      <c r="C39961" s="28">
        <v>0</v>
      </c>
      <c r="D39961" s="28">
        <v>1</v>
      </c>
      <c r="E39961" s="29">
        <v>1</v>
      </c>
      <c r="F39961" s="29">
        <v>0</v>
      </c>
      <c r="G39961" s="28">
        <v>0</v>
      </c>
      <c r="H39961" s="28">
        <v>1</v>
      </c>
      <c r="I39961" s="28">
        <v>0</v>
      </c>
      <c r="J39961" s="28">
        <v>0</v>
      </c>
    </row>
    <row r="39962" spans="1:10" x14ac:dyDescent="0.35">
      <c r="A39962" s="28" t="s">
        <v>39964</v>
      </c>
      <c r="B39962" s="28">
        <v>0</v>
      </c>
      <c r="C39962" s="28">
        <v>0</v>
      </c>
      <c r="D39962" s="28">
        <v>1</v>
      </c>
      <c r="E39962" s="29">
        <v>0</v>
      </c>
      <c r="F39962" s="29">
        <v>0</v>
      </c>
      <c r="G39962" s="28">
        <v>1</v>
      </c>
      <c r="H39962" s="28">
        <v>0</v>
      </c>
      <c r="I39962" s="28">
        <v>0</v>
      </c>
      <c r="J39962" s="28">
        <v>0</v>
      </c>
    </row>
    <row r="39963" spans="1:10" x14ac:dyDescent="0.35">
      <c r="A39963" s="28" t="s">
        <v>39965</v>
      </c>
      <c r="B39963" s="28">
        <v>1</v>
      </c>
      <c r="C39963" s="28">
        <v>0</v>
      </c>
      <c r="D39963" s="28">
        <v>0</v>
      </c>
      <c r="E39963" s="29">
        <v>0</v>
      </c>
      <c r="F39963" s="29">
        <v>1</v>
      </c>
      <c r="G39963" s="28">
        <v>0</v>
      </c>
      <c r="H39963" s="28">
        <v>0</v>
      </c>
      <c r="I39963" s="28">
        <v>1</v>
      </c>
      <c r="J39963" s="28">
        <v>1</v>
      </c>
    </row>
    <row r="39964" spans="1:10" x14ac:dyDescent="0.35">
      <c r="A39964" s="28" t="s">
        <v>39966</v>
      </c>
      <c r="B39964" s="28">
        <v>0</v>
      </c>
      <c r="C39964" s="28">
        <v>0</v>
      </c>
      <c r="D39964" s="28">
        <v>0</v>
      </c>
      <c r="E39964" s="29">
        <v>0</v>
      </c>
      <c r="F39964" s="29">
        <v>1</v>
      </c>
      <c r="G39964" s="28">
        <v>1</v>
      </c>
      <c r="H39964" s="28">
        <v>0</v>
      </c>
      <c r="I39964" s="28">
        <v>0</v>
      </c>
      <c r="J39964" s="28">
        <v>0</v>
      </c>
    </row>
    <row r="39965" spans="1:10" x14ac:dyDescent="0.35">
      <c r="A39965" s="28" t="s">
        <v>39967</v>
      </c>
      <c r="B39965" s="28">
        <v>1</v>
      </c>
      <c r="C39965" s="28">
        <v>0</v>
      </c>
      <c r="D39965" s="28">
        <v>1</v>
      </c>
      <c r="E39965" s="29">
        <v>1</v>
      </c>
      <c r="F39965" s="29">
        <v>0</v>
      </c>
      <c r="G39965" s="28">
        <v>0</v>
      </c>
      <c r="H39965" s="28">
        <v>1</v>
      </c>
      <c r="I39965" s="28">
        <v>0</v>
      </c>
      <c r="J39965" s="28">
        <v>0</v>
      </c>
    </row>
    <row r="39966" spans="1:10" x14ac:dyDescent="0.35">
      <c r="A39966" s="28" t="s">
        <v>39968</v>
      </c>
      <c r="B39966" s="28">
        <v>1</v>
      </c>
      <c r="C39966" s="28">
        <v>0</v>
      </c>
      <c r="D39966" s="28">
        <v>0</v>
      </c>
      <c r="E39966" s="29">
        <v>1</v>
      </c>
      <c r="F39966" s="29">
        <v>0</v>
      </c>
      <c r="G39966" s="28">
        <v>0</v>
      </c>
      <c r="H39966" s="28">
        <v>0</v>
      </c>
      <c r="I39966" s="28">
        <v>1</v>
      </c>
      <c r="J39966" s="28">
        <v>1</v>
      </c>
    </row>
    <row r="39967" spans="1:10" x14ac:dyDescent="0.35">
      <c r="A39967" s="28" t="s">
        <v>39969</v>
      </c>
      <c r="B39967" s="28">
        <v>1</v>
      </c>
      <c r="C39967" s="28">
        <v>0</v>
      </c>
      <c r="D39967" s="28">
        <v>0</v>
      </c>
      <c r="E39967" s="29">
        <v>0</v>
      </c>
      <c r="F39967" s="29">
        <v>1</v>
      </c>
      <c r="G39967" s="28">
        <v>0</v>
      </c>
      <c r="H39967" s="28">
        <v>1</v>
      </c>
      <c r="I39967" s="28">
        <v>0</v>
      </c>
      <c r="J39967" s="28">
        <v>0</v>
      </c>
    </row>
    <row r="39968" spans="1:10" x14ac:dyDescent="0.35">
      <c r="A39968" s="28" t="s">
        <v>39970</v>
      </c>
      <c r="B39968" s="28">
        <v>0</v>
      </c>
      <c r="C39968" s="28">
        <v>1</v>
      </c>
      <c r="D39968" s="28">
        <v>1</v>
      </c>
      <c r="E39968" s="29">
        <v>0</v>
      </c>
      <c r="F39968" s="29">
        <v>1</v>
      </c>
      <c r="G39968" s="28">
        <v>0</v>
      </c>
      <c r="H39968" s="28">
        <v>1</v>
      </c>
      <c r="I39968" s="28">
        <v>0</v>
      </c>
      <c r="J39968" s="28">
        <v>1</v>
      </c>
    </row>
    <row r="39969" spans="1:10" x14ac:dyDescent="0.35">
      <c r="A39969" s="28" t="s">
        <v>39971</v>
      </c>
      <c r="B39969" s="28">
        <v>0</v>
      </c>
      <c r="C39969" s="28">
        <v>0</v>
      </c>
      <c r="D39969" s="28">
        <v>0</v>
      </c>
      <c r="E39969" s="29">
        <v>0</v>
      </c>
      <c r="F39969" s="29">
        <v>1</v>
      </c>
      <c r="G39969" s="28">
        <v>0</v>
      </c>
      <c r="H39969" s="28">
        <v>1</v>
      </c>
      <c r="I39969" s="28">
        <v>0</v>
      </c>
      <c r="J39969" s="28">
        <v>0</v>
      </c>
    </row>
    <row r="39970" spans="1:10" x14ac:dyDescent="0.35">
      <c r="A39970" s="28" t="s">
        <v>39972</v>
      </c>
      <c r="B39970" s="28">
        <v>0</v>
      </c>
      <c r="C39970" s="28">
        <v>0</v>
      </c>
      <c r="D39970" s="28">
        <v>0</v>
      </c>
      <c r="E39970" s="29">
        <v>1</v>
      </c>
      <c r="F39970" s="29">
        <v>0</v>
      </c>
      <c r="G39970" s="28">
        <v>0</v>
      </c>
      <c r="H39970" s="28">
        <v>0</v>
      </c>
      <c r="I39970" s="28">
        <v>1</v>
      </c>
      <c r="J39970" s="28">
        <v>0</v>
      </c>
    </row>
    <row r="39971" spans="1:10" x14ac:dyDescent="0.35">
      <c r="A39971" s="28" t="s">
        <v>39973</v>
      </c>
      <c r="B39971" s="28">
        <v>0</v>
      </c>
      <c r="C39971" s="28">
        <v>1</v>
      </c>
      <c r="D39971" s="28">
        <v>0</v>
      </c>
      <c r="E39971" s="29">
        <v>0</v>
      </c>
      <c r="F39971" s="29">
        <v>0</v>
      </c>
      <c r="G39971" s="28">
        <v>0</v>
      </c>
      <c r="H39971" s="28">
        <v>1</v>
      </c>
      <c r="I39971" s="28">
        <v>0</v>
      </c>
      <c r="J39971" s="28">
        <v>1</v>
      </c>
    </row>
    <row r="39972" spans="1:10" x14ac:dyDescent="0.35">
      <c r="A39972" s="28" t="s">
        <v>39974</v>
      </c>
      <c r="B39972" s="28">
        <v>1</v>
      </c>
      <c r="C39972" s="28">
        <v>0</v>
      </c>
      <c r="D39972" s="28">
        <v>1</v>
      </c>
      <c r="E39972" s="29">
        <v>1</v>
      </c>
      <c r="F39972" s="29">
        <v>0</v>
      </c>
      <c r="G39972" s="28">
        <v>0</v>
      </c>
      <c r="H39972" s="28">
        <v>1</v>
      </c>
      <c r="I39972" s="28">
        <v>0</v>
      </c>
      <c r="J39972" s="28">
        <v>0</v>
      </c>
    </row>
    <row r="39973" spans="1:10" x14ac:dyDescent="0.35">
      <c r="A39973" s="28" t="s">
        <v>39975</v>
      </c>
      <c r="B39973" s="28">
        <v>0</v>
      </c>
      <c r="C39973" s="28">
        <v>1</v>
      </c>
      <c r="D39973" s="28">
        <v>1</v>
      </c>
      <c r="E39973" s="29">
        <v>0</v>
      </c>
      <c r="F39973" s="29">
        <v>0</v>
      </c>
      <c r="G39973" s="28">
        <v>0</v>
      </c>
      <c r="H39973" s="28">
        <v>1</v>
      </c>
      <c r="I39973" s="28">
        <v>0</v>
      </c>
      <c r="J39973" s="28">
        <v>1</v>
      </c>
    </row>
    <row r="39974" spans="1:10" x14ac:dyDescent="0.35">
      <c r="A39974" s="28" t="s">
        <v>39976</v>
      </c>
      <c r="B39974" s="28">
        <v>0</v>
      </c>
      <c r="C39974" s="28">
        <v>1</v>
      </c>
      <c r="D39974" s="28">
        <v>0</v>
      </c>
      <c r="E39974" s="29">
        <v>0</v>
      </c>
      <c r="F39974" s="29">
        <v>1</v>
      </c>
      <c r="G39974" s="28">
        <v>0</v>
      </c>
      <c r="H39974" s="28">
        <v>1</v>
      </c>
      <c r="I39974" s="28">
        <v>0</v>
      </c>
      <c r="J39974" s="28">
        <v>1</v>
      </c>
    </row>
    <row r="39975" spans="1:10" x14ac:dyDescent="0.35">
      <c r="A39975" s="28" t="s">
        <v>39977</v>
      </c>
      <c r="B39975" s="28">
        <v>0</v>
      </c>
      <c r="C39975" s="28">
        <v>1</v>
      </c>
      <c r="D39975" s="28">
        <v>0</v>
      </c>
      <c r="E39975" s="29">
        <v>0</v>
      </c>
      <c r="F39975" s="29">
        <v>0</v>
      </c>
      <c r="G39975" s="28">
        <v>0</v>
      </c>
      <c r="H39975" s="28">
        <v>0</v>
      </c>
      <c r="I39975" s="28">
        <v>0</v>
      </c>
      <c r="J39975" s="28">
        <v>1</v>
      </c>
    </row>
    <row r="39976" spans="1:10" x14ac:dyDescent="0.35">
      <c r="A39976" s="28" t="s">
        <v>39978</v>
      </c>
      <c r="B39976" s="28">
        <v>1</v>
      </c>
      <c r="C39976" s="28">
        <v>0</v>
      </c>
      <c r="D39976" s="28">
        <v>1</v>
      </c>
      <c r="E39976" s="29">
        <v>0</v>
      </c>
      <c r="F39976" s="29">
        <v>1</v>
      </c>
      <c r="G39976" s="28">
        <v>1</v>
      </c>
      <c r="H39976" s="28">
        <v>0</v>
      </c>
      <c r="I39976" s="28">
        <v>0</v>
      </c>
      <c r="J39976" s="28">
        <v>1</v>
      </c>
    </row>
    <row r="39977" spans="1:10" x14ac:dyDescent="0.35">
      <c r="A39977" s="28" t="s">
        <v>39979</v>
      </c>
      <c r="B39977" s="28">
        <v>1</v>
      </c>
      <c r="C39977" s="28">
        <v>0</v>
      </c>
      <c r="D39977" s="28">
        <v>0</v>
      </c>
      <c r="E39977" s="29">
        <v>0</v>
      </c>
      <c r="F39977" s="29">
        <v>1</v>
      </c>
      <c r="G39977" s="28">
        <v>0</v>
      </c>
      <c r="H39977" s="28">
        <v>0</v>
      </c>
      <c r="I39977" s="28">
        <v>1</v>
      </c>
      <c r="J39977" s="28">
        <v>0</v>
      </c>
    </row>
    <row r="39978" spans="1:10" x14ac:dyDescent="0.35">
      <c r="A39978" s="28" t="s">
        <v>39980</v>
      </c>
      <c r="B39978" s="28">
        <v>0</v>
      </c>
      <c r="C39978" s="28">
        <v>1</v>
      </c>
      <c r="D39978" s="28">
        <v>1</v>
      </c>
      <c r="E39978" s="29">
        <v>1</v>
      </c>
      <c r="F39978" s="29">
        <v>0</v>
      </c>
      <c r="G39978" s="28">
        <v>0</v>
      </c>
      <c r="H39978" s="28">
        <v>1</v>
      </c>
      <c r="I39978" s="28">
        <v>0</v>
      </c>
      <c r="J39978" s="28">
        <v>1</v>
      </c>
    </row>
    <row r="39979" spans="1:10" x14ac:dyDescent="0.35">
      <c r="A39979" s="28" t="s">
        <v>39981</v>
      </c>
      <c r="B39979" s="28">
        <v>0</v>
      </c>
      <c r="C39979" s="28">
        <v>1</v>
      </c>
      <c r="D39979" s="28">
        <v>0</v>
      </c>
      <c r="E39979" s="29">
        <v>0</v>
      </c>
      <c r="F39979" s="29">
        <v>1</v>
      </c>
      <c r="G39979" s="28">
        <v>0</v>
      </c>
      <c r="H39979" s="28">
        <v>0</v>
      </c>
      <c r="I39979" s="28">
        <v>1</v>
      </c>
      <c r="J39979" s="28">
        <v>1</v>
      </c>
    </row>
    <row r="39980" spans="1:10" x14ac:dyDescent="0.35">
      <c r="A39980" s="28" t="s">
        <v>39982</v>
      </c>
      <c r="B39980" s="28">
        <v>0</v>
      </c>
      <c r="C39980" s="28">
        <v>0</v>
      </c>
      <c r="D39980" s="28">
        <v>1</v>
      </c>
      <c r="E39980" s="29">
        <v>0</v>
      </c>
      <c r="F39980" s="29">
        <v>1</v>
      </c>
      <c r="G39980" s="28">
        <v>1</v>
      </c>
      <c r="H39980" s="28">
        <v>0</v>
      </c>
      <c r="I39980" s="28">
        <v>0</v>
      </c>
      <c r="J39980" s="28">
        <v>0</v>
      </c>
    </row>
    <row r="39981" spans="1:10" x14ac:dyDescent="0.35">
      <c r="A39981" s="28" t="s">
        <v>39983</v>
      </c>
      <c r="B39981" s="28">
        <v>0</v>
      </c>
      <c r="C39981" s="28">
        <v>0</v>
      </c>
      <c r="D39981" s="28">
        <v>0</v>
      </c>
      <c r="E39981" s="29">
        <v>0</v>
      </c>
      <c r="F39981" s="29">
        <v>1</v>
      </c>
      <c r="G39981" s="28">
        <v>0</v>
      </c>
      <c r="H39981" s="28">
        <v>0</v>
      </c>
      <c r="I39981" s="28">
        <v>1</v>
      </c>
      <c r="J39981" s="28">
        <v>1</v>
      </c>
    </row>
    <row r="39982" spans="1:10" x14ac:dyDescent="0.35">
      <c r="A39982" s="28" t="s">
        <v>39984</v>
      </c>
      <c r="B39982" s="28">
        <v>0</v>
      </c>
      <c r="C39982" s="28">
        <v>0</v>
      </c>
      <c r="D39982" s="28">
        <v>0</v>
      </c>
      <c r="E39982" s="29">
        <v>0</v>
      </c>
      <c r="F39982" s="29">
        <v>1</v>
      </c>
      <c r="G39982" s="28">
        <v>1</v>
      </c>
      <c r="H39982" s="28">
        <v>0</v>
      </c>
      <c r="I39982" s="28">
        <v>0</v>
      </c>
      <c r="J39982" s="28">
        <v>1</v>
      </c>
    </row>
    <row r="39983" spans="1:10" x14ac:dyDescent="0.35">
      <c r="A39983" s="28" t="s">
        <v>39985</v>
      </c>
      <c r="B39983" s="28">
        <v>0</v>
      </c>
      <c r="C39983" s="28">
        <v>0</v>
      </c>
      <c r="D39983" s="28">
        <v>1</v>
      </c>
      <c r="E39983" s="29">
        <v>0</v>
      </c>
      <c r="F39983" s="29">
        <v>0</v>
      </c>
      <c r="G39983" s="28">
        <v>0</v>
      </c>
      <c r="H39983" s="28">
        <v>0</v>
      </c>
      <c r="I39983" s="28">
        <v>0</v>
      </c>
      <c r="J39983" s="28">
        <v>1</v>
      </c>
    </row>
    <row r="39984" spans="1:10" x14ac:dyDescent="0.35">
      <c r="A39984" s="28" t="s">
        <v>39986</v>
      </c>
      <c r="B39984" s="28">
        <v>1</v>
      </c>
      <c r="C39984" s="28">
        <v>0</v>
      </c>
      <c r="D39984" s="28">
        <v>1</v>
      </c>
      <c r="E39984" s="29">
        <v>1</v>
      </c>
      <c r="F39984" s="29">
        <v>0</v>
      </c>
      <c r="G39984" s="28">
        <v>0</v>
      </c>
      <c r="H39984" s="28">
        <v>0</v>
      </c>
      <c r="I39984" s="28">
        <v>1</v>
      </c>
      <c r="J39984" s="28">
        <v>0</v>
      </c>
    </row>
    <row r="39985" spans="1:10" x14ac:dyDescent="0.35">
      <c r="A39985" s="28" t="s">
        <v>39987</v>
      </c>
      <c r="B39985" s="28">
        <v>0</v>
      </c>
      <c r="C39985" s="28">
        <v>1</v>
      </c>
      <c r="D39985" s="28">
        <v>1</v>
      </c>
      <c r="E39985" s="29">
        <v>1</v>
      </c>
      <c r="F39985" s="29">
        <v>0</v>
      </c>
      <c r="G39985" s="28">
        <v>0</v>
      </c>
      <c r="H39985" s="28">
        <v>0</v>
      </c>
      <c r="I39985" s="28">
        <v>1</v>
      </c>
      <c r="J39985" s="28">
        <v>0</v>
      </c>
    </row>
    <row r="39986" spans="1:10" x14ac:dyDescent="0.35">
      <c r="A39986" s="28" t="s">
        <v>39988</v>
      </c>
      <c r="B39986" s="28">
        <v>0</v>
      </c>
      <c r="C39986" s="28">
        <v>1</v>
      </c>
      <c r="D39986" s="28">
        <v>0</v>
      </c>
      <c r="E39986" s="29">
        <v>0</v>
      </c>
      <c r="F39986" s="29">
        <v>1</v>
      </c>
      <c r="G39986" s="28">
        <v>0</v>
      </c>
      <c r="H39986" s="28">
        <v>0</v>
      </c>
      <c r="I39986" s="28">
        <v>1</v>
      </c>
      <c r="J39986" s="28">
        <v>0</v>
      </c>
    </row>
    <row r="39987" spans="1:10" x14ac:dyDescent="0.35">
      <c r="A39987" s="28" t="s">
        <v>39989</v>
      </c>
      <c r="B39987" s="28">
        <v>0</v>
      </c>
      <c r="C39987" s="28">
        <v>1</v>
      </c>
      <c r="D39987" s="28">
        <v>1</v>
      </c>
      <c r="E39987" s="29">
        <v>0</v>
      </c>
      <c r="F39987" s="29">
        <v>1</v>
      </c>
      <c r="G39987" s="28">
        <v>0</v>
      </c>
      <c r="H39987" s="28">
        <v>1</v>
      </c>
      <c r="I39987" s="28">
        <v>0</v>
      </c>
      <c r="J39987" s="28">
        <v>0</v>
      </c>
    </row>
    <row r="39988" spans="1:10" x14ac:dyDescent="0.35">
      <c r="A39988" s="28" t="s">
        <v>39990</v>
      </c>
      <c r="B39988" s="28">
        <v>1</v>
      </c>
      <c r="C39988" s="28">
        <v>0</v>
      </c>
      <c r="D39988" s="28">
        <v>0</v>
      </c>
      <c r="E39988" s="29">
        <v>1</v>
      </c>
      <c r="F39988" s="29">
        <v>0</v>
      </c>
      <c r="G39988" s="28">
        <v>0</v>
      </c>
      <c r="H39988" s="28">
        <v>1</v>
      </c>
      <c r="I39988" s="28">
        <v>0</v>
      </c>
      <c r="J39988" s="28">
        <v>0</v>
      </c>
    </row>
    <row r="39989" spans="1:10" x14ac:dyDescent="0.35">
      <c r="A39989" s="28" t="s">
        <v>39991</v>
      </c>
      <c r="B39989" s="28">
        <v>0</v>
      </c>
      <c r="C39989" s="28">
        <v>1</v>
      </c>
      <c r="D39989" s="28">
        <v>0</v>
      </c>
      <c r="E39989" s="29">
        <v>0</v>
      </c>
      <c r="F39989" s="29">
        <v>1</v>
      </c>
      <c r="G39989" s="28">
        <v>0</v>
      </c>
      <c r="H39989" s="28">
        <v>0</v>
      </c>
      <c r="I39989" s="28">
        <v>0</v>
      </c>
      <c r="J39989" s="28">
        <v>1</v>
      </c>
    </row>
    <row r="39990" spans="1:10" x14ac:dyDescent="0.35">
      <c r="A39990" s="28" t="s">
        <v>39992</v>
      </c>
      <c r="B39990" s="28">
        <v>0</v>
      </c>
      <c r="C39990" s="28">
        <v>1</v>
      </c>
      <c r="D39990" s="28">
        <v>1</v>
      </c>
      <c r="E39990" s="29">
        <v>0</v>
      </c>
      <c r="F39990" s="29">
        <v>1</v>
      </c>
      <c r="G39990" s="28">
        <v>0</v>
      </c>
      <c r="H39990" s="28">
        <v>1</v>
      </c>
      <c r="I39990" s="28">
        <v>0</v>
      </c>
      <c r="J39990" s="28">
        <v>0</v>
      </c>
    </row>
    <row r="39991" spans="1:10" x14ac:dyDescent="0.35">
      <c r="A39991" s="28" t="s">
        <v>39993</v>
      </c>
      <c r="B39991" s="28">
        <v>0</v>
      </c>
      <c r="C39991" s="28">
        <v>0</v>
      </c>
      <c r="D39991" s="28">
        <v>1</v>
      </c>
      <c r="E39991" s="29">
        <v>1</v>
      </c>
      <c r="F39991" s="29">
        <v>0</v>
      </c>
      <c r="G39991" s="28">
        <v>0</v>
      </c>
      <c r="H39991" s="28">
        <v>0</v>
      </c>
      <c r="I39991" s="28">
        <v>1</v>
      </c>
      <c r="J39991" s="28">
        <v>1</v>
      </c>
    </row>
    <row r="39992" spans="1:10" x14ac:dyDescent="0.35">
      <c r="A39992" s="28" t="s">
        <v>39994</v>
      </c>
      <c r="B39992" s="28">
        <v>0</v>
      </c>
      <c r="C39992" s="28">
        <v>1</v>
      </c>
      <c r="D39992" s="28">
        <v>0</v>
      </c>
      <c r="E39992" s="29">
        <v>0</v>
      </c>
      <c r="F39992" s="29">
        <v>1</v>
      </c>
      <c r="G39992" s="28">
        <v>0</v>
      </c>
      <c r="H39992" s="28">
        <v>1</v>
      </c>
      <c r="I39992" s="28">
        <v>0</v>
      </c>
      <c r="J39992" s="28">
        <v>0</v>
      </c>
    </row>
    <row r="39993" spans="1:10" x14ac:dyDescent="0.35">
      <c r="A39993" s="28" t="s">
        <v>39995</v>
      </c>
      <c r="B39993" s="28">
        <v>0</v>
      </c>
      <c r="C39993" s="28">
        <v>0</v>
      </c>
      <c r="D39993" s="28">
        <v>0</v>
      </c>
      <c r="E39993" s="29">
        <v>0</v>
      </c>
      <c r="F39993" s="29">
        <v>1</v>
      </c>
      <c r="G39993" s="28">
        <v>0</v>
      </c>
      <c r="H39993" s="28">
        <v>0</v>
      </c>
      <c r="I39993" s="28">
        <v>0</v>
      </c>
      <c r="J39993" s="28">
        <v>0</v>
      </c>
    </row>
    <row r="39994" spans="1:10" x14ac:dyDescent="0.35">
      <c r="A39994" s="28" t="s">
        <v>39996</v>
      </c>
      <c r="B39994" s="28">
        <v>0</v>
      </c>
      <c r="C39994" s="28">
        <v>1</v>
      </c>
      <c r="D39994" s="28">
        <v>1</v>
      </c>
      <c r="E39994" s="29">
        <v>0</v>
      </c>
      <c r="F39994" s="29">
        <v>0</v>
      </c>
      <c r="G39994" s="28">
        <v>0</v>
      </c>
      <c r="H39994" s="28">
        <v>0</v>
      </c>
      <c r="I39994" s="28">
        <v>0</v>
      </c>
      <c r="J39994" s="28">
        <v>1</v>
      </c>
    </row>
    <row r="39995" spans="1:10" x14ac:dyDescent="0.35">
      <c r="A39995" s="28" t="s">
        <v>39997</v>
      </c>
      <c r="B39995" s="28">
        <v>0</v>
      </c>
      <c r="C39995" s="28">
        <v>0</v>
      </c>
      <c r="D39995" s="28">
        <v>1</v>
      </c>
      <c r="E39995" s="29">
        <v>0</v>
      </c>
      <c r="F39995" s="29">
        <v>0</v>
      </c>
      <c r="G39995" s="28">
        <v>0</v>
      </c>
      <c r="H39995" s="28">
        <v>0</v>
      </c>
      <c r="I39995" s="28">
        <v>1</v>
      </c>
      <c r="J39995" s="28">
        <v>1</v>
      </c>
    </row>
    <row r="39996" spans="1:10" x14ac:dyDescent="0.35">
      <c r="A39996" s="28" t="s">
        <v>39998</v>
      </c>
      <c r="B39996" s="28">
        <v>0</v>
      </c>
      <c r="C39996" s="28">
        <v>0</v>
      </c>
      <c r="D39996" s="28">
        <v>1</v>
      </c>
      <c r="E39996" s="29">
        <v>0</v>
      </c>
      <c r="F39996" s="29">
        <v>0</v>
      </c>
      <c r="G39996" s="28">
        <v>0</v>
      </c>
      <c r="H39996" s="28">
        <v>0</v>
      </c>
      <c r="I39996" s="28">
        <v>0</v>
      </c>
      <c r="J39996" s="28">
        <v>0</v>
      </c>
    </row>
    <row r="39997" spans="1:10" x14ac:dyDescent="0.35">
      <c r="A39997" s="28" t="s">
        <v>39999</v>
      </c>
      <c r="B39997" s="28">
        <v>0</v>
      </c>
      <c r="C39997" s="28">
        <v>1</v>
      </c>
      <c r="D39997" s="28">
        <v>1</v>
      </c>
      <c r="E39997" s="29">
        <v>0</v>
      </c>
      <c r="F39997" s="29">
        <v>1</v>
      </c>
      <c r="G39997" s="28">
        <v>0</v>
      </c>
      <c r="H39997" s="28">
        <v>0</v>
      </c>
      <c r="I39997" s="28">
        <v>1</v>
      </c>
      <c r="J39997" s="28">
        <v>1</v>
      </c>
    </row>
    <row r="39998" spans="1:10" x14ac:dyDescent="0.35">
      <c r="A39998" s="28" t="s">
        <v>40000</v>
      </c>
      <c r="B39998" s="28">
        <v>1</v>
      </c>
      <c r="C39998" s="28">
        <v>0</v>
      </c>
      <c r="D39998" s="28">
        <v>1</v>
      </c>
      <c r="E39998" s="29">
        <v>0</v>
      </c>
      <c r="F39998" s="29">
        <v>1</v>
      </c>
      <c r="G39998" s="28">
        <v>1</v>
      </c>
      <c r="H39998" s="28">
        <v>0</v>
      </c>
      <c r="I39998" s="28">
        <v>0</v>
      </c>
      <c r="J39998" s="28">
        <v>0</v>
      </c>
    </row>
    <row r="39999" spans="1:10" x14ac:dyDescent="0.35">
      <c r="A39999" s="28" t="s">
        <v>40001</v>
      </c>
      <c r="B39999" s="28">
        <v>0</v>
      </c>
      <c r="C39999" s="28">
        <v>1</v>
      </c>
      <c r="D39999" s="28">
        <v>0</v>
      </c>
      <c r="E39999" s="29">
        <v>0</v>
      </c>
      <c r="F39999" s="29">
        <v>0</v>
      </c>
      <c r="G39999" s="28">
        <v>0</v>
      </c>
      <c r="H39999" s="28">
        <v>0</v>
      </c>
      <c r="I39999" s="28">
        <v>1</v>
      </c>
      <c r="J39999" s="28">
        <v>1</v>
      </c>
    </row>
    <row r="40000" spans="1:10" x14ac:dyDescent="0.35">
      <c r="A40000" s="28" t="s">
        <v>40002</v>
      </c>
      <c r="B40000" s="28">
        <v>0</v>
      </c>
      <c r="C40000" s="28">
        <v>1</v>
      </c>
      <c r="D40000" s="28">
        <v>1</v>
      </c>
      <c r="E40000" s="29">
        <v>0</v>
      </c>
      <c r="F40000" s="29">
        <v>1</v>
      </c>
      <c r="G40000" s="28">
        <v>0</v>
      </c>
      <c r="H40000" s="28">
        <v>1</v>
      </c>
      <c r="I40000" s="28">
        <v>0</v>
      </c>
      <c r="J40000" s="28">
        <v>1</v>
      </c>
    </row>
    <row r="40001" spans="1:10" x14ac:dyDescent="0.35">
      <c r="A40001" s="28" t="s">
        <v>40003</v>
      </c>
      <c r="B40001" s="28">
        <v>0</v>
      </c>
      <c r="C40001" s="28">
        <v>1</v>
      </c>
      <c r="D40001" s="28">
        <v>0</v>
      </c>
      <c r="E40001" s="29">
        <v>0</v>
      </c>
      <c r="F40001" s="29">
        <v>0</v>
      </c>
      <c r="G40001" s="28">
        <v>0</v>
      </c>
      <c r="H40001" s="28">
        <v>1</v>
      </c>
      <c r="I40001" s="28">
        <v>0</v>
      </c>
      <c r="J40001" s="28">
        <v>1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12527"/>
  <sheetViews>
    <sheetView workbookViewId="0">
      <selection activeCell="U6" sqref="U6"/>
    </sheetView>
  </sheetViews>
  <sheetFormatPr defaultRowHeight="14.5" x14ac:dyDescent="0.35"/>
  <cols>
    <col min="1" max="2" width="27.6328125" bestFit="1" customWidth="1"/>
    <col min="3" max="3" width="12.26953125" bestFit="1" customWidth="1"/>
    <col min="4" max="5" width="17.26953125" bestFit="1" customWidth="1"/>
    <col min="6" max="8" width="21.81640625" bestFit="1" customWidth="1"/>
    <col min="9" max="9" width="9.6328125" bestFit="1" customWidth="1"/>
    <col min="10" max="10" width="9.6328125" customWidth="1"/>
    <col min="11" max="11" width="9" style="32" bestFit="1" customWidth="1"/>
    <col min="21" max="21" width="4.81640625" bestFit="1" customWidth="1"/>
    <col min="22" max="22" width="11.08984375" bestFit="1" customWidth="1"/>
    <col min="23" max="23" width="11.81640625" bestFit="1" customWidth="1"/>
    <col min="24" max="24" width="10.90625" bestFit="1" customWidth="1"/>
  </cols>
  <sheetData>
    <row r="1" spans="1:24" x14ac:dyDescent="0.35">
      <c r="A1" t="s">
        <v>40083</v>
      </c>
      <c r="B1" s="30" t="s">
        <v>40084</v>
      </c>
      <c r="C1" s="30" t="s">
        <v>40085</v>
      </c>
      <c r="D1" s="30" t="s">
        <v>40086</v>
      </c>
      <c r="E1" s="30" t="s">
        <v>40087</v>
      </c>
      <c r="F1" s="30" t="s">
        <v>40088</v>
      </c>
      <c r="G1" s="30" t="s">
        <v>40089</v>
      </c>
      <c r="H1" s="30" t="s">
        <v>40090</v>
      </c>
      <c r="I1" s="30" t="s">
        <v>40006</v>
      </c>
      <c r="J1" s="30" t="s">
        <v>40106</v>
      </c>
      <c r="K1" s="27" t="s">
        <v>40100</v>
      </c>
    </row>
    <row r="2" spans="1:24" x14ac:dyDescent="0.35">
      <c r="A2">
        <v>0</v>
      </c>
      <c r="B2">
        <v>0</v>
      </c>
      <c r="C2">
        <v>0</v>
      </c>
      <c r="D2">
        <v>0</v>
      </c>
      <c r="E2">
        <v>1</v>
      </c>
      <c r="F2">
        <v>0</v>
      </c>
      <c r="G2">
        <v>0</v>
      </c>
      <c r="H2">
        <v>1</v>
      </c>
      <c r="I2">
        <v>1</v>
      </c>
      <c r="J2">
        <f>1/(1+EXP(-($N$4+($N$5*A2)+($N$6*B2)+($N$7*C2)+($N$8*D2)+($N$9*E2)+($N$10*F2)+($N$11*G2)+($N$12*H2))))</f>
        <v>0.78026098818776857</v>
      </c>
      <c r="K2" s="28">
        <f>IF(J2&gt;=$N$15,1,0)</f>
        <v>1</v>
      </c>
    </row>
    <row r="3" spans="1:24" x14ac:dyDescent="0.35">
      <c r="A3">
        <v>1</v>
      </c>
      <c r="B3">
        <v>0</v>
      </c>
      <c r="C3">
        <v>0</v>
      </c>
      <c r="D3">
        <v>0</v>
      </c>
      <c r="E3">
        <v>1</v>
      </c>
      <c r="F3">
        <v>0</v>
      </c>
      <c r="G3">
        <v>0</v>
      </c>
      <c r="H3">
        <v>1</v>
      </c>
      <c r="I3">
        <v>0</v>
      </c>
      <c r="J3">
        <f t="shared" ref="J3:J66" si="0">1/(1+EXP(-($N$4+($N$5*A3)+($N$6*B3)+($N$7*C3)+($N$8*D3)+($N$9*E3)+($N$10*F3)+($N$11*G3)+($N$12*H3))))</f>
        <v>0.82634754217404516</v>
      </c>
      <c r="K3" s="28">
        <f t="shared" ref="K3:K66" si="1">IF(J3&gt;=$N$15,1,0)</f>
        <v>1</v>
      </c>
      <c r="M3" s="56" t="s">
        <v>40043</v>
      </c>
      <c r="N3" s="57"/>
    </row>
    <row r="4" spans="1:24" x14ac:dyDescent="0.35">
      <c r="A4">
        <v>0</v>
      </c>
      <c r="B4">
        <v>1</v>
      </c>
      <c r="C4">
        <v>0</v>
      </c>
      <c r="D4">
        <v>0</v>
      </c>
      <c r="E4">
        <v>1</v>
      </c>
      <c r="F4">
        <v>0</v>
      </c>
      <c r="G4">
        <v>1</v>
      </c>
      <c r="H4">
        <v>0</v>
      </c>
      <c r="I4">
        <v>0</v>
      </c>
      <c r="J4">
        <f t="shared" si="0"/>
        <v>0.43323926747989089</v>
      </c>
      <c r="K4" s="28">
        <f t="shared" si="1"/>
        <v>0</v>
      </c>
      <c r="M4" s="32" t="s">
        <v>40091</v>
      </c>
      <c r="N4" s="32">
        <v>1.824083226399152</v>
      </c>
    </row>
    <row r="5" spans="1:24" x14ac:dyDescent="0.35">
      <c r="A5">
        <v>0</v>
      </c>
      <c r="B5">
        <v>0</v>
      </c>
      <c r="C5">
        <v>1</v>
      </c>
      <c r="D5">
        <v>0</v>
      </c>
      <c r="E5">
        <v>1</v>
      </c>
      <c r="F5">
        <v>0</v>
      </c>
      <c r="G5">
        <v>1</v>
      </c>
      <c r="H5">
        <v>0</v>
      </c>
      <c r="I5">
        <v>1</v>
      </c>
      <c r="J5">
        <f t="shared" si="0"/>
        <v>0.47114346019517556</v>
      </c>
      <c r="K5" s="28">
        <f t="shared" si="1"/>
        <v>0</v>
      </c>
      <c r="M5" s="32" t="s">
        <v>40092</v>
      </c>
      <c r="N5" s="32">
        <v>0.29277157349667771</v>
      </c>
      <c r="Q5" s="38" t="s">
        <v>40068</v>
      </c>
      <c r="R5" s="39" t="s">
        <v>40107</v>
      </c>
      <c r="S5" s="40" t="s">
        <v>40108</v>
      </c>
      <c r="T5" s="40" t="s">
        <v>40109</v>
      </c>
      <c r="U5" s="39" t="s">
        <v>40110</v>
      </c>
      <c r="V5" s="41" t="s">
        <v>40111</v>
      </c>
      <c r="W5" s="41" t="s">
        <v>40112</v>
      </c>
      <c r="X5" s="41" t="s">
        <v>40113</v>
      </c>
    </row>
    <row r="6" spans="1:24" x14ac:dyDescent="0.35">
      <c r="A6">
        <v>0</v>
      </c>
      <c r="B6">
        <v>0</v>
      </c>
      <c r="C6">
        <v>0</v>
      </c>
      <c r="D6">
        <v>0</v>
      </c>
      <c r="E6">
        <v>1</v>
      </c>
      <c r="F6">
        <v>0</v>
      </c>
      <c r="G6">
        <v>0</v>
      </c>
      <c r="H6">
        <v>1</v>
      </c>
      <c r="I6">
        <v>1</v>
      </c>
      <c r="J6">
        <f t="shared" si="0"/>
        <v>0.78026098818776857</v>
      </c>
      <c r="K6" s="28">
        <f t="shared" si="1"/>
        <v>1</v>
      </c>
      <c r="M6" s="32" t="s">
        <v>40093</v>
      </c>
      <c r="N6" s="32">
        <v>0.1402401918477556</v>
      </c>
      <c r="Q6" s="42">
        <v>0.5</v>
      </c>
      <c r="R6" s="28">
        <v>4831</v>
      </c>
      <c r="S6" s="28">
        <v>1595</v>
      </c>
      <c r="T6" s="28">
        <v>2166</v>
      </c>
      <c r="U6" s="28">
        <v>3408</v>
      </c>
      <c r="V6" s="43">
        <v>75</v>
      </c>
      <c r="W6" s="43">
        <v>68</v>
      </c>
      <c r="X6" s="28">
        <v>69</v>
      </c>
    </row>
    <row r="7" spans="1:24" ht="15" thickBot="1" x14ac:dyDescent="0.4">
      <c r="A7">
        <v>0</v>
      </c>
      <c r="B7">
        <v>1</v>
      </c>
      <c r="C7">
        <v>0</v>
      </c>
      <c r="D7">
        <v>0</v>
      </c>
      <c r="E7">
        <v>1</v>
      </c>
      <c r="F7">
        <v>1</v>
      </c>
      <c r="G7">
        <v>0</v>
      </c>
      <c r="H7">
        <v>0</v>
      </c>
      <c r="I7">
        <v>0</v>
      </c>
      <c r="J7">
        <f t="shared" si="0"/>
        <v>0.3714951648416141</v>
      </c>
      <c r="K7" s="28">
        <f t="shared" si="1"/>
        <v>0</v>
      </c>
      <c r="M7" s="32" t="s">
        <v>40094</v>
      </c>
      <c r="N7" s="32">
        <v>0.29333269209868068</v>
      </c>
      <c r="Q7" s="44">
        <v>0.1</v>
      </c>
      <c r="R7" s="45">
        <v>6997</v>
      </c>
      <c r="S7" s="45">
        <v>5003</v>
      </c>
      <c r="T7" s="45">
        <v>0</v>
      </c>
      <c r="U7" s="45">
        <v>0</v>
      </c>
      <c r="V7" s="46">
        <v>58</v>
      </c>
      <c r="W7" s="46">
        <v>0</v>
      </c>
      <c r="X7" s="45">
        <v>58</v>
      </c>
    </row>
    <row r="8" spans="1:24" ht="15" thickBot="1" x14ac:dyDescent="0.4">
      <c r="A8">
        <v>0</v>
      </c>
      <c r="B8">
        <v>1</v>
      </c>
      <c r="C8">
        <v>1</v>
      </c>
      <c r="D8">
        <v>0</v>
      </c>
      <c r="E8">
        <v>0</v>
      </c>
      <c r="F8">
        <v>0</v>
      </c>
      <c r="G8">
        <v>1</v>
      </c>
      <c r="H8">
        <v>0</v>
      </c>
      <c r="I8">
        <v>0</v>
      </c>
      <c r="J8">
        <f t="shared" si="0"/>
        <v>0.54985172403456195</v>
      </c>
      <c r="K8" s="28">
        <f t="shared" si="1"/>
        <v>0</v>
      </c>
      <c r="M8" s="32" t="s">
        <v>40095</v>
      </c>
      <c r="N8" s="32">
        <v>-0.96067865490990978</v>
      </c>
      <c r="Q8" s="47">
        <v>0.6</v>
      </c>
      <c r="R8" s="48">
        <v>4144</v>
      </c>
      <c r="S8" s="48">
        <v>1012</v>
      </c>
      <c r="T8" s="48">
        <v>2853</v>
      </c>
      <c r="U8" s="48">
        <v>3991</v>
      </c>
      <c r="V8" s="49">
        <v>80</v>
      </c>
      <c r="W8" s="49">
        <v>80</v>
      </c>
      <c r="X8" s="50">
        <v>68</v>
      </c>
    </row>
    <row r="9" spans="1:24" x14ac:dyDescent="0.35">
      <c r="A9">
        <v>0</v>
      </c>
      <c r="B9">
        <v>0</v>
      </c>
      <c r="C9">
        <v>1</v>
      </c>
      <c r="D9">
        <v>0</v>
      </c>
      <c r="E9">
        <v>1</v>
      </c>
      <c r="F9">
        <v>0</v>
      </c>
      <c r="G9">
        <v>1</v>
      </c>
      <c r="H9">
        <v>0</v>
      </c>
      <c r="I9">
        <v>0</v>
      </c>
      <c r="J9">
        <f t="shared" si="0"/>
        <v>0.47114346019517556</v>
      </c>
      <c r="K9" s="28">
        <f t="shared" si="1"/>
        <v>0</v>
      </c>
      <c r="M9" s="32" t="s">
        <v>40096</v>
      </c>
      <c r="N9" s="32">
        <v>-0.1753859964748393</v>
      </c>
      <c r="Q9" s="51">
        <v>0.7</v>
      </c>
      <c r="R9" s="52">
        <v>3854</v>
      </c>
      <c r="S9" s="52">
        <v>842</v>
      </c>
      <c r="T9" s="52">
        <v>3143</v>
      </c>
      <c r="U9" s="52">
        <v>4161</v>
      </c>
      <c r="V9" s="53">
        <v>82</v>
      </c>
      <c r="W9" s="53">
        <v>83</v>
      </c>
      <c r="X9" s="53">
        <v>67</v>
      </c>
    </row>
    <row r="10" spans="1:24" x14ac:dyDescent="0.35">
      <c r="A10">
        <v>0</v>
      </c>
      <c r="B10">
        <v>1</v>
      </c>
      <c r="C10">
        <v>1</v>
      </c>
      <c r="D10">
        <v>0</v>
      </c>
      <c r="E10">
        <v>1</v>
      </c>
      <c r="F10">
        <v>1</v>
      </c>
      <c r="G10">
        <v>0</v>
      </c>
      <c r="H10">
        <v>0</v>
      </c>
      <c r="I10">
        <v>1</v>
      </c>
      <c r="J10">
        <f t="shared" si="0"/>
        <v>0.44214154912587006</v>
      </c>
      <c r="K10" s="28">
        <f t="shared" si="1"/>
        <v>0</v>
      </c>
      <c r="M10" s="32" t="s">
        <v>40097</v>
      </c>
      <c r="N10" s="32">
        <v>-2.3147452941025062</v>
      </c>
      <c r="Q10" s="42">
        <v>0.8</v>
      </c>
      <c r="R10" s="28">
        <v>2934</v>
      </c>
      <c r="S10" s="28">
        <v>520</v>
      </c>
      <c r="T10" s="28">
        <v>4063</v>
      </c>
      <c r="U10" s="28">
        <v>4483</v>
      </c>
      <c r="V10" s="52">
        <v>85</v>
      </c>
      <c r="W10" s="52">
        <v>90</v>
      </c>
      <c r="X10" s="52">
        <v>62</v>
      </c>
    </row>
    <row r="11" spans="1:24" x14ac:dyDescent="0.35">
      <c r="A11">
        <v>0</v>
      </c>
      <c r="B11">
        <v>1</v>
      </c>
      <c r="C11">
        <v>1</v>
      </c>
      <c r="D11">
        <v>0</v>
      </c>
      <c r="E11">
        <v>0</v>
      </c>
      <c r="F11">
        <v>0</v>
      </c>
      <c r="G11">
        <v>0</v>
      </c>
      <c r="H11">
        <v>0</v>
      </c>
      <c r="I11">
        <v>1</v>
      </c>
      <c r="J11">
        <f t="shared" si="0"/>
        <v>0.90530889260197578</v>
      </c>
      <c r="K11" s="28">
        <f t="shared" si="1"/>
        <v>1</v>
      </c>
      <c r="M11" s="32" t="s">
        <v>40098</v>
      </c>
      <c r="N11" s="32">
        <v>-2.0575844917660127</v>
      </c>
      <c r="Q11" s="42">
        <v>0.9</v>
      </c>
      <c r="R11" s="28">
        <v>187</v>
      </c>
      <c r="S11" s="28">
        <v>19</v>
      </c>
      <c r="T11" s="28">
        <v>6810</v>
      </c>
      <c r="U11" s="28">
        <v>4984</v>
      </c>
      <c r="V11" s="28">
        <v>91</v>
      </c>
      <c r="W11" s="28">
        <v>100</v>
      </c>
      <c r="X11" s="28">
        <v>43</v>
      </c>
    </row>
    <row r="12" spans="1:24" x14ac:dyDescent="0.35">
      <c r="A12">
        <v>0</v>
      </c>
      <c r="B12">
        <v>0</v>
      </c>
      <c r="C12">
        <v>1</v>
      </c>
      <c r="D12">
        <v>0</v>
      </c>
      <c r="E12">
        <v>0</v>
      </c>
      <c r="F12">
        <v>0</v>
      </c>
      <c r="G12">
        <v>0</v>
      </c>
      <c r="H12">
        <v>0</v>
      </c>
      <c r="I12">
        <v>1</v>
      </c>
      <c r="J12">
        <f t="shared" si="0"/>
        <v>0.89258442554293227</v>
      </c>
      <c r="K12" s="28">
        <f t="shared" si="1"/>
        <v>1</v>
      </c>
      <c r="M12" s="32" t="s">
        <v>40099</v>
      </c>
      <c r="N12" s="32">
        <v>-0.38150929815143392</v>
      </c>
    </row>
    <row r="13" spans="1:24" x14ac:dyDescent="0.35">
      <c r="A13">
        <v>1</v>
      </c>
      <c r="B13">
        <v>0</v>
      </c>
      <c r="C13">
        <v>0</v>
      </c>
      <c r="D13">
        <v>1</v>
      </c>
      <c r="E13">
        <v>0</v>
      </c>
      <c r="F13">
        <v>0</v>
      </c>
      <c r="G13">
        <v>1</v>
      </c>
      <c r="H13">
        <v>0</v>
      </c>
      <c r="I13">
        <v>0</v>
      </c>
      <c r="J13">
        <f t="shared" si="0"/>
        <v>0.28876116768363808</v>
      </c>
      <c r="K13" s="28">
        <f t="shared" si="1"/>
        <v>0</v>
      </c>
    </row>
    <row r="14" spans="1:24" x14ac:dyDescent="0.35">
      <c r="A14">
        <v>0</v>
      </c>
      <c r="B14">
        <v>0</v>
      </c>
      <c r="C14">
        <v>0</v>
      </c>
      <c r="D14">
        <v>0</v>
      </c>
      <c r="E14">
        <v>1</v>
      </c>
      <c r="F14">
        <v>0</v>
      </c>
      <c r="G14">
        <v>0</v>
      </c>
      <c r="H14">
        <v>1</v>
      </c>
      <c r="I14">
        <v>1</v>
      </c>
      <c r="J14">
        <f t="shared" si="0"/>
        <v>0.78026098818776857</v>
      </c>
      <c r="K14" s="28">
        <f t="shared" si="1"/>
        <v>1</v>
      </c>
    </row>
    <row r="15" spans="1:24" x14ac:dyDescent="0.35">
      <c r="A15">
        <v>0</v>
      </c>
      <c r="B15">
        <v>1</v>
      </c>
      <c r="C15">
        <v>1</v>
      </c>
      <c r="D15">
        <v>0</v>
      </c>
      <c r="E15">
        <v>1</v>
      </c>
      <c r="F15">
        <v>0</v>
      </c>
      <c r="G15">
        <v>1</v>
      </c>
      <c r="H15">
        <v>0</v>
      </c>
      <c r="I15">
        <v>0</v>
      </c>
      <c r="J15">
        <f t="shared" si="0"/>
        <v>0.5061710921510536</v>
      </c>
      <c r="K15" s="28">
        <f t="shared" si="1"/>
        <v>0</v>
      </c>
      <c r="M15" s="33" t="s">
        <v>40068</v>
      </c>
      <c r="N15" s="32">
        <v>0.6</v>
      </c>
    </row>
    <row r="16" spans="1:24" x14ac:dyDescent="0.35">
      <c r="A16">
        <v>0</v>
      </c>
      <c r="B16">
        <v>0</v>
      </c>
      <c r="C16">
        <v>0</v>
      </c>
      <c r="D16">
        <v>1</v>
      </c>
      <c r="E16">
        <v>0</v>
      </c>
      <c r="F16">
        <v>1</v>
      </c>
      <c r="G16">
        <v>0</v>
      </c>
      <c r="H16">
        <v>0</v>
      </c>
      <c r="I16">
        <v>0</v>
      </c>
      <c r="J16">
        <f t="shared" si="0"/>
        <v>0.18979531325744867</v>
      </c>
      <c r="K16" s="28">
        <f t="shared" si="1"/>
        <v>0</v>
      </c>
    </row>
    <row r="17" spans="1:15" x14ac:dyDescent="0.35">
      <c r="A17">
        <v>0</v>
      </c>
      <c r="B17">
        <v>1</v>
      </c>
      <c r="C17">
        <v>0</v>
      </c>
      <c r="D17">
        <v>0</v>
      </c>
      <c r="E17">
        <v>1</v>
      </c>
      <c r="F17">
        <v>0</v>
      </c>
      <c r="G17">
        <v>0</v>
      </c>
      <c r="H17">
        <v>1</v>
      </c>
      <c r="I17">
        <v>1</v>
      </c>
      <c r="J17">
        <f t="shared" si="0"/>
        <v>0.80335997427445316</v>
      </c>
      <c r="K17" s="28">
        <f t="shared" si="1"/>
        <v>1</v>
      </c>
    </row>
    <row r="18" spans="1:15" x14ac:dyDescent="0.35">
      <c r="A18">
        <v>0</v>
      </c>
      <c r="B18">
        <v>1</v>
      </c>
      <c r="C18">
        <v>1</v>
      </c>
      <c r="D18">
        <v>1</v>
      </c>
      <c r="E18">
        <v>0</v>
      </c>
      <c r="F18">
        <v>0</v>
      </c>
      <c r="G18">
        <v>1</v>
      </c>
      <c r="H18">
        <v>0</v>
      </c>
      <c r="I18">
        <v>0</v>
      </c>
      <c r="J18">
        <f t="shared" si="0"/>
        <v>0.31851448656500303</v>
      </c>
      <c r="K18" s="28">
        <f t="shared" si="1"/>
        <v>0</v>
      </c>
      <c r="M18" s="31"/>
      <c r="N18" s="58" t="s">
        <v>40100</v>
      </c>
      <c r="O18" s="58"/>
    </row>
    <row r="19" spans="1:15" x14ac:dyDescent="0.35">
      <c r="A19">
        <v>0</v>
      </c>
      <c r="B19">
        <v>0</v>
      </c>
      <c r="C19">
        <v>0</v>
      </c>
      <c r="D19">
        <v>1</v>
      </c>
      <c r="E19">
        <v>0</v>
      </c>
      <c r="F19">
        <v>0</v>
      </c>
      <c r="G19">
        <v>1</v>
      </c>
      <c r="H19">
        <v>0</v>
      </c>
      <c r="I19">
        <v>0</v>
      </c>
      <c r="J19">
        <f t="shared" si="0"/>
        <v>0.23251219402615322</v>
      </c>
      <c r="K19" s="28">
        <f t="shared" si="1"/>
        <v>0</v>
      </c>
      <c r="M19" s="34" t="s">
        <v>40101</v>
      </c>
      <c r="N19" s="35" t="s">
        <v>40102</v>
      </c>
      <c r="O19" s="36" t="s">
        <v>40103</v>
      </c>
    </row>
    <row r="20" spans="1:15" x14ac:dyDescent="0.35">
      <c r="A20">
        <v>0</v>
      </c>
      <c r="B20">
        <v>1</v>
      </c>
      <c r="C20">
        <v>1</v>
      </c>
      <c r="D20">
        <v>0</v>
      </c>
      <c r="E20">
        <v>1</v>
      </c>
      <c r="F20">
        <v>0</v>
      </c>
      <c r="G20">
        <v>0</v>
      </c>
      <c r="H20">
        <v>1</v>
      </c>
      <c r="I20">
        <v>1</v>
      </c>
      <c r="J20">
        <f t="shared" si="0"/>
        <v>0.8456340757014722</v>
      </c>
      <c r="K20" s="28">
        <f t="shared" si="1"/>
        <v>1</v>
      </c>
      <c r="M20" s="35" t="s">
        <v>40102</v>
      </c>
      <c r="N20" s="37">
        <f>COUNTIFS(I2:I12001,0,K2:K12001,0)</f>
        <v>3991</v>
      </c>
      <c r="O20" s="37">
        <f>COUNTIFS(I2:I12001,0,K2:K12001,1)</f>
        <v>1012</v>
      </c>
    </row>
    <row r="21" spans="1:15" x14ac:dyDescent="0.35">
      <c r="A21">
        <v>0</v>
      </c>
      <c r="B21">
        <v>1</v>
      </c>
      <c r="C21">
        <v>1</v>
      </c>
      <c r="D21">
        <v>0</v>
      </c>
      <c r="E21">
        <v>1</v>
      </c>
      <c r="F21">
        <v>0</v>
      </c>
      <c r="G21">
        <v>1</v>
      </c>
      <c r="H21">
        <v>0</v>
      </c>
      <c r="I21">
        <v>1</v>
      </c>
      <c r="J21">
        <f t="shared" si="0"/>
        <v>0.5061710921510536</v>
      </c>
      <c r="K21" s="28">
        <f t="shared" si="1"/>
        <v>0</v>
      </c>
      <c r="M21" s="36" t="s">
        <v>40103</v>
      </c>
      <c r="N21" s="37">
        <f>COUNTIFS(I2:I12001,1,K2:K12001,0)</f>
        <v>2853</v>
      </c>
      <c r="O21" s="37">
        <f>COUNTIFS(I2:I12001,1,K2:K12001,1)</f>
        <v>4144</v>
      </c>
    </row>
    <row r="22" spans="1:15" x14ac:dyDescent="0.35">
      <c r="A22">
        <v>1</v>
      </c>
      <c r="B22">
        <v>0</v>
      </c>
      <c r="C22">
        <v>1</v>
      </c>
      <c r="D22">
        <v>1</v>
      </c>
      <c r="E22">
        <v>0</v>
      </c>
      <c r="F22">
        <v>0</v>
      </c>
      <c r="G22">
        <v>0</v>
      </c>
      <c r="H22">
        <v>0</v>
      </c>
      <c r="I22">
        <v>1</v>
      </c>
      <c r="J22">
        <f t="shared" si="0"/>
        <v>0.8099228320255093</v>
      </c>
      <c r="K22" s="28">
        <f t="shared" si="1"/>
        <v>1</v>
      </c>
    </row>
    <row r="23" spans="1:15" x14ac:dyDescent="0.35">
      <c r="A23">
        <v>0</v>
      </c>
      <c r="B23">
        <v>0</v>
      </c>
      <c r="C23">
        <v>0</v>
      </c>
      <c r="D23">
        <v>0</v>
      </c>
      <c r="E23">
        <v>1</v>
      </c>
      <c r="F23">
        <v>0</v>
      </c>
      <c r="G23">
        <v>0</v>
      </c>
      <c r="H23">
        <v>1</v>
      </c>
      <c r="I23">
        <v>1</v>
      </c>
      <c r="J23">
        <f t="shared" si="0"/>
        <v>0.78026098818776857</v>
      </c>
      <c r="K23" s="28">
        <f t="shared" si="1"/>
        <v>1</v>
      </c>
    </row>
    <row r="24" spans="1:15" x14ac:dyDescent="0.35">
      <c r="A24">
        <v>0</v>
      </c>
      <c r="B24">
        <v>0</v>
      </c>
      <c r="C24">
        <v>1</v>
      </c>
      <c r="D24">
        <v>0</v>
      </c>
      <c r="E24">
        <v>1</v>
      </c>
      <c r="F24">
        <v>0</v>
      </c>
      <c r="G24">
        <v>0</v>
      </c>
      <c r="H24">
        <v>1</v>
      </c>
      <c r="I24">
        <v>1</v>
      </c>
      <c r="J24">
        <f t="shared" si="0"/>
        <v>0.82642804642412893</v>
      </c>
      <c r="K24" s="28">
        <f t="shared" si="1"/>
        <v>1</v>
      </c>
    </row>
    <row r="25" spans="1:15" x14ac:dyDescent="0.35">
      <c r="A25">
        <v>0</v>
      </c>
      <c r="B25">
        <v>1</v>
      </c>
      <c r="C25">
        <v>0</v>
      </c>
      <c r="D25">
        <v>0</v>
      </c>
      <c r="E25">
        <v>1</v>
      </c>
      <c r="F25">
        <v>0</v>
      </c>
      <c r="G25">
        <v>1</v>
      </c>
      <c r="H25">
        <v>0</v>
      </c>
      <c r="I25">
        <v>1</v>
      </c>
      <c r="J25">
        <f t="shared" si="0"/>
        <v>0.43323926747989089</v>
      </c>
      <c r="K25" s="28">
        <f t="shared" si="1"/>
        <v>0</v>
      </c>
    </row>
    <row r="26" spans="1:15" x14ac:dyDescent="0.35">
      <c r="A26">
        <v>0</v>
      </c>
      <c r="B26">
        <v>0</v>
      </c>
      <c r="C26">
        <v>1</v>
      </c>
      <c r="D26">
        <v>1</v>
      </c>
      <c r="E26">
        <v>0</v>
      </c>
      <c r="F26">
        <v>0</v>
      </c>
      <c r="G26">
        <v>0</v>
      </c>
      <c r="H26">
        <v>0</v>
      </c>
      <c r="I26">
        <v>1</v>
      </c>
      <c r="J26">
        <f t="shared" si="0"/>
        <v>0.76073935322175834</v>
      </c>
      <c r="K26" s="28">
        <f t="shared" si="1"/>
        <v>1</v>
      </c>
    </row>
    <row r="27" spans="1:15" x14ac:dyDescent="0.35">
      <c r="A27">
        <v>0</v>
      </c>
      <c r="B27">
        <v>0</v>
      </c>
      <c r="C27">
        <v>1</v>
      </c>
      <c r="D27">
        <v>1</v>
      </c>
      <c r="E27">
        <v>0</v>
      </c>
      <c r="F27">
        <v>0</v>
      </c>
      <c r="G27">
        <v>0</v>
      </c>
      <c r="H27">
        <v>1</v>
      </c>
      <c r="I27">
        <v>0</v>
      </c>
      <c r="J27">
        <f t="shared" si="0"/>
        <v>0.68465072107006619</v>
      </c>
      <c r="K27" s="28">
        <f t="shared" si="1"/>
        <v>1</v>
      </c>
    </row>
    <row r="28" spans="1:15" x14ac:dyDescent="0.35">
      <c r="A28">
        <v>0</v>
      </c>
      <c r="B28">
        <v>1</v>
      </c>
      <c r="C28">
        <v>1</v>
      </c>
      <c r="D28">
        <v>0</v>
      </c>
      <c r="E28">
        <v>1</v>
      </c>
      <c r="F28">
        <v>0</v>
      </c>
      <c r="G28">
        <v>1</v>
      </c>
      <c r="H28">
        <v>0</v>
      </c>
      <c r="I28">
        <v>0</v>
      </c>
      <c r="J28">
        <f t="shared" si="0"/>
        <v>0.5061710921510536</v>
      </c>
      <c r="K28" s="28">
        <f t="shared" si="1"/>
        <v>0</v>
      </c>
    </row>
    <row r="29" spans="1:15" x14ac:dyDescent="0.35">
      <c r="A29">
        <v>0</v>
      </c>
      <c r="B29">
        <v>0</v>
      </c>
      <c r="C29">
        <v>0</v>
      </c>
      <c r="D29">
        <v>1</v>
      </c>
      <c r="E29">
        <v>0</v>
      </c>
      <c r="F29">
        <v>0</v>
      </c>
      <c r="G29">
        <v>0</v>
      </c>
      <c r="H29">
        <v>0</v>
      </c>
      <c r="I29">
        <v>1</v>
      </c>
      <c r="J29">
        <f t="shared" si="0"/>
        <v>0.7033714757670968</v>
      </c>
      <c r="K29" s="28">
        <f t="shared" si="1"/>
        <v>1</v>
      </c>
    </row>
    <row r="30" spans="1:15" x14ac:dyDescent="0.35">
      <c r="A30">
        <v>0</v>
      </c>
      <c r="B30">
        <v>1</v>
      </c>
      <c r="C30">
        <v>1</v>
      </c>
      <c r="D30">
        <v>0</v>
      </c>
      <c r="E30">
        <v>1</v>
      </c>
      <c r="F30">
        <v>0</v>
      </c>
      <c r="G30">
        <v>1</v>
      </c>
      <c r="H30">
        <v>0</v>
      </c>
      <c r="I30">
        <v>0</v>
      </c>
      <c r="J30">
        <f t="shared" si="0"/>
        <v>0.5061710921510536</v>
      </c>
      <c r="K30" s="28">
        <f t="shared" si="1"/>
        <v>0</v>
      </c>
    </row>
    <row r="31" spans="1:15" x14ac:dyDescent="0.35">
      <c r="A31">
        <v>0</v>
      </c>
      <c r="B31">
        <v>0</v>
      </c>
      <c r="C31">
        <v>1</v>
      </c>
      <c r="D31">
        <v>1</v>
      </c>
      <c r="E31">
        <v>0</v>
      </c>
      <c r="F31">
        <v>0</v>
      </c>
      <c r="G31">
        <v>1</v>
      </c>
      <c r="H31">
        <v>0</v>
      </c>
      <c r="I31">
        <v>1</v>
      </c>
      <c r="J31">
        <f t="shared" si="0"/>
        <v>0.2888764228454333</v>
      </c>
      <c r="K31" s="28">
        <f t="shared" si="1"/>
        <v>0</v>
      </c>
    </row>
    <row r="32" spans="1:15" x14ac:dyDescent="0.35">
      <c r="A32">
        <v>1</v>
      </c>
      <c r="B32">
        <v>0</v>
      </c>
      <c r="C32">
        <v>0</v>
      </c>
      <c r="D32">
        <v>0</v>
      </c>
      <c r="E32">
        <v>1</v>
      </c>
      <c r="F32">
        <v>0</v>
      </c>
      <c r="G32">
        <v>1</v>
      </c>
      <c r="H32">
        <v>0</v>
      </c>
      <c r="I32">
        <v>1</v>
      </c>
      <c r="J32">
        <f t="shared" si="0"/>
        <v>0.47100365005553863</v>
      </c>
      <c r="K32" s="28">
        <f t="shared" si="1"/>
        <v>0</v>
      </c>
    </row>
    <row r="33" spans="1:11" x14ac:dyDescent="0.35">
      <c r="A33">
        <v>1</v>
      </c>
      <c r="B33">
        <v>0</v>
      </c>
      <c r="C33">
        <v>0</v>
      </c>
      <c r="D33">
        <v>0</v>
      </c>
      <c r="E33">
        <v>1</v>
      </c>
      <c r="F33">
        <v>0</v>
      </c>
      <c r="G33">
        <v>0</v>
      </c>
      <c r="H33">
        <v>1</v>
      </c>
      <c r="I33">
        <v>1</v>
      </c>
      <c r="J33">
        <f t="shared" si="0"/>
        <v>0.82634754217404516</v>
      </c>
      <c r="K33" s="28">
        <f t="shared" si="1"/>
        <v>1</v>
      </c>
    </row>
    <row r="34" spans="1:11" x14ac:dyDescent="0.35">
      <c r="A34">
        <v>0</v>
      </c>
      <c r="B34">
        <v>0</v>
      </c>
      <c r="C34">
        <v>0</v>
      </c>
      <c r="D34">
        <v>1</v>
      </c>
      <c r="E34">
        <v>0</v>
      </c>
      <c r="F34">
        <v>0</v>
      </c>
      <c r="G34">
        <v>1</v>
      </c>
      <c r="H34">
        <v>0</v>
      </c>
      <c r="I34">
        <v>0</v>
      </c>
      <c r="J34">
        <f t="shared" si="0"/>
        <v>0.23251219402615322</v>
      </c>
      <c r="K34" s="28">
        <f t="shared" si="1"/>
        <v>0</v>
      </c>
    </row>
    <row r="35" spans="1:11" x14ac:dyDescent="0.35">
      <c r="A35">
        <v>0</v>
      </c>
      <c r="B35">
        <v>1</v>
      </c>
      <c r="C35">
        <v>1</v>
      </c>
      <c r="D35">
        <v>0</v>
      </c>
      <c r="E35">
        <v>1</v>
      </c>
      <c r="F35">
        <v>0</v>
      </c>
      <c r="G35">
        <v>1</v>
      </c>
      <c r="H35">
        <v>0</v>
      </c>
      <c r="I35">
        <v>0</v>
      </c>
      <c r="J35">
        <f t="shared" si="0"/>
        <v>0.5061710921510536</v>
      </c>
      <c r="K35" s="28">
        <f t="shared" si="1"/>
        <v>0</v>
      </c>
    </row>
    <row r="36" spans="1:11" x14ac:dyDescent="0.35">
      <c r="A36">
        <v>0</v>
      </c>
      <c r="B36">
        <v>1</v>
      </c>
      <c r="C36">
        <v>0</v>
      </c>
      <c r="D36">
        <v>0</v>
      </c>
      <c r="E36">
        <v>1</v>
      </c>
      <c r="F36">
        <v>0</v>
      </c>
      <c r="G36">
        <v>0</v>
      </c>
      <c r="H36">
        <v>1</v>
      </c>
      <c r="I36">
        <v>1</v>
      </c>
      <c r="J36">
        <f t="shared" si="0"/>
        <v>0.80335997427445316</v>
      </c>
      <c r="K36" s="28">
        <f t="shared" si="1"/>
        <v>1</v>
      </c>
    </row>
    <row r="37" spans="1:11" x14ac:dyDescent="0.35">
      <c r="A37">
        <v>0</v>
      </c>
      <c r="B37">
        <v>0</v>
      </c>
      <c r="C37">
        <v>1</v>
      </c>
      <c r="D37">
        <v>1</v>
      </c>
      <c r="E37">
        <v>0</v>
      </c>
      <c r="F37">
        <v>0</v>
      </c>
      <c r="G37">
        <v>0</v>
      </c>
      <c r="H37">
        <v>1</v>
      </c>
      <c r="I37">
        <v>0</v>
      </c>
      <c r="J37">
        <f t="shared" si="0"/>
        <v>0.68465072107006619</v>
      </c>
      <c r="K37" s="28">
        <f t="shared" si="1"/>
        <v>1</v>
      </c>
    </row>
    <row r="38" spans="1:11" x14ac:dyDescent="0.35">
      <c r="A38">
        <v>0</v>
      </c>
      <c r="B38">
        <v>1</v>
      </c>
      <c r="C38">
        <v>0</v>
      </c>
      <c r="D38">
        <v>0</v>
      </c>
      <c r="E38">
        <v>1</v>
      </c>
      <c r="F38">
        <v>0</v>
      </c>
      <c r="G38">
        <v>0</v>
      </c>
      <c r="H38">
        <v>0</v>
      </c>
      <c r="I38">
        <v>1</v>
      </c>
      <c r="J38">
        <f t="shared" si="0"/>
        <v>0.8567969519121561</v>
      </c>
      <c r="K38" s="28">
        <f t="shared" si="1"/>
        <v>1</v>
      </c>
    </row>
    <row r="39" spans="1:11" x14ac:dyDescent="0.35">
      <c r="A39">
        <v>0</v>
      </c>
      <c r="B39">
        <v>1</v>
      </c>
      <c r="C39">
        <v>0</v>
      </c>
      <c r="D39">
        <v>0</v>
      </c>
      <c r="E39">
        <v>1</v>
      </c>
      <c r="F39">
        <v>0</v>
      </c>
      <c r="G39">
        <v>0</v>
      </c>
      <c r="H39">
        <v>1</v>
      </c>
      <c r="I39">
        <v>1</v>
      </c>
      <c r="J39">
        <f t="shared" si="0"/>
        <v>0.80335997427445316</v>
      </c>
      <c r="K39" s="28">
        <f t="shared" si="1"/>
        <v>1</v>
      </c>
    </row>
    <row r="40" spans="1:11" x14ac:dyDescent="0.35">
      <c r="A40">
        <v>0</v>
      </c>
      <c r="B40">
        <v>1</v>
      </c>
      <c r="C40">
        <v>0</v>
      </c>
      <c r="D40">
        <v>0</v>
      </c>
      <c r="E40">
        <v>1</v>
      </c>
      <c r="F40">
        <v>0</v>
      </c>
      <c r="G40">
        <v>1</v>
      </c>
      <c r="H40">
        <v>0</v>
      </c>
      <c r="I40">
        <v>1</v>
      </c>
      <c r="J40">
        <f t="shared" si="0"/>
        <v>0.43323926747989089</v>
      </c>
      <c r="K40" s="28">
        <f t="shared" si="1"/>
        <v>0</v>
      </c>
    </row>
    <row r="41" spans="1:11" x14ac:dyDescent="0.35">
      <c r="A41">
        <v>0</v>
      </c>
      <c r="B41">
        <v>0</v>
      </c>
      <c r="C41">
        <v>1</v>
      </c>
      <c r="D41">
        <v>0</v>
      </c>
      <c r="E41">
        <v>0</v>
      </c>
      <c r="F41">
        <v>0</v>
      </c>
      <c r="G41">
        <v>0</v>
      </c>
      <c r="H41">
        <v>0</v>
      </c>
      <c r="I41">
        <v>1</v>
      </c>
      <c r="J41">
        <f t="shared" si="0"/>
        <v>0.89258442554293227</v>
      </c>
      <c r="K41" s="28">
        <f t="shared" si="1"/>
        <v>1</v>
      </c>
    </row>
    <row r="42" spans="1:11" x14ac:dyDescent="0.35">
      <c r="A42">
        <v>0</v>
      </c>
      <c r="B42">
        <v>1</v>
      </c>
      <c r="C42">
        <v>1</v>
      </c>
      <c r="D42">
        <v>0</v>
      </c>
      <c r="E42">
        <v>1</v>
      </c>
      <c r="F42">
        <v>0</v>
      </c>
      <c r="G42">
        <v>1</v>
      </c>
      <c r="H42">
        <v>0</v>
      </c>
      <c r="I42">
        <v>0</v>
      </c>
      <c r="J42">
        <f t="shared" si="0"/>
        <v>0.5061710921510536</v>
      </c>
      <c r="K42" s="28">
        <f t="shared" si="1"/>
        <v>0</v>
      </c>
    </row>
    <row r="43" spans="1:11" x14ac:dyDescent="0.35">
      <c r="A43">
        <v>0</v>
      </c>
      <c r="B43">
        <v>0</v>
      </c>
      <c r="C43">
        <v>1</v>
      </c>
      <c r="D43">
        <v>1</v>
      </c>
      <c r="E43">
        <v>0</v>
      </c>
      <c r="F43">
        <v>0</v>
      </c>
      <c r="G43">
        <v>1</v>
      </c>
      <c r="H43">
        <v>0</v>
      </c>
      <c r="I43">
        <v>0</v>
      </c>
      <c r="J43">
        <f t="shared" si="0"/>
        <v>0.2888764228454333</v>
      </c>
      <c r="K43" s="28">
        <f t="shared" si="1"/>
        <v>0</v>
      </c>
    </row>
    <row r="44" spans="1:11" x14ac:dyDescent="0.35">
      <c r="A44">
        <v>0</v>
      </c>
      <c r="B44">
        <v>1</v>
      </c>
      <c r="C44">
        <v>1</v>
      </c>
      <c r="D44">
        <v>0</v>
      </c>
      <c r="E44">
        <v>1</v>
      </c>
      <c r="F44">
        <v>0</v>
      </c>
      <c r="G44">
        <v>1</v>
      </c>
      <c r="H44">
        <v>0</v>
      </c>
      <c r="I44">
        <v>1</v>
      </c>
      <c r="J44">
        <f t="shared" si="0"/>
        <v>0.5061710921510536</v>
      </c>
      <c r="K44" s="28">
        <f t="shared" si="1"/>
        <v>0</v>
      </c>
    </row>
    <row r="45" spans="1:11" x14ac:dyDescent="0.35">
      <c r="A45">
        <v>1</v>
      </c>
      <c r="B45">
        <v>0</v>
      </c>
      <c r="C45">
        <v>1</v>
      </c>
      <c r="D45">
        <v>1</v>
      </c>
      <c r="E45">
        <v>0</v>
      </c>
      <c r="F45">
        <v>0</v>
      </c>
      <c r="G45">
        <v>0</v>
      </c>
      <c r="H45">
        <v>1</v>
      </c>
      <c r="I45">
        <v>0</v>
      </c>
      <c r="J45">
        <f t="shared" si="0"/>
        <v>0.74421629733556638</v>
      </c>
      <c r="K45" s="28">
        <f t="shared" si="1"/>
        <v>1</v>
      </c>
    </row>
    <row r="46" spans="1:11" x14ac:dyDescent="0.35">
      <c r="A46">
        <v>0</v>
      </c>
      <c r="B46">
        <v>0</v>
      </c>
      <c r="C46">
        <v>1</v>
      </c>
      <c r="D46">
        <v>1</v>
      </c>
      <c r="E46">
        <v>0</v>
      </c>
      <c r="F46">
        <v>0</v>
      </c>
      <c r="G46">
        <v>0</v>
      </c>
      <c r="H46">
        <v>0</v>
      </c>
      <c r="I46">
        <v>0</v>
      </c>
      <c r="J46">
        <f t="shared" si="0"/>
        <v>0.76073935322175834</v>
      </c>
      <c r="K46" s="28">
        <f t="shared" si="1"/>
        <v>1</v>
      </c>
    </row>
    <row r="47" spans="1:11" x14ac:dyDescent="0.35">
      <c r="A47">
        <v>0</v>
      </c>
      <c r="B47">
        <v>1</v>
      </c>
      <c r="C47">
        <v>0</v>
      </c>
      <c r="D47">
        <v>0</v>
      </c>
      <c r="E47">
        <v>1</v>
      </c>
      <c r="F47">
        <v>0</v>
      </c>
      <c r="G47">
        <v>0</v>
      </c>
      <c r="H47">
        <v>0</v>
      </c>
      <c r="I47">
        <v>1</v>
      </c>
      <c r="J47">
        <f t="shared" si="0"/>
        <v>0.8567969519121561</v>
      </c>
      <c r="K47" s="28">
        <f t="shared" si="1"/>
        <v>1</v>
      </c>
    </row>
    <row r="48" spans="1:11" x14ac:dyDescent="0.35">
      <c r="A48">
        <v>0</v>
      </c>
      <c r="B48">
        <v>1</v>
      </c>
      <c r="C48">
        <v>1</v>
      </c>
      <c r="D48">
        <v>0</v>
      </c>
      <c r="E48">
        <v>1</v>
      </c>
      <c r="F48">
        <v>0</v>
      </c>
      <c r="G48">
        <v>1</v>
      </c>
      <c r="H48">
        <v>0</v>
      </c>
      <c r="I48">
        <v>0</v>
      </c>
      <c r="J48">
        <f t="shared" si="0"/>
        <v>0.5061710921510536</v>
      </c>
      <c r="K48" s="28">
        <f t="shared" si="1"/>
        <v>0</v>
      </c>
    </row>
    <row r="49" spans="1:11" x14ac:dyDescent="0.35">
      <c r="A49">
        <v>0</v>
      </c>
      <c r="B49">
        <v>0</v>
      </c>
      <c r="C49">
        <v>1</v>
      </c>
      <c r="D49">
        <v>0</v>
      </c>
      <c r="E49">
        <v>0</v>
      </c>
      <c r="F49">
        <v>0</v>
      </c>
      <c r="G49">
        <v>1</v>
      </c>
      <c r="H49">
        <v>0</v>
      </c>
      <c r="I49">
        <v>0</v>
      </c>
      <c r="J49">
        <f t="shared" si="0"/>
        <v>0.51495339610226831</v>
      </c>
      <c r="K49" s="28">
        <f t="shared" si="1"/>
        <v>0</v>
      </c>
    </row>
    <row r="50" spans="1:11" x14ac:dyDescent="0.35">
      <c r="A50">
        <v>0</v>
      </c>
      <c r="B50">
        <v>1</v>
      </c>
      <c r="C50">
        <v>0</v>
      </c>
      <c r="D50">
        <v>0</v>
      </c>
      <c r="E50">
        <v>1</v>
      </c>
      <c r="F50">
        <v>1</v>
      </c>
      <c r="G50">
        <v>0</v>
      </c>
      <c r="H50">
        <v>0</v>
      </c>
      <c r="I50">
        <v>0</v>
      </c>
      <c r="J50">
        <f t="shared" si="0"/>
        <v>0.3714951648416141</v>
      </c>
      <c r="K50" s="28">
        <f t="shared" si="1"/>
        <v>0</v>
      </c>
    </row>
    <row r="51" spans="1:11" x14ac:dyDescent="0.35">
      <c r="A51">
        <v>0</v>
      </c>
      <c r="B51">
        <v>0</v>
      </c>
      <c r="C51">
        <v>0</v>
      </c>
      <c r="D51">
        <v>0</v>
      </c>
      <c r="E51">
        <v>1</v>
      </c>
      <c r="F51">
        <v>0</v>
      </c>
      <c r="G51">
        <v>0</v>
      </c>
      <c r="H51">
        <v>1</v>
      </c>
      <c r="I51">
        <v>1</v>
      </c>
      <c r="J51">
        <f t="shared" si="0"/>
        <v>0.78026098818776857</v>
      </c>
      <c r="K51" s="28">
        <f t="shared" si="1"/>
        <v>1</v>
      </c>
    </row>
    <row r="52" spans="1:11" x14ac:dyDescent="0.35">
      <c r="A52">
        <v>0</v>
      </c>
      <c r="B52">
        <v>0</v>
      </c>
      <c r="C52">
        <v>1</v>
      </c>
      <c r="D52">
        <v>0</v>
      </c>
      <c r="E52">
        <v>0</v>
      </c>
      <c r="F52">
        <v>0</v>
      </c>
      <c r="G52">
        <v>1</v>
      </c>
      <c r="H52">
        <v>0</v>
      </c>
      <c r="I52">
        <v>1</v>
      </c>
      <c r="J52">
        <f t="shared" si="0"/>
        <v>0.51495339610226831</v>
      </c>
      <c r="K52" s="28">
        <f t="shared" si="1"/>
        <v>0</v>
      </c>
    </row>
    <row r="53" spans="1:11" x14ac:dyDescent="0.35">
      <c r="A53">
        <v>1</v>
      </c>
      <c r="B53">
        <v>0</v>
      </c>
      <c r="C53">
        <v>0</v>
      </c>
      <c r="D53">
        <v>0</v>
      </c>
      <c r="E53">
        <v>1</v>
      </c>
      <c r="F53">
        <v>0</v>
      </c>
      <c r="G53">
        <v>1</v>
      </c>
      <c r="H53">
        <v>0</v>
      </c>
      <c r="I53">
        <v>1</v>
      </c>
      <c r="J53">
        <f t="shared" si="0"/>
        <v>0.47100365005553863</v>
      </c>
      <c r="K53" s="28">
        <f t="shared" si="1"/>
        <v>0</v>
      </c>
    </row>
    <row r="54" spans="1:11" x14ac:dyDescent="0.35">
      <c r="A54">
        <v>0</v>
      </c>
      <c r="B54">
        <v>1</v>
      </c>
      <c r="C54">
        <v>1</v>
      </c>
      <c r="D54">
        <v>1</v>
      </c>
      <c r="E54">
        <v>0</v>
      </c>
      <c r="F54">
        <v>0</v>
      </c>
      <c r="G54">
        <v>0</v>
      </c>
      <c r="H54">
        <v>1</v>
      </c>
      <c r="I54">
        <v>0</v>
      </c>
      <c r="J54">
        <f t="shared" si="0"/>
        <v>0.71411781233449112</v>
      </c>
      <c r="K54" s="28">
        <f t="shared" si="1"/>
        <v>1</v>
      </c>
    </row>
    <row r="55" spans="1:11" x14ac:dyDescent="0.35">
      <c r="A55">
        <v>1</v>
      </c>
      <c r="B55">
        <v>0</v>
      </c>
      <c r="C55">
        <v>0</v>
      </c>
      <c r="D55">
        <v>1</v>
      </c>
      <c r="E55">
        <v>0</v>
      </c>
      <c r="F55">
        <v>0</v>
      </c>
      <c r="G55">
        <v>0</v>
      </c>
      <c r="H55">
        <v>1</v>
      </c>
      <c r="I55">
        <v>1</v>
      </c>
      <c r="J55">
        <f t="shared" si="0"/>
        <v>0.68452956070665638</v>
      </c>
      <c r="K55" s="28">
        <f t="shared" si="1"/>
        <v>1</v>
      </c>
    </row>
    <row r="56" spans="1:11" x14ac:dyDescent="0.35">
      <c r="A56">
        <v>1</v>
      </c>
      <c r="B56">
        <v>0</v>
      </c>
      <c r="C56">
        <v>0</v>
      </c>
      <c r="D56">
        <v>0</v>
      </c>
      <c r="E56">
        <v>1</v>
      </c>
      <c r="F56">
        <v>1</v>
      </c>
      <c r="G56">
        <v>0</v>
      </c>
      <c r="H56">
        <v>0</v>
      </c>
      <c r="I56">
        <v>0</v>
      </c>
      <c r="J56">
        <f t="shared" si="0"/>
        <v>0.4077495437908748</v>
      </c>
      <c r="K56" s="28">
        <f t="shared" si="1"/>
        <v>0</v>
      </c>
    </row>
    <row r="57" spans="1:11" x14ac:dyDescent="0.35">
      <c r="A57">
        <v>0</v>
      </c>
      <c r="B57">
        <v>0</v>
      </c>
      <c r="C57">
        <v>0</v>
      </c>
      <c r="D57">
        <v>1</v>
      </c>
      <c r="E57">
        <v>0</v>
      </c>
      <c r="F57">
        <v>0</v>
      </c>
      <c r="G57">
        <v>0</v>
      </c>
      <c r="H57">
        <v>1</v>
      </c>
      <c r="I57">
        <v>1</v>
      </c>
      <c r="J57">
        <f t="shared" si="0"/>
        <v>0.61819531598208843</v>
      </c>
      <c r="K57" s="28">
        <f t="shared" si="1"/>
        <v>1</v>
      </c>
    </row>
    <row r="58" spans="1:11" x14ac:dyDescent="0.35">
      <c r="A58">
        <v>0</v>
      </c>
      <c r="B58">
        <v>0</v>
      </c>
      <c r="C58">
        <v>0</v>
      </c>
      <c r="D58">
        <v>0</v>
      </c>
      <c r="E58">
        <v>1</v>
      </c>
      <c r="F58">
        <v>0</v>
      </c>
      <c r="G58">
        <v>1</v>
      </c>
      <c r="H58">
        <v>0</v>
      </c>
      <c r="I58">
        <v>1</v>
      </c>
      <c r="J58">
        <f t="shared" si="0"/>
        <v>0.39917896487606397</v>
      </c>
      <c r="K58" s="28">
        <f t="shared" si="1"/>
        <v>0</v>
      </c>
    </row>
    <row r="59" spans="1:11" x14ac:dyDescent="0.35">
      <c r="A59">
        <v>1</v>
      </c>
      <c r="B59">
        <v>0</v>
      </c>
      <c r="C59">
        <v>1</v>
      </c>
      <c r="D59">
        <v>1</v>
      </c>
      <c r="E59">
        <v>0</v>
      </c>
      <c r="F59">
        <v>0</v>
      </c>
      <c r="G59">
        <v>0</v>
      </c>
      <c r="H59">
        <v>0</v>
      </c>
      <c r="I59">
        <v>1</v>
      </c>
      <c r="J59">
        <f t="shared" si="0"/>
        <v>0.8099228320255093</v>
      </c>
      <c r="K59" s="28">
        <f t="shared" si="1"/>
        <v>1</v>
      </c>
    </row>
    <row r="60" spans="1:11" x14ac:dyDescent="0.35">
      <c r="A60">
        <v>0</v>
      </c>
      <c r="B60">
        <v>1</v>
      </c>
      <c r="C60">
        <v>1</v>
      </c>
      <c r="D60">
        <v>0</v>
      </c>
      <c r="E60">
        <v>1</v>
      </c>
      <c r="F60">
        <v>0</v>
      </c>
      <c r="G60">
        <v>0</v>
      </c>
      <c r="H60">
        <v>1</v>
      </c>
      <c r="I60">
        <v>1</v>
      </c>
      <c r="J60">
        <f t="shared" si="0"/>
        <v>0.8456340757014722</v>
      </c>
      <c r="K60" s="28">
        <f t="shared" si="1"/>
        <v>1</v>
      </c>
    </row>
    <row r="61" spans="1:11" x14ac:dyDescent="0.35">
      <c r="A61">
        <v>0</v>
      </c>
      <c r="B61">
        <v>0</v>
      </c>
      <c r="C61">
        <v>0</v>
      </c>
      <c r="D61">
        <v>0</v>
      </c>
      <c r="E61">
        <v>1</v>
      </c>
      <c r="F61">
        <v>0</v>
      </c>
      <c r="G61">
        <v>0</v>
      </c>
      <c r="H61">
        <v>1</v>
      </c>
      <c r="I61">
        <v>0</v>
      </c>
      <c r="J61">
        <f t="shared" si="0"/>
        <v>0.78026098818776857</v>
      </c>
      <c r="K61" s="28">
        <f t="shared" si="1"/>
        <v>1</v>
      </c>
    </row>
    <row r="62" spans="1:11" x14ac:dyDescent="0.35">
      <c r="A62">
        <v>0</v>
      </c>
      <c r="B62">
        <v>1</v>
      </c>
      <c r="C62">
        <v>0</v>
      </c>
      <c r="D62">
        <v>0</v>
      </c>
      <c r="E62">
        <v>1</v>
      </c>
      <c r="F62">
        <v>0</v>
      </c>
      <c r="G62">
        <v>1</v>
      </c>
      <c r="H62">
        <v>0</v>
      </c>
      <c r="I62">
        <v>1</v>
      </c>
      <c r="J62">
        <f t="shared" si="0"/>
        <v>0.43323926747989089</v>
      </c>
      <c r="K62" s="28">
        <f t="shared" si="1"/>
        <v>0</v>
      </c>
    </row>
    <row r="63" spans="1:11" x14ac:dyDescent="0.35">
      <c r="A63">
        <v>0</v>
      </c>
      <c r="B63">
        <v>0</v>
      </c>
      <c r="C63">
        <v>0</v>
      </c>
      <c r="D63">
        <v>0</v>
      </c>
      <c r="E63">
        <v>1</v>
      </c>
      <c r="F63">
        <v>0</v>
      </c>
      <c r="G63">
        <v>1</v>
      </c>
      <c r="H63">
        <v>0</v>
      </c>
      <c r="I63">
        <v>0</v>
      </c>
      <c r="J63">
        <f t="shared" si="0"/>
        <v>0.39917896487606397</v>
      </c>
      <c r="K63" s="28">
        <f t="shared" si="1"/>
        <v>0</v>
      </c>
    </row>
    <row r="64" spans="1:11" x14ac:dyDescent="0.35">
      <c r="A64">
        <v>0</v>
      </c>
      <c r="B64">
        <v>1</v>
      </c>
      <c r="C64">
        <v>1</v>
      </c>
      <c r="D64">
        <v>0</v>
      </c>
      <c r="E64">
        <v>1</v>
      </c>
      <c r="F64">
        <v>0</v>
      </c>
      <c r="G64">
        <v>1</v>
      </c>
      <c r="H64">
        <v>0</v>
      </c>
      <c r="I64">
        <v>0</v>
      </c>
      <c r="J64">
        <f t="shared" si="0"/>
        <v>0.5061710921510536</v>
      </c>
      <c r="K64" s="28">
        <f t="shared" si="1"/>
        <v>0</v>
      </c>
    </row>
    <row r="65" spans="1:11" x14ac:dyDescent="0.35">
      <c r="A65">
        <v>0</v>
      </c>
      <c r="B65">
        <v>0</v>
      </c>
      <c r="C65">
        <v>0</v>
      </c>
      <c r="D65">
        <v>1</v>
      </c>
      <c r="E65">
        <v>0</v>
      </c>
      <c r="F65">
        <v>0</v>
      </c>
      <c r="G65">
        <v>0</v>
      </c>
      <c r="H65">
        <v>1</v>
      </c>
      <c r="I65">
        <v>0</v>
      </c>
      <c r="J65">
        <f t="shared" si="0"/>
        <v>0.61819531598208843</v>
      </c>
      <c r="K65" s="28">
        <f t="shared" si="1"/>
        <v>1</v>
      </c>
    </row>
    <row r="66" spans="1:11" x14ac:dyDescent="0.35">
      <c r="A66">
        <v>0</v>
      </c>
      <c r="B66">
        <v>0</v>
      </c>
      <c r="C66">
        <v>1</v>
      </c>
      <c r="D66">
        <v>0</v>
      </c>
      <c r="E66">
        <v>1</v>
      </c>
      <c r="F66">
        <v>0</v>
      </c>
      <c r="G66">
        <v>1</v>
      </c>
      <c r="H66">
        <v>0</v>
      </c>
      <c r="I66">
        <v>1</v>
      </c>
      <c r="J66">
        <f t="shared" si="0"/>
        <v>0.47114346019517556</v>
      </c>
      <c r="K66" s="28">
        <f t="shared" si="1"/>
        <v>0</v>
      </c>
    </row>
    <row r="67" spans="1:11" x14ac:dyDescent="0.35">
      <c r="A67">
        <v>0</v>
      </c>
      <c r="B67">
        <v>1</v>
      </c>
      <c r="C67">
        <v>1</v>
      </c>
      <c r="D67">
        <v>0</v>
      </c>
      <c r="E67">
        <v>1</v>
      </c>
      <c r="F67">
        <v>0</v>
      </c>
      <c r="G67">
        <v>0</v>
      </c>
      <c r="H67">
        <v>1</v>
      </c>
      <c r="I67">
        <v>1</v>
      </c>
      <c r="J67">
        <f t="shared" ref="J67:J130" si="2">1/(1+EXP(-($N$4+($N$5*A67)+($N$6*B67)+($N$7*C67)+($N$8*D67)+($N$9*E67)+($N$10*F67)+($N$11*G67)+($N$12*H67))))</f>
        <v>0.8456340757014722</v>
      </c>
      <c r="K67" s="28">
        <f t="shared" ref="K67:K130" si="3">IF(J67&gt;=$N$15,1,0)</f>
        <v>1</v>
      </c>
    </row>
    <row r="68" spans="1:11" x14ac:dyDescent="0.35">
      <c r="A68">
        <v>0</v>
      </c>
      <c r="B68">
        <v>0</v>
      </c>
      <c r="C68">
        <v>1</v>
      </c>
      <c r="D68">
        <v>1</v>
      </c>
      <c r="E68">
        <v>0</v>
      </c>
      <c r="F68">
        <v>0</v>
      </c>
      <c r="G68">
        <v>0</v>
      </c>
      <c r="H68">
        <v>0</v>
      </c>
      <c r="I68">
        <v>1</v>
      </c>
      <c r="J68">
        <f t="shared" si="2"/>
        <v>0.76073935322175834</v>
      </c>
      <c r="K68" s="28">
        <f t="shared" si="3"/>
        <v>1</v>
      </c>
    </row>
    <row r="69" spans="1:11" x14ac:dyDescent="0.35">
      <c r="A69">
        <v>0</v>
      </c>
      <c r="B69">
        <v>1</v>
      </c>
      <c r="C69">
        <v>0</v>
      </c>
      <c r="D69">
        <v>0</v>
      </c>
      <c r="E69">
        <v>1</v>
      </c>
      <c r="F69">
        <v>0</v>
      </c>
      <c r="G69">
        <v>0</v>
      </c>
      <c r="H69">
        <v>0</v>
      </c>
      <c r="I69">
        <v>1</v>
      </c>
      <c r="J69">
        <f t="shared" si="2"/>
        <v>0.8567969519121561</v>
      </c>
      <c r="K69" s="28">
        <f t="shared" si="3"/>
        <v>1</v>
      </c>
    </row>
    <row r="70" spans="1:11" x14ac:dyDescent="0.35">
      <c r="A70">
        <v>0</v>
      </c>
      <c r="B70">
        <v>1</v>
      </c>
      <c r="C70">
        <v>1</v>
      </c>
      <c r="D70">
        <v>1</v>
      </c>
      <c r="E70">
        <v>0</v>
      </c>
      <c r="F70">
        <v>0</v>
      </c>
      <c r="G70">
        <v>0</v>
      </c>
      <c r="H70">
        <v>1</v>
      </c>
      <c r="I70">
        <v>0</v>
      </c>
      <c r="J70">
        <f t="shared" si="2"/>
        <v>0.71411781233449112</v>
      </c>
      <c r="K70" s="28">
        <f t="shared" si="3"/>
        <v>1</v>
      </c>
    </row>
    <row r="71" spans="1:11" x14ac:dyDescent="0.35">
      <c r="A71">
        <v>1</v>
      </c>
      <c r="B71">
        <v>0</v>
      </c>
      <c r="C71">
        <v>1</v>
      </c>
      <c r="D71">
        <v>1</v>
      </c>
      <c r="E71">
        <v>0</v>
      </c>
      <c r="F71">
        <v>0</v>
      </c>
      <c r="G71">
        <v>1</v>
      </c>
      <c r="H71">
        <v>0</v>
      </c>
      <c r="I71">
        <v>0</v>
      </c>
      <c r="J71">
        <f t="shared" si="2"/>
        <v>0.35249829197172655</v>
      </c>
      <c r="K71" s="28">
        <f t="shared" si="3"/>
        <v>0</v>
      </c>
    </row>
    <row r="72" spans="1:11" x14ac:dyDescent="0.35">
      <c r="A72">
        <v>0</v>
      </c>
      <c r="B72">
        <v>0</v>
      </c>
      <c r="C72">
        <v>1</v>
      </c>
      <c r="D72">
        <v>0</v>
      </c>
      <c r="E72">
        <v>1</v>
      </c>
      <c r="F72">
        <v>0</v>
      </c>
      <c r="G72">
        <v>0</v>
      </c>
      <c r="H72">
        <v>1</v>
      </c>
      <c r="I72">
        <v>1</v>
      </c>
      <c r="J72">
        <f t="shared" si="2"/>
        <v>0.82642804642412893</v>
      </c>
      <c r="K72" s="28">
        <f t="shared" si="3"/>
        <v>1</v>
      </c>
    </row>
    <row r="73" spans="1:11" x14ac:dyDescent="0.35">
      <c r="A73">
        <v>0</v>
      </c>
      <c r="B73">
        <v>1</v>
      </c>
      <c r="C73">
        <v>1</v>
      </c>
      <c r="D73">
        <v>0</v>
      </c>
      <c r="E73">
        <v>1</v>
      </c>
      <c r="F73">
        <v>1</v>
      </c>
      <c r="G73">
        <v>0</v>
      </c>
      <c r="H73">
        <v>0</v>
      </c>
      <c r="I73">
        <v>1</v>
      </c>
      <c r="J73">
        <f t="shared" si="2"/>
        <v>0.44214154912587006</v>
      </c>
      <c r="K73" s="28">
        <f t="shared" si="3"/>
        <v>0</v>
      </c>
    </row>
    <row r="74" spans="1:11" x14ac:dyDescent="0.35">
      <c r="A74">
        <v>0</v>
      </c>
      <c r="B74">
        <v>1</v>
      </c>
      <c r="C74">
        <v>1</v>
      </c>
      <c r="D74">
        <v>0</v>
      </c>
      <c r="E74">
        <v>1</v>
      </c>
      <c r="F74">
        <v>0</v>
      </c>
      <c r="G74">
        <v>1</v>
      </c>
      <c r="H74">
        <v>0</v>
      </c>
      <c r="I74">
        <v>0</v>
      </c>
      <c r="J74">
        <f t="shared" si="2"/>
        <v>0.5061710921510536</v>
      </c>
      <c r="K74" s="28">
        <f t="shared" si="3"/>
        <v>0</v>
      </c>
    </row>
    <row r="75" spans="1:11" x14ac:dyDescent="0.35">
      <c r="A75">
        <v>0</v>
      </c>
      <c r="B75">
        <v>1</v>
      </c>
      <c r="C75">
        <v>1</v>
      </c>
      <c r="D75">
        <v>1</v>
      </c>
      <c r="E75">
        <v>0</v>
      </c>
      <c r="F75">
        <v>0</v>
      </c>
      <c r="G75">
        <v>1</v>
      </c>
      <c r="H75">
        <v>0</v>
      </c>
      <c r="I75">
        <v>0</v>
      </c>
      <c r="J75">
        <f t="shared" si="2"/>
        <v>0.31851448656500303</v>
      </c>
      <c r="K75" s="28">
        <f t="shared" si="3"/>
        <v>0</v>
      </c>
    </row>
    <row r="76" spans="1:11" x14ac:dyDescent="0.35">
      <c r="A76">
        <v>0</v>
      </c>
      <c r="B76">
        <v>0</v>
      </c>
      <c r="C76">
        <v>0</v>
      </c>
      <c r="D76">
        <v>0</v>
      </c>
      <c r="E76">
        <v>1</v>
      </c>
      <c r="F76">
        <v>0</v>
      </c>
      <c r="G76">
        <v>0</v>
      </c>
      <c r="H76">
        <v>1</v>
      </c>
      <c r="I76">
        <v>1</v>
      </c>
      <c r="J76">
        <f t="shared" si="2"/>
        <v>0.78026098818776857</v>
      </c>
      <c r="K76" s="28">
        <f t="shared" si="3"/>
        <v>1</v>
      </c>
    </row>
    <row r="77" spans="1:11" x14ac:dyDescent="0.35">
      <c r="A77">
        <v>1</v>
      </c>
      <c r="B77">
        <v>0</v>
      </c>
      <c r="C77">
        <v>0</v>
      </c>
      <c r="D77">
        <v>1</v>
      </c>
      <c r="E77">
        <v>0</v>
      </c>
      <c r="F77">
        <v>0</v>
      </c>
      <c r="G77">
        <v>0</v>
      </c>
      <c r="H77">
        <v>1</v>
      </c>
      <c r="I77">
        <v>1</v>
      </c>
      <c r="J77">
        <f t="shared" si="2"/>
        <v>0.68452956070665638</v>
      </c>
      <c r="K77" s="28">
        <f t="shared" si="3"/>
        <v>1</v>
      </c>
    </row>
    <row r="78" spans="1:11" x14ac:dyDescent="0.35">
      <c r="A78">
        <v>0</v>
      </c>
      <c r="B78">
        <v>1</v>
      </c>
      <c r="C78">
        <v>0</v>
      </c>
      <c r="D78">
        <v>0</v>
      </c>
      <c r="E78">
        <v>1</v>
      </c>
      <c r="F78">
        <v>0</v>
      </c>
      <c r="G78">
        <v>1</v>
      </c>
      <c r="H78">
        <v>0</v>
      </c>
      <c r="I78">
        <v>0</v>
      </c>
      <c r="J78">
        <f t="shared" si="2"/>
        <v>0.43323926747989089</v>
      </c>
      <c r="K78" s="28">
        <f t="shared" si="3"/>
        <v>0</v>
      </c>
    </row>
    <row r="79" spans="1:11" x14ac:dyDescent="0.35">
      <c r="A79">
        <v>0</v>
      </c>
      <c r="B79">
        <v>0</v>
      </c>
      <c r="C79">
        <v>1</v>
      </c>
      <c r="D79">
        <v>0</v>
      </c>
      <c r="E79">
        <v>1</v>
      </c>
      <c r="F79">
        <v>0</v>
      </c>
      <c r="G79">
        <v>0</v>
      </c>
      <c r="H79">
        <v>1</v>
      </c>
      <c r="I79">
        <v>1</v>
      </c>
      <c r="J79">
        <f t="shared" si="2"/>
        <v>0.82642804642412893</v>
      </c>
      <c r="K79" s="28">
        <f t="shared" si="3"/>
        <v>1</v>
      </c>
    </row>
    <row r="80" spans="1:11" x14ac:dyDescent="0.35">
      <c r="A80">
        <v>0</v>
      </c>
      <c r="B80">
        <v>1</v>
      </c>
      <c r="C80">
        <v>1</v>
      </c>
      <c r="D80">
        <v>0</v>
      </c>
      <c r="E80">
        <v>1</v>
      </c>
      <c r="F80">
        <v>0</v>
      </c>
      <c r="G80">
        <v>0</v>
      </c>
      <c r="H80">
        <v>1</v>
      </c>
      <c r="I80">
        <v>1</v>
      </c>
      <c r="J80">
        <f t="shared" si="2"/>
        <v>0.8456340757014722</v>
      </c>
      <c r="K80" s="28">
        <f t="shared" si="3"/>
        <v>1</v>
      </c>
    </row>
    <row r="81" spans="1:11" x14ac:dyDescent="0.35">
      <c r="A81">
        <v>1</v>
      </c>
      <c r="B81">
        <v>0</v>
      </c>
      <c r="C81">
        <v>0</v>
      </c>
      <c r="D81">
        <v>0</v>
      </c>
      <c r="E81">
        <v>1</v>
      </c>
      <c r="F81">
        <v>0</v>
      </c>
      <c r="G81">
        <v>1</v>
      </c>
      <c r="H81">
        <v>0</v>
      </c>
      <c r="I81">
        <v>0</v>
      </c>
      <c r="J81">
        <f t="shared" si="2"/>
        <v>0.47100365005553863</v>
      </c>
      <c r="K81" s="28">
        <f t="shared" si="3"/>
        <v>0</v>
      </c>
    </row>
    <row r="82" spans="1:11" x14ac:dyDescent="0.35">
      <c r="A82">
        <v>0</v>
      </c>
      <c r="B82">
        <v>0</v>
      </c>
      <c r="C82">
        <v>1</v>
      </c>
      <c r="D82">
        <v>0</v>
      </c>
      <c r="E82">
        <v>1</v>
      </c>
      <c r="F82">
        <v>0</v>
      </c>
      <c r="G82">
        <v>1</v>
      </c>
      <c r="H82">
        <v>0</v>
      </c>
      <c r="I82">
        <v>1</v>
      </c>
      <c r="J82">
        <f t="shared" si="2"/>
        <v>0.47114346019517556</v>
      </c>
      <c r="K82" s="28">
        <f t="shared" si="3"/>
        <v>0</v>
      </c>
    </row>
    <row r="83" spans="1:11" x14ac:dyDescent="0.35">
      <c r="A83">
        <v>1</v>
      </c>
      <c r="B83">
        <v>0</v>
      </c>
      <c r="C83">
        <v>0</v>
      </c>
      <c r="D83">
        <v>0</v>
      </c>
      <c r="E83">
        <v>1</v>
      </c>
      <c r="F83">
        <v>0</v>
      </c>
      <c r="G83">
        <v>1</v>
      </c>
      <c r="H83">
        <v>0</v>
      </c>
      <c r="I83">
        <v>1</v>
      </c>
      <c r="J83">
        <f t="shared" si="2"/>
        <v>0.47100365005553863</v>
      </c>
      <c r="K83" s="28">
        <f t="shared" si="3"/>
        <v>0</v>
      </c>
    </row>
    <row r="84" spans="1:11" x14ac:dyDescent="0.35">
      <c r="A84">
        <v>0</v>
      </c>
      <c r="B84">
        <v>0</v>
      </c>
      <c r="C84">
        <v>0</v>
      </c>
      <c r="D84">
        <v>0</v>
      </c>
      <c r="E84">
        <v>1</v>
      </c>
      <c r="F84">
        <v>0</v>
      </c>
      <c r="G84">
        <v>1</v>
      </c>
      <c r="H84">
        <v>0</v>
      </c>
      <c r="I84">
        <v>0</v>
      </c>
      <c r="J84">
        <f t="shared" si="2"/>
        <v>0.39917896487606397</v>
      </c>
      <c r="K84" s="28">
        <f t="shared" si="3"/>
        <v>0</v>
      </c>
    </row>
    <row r="85" spans="1:11" x14ac:dyDescent="0.35">
      <c r="A85">
        <v>0</v>
      </c>
      <c r="B85">
        <v>1</v>
      </c>
      <c r="C85">
        <v>0</v>
      </c>
      <c r="D85">
        <v>0</v>
      </c>
      <c r="E85">
        <v>1</v>
      </c>
      <c r="F85">
        <v>0</v>
      </c>
      <c r="G85">
        <v>0</v>
      </c>
      <c r="H85">
        <v>1</v>
      </c>
      <c r="I85">
        <v>1</v>
      </c>
      <c r="J85">
        <f t="shared" si="2"/>
        <v>0.80335997427445316</v>
      </c>
      <c r="K85" s="28">
        <f t="shared" si="3"/>
        <v>1</v>
      </c>
    </row>
    <row r="86" spans="1:11" x14ac:dyDescent="0.35">
      <c r="A86">
        <v>0</v>
      </c>
      <c r="B86">
        <v>0</v>
      </c>
      <c r="C86">
        <v>1</v>
      </c>
      <c r="D86">
        <v>0</v>
      </c>
      <c r="E86">
        <v>0</v>
      </c>
      <c r="F86">
        <v>0</v>
      </c>
      <c r="G86">
        <v>0</v>
      </c>
      <c r="H86">
        <v>0</v>
      </c>
      <c r="I86">
        <v>1</v>
      </c>
      <c r="J86">
        <f t="shared" si="2"/>
        <v>0.89258442554293227</v>
      </c>
      <c r="K86" s="28">
        <f t="shared" si="3"/>
        <v>1</v>
      </c>
    </row>
    <row r="87" spans="1:11" x14ac:dyDescent="0.35">
      <c r="A87">
        <v>0</v>
      </c>
      <c r="B87">
        <v>0</v>
      </c>
      <c r="C87">
        <v>0</v>
      </c>
      <c r="D87">
        <v>0</v>
      </c>
      <c r="E87">
        <v>1</v>
      </c>
      <c r="F87">
        <v>0</v>
      </c>
      <c r="G87">
        <v>0</v>
      </c>
      <c r="H87">
        <v>1</v>
      </c>
      <c r="I87">
        <v>1</v>
      </c>
      <c r="J87">
        <f t="shared" si="2"/>
        <v>0.78026098818776857</v>
      </c>
      <c r="K87" s="28">
        <f t="shared" si="3"/>
        <v>1</v>
      </c>
    </row>
    <row r="88" spans="1:11" x14ac:dyDescent="0.35">
      <c r="A88">
        <v>0</v>
      </c>
      <c r="B88">
        <v>0</v>
      </c>
      <c r="C88">
        <v>1</v>
      </c>
      <c r="D88">
        <v>0</v>
      </c>
      <c r="E88">
        <v>0</v>
      </c>
      <c r="F88">
        <v>0</v>
      </c>
      <c r="G88">
        <v>1</v>
      </c>
      <c r="H88">
        <v>0</v>
      </c>
      <c r="I88">
        <v>0</v>
      </c>
      <c r="J88">
        <f t="shared" si="2"/>
        <v>0.51495339610226831</v>
      </c>
      <c r="K88" s="28">
        <f t="shared" si="3"/>
        <v>0</v>
      </c>
    </row>
    <row r="89" spans="1:11" x14ac:dyDescent="0.35">
      <c r="A89">
        <v>1</v>
      </c>
      <c r="B89">
        <v>0</v>
      </c>
      <c r="C89">
        <v>0</v>
      </c>
      <c r="D89">
        <v>0</v>
      </c>
      <c r="E89">
        <v>1</v>
      </c>
      <c r="F89">
        <v>0</v>
      </c>
      <c r="G89">
        <v>1</v>
      </c>
      <c r="H89">
        <v>0</v>
      </c>
      <c r="I89">
        <v>0</v>
      </c>
      <c r="J89">
        <f t="shared" si="2"/>
        <v>0.47100365005553863</v>
      </c>
      <c r="K89" s="28">
        <f t="shared" si="3"/>
        <v>0</v>
      </c>
    </row>
    <row r="90" spans="1:11" x14ac:dyDescent="0.35">
      <c r="A90">
        <v>0</v>
      </c>
      <c r="B90">
        <v>0</v>
      </c>
      <c r="C90">
        <v>0</v>
      </c>
      <c r="D90">
        <v>1</v>
      </c>
      <c r="E90">
        <v>0</v>
      </c>
      <c r="F90">
        <v>1</v>
      </c>
      <c r="G90">
        <v>0</v>
      </c>
      <c r="H90">
        <v>0</v>
      </c>
      <c r="I90">
        <v>0</v>
      </c>
      <c r="J90">
        <f t="shared" si="2"/>
        <v>0.18979531325744867</v>
      </c>
      <c r="K90" s="28">
        <f t="shared" si="3"/>
        <v>0</v>
      </c>
    </row>
    <row r="91" spans="1:11" x14ac:dyDescent="0.35">
      <c r="A91">
        <v>0</v>
      </c>
      <c r="B91">
        <v>1</v>
      </c>
      <c r="C91">
        <v>1</v>
      </c>
      <c r="D91">
        <v>0</v>
      </c>
      <c r="E91">
        <v>0</v>
      </c>
      <c r="F91">
        <v>0</v>
      </c>
      <c r="G91">
        <v>0</v>
      </c>
      <c r="H91">
        <v>0</v>
      </c>
      <c r="I91">
        <v>1</v>
      </c>
      <c r="J91">
        <f t="shared" si="2"/>
        <v>0.90530889260197578</v>
      </c>
      <c r="K91" s="28">
        <f t="shared" si="3"/>
        <v>1</v>
      </c>
    </row>
    <row r="92" spans="1:11" x14ac:dyDescent="0.35">
      <c r="A92">
        <v>0</v>
      </c>
      <c r="B92">
        <v>1</v>
      </c>
      <c r="C92">
        <v>1</v>
      </c>
      <c r="D92">
        <v>0</v>
      </c>
      <c r="E92">
        <v>0</v>
      </c>
      <c r="F92">
        <v>0</v>
      </c>
      <c r="G92">
        <v>0</v>
      </c>
      <c r="H92">
        <v>0</v>
      </c>
      <c r="I92">
        <v>1</v>
      </c>
      <c r="J92">
        <f t="shared" si="2"/>
        <v>0.90530889260197578</v>
      </c>
      <c r="K92" s="28">
        <f t="shared" si="3"/>
        <v>1</v>
      </c>
    </row>
    <row r="93" spans="1:11" x14ac:dyDescent="0.35">
      <c r="A93">
        <v>1</v>
      </c>
      <c r="B93">
        <v>0</v>
      </c>
      <c r="C93">
        <v>1</v>
      </c>
      <c r="D93">
        <v>1</v>
      </c>
      <c r="E93">
        <v>0</v>
      </c>
      <c r="F93">
        <v>1</v>
      </c>
      <c r="G93">
        <v>0</v>
      </c>
      <c r="H93">
        <v>0</v>
      </c>
      <c r="I93">
        <v>1</v>
      </c>
      <c r="J93">
        <f t="shared" si="2"/>
        <v>0.29624646200309124</v>
      </c>
      <c r="K93" s="28">
        <f t="shared" si="3"/>
        <v>0</v>
      </c>
    </row>
    <row r="94" spans="1:11" x14ac:dyDescent="0.35">
      <c r="A94">
        <v>0</v>
      </c>
      <c r="B94">
        <v>1</v>
      </c>
      <c r="C94">
        <v>1</v>
      </c>
      <c r="D94">
        <v>0</v>
      </c>
      <c r="E94">
        <v>1</v>
      </c>
      <c r="F94">
        <v>0</v>
      </c>
      <c r="G94">
        <v>0</v>
      </c>
      <c r="H94">
        <v>1</v>
      </c>
      <c r="I94">
        <v>1</v>
      </c>
      <c r="J94">
        <f t="shared" si="2"/>
        <v>0.8456340757014722</v>
      </c>
      <c r="K94" s="28">
        <f t="shared" si="3"/>
        <v>1</v>
      </c>
    </row>
    <row r="95" spans="1:11" x14ac:dyDescent="0.35">
      <c r="A95">
        <v>0</v>
      </c>
      <c r="B95">
        <v>0</v>
      </c>
      <c r="C95">
        <v>1</v>
      </c>
      <c r="D95">
        <v>0</v>
      </c>
      <c r="E95">
        <v>1</v>
      </c>
      <c r="F95">
        <v>0</v>
      </c>
      <c r="G95">
        <v>0</v>
      </c>
      <c r="H95">
        <v>1</v>
      </c>
      <c r="I95">
        <v>1</v>
      </c>
      <c r="J95">
        <f t="shared" si="2"/>
        <v>0.82642804642412893</v>
      </c>
      <c r="K95" s="28">
        <f t="shared" si="3"/>
        <v>1</v>
      </c>
    </row>
    <row r="96" spans="1:11" x14ac:dyDescent="0.35">
      <c r="A96">
        <v>0</v>
      </c>
      <c r="B96">
        <v>1</v>
      </c>
      <c r="C96">
        <v>1</v>
      </c>
      <c r="D96">
        <v>0</v>
      </c>
      <c r="E96">
        <v>0</v>
      </c>
      <c r="F96">
        <v>0</v>
      </c>
      <c r="G96">
        <v>0</v>
      </c>
      <c r="H96">
        <v>0</v>
      </c>
      <c r="I96">
        <v>1</v>
      </c>
      <c r="J96">
        <f t="shared" si="2"/>
        <v>0.90530889260197578</v>
      </c>
      <c r="K96" s="28">
        <f t="shared" si="3"/>
        <v>1</v>
      </c>
    </row>
    <row r="97" spans="1:11" x14ac:dyDescent="0.35">
      <c r="A97">
        <v>0</v>
      </c>
      <c r="B97">
        <v>1</v>
      </c>
      <c r="C97">
        <v>1</v>
      </c>
      <c r="D97">
        <v>0</v>
      </c>
      <c r="E97">
        <v>1</v>
      </c>
      <c r="F97">
        <v>0</v>
      </c>
      <c r="G97">
        <v>0</v>
      </c>
      <c r="H97">
        <v>1</v>
      </c>
      <c r="I97">
        <v>1</v>
      </c>
      <c r="J97">
        <f t="shared" si="2"/>
        <v>0.8456340757014722</v>
      </c>
      <c r="K97" s="28">
        <f t="shared" si="3"/>
        <v>1</v>
      </c>
    </row>
    <row r="98" spans="1:11" x14ac:dyDescent="0.35">
      <c r="A98">
        <v>1</v>
      </c>
      <c r="B98">
        <v>0</v>
      </c>
      <c r="C98">
        <v>1</v>
      </c>
      <c r="D98">
        <v>1</v>
      </c>
      <c r="E98">
        <v>0</v>
      </c>
      <c r="F98">
        <v>0</v>
      </c>
      <c r="G98">
        <v>0</v>
      </c>
      <c r="H98">
        <v>1</v>
      </c>
      <c r="I98">
        <v>0</v>
      </c>
      <c r="J98">
        <f t="shared" si="2"/>
        <v>0.74421629733556638</v>
      </c>
      <c r="K98" s="28">
        <f t="shared" si="3"/>
        <v>1</v>
      </c>
    </row>
    <row r="99" spans="1:11" x14ac:dyDescent="0.35">
      <c r="A99">
        <v>0</v>
      </c>
      <c r="B99">
        <v>1</v>
      </c>
      <c r="C99">
        <v>1</v>
      </c>
      <c r="D99">
        <v>0</v>
      </c>
      <c r="E99">
        <v>1</v>
      </c>
      <c r="F99">
        <v>1</v>
      </c>
      <c r="G99">
        <v>0</v>
      </c>
      <c r="H99">
        <v>0</v>
      </c>
      <c r="I99">
        <v>0</v>
      </c>
      <c r="J99">
        <f t="shared" si="2"/>
        <v>0.44214154912587006</v>
      </c>
      <c r="K99" s="28">
        <f t="shared" si="3"/>
        <v>0</v>
      </c>
    </row>
    <row r="100" spans="1:11" x14ac:dyDescent="0.35">
      <c r="A100">
        <v>0</v>
      </c>
      <c r="B100">
        <v>1</v>
      </c>
      <c r="C100">
        <v>0</v>
      </c>
      <c r="D100">
        <v>0</v>
      </c>
      <c r="E100">
        <v>1</v>
      </c>
      <c r="F100">
        <v>0</v>
      </c>
      <c r="G100">
        <v>0</v>
      </c>
      <c r="H100">
        <v>0</v>
      </c>
      <c r="I100">
        <v>1</v>
      </c>
      <c r="J100">
        <f t="shared" si="2"/>
        <v>0.8567969519121561</v>
      </c>
      <c r="K100" s="28">
        <f t="shared" si="3"/>
        <v>1</v>
      </c>
    </row>
    <row r="101" spans="1:11" x14ac:dyDescent="0.35">
      <c r="A101">
        <v>0</v>
      </c>
      <c r="B101">
        <v>1</v>
      </c>
      <c r="C101">
        <v>1</v>
      </c>
      <c r="D101">
        <v>1</v>
      </c>
      <c r="E101">
        <v>0</v>
      </c>
      <c r="F101">
        <v>0</v>
      </c>
      <c r="G101">
        <v>1</v>
      </c>
      <c r="H101">
        <v>0</v>
      </c>
      <c r="I101">
        <v>1</v>
      </c>
      <c r="J101">
        <f t="shared" si="2"/>
        <v>0.31851448656500303</v>
      </c>
      <c r="K101" s="28">
        <f t="shared" si="3"/>
        <v>0</v>
      </c>
    </row>
    <row r="102" spans="1:11" x14ac:dyDescent="0.35">
      <c r="A102">
        <v>0</v>
      </c>
      <c r="B102">
        <v>1</v>
      </c>
      <c r="C102">
        <v>1</v>
      </c>
      <c r="D102">
        <v>0</v>
      </c>
      <c r="E102">
        <v>1</v>
      </c>
      <c r="F102">
        <v>0</v>
      </c>
      <c r="G102">
        <v>1</v>
      </c>
      <c r="H102">
        <v>0</v>
      </c>
      <c r="I102">
        <v>0</v>
      </c>
      <c r="J102">
        <f t="shared" si="2"/>
        <v>0.5061710921510536</v>
      </c>
      <c r="K102" s="28">
        <f t="shared" si="3"/>
        <v>0</v>
      </c>
    </row>
    <row r="103" spans="1:11" x14ac:dyDescent="0.35">
      <c r="A103">
        <v>0</v>
      </c>
      <c r="B103">
        <v>0</v>
      </c>
      <c r="C103">
        <v>0</v>
      </c>
      <c r="D103">
        <v>1</v>
      </c>
      <c r="E103">
        <v>0</v>
      </c>
      <c r="F103">
        <v>0</v>
      </c>
      <c r="G103">
        <v>0</v>
      </c>
      <c r="H103">
        <v>1</v>
      </c>
      <c r="I103">
        <v>1</v>
      </c>
      <c r="J103">
        <f t="shared" si="2"/>
        <v>0.61819531598208843</v>
      </c>
      <c r="K103" s="28">
        <f t="shared" si="3"/>
        <v>1</v>
      </c>
    </row>
    <row r="104" spans="1:11" x14ac:dyDescent="0.35">
      <c r="A104">
        <v>0</v>
      </c>
      <c r="B104">
        <v>1</v>
      </c>
      <c r="C104">
        <v>1</v>
      </c>
      <c r="D104">
        <v>0</v>
      </c>
      <c r="E104">
        <v>1</v>
      </c>
      <c r="F104">
        <v>0</v>
      </c>
      <c r="G104">
        <v>0</v>
      </c>
      <c r="H104">
        <v>1</v>
      </c>
      <c r="I104">
        <v>0</v>
      </c>
      <c r="J104">
        <f t="shared" si="2"/>
        <v>0.8456340757014722</v>
      </c>
      <c r="K104" s="28">
        <f t="shared" si="3"/>
        <v>1</v>
      </c>
    </row>
    <row r="105" spans="1:11" x14ac:dyDescent="0.35">
      <c r="A105">
        <v>0</v>
      </c>
      <c r="B105">
        <v>1</v>
      </c>
      <c r="C105">
        <v>0</v>
      </c>
      <c r="D105">
        <v>0</v>
      </c>
      <c r="E105">
        <v>1</v>
      </c>
      <c r="F105">
        <v>0</v>
      </c>
      <c r="G105">
        <v>0</v>
      </c>
      <c r="H105">
        <v>1</v>
      </c>
      <c r="I105">
        <v>0</v>
      </c>
      <c r="J105">
        <f t="shared" si="2"/>
        <v>0.80335997427445316</v>
      </c>
      <c r="K105" s="28">
        <f t="shared" si="3"/>
        <v>1</v>
      </c>
    </row>
    <row r="106" spans="1:11" x14ac:dyDescent="0.35">
      <c r="A106">
        <v>0</v>
      </c>
      <c r="B106">
        <v>1</v>
      </c>
      <c r="C106">
        <v>1</v>
      </c>
      <c r="D106">
        <v>1</v>
      </c>
      <c r="E106">
        <v>0</v>
      </c>
      <c r="F106">
        <v>0</v>
      </c>
      <c r="G106">
        <v>1</v>
      </c>
      <c r="H106">
        <v>0</v>
      </c>
      <c r="I106">
        <v>0</v>
      </c>
      <c r="J106">
        <f t="shared" si="2"/>
        <v>0.31851448656500303</v>
      </c>
      <c r="K106" s="28">
        <f t="shared" si="3"/>
        <v>0</v>
      </c>
    </row>
    <row r="107" spans="1:11" x14ac:dyDescent="0.35">
      <c r="A107">
        <v>0</v>
      </c>
      <c r="B107">
        <v>0</v>
      </c>
      <c r="C107">
        <v>1</v>
      </c>
      <c r="D107">
        <v>0</v>
      </c>
      <c r="E107">
        <v>0</v>
      </c>
      <c r="F107">
        <v>0</v>
      </c>
      <c r="G107">
        <v>1</v>
      </c>
      <c r="H107">
        <v>0</v>
      </c>
      <c r="I107">
        <v>1</v>
      </c>
      <c r="J107">
        <f t="shared" si="2"/>
        <v>0.51495339610226831</v>
      </c>
      <c r="K107" s="28">
        <f t="shared" si="3"/>
        <v>0</v>
      </c>
    </row>
    <row r="108" spans="1:11" x14ac:dyDescent="0.35">
      <c r="A108">
        <v>0</v>
      </c>
      <c r="B108">
        <v>1</v>
      </c>
      <c r="C108">
        <v>1</v>
      </c>
      <c r="D108">
        <v>1</v>
      </c>
      <c r="E108">
        <v>0</v>
      </c>
      <c r="F108">
        <v>1</v>
      </c>
      <c r="G108">
        <v>0</v>
      </c>
      <c r="H108">
        <v>0</v>
      </c>
      <c r="I108">
        <v>0</v>
      </c>
      <c r="J108">
        <f t="shared" si="2"/>
        <v>0.26546242649088048</v>
      </c>
      <c r="K108" s="28">
        <f t="shared" si="3"/>
        <v>0</v>
      </c>
    </row>
    <row r="109" spans="1:11" x14ac:dyDescent="0.35">
      <c r="A109">
        <v>1</v>
      </c>
      <c r="B109">
        <v>0</v>
      </c>
      <c r="C109">
        <v>1</v>
      </c>
      <c r="D109">
        <v>0</v>
      </c>
      <c r="E109">
        <v>1</v>
      </c>
      <c r="F109">
        <v>0</v>
      </c>
      <c r="G109">
        <v>1</v>
      </c>
      <c r="H109">
        <v>0</v>
      </c>
      <c r="I109">
        <v>1</v>
      </c>
      <c r="J109">
        <f t="shared" si="2"/>
        <v>0.54418866282377032</v>
      </c>
      <c r="K109" s="28">
        <f t="shared" si="3"/>
        <v>0</v>
      </c>
    </row>
    <row r="110" spans="1:11" x14ac:dyDescent="0.35">
      <c r="A110">
        <v>0</v>
      </c>
      <c r="B110">
        <v>1</v>
      </c>
      <c r="C110">
        <v>1</v>
      </c>
      <c r="D110">
        <v>0</v>
      </c>
      <c r="E110">
        <v>1</v>
      </c>
      <c r="F110">
        <v>0</v>
      </c>
      <c r="G110">
        <v>1</v>
      </c>
      <c r="H110">
        <v>0</v>
      </c>
      <c r="I110">
        <v>1</v>
      </c>
      <c r="J110">
        <f t="shared" si="2"/>
        <v>0.5061710921510536</v>
      </c>
      <c r="K110" s="28">
        <f t="shared" si="3"/>
        <v>0</v>
      </c>
    </row>
    <row r="111" spans="1:11" x14ac:dyDescent="0.35">
      <c r="A111">
        <v>0</v>
      </c>
      <c r="B111">
        <v>0</v>
      </c>
      <c r="C111">
        <v>1</v>
      </c>
      <c r="D111">
        <v>0</v>
      </c>
      <c r="E111">
        <v>0</v>
      </c>
      <c r="F111">
        <v>0</v>
      </c>
      <c r="G111">
        <v>1</v>
      </c>
      <c r="H111">
        <v>0</v>
      </c>
      <c r="I111">
        <v>0</v>
      </c>
      <c r="J111">
        <f t="shared" si="2"/>
        <v>0.51495339610226831</v>
      </c>
      <c r="K111" s="28">
        <f t="shared" si="3"/>
        <v>0</v>
      </c>
    </row>
    <row r="112" spans="1:11" x14ac:dyDescent="0.35">
      <c r="A112">
        <v>0</v>
      </c>
      <c r="B112">
        <v>1</v>
      </c>
      <c r="C112">
        <v>1</v>
      </c>
      <c r="D112">
        <v>0</v>
      </c>
      <c r="E112">
        <v>1</v>
      </c>
      <c r="F112">
        <v>0</v>
      </c>
      <c r="G112">
        <v>0</v>
      </c>
      <c r="H112">
        <v>1</v>
      </c>
      <c r="I112">
        <v>1</v>
      </c>
      <c r="J112">
        <f t="shared" si="2"/>
        <v>0.8456340757014722</v>
      </c>
      <c r="K112" s="28">
        <f t="shared" si="3"/>
        <v>1</v>
      </c>
    </row>
    <row r="113" spans="1:11" x14ac:dyDescent="0.35">
      <c r="A113">
        <v>1</v>
      </c>
      <c r="B113">
        <v>0</v>
      </c>
      <c r="C113">
        <v>1</v>
      </c>
      <c r="D113">
        <v>1</v>
      </c>
      <c r="E113">
        <v>0</v>
      </c>
      <c r="F113">
        <v>0</v>
      </c>
      <c r="G113">
        <v>1</v>
      </c>
      <c r="H113">
        <v>0</v>
      </c>
      <c r="I113">
        <v>0</v>
      </c>
      <c r="J113">
        <f t="shared" si="2"/>
        <v>0.35249829197172655</v>
      </c>
      <c r="K113" s="28">
        <f t="shared" si="3"/>
        <v>0</v>
      </c>
    </row>
    <row r="114" spans="1:11" x14ac:dyDescent="0.35">
      <c r="A114">
        <v>1</v>
      </c>
      <c r="B114">
        <v>0</v>
      </c>
      <c r="C114">
        <v>1</v>
      </c>
      <c r="D114">
        <v>0</v>
      </c>
      <c r="E114">
        <v>1</v>
      </c>
      <c r="F114">
        <v>0</v>
      </c>
      <c r="G114">
        <v>1</v>
      </c>
      <c r="H114">
        <v>0</v>
      </c>
      <c r="I114">
        <v>0</v>
      </c>
      <c r="J114">
        <f t="shared" si="2"/>
        <v>0.54418866282377032</v>
      </c>
      <c r="K114" s="28">
        <f t="shared" si="3"/>
        <v>0</v>
      </c>
    </row>
    <row r="115" spans="1:11" x14ac:dyDescent="0.35">
      <c r="A115">
        <v>0</v>
      </c>
      <c r="B115">
        <v>1</v>
      </c>
      <c r="C115">
        <v>1</v>
      </c>
      <c r="D115">
        <v>0</v>
      </c>
      <c r="E115">
        <v>0</v>
      </c>
      <c r="F115">
        <v>1</v>
      </c>
      <c r="G115">
        <v>0</v>
      </c>
      <c r="H115">
        <v>0</v>
      </c>
      <c r="I115">
        <v>1</v>
      </c>
      <c r="J115">
        <f t="shared" si="2"/>
        <v>0.48573157912355119</v>
      </c>
      <c r="K115" s="28">
        <f t="shared" si="3"/>
        <v>0</v>
      </c>
    </row>
    <row r="116" spans="1:11" x14ac:dyDescent="0.35">
      <c r="A116">
        <v>1</v>
      </c>
      <c r="B116">
        <v>0</v>
      </c>
      <c r="C116">
        <v>0</v>
      </c>
      <c r="D116">
        <v>0</v>
      </c>
      <c r="E116">
        <v>1</v>
      </c>
      <c r="F116">
        <v>0</v>
      </c>
      <c r="G116">
        <v>0</v>
      </c>
      <c r="H116">
        <v>1</v>
      </c>
      <c r="I116">
        <v>1</v>
      </c>
      <c r="J116">
        <f t="shared" si="2"/>
        <v>0.82634754217404516</v>
      </c>
      <c r="K116" s="28">
        <f t="shared" si="3"/>
        <v>1</v>
      </c>
    </row>
    <row r="117" spans="1:11" x14ac:dyDescent="0.35">
      <c r="A117">
        <v>0</v>
      </c>
      <c r="B117">
        <v>0</v>
      </c>
      <c r="C117">
        <v>1</v>
      </c>
      <c r="D117">
        <v>0</v>
      </c>
      <c r="E117">
        <v>0</v>
      </c>
      <c r="F117">
        <v>0</v>
      </c>
      <c r="G117">
        <v>1</v>
      </c>
      <c r="H117">
        <v>0</v>
      </c>
      <c r="I117">
        <v>0</v>
      </c>
      <c r="J117">
        <f t="shared" si="2"/>
        <v>0.51495339610226831</v>
      </c>
      <c r="K117" s="28">
        <f t="shared" si="3"/>
        <v>0</v>
      </c>
    </row>
    <row r="118" spans="1:11" x14ac:dyDescent="0.35">
      <c r="A118">
        <v>0</v>
      </c>
      <c r="B118">
        <v>1</v>
      </c>
      <c r="C118">
        <v>1</v>
      </c>
      <c r="D118">
        <v>0</v>
      </c>
      <c r="E118">
        <v>0</v>
      </c>
      <c r="F118">
        <v>0</v>
      </c>
      <c r="G118">
        <v>0</v>
      </c>
      <c r="H118">
        <v>1</v>
      </c>
      <c r="I118">
        <v>1</v>
      </c>
      <c r="J118">
        <f t="shared" si="2"/>
        <v>0.8671679141194254</v>
      </c>
      <c r="K118" s="28">
        <f t="shared" si="3"/>
        <v>1</v>
      </c>
    </row>
    <row r="119" spans="1:11" x14ac:dyDescent="0.35">
      <c r="A119">
        <v>1</v>
      </c>
      <c r="B119">
        <v>0</v>
      </c>
      <c r="C119">
        <v>1</v>
      </c>
      <c r="D119">
        <v>1</v>
      </c>
      <c r="E119">
        <v>0</v>
      </c>
      <c r="F119">
        <v>0</v>
      </c>
      <c r="G119">
        <v>1</v>
      </c>
      <c r="H119">
        <v>0</v>
      </c>
      <c r="I119">
        <v>1</v>
      </c>
      <c r="J119">
        <f t="shared" si="2"/>
        <v>0.35249829197172655</v>
      </c>
      <c r="K119" s="28">
        <f t="shared" si="3"/>
        <v>0</v>
      </c>
    </row>
    <row r="120" spans="1:11" x14ac:dyDescent="0.35">
      <c r="A120">
        <v>0</v>
      </c>
      <c r="B120">
        <v>0</v>
      </c>
      <c r="C120">
        <v>1</v>
      </c>
      <c r="D120">
        <v>1</v>
      </c>
      <c r="E120">
        <v>0</v>
      </c>
      <c r="F120">
        <v>0</v>
      </c>
      <c r="G120">
        <v>0</v>
      </c>
      <c r="H120">
        <v>0</v>
      </c>
      <c r="I120">
        <v>1</v>
      </c>
      <c r="J120">
        <f t="shared" si="2"/>
        <v>0.76073935322175834</v>
      </c>
      <c r="K120" s="28">
        <f t="shared" si="3"/>
        <v>1</v>
      </c>
    </row>
    <row r="121" spans="1:11" x14ac:dyDescent="0.35">
      <c r="A121">
        <v>1</v>
      </c>
      <c r="B121">
        <v>0</v>
      </c>
      <c r="C121">
        <v>1</v>
      </c>
      <c r="D121">
        <v>1</v>
      </c>
      <c r="E121">
        <v>0</v>
      </c>
      <c r="F121">
        <v>0</v>
      </c>
      <c r="G121">
        <v>1</v>
      </c>
      <c r="H121">
        <v>0</v>
      </c>
      <c r="I121">
        <v>0</v>
      </c>
      <c r="J121">
        <f t="shared" si="2"/>
        <v>0.35249829197172655</v>
      </c>
      <c r="K121" s="28">
        <f t="shared" si="3"/>
        <v>0</v>
      </c>
    </row>
    <row r="122" spans="1:11" x14ac:dyDescent="0.35">
      <c r="A122">
        <v>0</v>
      </c>
      <c r="B122">
        <v>0</v>
      </c>
      <c r="C122">
        <v>1</v>
      </c>
      <c r="D122">
        <v>0</v>
      </c>
      <c r="E122">
        <v>0</v>
      </c>
      <c r="F122">
        <v>0</v>
      </c>
      <c r="G122">
        <v>0</v>
      </c>
      <c r="H122">
        <v>1</v>
      </c>
      <c r="I122">
        <v>1</v>
      </c>
      <c r="J122">
        <f t="shared" si="2"/>
        <v>0.85016638347999451</v>
      </c>
      <c r="K122" s="28">
        <f t="shared" si="3"/>
        <v>1</v>
      </c>
    </row>
    <row r="123" spans="1:11" x14ac:dyDescent="0.35">
      <c r="A123">
        <v>1</v>
      </c>
      <c r="B123">
        <v>0</v>
      </c>
      <c r="C123">
        <v>1</v>
      </c>
      <c r="D123">
        <v>1</v>
      </c>
      <c r="E123">
        <v>0</v>
      </c>
      <c r="F123">
        <v>0</v>
      </c>
      <c r="G123">
        <v>0</v>
      </c>
      <c r="H123">
        <v>1</v>
      </c>
      <c r="I123">
        <v>1</v>
      </c>
      <c r="J123">
        <f t="shared" si="2"/>
        <v>0.74421629733556638</v>
      </c>
      <c r="K123" s="28">
        <f t="shared" si="3"/>
        <v>1</v>
      </c>
    </row>
    <row r="124" spans="1:11" x14ac:dyDescent="0.35">
      <c r="A124">
        <v>1</v>
      </c>
      <c r="B124">
        <v>0</v>
      </c>
      <c r="C124">
        <v>0</v>
      </c>
      <c r="D124">
        <v>1</v>
      </c>
      <c r="E124">
        <v>0</v>
      </c>
      <c r="F124">
        <v>0</v>
      </c>
      <c r="G124">
        <v>1</v>
      </c>
      <c r="H124">
        <v>0</v>
      </c>
      <c r="I124">
        <v>1</v>
      </c>
      <c r="J124">
        <f t="shared" si="2"/>
        <v>0.28876116768363808</v>
      </c>
      <c r="K124" s="28">
        <f t="shared" si="3"/>
        <v>0</v>
      </c>
    </row>
    <row r="125" spans="1:11" x14ac:dyDescent="0.35">
      <c r="A125">
        <v>0</v>
      </c>
      <c r="B125">
        <v>1</v>
      </c>
      <c r="C125">
        <v>0</v>
      </c>
      <c r="D125">
        <v>0</v>
      </c>
      <c r="E125">
        <v>1</v>
      </c>
      <c r="F125">
        <v>0</v>
      </c>
      <c r="G125">
        <v>0</v>
      </c>
      <c r="H125">
        <v>1</v>
      </c>
      <c r="I125">
        <v>1</v>
      </c>
      <c r="J125">
        <f t="shared" si="2"/>
        <v>0.80335997427445316</v>
      </c>
      <c r="K125" s="28">
        <f t="shared" si="3"/>
        <v>1</v>
      </c>
    </row>
    <row r="126" spans="1:11" x14ac:dyDescent="0.35">
      <c r="A126">
        <v>0</v>
      </c>
      <c r="B126">
        <v>0</v>
      </c>
      <c r="C126">
        <v>1</v>
      </c>
      <c r="D126">
        <v>0</v>
      </c>
      <c r="E126">
        <v>0</v>
      </c>
      <c r="F126">
        <v>0</v>
      </c>
      <c r="G126">
        <v>1</v>
      </c>
      <c r="H126">
        <v>0</v>
      </c>
      <c r="I126">
        <v>1</v>
      </c>
      <c r="J126">
        <f t="shared" si="2"/>
        <v>0.51495339610226831</v>
      </c>
      <c r="K126" s="28">
        <f t="shared" si="3"/>
        <v>0</v>
      </c>
    </row>
    <row r="127" spans="1:11" x14ac:dyDescent="0.35">
      <c r="A127">
        <v>0</v>
      </c>
      <c r="B127">
        <v>0</v>
      </c>
      <c r="C127">
        <v>1</v>
      </c>
      <c r="D127">
        <v>1</v>
      </c>
      <c r="E127">
        <v>0</v>
      </c>
      <c r="F127">
        <v>1</v>
      </c>
      <c r="G127">
        <v>0</v>
      </c>
      <c r="H127">
        <v>0</v>
      </c>
      <c r="I127">
        <v>0</v>
      </c>
      <c r="J127">
        <f t="shared" si="2"/>
        <v>0.23902942479316261</v>
      </c>
      <c r="K127" s="28">
        <f t="shared" si="3"/>
        <v>0</v>
      </c>
    </row>
    <row r="128" spans="1:11" x14ac:dyDescent="0.35">
      <c r="A128">
        <v>0</v>
      </c>
      <c r="B128">
        <v>0</v>
      </c>
      <c r="C128">
        <v>1</v>
      </c>
      <c r="D128">
        <v>1</v>
      </c>
      <c r="E128">
        <v>0</v>
      </c>
      <c r="F128">
        <v>0</v>
      </c>
      <c r="G128">
        <v>1</v>
      </c>
      <c r="H128">
        <v>0</v>
      </c>
      <c r="I128">
        <v>0</v>
      </c>
      <c r="J128">
        <f t="shared" si="2"/>
        <v>0.2888764228454333</v>
      </c>
      <c r="K128" s="28">
        <f t="shared" si="3"/>
        <v>0</v>
      </c>
    </row>
    <row r="129" spans="1:11" x14ac:dyDescent="0.35">
      <c r="A129">
        <v>0</v>
      </c>
      <c r="B129">
        <v>0</v>
      </c>
      <c r="C129">
        <v>0</v>
      </c>
      <c r="D129">
        <v>1</v>
      </c>
      <c r="E129">
        <v>0</v>
      </c>
      <c r="F129">
        <v>0</v>
      </c>
      <c r="G129">
        <v>1</v>
      </c>
      <c r="H129">
        <v>0</v>
      </c>
      <c r="I129">
        <v>0</v>
      </c>
      <c r="J129">
        <f t="shared" si="2"/>
        <v>0.23251219402615322</v>
      </c>
      <c r="K129" s="28">
        <f t="shared" si="3"/>
        <v>0</v>
      </c>
    </row>
    <row r="130" spans="1:11" x14ac:dyDescent="0.35">
      <c r="A130">
        <v>0</v>
      </c>
      <c r="B130">
        <v>0</v>
      </c>
      <c r="C130">
        <v>0</v>
      </c>
      <c r="D130">
        <v>0</v>
      </c>
      <c r="E130">
        <v>1</v>
      </c>
      <c r="F130">
        <v>0</v>
      </c>
      <c r="G130">
        <v>1</v>
      </c>
      <c r="H130">
        <v>0</v>
      </c>
      <c r="I130">
        <v>0</v>
      </c>
      <c r="J130">
        <f t="shared" si="2"/>
        <v>0.39917896487606397</v>
      </c>
      <c r="K130" s="28">
        <f t="shared" si="3"/>
        <v>0</v>
      </c>
    </row>
    <row r="131" spans="1:11" x14ac:dyDescent="0.35">
      <c r="A131">
        <v>0</v>
      </c>
      <c r="B131">
        <v>0</v>
      </c>
      <c r="C131">
        <v>0</v>
      </c>
      <c r="D131">
        <v>0</v>
      </c>
      <c r="E131">
        <v>1</v>
      </c>
      <c r="F131">
        <v>0</v>
      </c>
      <c r="G131">
        <v>1</v>
      </c>
      <c r="H131">
        <v>0</v>
      </c>
      <c r="I131">
        <v>1</v>
      </c>
      <c r="J131">
        <f t="shared" ref="J131:J194" si="4">1/(1+EXP(-($N$4+($N$5*A131)+($N$6*B131)+($N$7*C131)+($N$8*D131)+($N$9*E131)+($N$10*F131)+($N$11*G131)+($N$12*H131))))</f>
        <v>0.39917896487606397</v>
      </c>
      <c r="K131" s="28">
        <f t="shared" ref="K131:K194" si="5">IF(J131&gt;=$N$15,1,0)</f>
        <v>0</v>
      </c>
    </row>
    <row r="132" spans="1:11" x14ac:dyDescent="0.35">
      <c r="A132">
        <v>1</v>
      </c>
      <c r="B132">
        <v>0</v>
      </c>
      <c r="C132">
        <v>0</v>
      </c>
      <c r="D132">
        <v>0</v>
      </c>
      <c r="E132">
        <v>1</v>
      </c>
      <c r="F132">
        <v>0</v>
      </c>
      <c r="G132">
        <v>1</v>
      </c>
      <c r="H132">
        <v>0</v>
      </c>
      <c r="I132">
        <v>0</v>
      </c>
      <c r="J132">
        <f t="shared" si="4"/>
        <v>0.47100365005553863</v>
      </c>
      <c r="K132" s="28">
        <f t="shared" si="5"/>
        <v>0</v>
      </c>
    </row>
    <row r="133" spans="1:11" x14ac:dyDescent="0.35">
      <c r="A133">
        <v>0</v>
      </c>
      <c r="B133">
        <v>1</v>
      </c>
      <c r="C133">
        <v>0</v>
      </c>
      <c r="D133">
        <v>0</v>
      </c>
      <c r="E133">
        <v>1</v>
      </c>
      <c r="F133">
        <v>0</v>
      </c>
      <c r="G133">
        <v>0</v>
      </c>
      <c r="H133">
        <v>0</v>
      </c>
      <c r="I133">
        <v>0</v>
      </c>
      <c r="J133">
        <f t="shared" si="4"/>
        <v>0.8567969519121561</v>
      </c>
      <c r="K133" s="28">
        <f t="shared" si="5"/>
        <v>1</v>
      </c>
    </row>
    <row r="134" spans="1:11" x14ac:dyDescent="0.35">
      <c r="A134">
        <v>1</v>
      </c>
      <c r="B134">
        <v>0</v>
      </c>
      <c r="C134">
        <v>0</v>
      </c>
      <c r="D134">
        <v>0</v>
      </c>
      <c r="E134">
        <v>1</v>
      </c>
      <c r="F134">
        <v>1</v>
      </c>
      <c r="G134">
        <v>0</v>
      </c>
      <c r="H134">
        <v>0</v>
      </c>
      <c r="I134">
        <v>1</v>
      </c>
      <c r="J134">
        <f t="shared" si="4"/>
        <v>0.4077495437908748</v>
      </c>
      <c r="K134" s="28">
        <f t="shared" si="5"/>
        <v>0</v>
      </c>
    </row>
    <row r="135" spans="1:11" x14ac:dyDescent="0.35">
      <c r="A135">
        <v>0</v>
      </c>
      <c r="B135">
        <v>1</v>
      </c>
      <c r="C135">
        <v>1</v>
      </c>
      <c r="D135">
        <v>1</v>
      </c>
      <c r="E135">
        <v>0</v>
      </c>
      <c r="F135">
        <v>0</v>
      </c>
      <c r="G135">
        <v>0</v>
      </c>
      <c r="H135">
        <v>1</v>
      </c>
      <c r="I135">
        <v>0</v>
      </c>
      <c r="J135">
        <f t="shared" si="4"/>
        <v>0.71411781233449112</v>
      </c>
      <c r="K135" s="28">
        <f t="shared" si="5"/>
        <v>1</v>
      </c>
    </row>
    <row r="136" spans="1:11" x14ac:dyDescent="0.35">
      <c r="A136">
        <v>0</v>
      </c>
      <c r="B136">
        <v>1</v>
      </c>
      <c r="C136">
        <v>1</v>
      </c>
      <c r="D136">
        <v>1</v>
      </c>
      <c r="E136">
        <v>0</v>
      </c>
      <c r="F136">
        <v>0</v>
      </c>
      <c r="G136">
        <v>0</v>
      </c>
      <c r="H136">
        <v>1</v>
      </c>
      <c r="I136">
        <v>0</v>
      </c>
      <c r="J136">
        <f t="shared" si="4"/>
        <v>0.71411781233449112</v>
      </c>
      <c r="K136" s="28">
        <f t="shared" si="5"/>
        <v>1</v>
      </c>
    </row>
    <row r="137" spans="1:11" x14ac:dyDescent="0.35">
      <c r="A137">
        <v>0</v>
      </c>
      <c r="B137">
        <v>0</v>
      </c>
      <c r="C137">
        <v>1</v>
      </c>
      <c r="D137">
        <v>0</v>
      </c>
      <c r="E137">
        <v>0</v>
      </c>
      <c r="F137">
        <v>1</v>
      </c>
      <c r="G137">
        <v>0</v>
      </c>
      <c r="H137">
        <v>0</v>
      </c>
      <c r="I137">
        <v>0</v>
      </c>
      <c r="J137">
        <f t="shared" si="4"/>
        <v>0.45082711407783982</v>
      </c>
      <c r="K137" s="28">
        <f t="shared" si="5"/>
        <v>0</v>
      </c>
    </row>
    <row r="138" spans="1:11" x14ac:dyDescent="0.35">
      <c r="A138">
        <v>1</v>
      </c>
      <c r="B138">
        <v>0</v>
      </c>
      <c r="C138">
        <v>0</v>
      </c>
      <c r="D138">
        <v>1</v>
      </c>
      <c r="E138">
        <v>0</v>
      </c>
      <c r="F138">
        <v>0</v>
      </c>
      <c r="G138">
        <v>1</v>
      </c>
      <c r="H138">
        <v>0</v>
      </c>
      <c r="I138">
        <v>0</v>
      </c>
      <c r="J138">
        <f t="shared" si="4"/>
        <v>0.28876116768363808</v>
      </c>
      <c r="K138" s="28">
        <f t="shared" si="5"/>
        <v>0</v>
      </c>
    </row>
    <row r="139" spans="1:11" x14ac:dyDescent="0.35">
      <c r="A139">
        <v>1</v>
      </c>
      <c r="B139">
        <v>0</v>
      </c>
      <c r="C139">
        <v>1</v>
      </c>
      <c r="D139">
        <v>1</v>
      </c>
      <c r="E139">
        <v>0</v>
      </c>
      <c r="F139">
        <v>0</v>
      </c>
      <c r="G139">
        <v>1</v>
      </c>
      <c r="H139">
        <v>0</v>
      </c>
      <c r="I139">
        <v>0</v>
      </c>
      <c r="J139">
        <f t="shared" si="4"/>
        <v>0.35249829197172655</v>
      </c>
      <c r="K139" s="28">
        <f t="shared" si="5"/>
        <v>0</v>
      </c>
    </row>
    <row r="140" spans="1:11" x14ac:dyDescent="0.35">
      <c r="A140">
        <v>0</v>
      </c>
      <c r="B140">
        <v>0</v>
      </c>
      <c r="C140">
        <v>1</v>
      </c>
      <c r="D140">
        <v>0</v>
      </c>
      <c r="E140">
        <v>1</v>
      </c>
      <c r="F140">
        <v>0</v>
      </c>
      <c r="G140">
        <v>0</v>
      </c>
      <c r="H140">
        <v>0</v>
      </c>
      <c r="I140">
        <v>1</v>
      </c>
      <c r="J140">
        <f t="shared" si="4"/>
        <v>0.87457498226461139</v>
      </c>
      <c r="K140" s="28">
        <f t="shared" si="5"/>
        <v>1</v>
      </c>
    </row>
    <row r="141" spans="1:11" x14ac:dyDescent="0.35">
      <c r="A141">
        <v>1</v>
      </c>
      <c r="B141">
        <v>0</v>
      </c>
      <c r="C141">
        <v>0</v>
      </c>
      <c r="D141">
        <v>0</v>
      </c>
      <c r="E141">
        <v>1</v>
      </c>
      <c r="F141">
        <v>0</v>
      </c>
      <c r="G141">
        <v>1</v>
      </c>
      <c r="H141">
        <v>0</v>
      </c>
      <c r="I141">
        <v>1</v>
      </c>
      <c r="J141">
        <f t="shared" si="4"/>
        <v>0.47100365005553863</v>
      </c>
      <c r="K141" s="28">
        <f t="shared" si="5"/>
        <v>0</v>
      </c>
    </row>
    <row r="142" spans="1:11" x14ac:dyDescent="0.35">
      <c r="A142">
        <v>1</v>
      </c>
      <c r="B142">
        <v>0</v>
      </c>
      <c r="C142">
        <v>0</v>
      </c>
      <c r="D142">
        <v>0</v>
      </c>
      <c r="E142">
        <v>1</v>
      </c>
      <c r="F142">
        <v>0</v>
      </c>
      <c r="G142">
        <v>1</v>
      </c>
      <c r="H142">
        <v>0</v>
      </c>
      <c r="I142">
        <v>0</v>
      </c>
      <c r="J142">
        <f t="shared" si="4"/>
        <v>0.47100365005553863</v>
      </c>
      <c r="K142" s="28">
        <f t="shared" si="5"/>
        <v>0</v>
      </c>
    </row>
    <row r="143" spans="1:11" x14ac:dyDescent="0.35">
      <c r="A143">
        <v>0</v>
      </c>
      <c r="B143">
        <v>1</v>
      </c>
      <c r="C143">
        <v>1</v>
      </c>
      <c r="D143">
        <v>0</v>
      </c>
      <c r="E143">
        <v>1</v>
      </c>
      <c r="F143">
        <v>0</v>
      </c>
      <c r="G143">
        <v>1</v>
      </c>
      <c r="H143">
        <v>0</v>
      </c>
      <c r="I143">
        <v>1</v>
      </c>
      <c r="J143">
        <f t="shared" si="4"/>
        <v>0.5061710921510536</v>
      </c>
      <c r="K143" s="28">
        <f t="shared" si="5"/>
        <v>0</v>
      </c>
    </row>
    <row r="144" spans="1:11" x14ac:dyDescent="0.35">
      <c r="A144">
        <v>0</v>
      </c>
      <c r="B144">
        <v>0</v>
      </c>
      <c r="C144">
        <v>0</v>
      </c>
      <c r="D144">
        <v>1</v>
      </c>
      <c r="E144">
        <v>0</v>
      </c>
      <c r="F144">
        <v>0</v>
      </c>
      <c r="G144">
        <v>0</v>
      </c>
      <c r="H144">
        <v>1</v>
      </c>
      <c r="I144">
        <v>1</v>
      </c>
      <c r="J144">
        <f t="shared" si="4"/>
        <v>0.61819531598208843</v>
      </c>
      <c r="K144" s="28">
        <f t="shared" si="5"/>
        <v>1</v>
      </c>
    </row>
    <row r="145" spans="1:11" x14ac:dyDescent="0.35">
      <c r="A145">
        <v>0</v>
      </c>
      <c r="B145">
        <v>0</v>
      </c>
      <c r="C145">
        <v>0</v>
      </c>
      <c r="D145">
        <v>1</v>
      </c>
      <c r="E145">
        <v>0</v>
      </c>
      <c r="F145">
        <v>0</v>
      </c>
      <c r="G145">
        <v>0</v>
      </c>
      <c r="H145">
        <v>1</v>
      </c>
      <c r="I145">
        <v>1</v>
      </c>
      <c r="J145">
        <f t="shared" si="4"/>
        <v>0.61819531598208843</v>
      </c>
      <c r="K145" s="28">
        <f t="shared" si="5"/>
        <v>1</v>
      </c>
    </row>
    <row r="146" spans="1:11" x14ac:dyDescent="0.35">
      <c r="A146">
        <v>1</v>
      </c>
      <c r="B146">
        <v>0</v>
      </c>
      <c r="C146">
        <v>0</v>
      </c>
      <c r="D146">
        <v>0</v>
      </c>
      <c r="E146">
        <v>1</v>
      </c>
      <c r="F146">
        <v>0</v>
      </c>
      <c r="G146">
        <v>0</v>
      </c>
      <c r="H146">
        <v>1</v>
      </c>
      <c r="I146">
        <v>1</v>
      </c>
      <c r="J146">
        <f t="shared" si="4"/>
        <v>0.82634754217404516</v>
      </c>
      <c r="K146" s="28">
        <f t="shared" si="5"/>
        <v>1</v>
      </c>
    </row>
    <row r="147" spans="1:11" x14ac:dyDescent="0.35">
      <c r="A147">
        <v>0</v>
      </c>
      <c r="B147">
        <v>1</v>
      </c>
      <c r="C147">
        <v>0</v>
      </c>
      <c r="D147">
        <v>0</v>
      </c>
      <c r="E147">
        <v>1</v>
      </c>
      <c r="F147">
        <v>0</v>
      </c>
      <c r="G147">
        <v>0</v>
      </c>
      <c r="H147">
        <v>1</v>
      </c>
      <c r="I147">
        <v>1</v>
      </c>
      <c r="J147">
        <f t="shared" si="4"/>
        <v>0.80335997427445316</v>
      </c>
      <c r="K147" s="28">
        <f t="shared" si="5"/>
        <v>1</v>
      </c>
    </row>
    <row r="148" spans="1:11" x14ac:dyDescent="0.35">
      <c r="A148">
        <v>0</v>
      </c>
      <c r="B148">
        <v>1</v>
      </c>
      <c r="C148">
        <v>1</v>
      </c>
      <c r="D148">
        <v>1</v>
      </c>
      <c r="E148">
        <v>0</v>
      </c>
      <c r="F148">
        <v>0</v>
      </c>
      <c r="G148">
        <v>1</v>
      </c>
      <c r="H148">
        <v>0</v>
      </c>
      <c r="I148">
        <v>0</v>
      </c>
      <c r="J148">
        <f t="shared" si="4"/>
        <v>0.31851448656500303</v>
      </c>
      <c r="K148" s="28">
        <f t="shared" si="5"/>
        <v>0</v>
      </c>
    </row>
    <row r="149" spans="1:11" x14ac:dyDescent="0.35">
      <c r="A149">
        <v>0</v>
      </c>
      <c r="B149">
        <v>1</v>
      </c>
      <c r="C149">
        <v>1</v>
      </c>
      <c r="D149">
        <v>0</v>
      </c>
      <c r="E149">
        <v>1</v>
      </c>
      <c r="F149">
        <v>0</v>
      </c>
      <c r="G149">
        <v>0</v>
      </c>
      <c r="H149">
        <v>1</v>
      </c>
      <c r="I149">
        <v>1</v>
      </c>
      <c r="J149">
        <f t="shared" si="4"/>
        <v>0.8456340757014722</v>
      </c>
      <c r="K149" s="28">
        <f t="shared" si="5"/>
        <v>1</v>
      </c>
    </row>
    <row r="150" spans="1:11" x14ac:dyDescent="0.35">
      <c r="A150">
        <v>0</v>
      </c>
      <c r="B150">
        <v>1</v>
      </c>
      <c r="C150">
        <v>0</v>
      </c>
      <c r="D150">
        <v>0</v>
      </c>
      <c r="E150">
        <v>1</v>
      </c>
      <c r="F150">
        <v>1</v>
      </c>
      <c r="G150">
        <v>0</v>
      </c>
      <c r="H150">
        <v>0</v>
      </c>
      <c r="I150">
        <v>0</v>
      </c>
      <c r="J150">
        <f t="shared" si="4"/>
        <v>0.3714951648416141</v>
      </c>
      <c r="K150" s="28">
        <f t="shared" si="5"/>
        <v>0</v>
      </c>
    </row>
    <row r="151" spans="1:11" x14ac:dyDescent="0.35">
      <c r="A151">
        <v>0</v>
      </c>
      <c r="B151">
        <v>0</v>
      </c>
      <c r="C151">
        <v>1</v>
      </c>
      <c r="D151">
        <v>1</v>
      </c>
      <c r="E151">
        <v>0</v>
      </c>
      <c r="F151">
        <v>0</v>
      </c>
      <c r="G151">
        <v>1</v>
      </c>
      <c r="H151">
        <v>0</v>
      </c>
      <c r="I151">
        <v>0</v>
      </c>
      <c r="J151">
        <f t="shared" si="4"/>
        <v>0.2888764228454333</v>
      </c>
      <c r="K151" s="28">
        <f t="shared" si="5"/>
        <v>0</v>
      </c>
    </row>
    <row r="152" spans="1:11" x14ac:dyDescent="0.35">
      <c r="A152">
        <v>0</v>
      </c>
      <c r="B152">
        <v>1</v>
      </c>
      <c r="C152">
        <v>0</v>
      </c>
      <c r="D152">
        <v>0</v>
      </c>
      <c r="E152">
        <v>1</v>
      </c>
      <c r="F152">
        <v>0</v>
      </c>
      <c r="G152">
        <v>0</v>
      </c>
      <c r="H152">
        <v>0</v>
      </c>
      <c r="I152">
        <v>1</v>
      </c>
      <c r="J152">
        <f t="shared" si="4"/>
        <v>0.8567969519121561</v>
      </c>
      <c r="K152" s="28">
        <f t="shared" si="5"/>
        <v>1</v>
      </c>
    </row>
    <row r="153" spans="1:11" x14ac:dyDescent="0.35">
      <c r="A153">
        <v>0</v>
      </c>
      <c r="B153">
        <v>0</v>
      </c>
      <c r="C153">
        <v>1</v>
      </c>
      <c r="D153">
        <v>0</v>
      </c>
      <c r="E153">
        <v>1</v>
      </c>
      <c r="F153">
        <v>1</v>
      </c>
      <c r="G153">
        <v>0</v>
      </c>
      <c r="H153">
        <v>0</v>
      </c>
      <c r="I153">
        <v>0</v>
      </c>
      <c r="J153">
        <f t="shared" si="4"/>
        <v>0.40788505525075752</v>
      </c>
      <c r="K153" s="28">
        <f t="shared" si="5"/>
        <v>0</v>
      </c>
    </row>
    <row r="154" spans="1:11" x14ac:dyDescent="0.35">
      <c r="A154">
        <v>0</v>
      </c>
      <c r="B154">
        <v>1</v>
      </c>
      <c r="C154">
        <v>1</v>
      </c>
      <c r="D154">
        <v>0</v>
      </c>
      <c r="E154">
        <v>1</v>
      </c>
      <c r="F154">
        <v>0</v>
      </c>
      <c r="G154">
        <v>0</v>
      </c>
      <c r="H154">
        <v>1</v>
      </c>
      <c r="I154">
        <v>1</v>
      </c>
      <c r="J154">
        <f t="shared" si="4"/>
        <v>0.8456340757014722</v>
      </c>
      <c r="K154" s="28">
        <f t="shared" si="5"/>
        <v>1</v>
      </c>
    </row>
    <row r="155" spans="1:11" x14ac:dyDescent="0.35">
      <c r="A155">
        <v>0</v>
      </c>
      <c r="B155">
        <v>0</v>
      </c>
      <c r="C155">
        <v>1</v>
      </c>
      <c r="D155">
        <v>0</v>
      </c>
      <c r="E155">
        <v>0</v>
      </c>
      <c r="F155">
        <v>0</v>
      </c>
      <c r="G155">
        <v>0</v>
      </c>
      <c r="H155">
        <v>0</v>
      </c>
      <c r="I155">
        <v>1</v>
      </c>
      <c r="J155">
        <f t="shared" si="4"/>
        <v>0.89258442554293227</v>
      </c>
      <c r="K155" s="28">
        <f t="shared" si="5"/>
        <v>1</v>
      </c>
    </row>
    <row r="156" spans="1:11" x14ac:dyDescent="0.35">
      <c r="A156">
        <v>1</v>
      </c>
      <c r="B156">
        <v>0</v>
      </c>
      <c r="C156">
        <v>0</v>
      </c>
      <c r="D156">
        <v>0</v>
      </c>
      <c r="E156">
        <v>1</v>
      </c>
      <c r="F156">
        <v>0</v>
      </c>
      <c r="G156">
        <v>0</v>
      </c>
      <c r="H156">
        <v>1</v>
      </c>
      <c r="I156">
        <v>1</v>
      </c>
      <c r="J156">
        <f t="shared" si="4"/>
        <v>0.82634754217404516</v>
      </c>
      <c r="K156" s="28">
        <f t="shared" si="5"/>
        <v>1</v>
      </c>
    </row>
    <row r="157" spans="1:11" x14ac:dyDescent="0.35">
      <c r="A157">
        <v>0</v>
      </c>
      <c r="B157">
        <v>1</v>
      </c>
      <c r="C157">
        <v>0</v>
      </c>
      <c r="D157">
        <v>0</v>
      </c>
      <c r="E157">
        <v>1</v>
      </c>
      <c r="F157">
        <v>1</v>
      </c>
      <c r="G157">
        <v>0</v>
      </c>
      <c r="H157">
        <v>0</v>
      </c>
      <c r="I157">
        <v>0</v>
      </c>
      <c r="J157">
        <f t="shared" si="4"/>
        <v>0.3714951648416141</v>
      </c>
      <c r="K157" s="28">
        <f t="shared" si="5"/>
        <v>0</v>
      </c>
    </row>
    <row r="158" spans="1:11" x14ac:dyDescent="0.35">
      <c r="A158">
        <v>0</v>
      </c>
      <c r="B158">
        <v>0</v>
      </c>
      <c r="C158">
        <v>0</v>
      </c>
      <c r="D158">
        <v>0</v>
      </c>
      <c r="E158">
        <v>1</v>
      </c>
      <c r="F158">
        <v>1</v>
      </c>
      <c r="G158">
        <v>0</v>
      </c>
      <c r="H158">
        <v>0</v>
      </c>
      <c r="I158">
        <v>0</v>
      </c>
      <c r="J158">
        <f t="shared" si="4"/>
        <v>0.33938230933970881</v>
      </c>
      <c r="K158" s="28">
        <f t="shared" si="5"/>
        <v>0</v>
      </c>
    </row>
    <row r="159" spans="1:11" x14ac:dyDescent="0.35">
      <c r="A159">
        <v>1</v>
      </c>
      <c r="B159">
        <v>0</v>
      </c>
      <c r="C159">
        <v>0</v>
      </c>
      <c r="D159">
        <v>0</v>
      </c>
      <c r="E159">
        <v>1</v>
      </c>
      <c r="F159">
        <v>0</v>
      </c>
      <c r="G159">
        <v>1</v>
      </c>
      <c r="H159">
        <v>0</v>
      </c>
      <c r="I159">
        <v>1</v>
      </c>
      <c r="J159">
        <f t="shared" si="4"/>
        <v>0.47100365005553863</v>
      </c>
      <c r="K159" s="28">
        <f t="shared" si="5"/>
        <v>0</v>
      </c>
    </row>
    <row r="160" spans="1:11" x14ac:dyDescent="0.35">
      <c r="A160">
        <v>0</v>
      </c>
      <c r="B160">
        <v>1</v>
      </c>
      <c r="C160">
        <v>1</v>
      </c>
      <c r="D160">
        <v>0</v>
      </c>
      <c r="E160">
        <v>1</v>
      </c>
      <c r="F160">
        <v>0</v>
      </c>
      <c r="G160">
        <v>1</v>
      </c>
      <c r="H160">
        <v>0</v>
      </c>
      <c r="I160">
        <v>0</v>
      </c>
      <c r="J160">
        <f t="shared" si="4"/>
        <v>0.5061710921510536</v>
      </c>
      <c r="K160" s="28">
        <f t="shared" si="5"/>
        <v>0</v>
      </c>
    </row>
    <row r="161" spans="1:11" x14ac:dyDescent="0.35">
      <c r="A161">
        <v>0</v>
      </c>
      <c r="B161">
        <v>1</v>
      </c>
      <c r="C161">
        <v>0</v>
      </c>
      <c r="D161">
        <v>0</v>
      </c>
      <c r="E161">
        <v>1</v>
      </c>
      <c r="F161">
        <v>0</v>
      </c>
      <c r="G161">
        <v>1</v>
      </c>
      <c r="H161">
        <v>0</v>
      </c>
      <c r="I161">
        <v>0</v>
      </c>
      <c r="J161">
        <f t="shared" si="4"/>
        <v>0.43323926747989089</v>
      </c>
      <c r="K161" s="28">
        <f t="shared" si="5"/>
        <v>0</v>
      </c>
    </row>
    <row r="162" spans="1:11" x14ac:dyDescent="0.35">
      <c r="A162">
        <v>1</v>
      </c>
      <c r="B162">
        <v>0</v>
      </c>
      <c r="C162">
        <v>1</v>
      </c>
      <c r="D162">
        <v>1</v>
      </c>
      <c r="E162">
        <v>0</v>
      </c>
      <c r="F162">
        <v>0</v>
      </c>
      <c r="G162">
        <v>0</v>
      </c>
      <c r="H162">
        <v>0</v>
      </c>
      <c r="I162">
        <v>1</v>
      </c>
      <c r="J162">
        <f t="shared" si="4"/>
        <v>0.8099228320255093</v>
      </c>
      <c r="K162" s="28">
        <f t="shared" si="5"/>
        <v>1</v>
      </c>
    </row>
    <row r="163" spans="1:11" x14ac:dyDescent="0.35">
      <c r="A163">
        <v>0</v>
      </c>
      <c r="B163">
        <v>1</v>
      </c>
      <c r="C163">
        <v>0</v>
      </c>
      <c r="D163">
        <v>0</v>
      </c>
      <c r="E163">
        <v>0</v>
      </c>
      <c r="F163">
        <v>0</v>
      </c>
      <c r="G163">
        <v>0</v>
      </c>
      <c r="H163">
        <v>1</v>
      </c>
      <c r="I163">
        <v>1</v>
      </c>
      <c r="J163">
        <f t="shared" si="4"/>
        <v>0.82960269686235455</v>
      </c>
      <c r="K163" s="28">
        <f t="shared" si="5"/>
        <v>1</v>
      </c>
    </row>
    <row r="164" spans="1:11" x14ac:dyDescent="0.35">
      <c r="A164">
        <v>1</v>
      </c>
      <c r="B164">
        <v>0</v>
      </c>
      <c r="C164">
        <v>1</v>
      </c>
      <c r="D164">
        <v>1</v>
      </c>
      <c r="E164">
        <v>0</v>
      </c>
      <c r="F164">
        <v>0</v>
      </c>
      <c r="G164">
        <v>0</v>
      </c>
      <c r="H164">
        <v>1</v>
      </c>
      <c r="I164">
        <v>1</v>
      </c>
      <c r="J164">
        <f t="shared" si="4"/>
        <v>0.74421629733556638</v>
      </c>
      <c r="K164" s="28">
        <f t="shared" si="5"/>
        <v>1</v>
      </c>
    </row>
    <row r="165" spans="1:11" x14ac:dyDescent="0.35">
      <c r="A165">
        <v>0</v>
      </c>
      <c r="B165">
        <v>0</v>
      </c>
      <c r="C165">
        <v>0</v>
      </c>
      <c r="D165">
        <v>0</v>
      </c>
      <c r="E165">
        <v>1</v>
      </c>
      <c r="F165">
        <v>1</v>
      </c>
      <c r="G165">
        <v>0</v>
      </c>
      <c r="H165">
        <v>0</v>
      </c>
      <c r="I165">
        <v>1</v>
      </c>
      <c r="J165">
        <f t="shared" si="4"/>
        <v>0.33938230933970881</v>
      </c>
      <c r="K165" s="28">
        <f t="shared" si="5"/>
        <v>0</v>
      </c>
    </row>
    <row r="166" spans="1:11" x14ac:dyDescent="0.35">
      <c r="A166">
        <v>0</v>
      </c>
      <c r="B166">
        <v>1</v>
      </c>
      <c r="C166">
        <v>1</v>
      </c>
      <c r="D166">
        <v>0</v>
      </c>
      <c r="E166">
        <v>1</v>
      </c>
      <c r="F166">
        <v>0</v>
      </c>
      <c r="G166">
        <v>0</v>
      </c>
      <c r="H166">
        <v>1</v>
      </c>
      <c r="I166">
        <v>1</v>
      </c>
      <c r="J166">
        <f t="shared" si="4"/>
        <v>0.8456340757014722</v>
      </c>
      <c r="K166" s="28">
        <f t="shared" si="5"/>
        <v>1</v>
      </c>
    </row>
    <row r="167" spans="1:11" x14ac:dyDescent="0.35">
      <c r="A167">
        <v>1</v>
      </c>
      <c r="B167">
        <v>0</v>
      </c>
      <c r="C167">
        <v>0</v>
      </c>
      <c r="D167">
        <v>0</v>
      </c>
      <c r="E167">
        <v>1</v>
      </c>
      <c r="F167">
        <v>0</v>
      </c>
      <c r="G167">
        <v>1</v>
      </c>
      <c r="H167">
        <v>0</v>
      </c>
      <c r="I167">
        <v>1</v>
      </c>
      <c r="J167">
        <f t="shared" si="4"/>
        <v>0.47100365005553863</v>
      </c>
      <c r="K167" s="28">
        <f t="shared" si="5"/>
        <v>0</v>
      </c>
    </row>
    <row r="168" spans="1:11" x14ac:dyDescent="0.35">
      <c r="A168">
        <v>0</v>
      </c>
      <c r="B168">
        <v>1</v>
      </c>
      <c r="C168">
        <v>0</v>
      </c>
      <c r="D168">
        <v>0</v>
      </c>
      <c r="E168">
        <v>1</v>
      </c>
      <c r="F168">
        <v>0</v>
      </c>
      <c r="G168">
        <v>0</v>
      </c>
      <c r="H168">
        <v>0</v>
      </c>
      <c r="I168">
        <v>1</v>
      </c>
      <c r="J168">
        <f t="shared" si="4"/>
        <v>0.8567969519121561</v>
      </c>
      <c r="K168" s="28">
        <f t="shared" si="5"/>
        <v>1</v>
      </c>
    </row>
    <row r="169" spans="1:11" x14ac:dyDescent="0.35">
      <c r="A169">
        <v>0</v>
      </c>
      <c r="B169">
        <v>0</v>
      </c>
      <c r="C169">
        <v>1</v>
      </c>
      <c r="D169">
        <v>0</v>
      </c>
      <c r="E169">
        <v>0</v>
      </c>
      <c r="F169">
        <v>1</v>
      </c>
      <c r="G169">
        <v>0</v>
      </c>
      <c r="H169">
        <v>0</v>
      </c>
      <c r="I169">
        <v>1</v>
      </c>
      <c r="J169">
        <f t="shared" si="4"/>
        <v>0.45082711407783982</v>
      </c>
      <c r="K169" s="28">
        <f t="shared" si="5"/>
        <v>0</v>
      </c>
    </row>
    <row r="170" spans="1:11" x14ac:dyDescent="0.35">
      <c r="A170">
        <v>0</v>
      </c>
      <c r="B170">
        <v>1</v>
      </c>
      <c r="C170">
        <v>0</v>
      </c>
      <c r="D170">
        <v>0</v>
      </c>
      <c r="E170">
        <v>0</v>
      </c>
      <c r="F170">
        <v>0</v>
      </c>
      <c r="G170">
        <v>1</v>
      </c>
      <c r="H170">
        <v>0</v>
      </c>
      <c r="I170">
        <v>1</v>
      </c>
      <c r="J170">
        <f t="shared" si="4"/>
        <v>0.47670161589566262</v>
      </c>
      <c r="K170" s="28">
        <f t="shared" si="5"/>
        <v>0</v>
      </c>
    </row>
    <row r="171" spans="1:11" x14ac:dyDescent="0.35">
      <c r="A171">
        <v>1</v>
      </c>
      <c r="B171">
        <v>0</v>
      </c>
      <c r="C171">
        <v>0</v>
      </c>
      <c r="D171">
        <v>0</v>
      </c>
      <c r="E171">
        <v>1</v>
      </c>
      <c r="F171">
        <v>0</v>
      </c>
      <c r="G171">
        <v>0</v>
      </c>
      <c r="H171">
        <v>1</v>
      </c>
      <c r="I171">
        <v>0</v>
      </c>
      <c r="J171">
        <f t="shared" si="4"/>
        <v>0.82634754217404516</v>
      </c>
      <c r="K171" s="28">
        <f t="shared" si="5"/>
        <v>1</v>
      </c>
    </row>
    <row r="172" spans="1:11" x14ac:dyDescent="0.35">
      <c r="A172">
        <v>0</v>
      </c>
      <c r="B172">
        <v>1</v>
      </c>
      <c r="C172">
        <v>1</v>
      </c>
      <c r="D172">
        <v>0</v>
      </c>
      <c r="E172">
        <v>1</v>
      </c>
      <c r="F172">
        <v>0</v>
      </c>
      <c r="G172">
        <v>1</v>
      </c>
      <c r="H172">
        <v>0</v>
      </c>
      <c r="I172">
        <v>1</v>
      </c>
      <c r="J172">
        <f t="shared" si="4"/>
        <v>0.5061710921510536</v>
      </c>
      <c r="K172" s="28">
        <f t="shared" si="5"/>
        <v>0</v>
      </c>
    </row>
    <row r="173" spans="1:11" x14ac:dyDescent="0.35">
      <c r="A173">
        <v>0</v>
      </c>
      <c r="B173">
        <v>0</v>
      </c>
      <c r="C173">
        <v>0</v>
      </c>
      <c r="D173">
        <v>1</v>
      </c>
      <c r="E173">
        <v>0</v>
      </c>
      <c r="F173">
        <v>1</v>
      </c>
      <c r="G173">
        <v>0</v>
      </c>
      <c r="H173">
        <v>0</v>
      </c>
      <c r="I173">
        <v>0</v>
      </c>
      <c r="J173">
        <f t="shared" si="4"/>
        <v>0.18979531325744867</v>
      </c>
      <c r="K173" s="28">
        <f t="shared" si="5"/>
        <v>0</v>
      </c>
    </row>
    <row r="174" spans="1:11" x14ac:dyDescent="0.35">
      <c r="A174">
        <v>1</v>
      </c>
      <c r="B174">
        <v>0</v>
      </c>
      <c r="C174">
        <v>1</v>
      </c>
      <c r="D174">
        <v>1</v>
      </c>
      <c r="E174">
        <v>0</v>
      </c>
      <c r="F174">
        <v>0</v>
      </c>
      <c r="G174">
        <v>0</v>
      </c>
      <c r="H174">
        <v>0</v>
      </c>
      <c r="I174">
        <v>1</v>
      </c>
      <c r="J174">
        <f t="shared" si="4"/>
        <v>0.8099228320255093</v>
      </c>
      <c r="K174" s="28">
        <f t="shared" si="5"/>
        <v>1</v>
      </c>
    </row>
    <row r="175" spans="1:11" x14ac:dyDescent="0.35">
      <c r="A175">
        <v>0</v>
      </c>
      <c r="B175">
        <v>1</v>
      </c>
      <c r="C175">
        <v>1</v>
      </c>
      <c r="D175">
        <v>0</v>
      </c>
      <c r="E175">
        <v>1</v>
      </c>
      <c r="F175">
        <v>0</v>
      </c>
      <c r="G175">
        <v>1</v>
      </c>
      <c r="H175">
        <v>0</v>
      </c>
      <c r="I175">
        <v>0</v>
      </c>
      <c r="J175">
        <f t="shared" si="4"/>
        <v>0.5061710921510536</v>
      </c>
      <c r="K175" s="28">
        <f t="shared" si="5"/>
        <v>0</v>
      </c>
    </row>
    <row r="176" spans="1:11" x14ac:dyDescent="0.35">
      <c r="A176">
        <v>0</v>
      </c>
      <c r="B176">
        <v>1</v>
      </c>
      <c r="C176">
        <v>1</v>
      </c>
      <c r="D176">
        <v>0</v>
      </c>
      <c r="E176">
        <v>1</v>
      </c>
      <c r="F176">
        <v>0</v>
      </c>
      <c r="G176">
        <v>1</v>
      </c>
      <c r="H176">
        <v>0</v>
      </c>
      <c r="I176">
        <v>0</v>
      </c>
      <c r="J176">
        <f t="shared" si="4"/>
        <v>0.5061710921510536</v>
      </c>
      <c r="K176" s="28">
        <f t="shared" si="5"/>
        <v>0</v>
      </c>
    </row>
    <row r="177" spans="1:11" x14ac:dyDescent="0.35">
      <c r="A177">
        <v>0</v>
      </c>
      <c r="B177">
        <v>1</v>
      </c>
      <c r="C177">
        <v>0</v>
      </c>
      <c r="D177">
        <v>0</v>
      </c>
      <c r="E177">
        <v>1</v>
      </c>
      <c r="F177">
        <v>0</v>
      </c>
      <c r="G177">
        <v>1</v>
      </c>
      <c r="H177">
        <v>0</v>
      </c>
      <c r="I177">
        <v>0</v>
      </c>
      <c r="J177">
        <f t="shared" si="4"/>
        <v>0.43323926747989089</v>
      </c>
      <c r="K177" s="28">
        <f t="shared" si="5"/>
        <v>0</v>
      </c>
    </row>
    <row r="178" spans="1:11" x14ac:dyDescent="0.35">
      <c r="A178">
        <v>1</v>
      </c>
      <c r="B178">
        <v>0</v>
      </c>
      <c r="C178">
        <v>0</v>
      </c>
      <c r="D178">
        <v>0</v>
      </c>
      <c r="E178">
        <v>1</v>
      </c>
      <c r="F178">
        <v>0</v>
      </c>
      <c r="G178">
        <v>0</v>
      </c>
      <c r="H178">
        <v>1</v>
      </c>
      <c r="I178">
        <v>1</v>
      </c>
      <c r="J178">
        <f t="shared" si="4"/>
        <v>0.82634754217404516</v>
      </c>
      <c r="K178" s="28">
        <f t="shared" si="5"/>
        <v>1</v>
      </c>
    </row>
    <row r="179" spans="1:11" x14ac:dyDescent="0.35">
      <c r="A179">
        <v>1</v>
      </c>
      <c r="B179">
        <v>0</v>
      </c>
      <c r="C179">
        <v>1</v>
      </c>
      <c r="D179">
        <v>1</v>
      </c>
      <c r="E179">
        <v>0</v>
      </c>
      <c r="F179">
        <v>1</v>
      </c>
      <c r="G179">
        <v>0</v>
      </c>
      <c r="H179">
        <v>0</v>
      </c>
      <c r="I179">
        <v>0</v>
      </c>
      <c r="J179">
        <f t="shared" si="4"/>
        <v>0.29624646200309124</v>
      </c>
      <c r="K179" s="28">
        <f t="shared" si="5"/>
        <v>0</v>
      </c>
    </row>
    <row r="180" spans="1:11" x14ac:dyDescent="0.35">
      <c r="A180">
        <v>0</v>
      </c>
      <c r="B180">
        <v>0</v>
      </c>
      <c r="C180">
        <v>0</v>
      </c>
      <c r="D180">
        <v>0</v>
      </c>
      <c r="E180">
        <v>1</v>
      </c>
      <c r="F180">
        <v>0</v>
      </c>
      <c r="G180">
        <v>0</v>
      </c>
      <c r="H180">
        <v>0</v>
      </c>
      <c r="I180">
        <v>1</v>
      </c>
      <c r="J180">
        <f t="shared" si="4"/>
        <v>0.8387148995818734</v>
      </c>
      <c r="K180" s="28">
        <f t="shared" si="5"/>
        <v>1</v>
      </c>
    </row>
    <row r="181" spans="1:11" x14ac:dyDescent="0.35">
      <c r="A181">
        <v>0</v>
      </c>
      <c r="B181">
        <v>0</v>
      </c>
      <c r="C181">
        <v>1</v>
      </c>
      <c r="D181">
        <v>0</v>
      </c>
      <c r="E181">
        <v>1</v>
      </c>
      <c r="F181">
        <v>0</v>
      </c>
      <c r="G181">
        <v>1</v>
      </c>
      <c r="H181">
        <v>0</v>
      </c>
      <c r="I181">
        <v>1</v>
      </c>
      <c r="J181">
        <f t="shared" si="4"/>
        <v>0.47114346019517556</v>
      </c>
      <c r="K181" s="28">
        <f t="shared" si="5"/>
        <v>0</v>
      </c>
    </row>
    <row r="182" spans="1:11" x14ac:dyDescent="0.35">
      <c r="A182">
        <v>0</v>
      </c>
      <c r="B182">
        <v>1</v>
      </c>
      <c r="C182">
        <v>0</v>
      </c>
      <c r="D182">
        <v>0</v>
      </c>
      <c r="E182">
        <v>0</v>
      </c>
      <c r="F182">
        <v>0</v>
      </c>
      <c r="G182">
        <v>1</v>
      </c>
      <c r="H182">
        <v>0</v>
      </c>
      <c r="I182">
        <v>0</v>
      </c>
      <c r="J182">
        <f t="shared" si="4"/>
        <v>0.47670161589566262</v>
      </c>
      <c r="K182" s="28">
        <f t="shared" si="5"/>
        <v>0</v>
      </c>
    </row>
    <row r="183" spans="1:11" x14ac:dyDescent="0.35">
      <c r="A183">
        <v>0</v>
      </c>
      <c r="B183">
        <v>0</v>
      </c>
      <c r="C183">
        <v>0</v>
      </c>
      <c r="D183">
        <v>0</v>
      </c>
      <c r="E183">
        <v>1</v>
      </c>
      <c r="F183">
        <v>0</v>
      </c>
      <c r="G183">
        <v>0</v>
      </c>
      <c r="H183">
        <v>1</v>
      </c>
      <c r="I183">
        <v>0</v>
      </c>
      <c r="J183">
        <f t="shared" si="4"/>
        <v>0.78026098818776857</v>
      </c>
      <c r="K183" s="28">
        <f t="shared" si="5"/>
        <v>1</v>
      </c>
    </row>
    <row r="184" spans="1:11" x14ac:dyDescent="0.35">
      <c r="A184">
        <v>0</v>
      </c>
      <c r="B184">
        <v>1</v>
      </c>
      <c r="C184">
        <v>1</v>
      </c>
      <c r="D184">
        <v>0</v>
      </c>
      <c r="E184">
        <v>1</v>
      </c>
      <c r="F184">
        <v>0</v>
      </c>
      <c r="G184">
        <v>0</v>
      </c>
      <c r="H184">
        <v>1</v>
      </c>
      <c r="I184">
        <v>1</v>
      </c>
      <c r="J184">
        <f t="shared" si="4"/>
        <v>0.8456340757014722</v>
      </c>
      <c r="K184" s="28">
        <f t="shared" si="5"/>
        <v>1</v>
      </c>
    </row>
    <row r="185" spans="1:11" x14ac:dyDescent="0.35">
      <c r="A185">
        <v>1</v>
      </c>
      <c r="B185">
        <v>0</v>
      </c>
      <c r="C185">
        <v>0</v>
      </c>
      <c r="D185">
        <v>0</v>
      </c>
      <c r="E185">
        <v>1</v>
      </c>
      <c r="F185">
        <v>1</v>
      </c>
      <c r="G185">
        <v>0</v>
      </c>
      <c r="H185">
        <v>0</v>
      </c>
      <c r="I185">
        <v>1</v>
      </c>
      <c r="J185">
        <f t="shared" si="4"/>
        <v>0.4077495437908748</v>
      </c>
      <c r="K185" s="28">
        <f t="shared" si="5"/>
        <v>0</v>
      </c>
    </row>
    <row r="186" spans="1:11" x14ac:dyDescent="0.35">
      <c r="A186">
        <v>1</v>
      </c>
      <c r="B186">
        <v>0</v>
      </c>
      <c r="C186">
        <v>0</v>
      </c>
      <c r="D186">
        <v>0</v>
      </c>
      <c r="E186">
        <v>1</v>
      </c>
      <c r="F186">
        <v>0</v>
      </c>
      <c r="G186">
        <v>0</v>
      </c>
      <c r="H186">
        <v>1</v>
      </c>
      <c r="I186">
        <v>1</v>
      </c>
      <c r="J186">
        <f t="shared" si="4"/>
        <v>0.82634754217404516</v>
      </c>
      <c r="K186" s="28">
        <f t="shared" si="5"/>
        <v>1</v>
      </c>
    </row>
    <row r="187" spans="1:11" x14ac:dyDescent="0.35">
      <c r="A187">
        <v>0</v>
      </c>
      <c r="B187">
        <v>1</v>
      </c>
      <c r="C187">
        <v>0</v>
      </c>
      <c r="D187">
        <v>0</v>
      </c>
      <c r="E187">
        <v>1</v>
      </c>
      <c r="F187">
        <v>1</v>
      </c>
      <c r="G187">
        <v>0</v>
      </c>
      <c r="H187">
        <v>0</v>
      </c>
      <c r="I187">
        <v>0</v>
      </c>
      <c r="J187">
        <f t="shared" si="4"/>
        <v>0.3714951648416141</v>
      </c>
      <c r="K187" s="28">
        <f t="shared" si="5"/>
        <v>0</v>
      </c>
    </row>
    <row r="188" spans="1:11" x14ac:dyDescent="0.35">
      <c r="A188">
        <v>0</v>
      </c>
      <c r="B188">
        <v>0</v>
      </c>
      <c r="C188">
        <v>1</v>
      </c>
      <c r="D188">
        <v>0</v>
      </c>
      <c r="E188">
        <v>1</v>
      </c>
      <c r="F188">
        <v>0</v>
      </c>
      <c r="G188">
        <v>0</v>
      </c>
      <c r="H188">
        <v>1</v>
      </c>
      <c r="I188">
        <v>1</v>
      </c>
      <c r="J188">
        <f t="shared" si="4"/>
        <v>0.82642804642412893</v>
      </c>
      <c r="K188" s="28">
        <f t="shared" si="5"/>
        <v>1</v>
      </c>
    </row>
    <row r="189" spans="1:11" x14ac:dyDescent="0.35">
      <c r="A189">
        <v>1</v>
      </c>
      <c r="B189">
        <v>0</v>
      </c>
      <c r="C189">
        <v>0</v>
      </c>
      <c r="D189">
        <v>0</v>
      </c>
      <c r="E189">
        <v>1</v>
      </c>
      <c r="F189">
        <v>0</v>
      </c>
      <c r="G189">
        <v>1</v>
      </c>
      <c r="H189">
        <v>0</v>
      </c>
      <c r="I189">
        <v>0</v>
      </c>
      <c r="J189">
        <f t="shared" si="4"/>
        <v>0.47100365005553863</v>
      </c>
      <c r="K189" s="28">
        <f t="shared" si="5"/>
        <v>0</v>
      </c>
    </row>
    <row r="190" spans="1:11" x14ac:dyDescent="0.35">
      <c r="A190">
        <v>0</v>
      </c>
      <c r="B190">
        <v>1</v>
      </c>
      <c r="C190">
        <v>1</v>
      </c>
      <c r="D190">
        <v>1</v>
      </c>
      <c r="E190">
        <v>0</v>
      </c>
      <c r="F190">
        <v>0</v>
      </c>
      <c r="G190">
        <v>0</v>
      </c>
      <c r="H190">
        <v>1</v>
      </c>
      <c r="I190">
        <v>1</v>
      </c>
      <c r="J190">
        <f t="shared" si="4"/>
        <v>0.71411781233449112</v>
      </c>
      <c r="K190" s="28">
        <f t="shared" si="5"/>
        <v>1</v>
      </c>
    </row>
    <row r="191" spans="1:11" x14ac:dyDescent="0.35">
      <c r="A191">
        <v>1</v>
      </c>
      <c r="B191">
        <v>0</v>
      </c>
      <c r="C191">
        <v>1</v>
      </c>
      <c r="D191">
        <v>1</v>
      </c>
      <c r="E191">
        <v>0</v>
      </c>
      <c r="F191">
        <v>0</v>
      </c>
      <c r="G191">
        <v>0</v>
      </c>
      <c r="H191">
        <v>1</v>
      </c>
      <c r="I191">
        <v>0</v>
      </c>
      <c r="J191">
        <f t="shared" si="4"/>
        <v>0.74421629733556638</v>
      </c>
      <c r="K191" s="28">
        <f t="shared" si="5"/>
        <v>1</v>
      </c>
    </row>
    <row r="192" spans="1:11" x14ac:dyDescent="0.35">
      <c r="A192">
        <v>0</v>
      </c>
      <c r="B192">
        <v>1</v>
      </c>
      <c r="C192">
        <v>0</v>
      </c>
      <c r="D192">
        <v>0</v>
      </c>
      <c r="E192">
        <v>0</v>
      </c>
      <c r="F192">
        <v>0</v>
      </c>
      <c r="G192">
        <v>1</v>
      </c>
      <c r="H192">
        <v>0</v>
      </c>
      <c r="I192">
        <v>0</v>
      </c>
      <c r="J192">
        <f t="shared" si="4"/>
        <v>0.47670161589566262</v>
      </c>
      <c r="K192" s="28">
        <f t="shared" si="5"/>
        <v>0</v>
      </c>
    </row>
    <row r="193" spans="1:11" x14ac:dyDescent="0.35">
      <c r="A193">
        <v>0</v>
      </c>
      <c r="B193">
        <v>1</v>
      </c>
      <c r="C193">
        <v>1</v>
      </c>
      <c r="D193">
        <v>1</v>
      </c>
      <c r="E193">
        <v>0</v>
      </c>
      <c r="F193">
        <v>0</v>
      </c>
      <c r="G193">
        <v>1</v>
      </c>
      <c r="H193">
        <v>0</v>
      </c>
      <c r="I193">
        <v>0</v>
      </c>
      <c r="J193">
        <f t="shared" si="4"/>
        <v>0.31851448656500303</v>
      </c>
      <c r="K193" s="28">
        <f t="shared" si="5"/>
        <v>0</v>
      </c>
    </row>
    <row r="194" spans="1:11" x14ac:dyDescent="0.35">
      <c r="A194">
        <v>1</v>
      </c>
      <c r="B194">
        <v>0</v>
      </c>
      <c r="C194">
        <v>1</v>
      </c>
      <c r="D194">
        <v>1</v>
      </c>
      <c r="E194">
        <v>0</v>
      </c>
      <c r="F194">
        <v>1</v>
      </c>
      <c r="G194">
        <v>0</v>
      </c>
      <c r="H194">
        <v>0</v>
      </c>
      <c r="I194">
        <v>1</v>
      </c>
      <c r="J194">
        <f t="shared" si="4"/>
        <v>0.29624646200309124</v>
      </c>
      <c r="K194" s="28">
        <f t="shared" si="5"/>
        <v>0</v>
      </c>
    </row>
    <row r="195" spans="1:11" x14ac:dyDescent="0.35">
      <c r="A195">
        <v>0</v>
      </c>
      <c r="B195">
        <v>0</v>
      </c>
      <c r="C195">
        <v>1</v>
      </c>
      <c r="D195">
        <v>0</v>
      </c>
      <c r="E195">
        <v>0</v>
      </c>
      <c r="F195">
        <v>0</v>
      </c>
      <c r="G195">
        <v>0</v>
      </c>
      <c r="H195">
        <v>1</v>
      </c>
      <c r="I195">
        <v>1</v>
      </c>
      <c r="J195">
        <f t="shared" ref="J195:J258" si="6">1/(1+EXP(-($N$4+($N$5*A195)+($N$6*B195)+($N$7*C195)+($N$8*D195)+($N$9*E195)+($N$10*F195)+($N$11*G195)+($N$12*H195))))</f>
        <v>0.85016638347999451</v>
      </c>
      <c r="K195" s="28">
        <f t="shared" ref="K195:K258" si="7">IF(J195&gt;=$N$15,1,0)</f>
        <v>1</v>
      </c>
    </row>
    <row r="196" spans="1:11" x14ac:dyDescent="0.35">
      <c r="A196">
        <v>0</v>
      </c>
      <c r="B196">
        <v>0</v>
      </c>
      <c r="C196">
        <v>1</v>
      </c>
      <c r="D196">
        <v>0</v>
      </c>
      <c r="E196">
        <v>1</v>
      </c>
      <c r="F196">
        <v>0</v>
      </c>
      <c r="G196">
        <v>0</v>
      </c>
      <c r="H196">
        <v>1</v>
      </c>
      <c r="I196">
        <v>1</v>
      </c>
      <c r="J196">
        <f t="shared" si="6"/>
        <v>0.82642804642412893</v>
      </c>
      <c r="K196" s="28">
        <f t="shared" si="7"/>
        <v>1</v>
      </c>
    </row>
    <row r="197" spans="1:11" x14ac:dyDescent="0.35">
      <c r="A197">
        <v>0</v>
      </c>
      <c r="B197">
        <v>0</v>
      </c>
      <c r="C197">
        <v>1</v>
      </c>
      <c r="D197">
        <v>1</v>
      </c>
      <c r="E197">
        <v>0</v>
      </c>
      <c r="F197">
        <v>0</v>
      </c>
      <c r="G197">
        <v>0</v>
      </c>
      <c r="H197">
        <v>1</v>
      </c>
      <c r="I197">
        <v>1</v>
      </c>
      <c r="J197">
        <f t="shared" si="6"/>
        <v>0.68465072107006619</v>
      </c>
      <c r="K197" s="28">
        <f t="shared" si="7"/>
        <v>1</v>
      </c>
    </row>
    <row r="198" spans="1:11" x14ac:dyDescent="0.35">
      <c r="A198">
        <v>0</v>
      </c>
      <c r="B198">
        <v>0</v>
      </c>
      <c r="C198">
        <v>0</v>
      </c>
      <c r="D198">
        <v>0</v>
      </c>
      <c r="E198">
        <v>1</v>
      </c>
      <c r="F198">
        <v>0</v>
      </c>
      <c r="G198">
        <v>1</v>
      </c>
      <c r="H198">
        <v>0</v>
      </c>
      <c r="I198">
        <v>0</v>
      </c>
      <c r="J198">
        <f t="shared" si="6"/>
        <v>0.39917896487606397</v>
      </c>
      <c r="K198" s="28">
        <f t="shared" si="7"/>
        <v>0</v>
      </c>
    </row>
    <row r="199" spans="1:11" x14ac:dyDescent="0.35">
      <c r="A199">
        <v>0</v>
      </c>
      <c r="B199">
        <v>0</v>
      </c>
      <c r="C199">
        <v>1</v>
      </c>
      <c r="D199">
        <v>1</v>
      </c>
      <c r="E199">
        <v>0</v>
      </c>
      <c r="F199">
        <v>1</v>
      </c>
      <c r="G199">
        <v>0</v>
      </c>
      <c r="H199">
        <v>0</v>
      </c>
      <c r="I199">
        <v>0</v>
      </c>
      <c r="J199">
        <f t="shared" si="6"/>
        <v>0.23902942479316261</v>
      </c>
      <c r="K199" s="28">
        <f t="shared" si="7"/>
        <v>0</v>
      </c>
    </row>
    <row r="200" spans="1:11" x14ac:dyDescent="0.35">
      <c r="A200">
        <v>0</v>
      </c>
      <c r="B200">
        <v>1</v>
      </c>
      <c r="C200">
        <v>1</v>
      </c>
      <c r="D200">
        <v>0</v>
      </c>
      <c r="E200">
        <v>1</v>
      </c>
      <c r="F200">
        <v>0</v>
      </c>
      <c r="G200">
        <v>0</v>
      </c>
      <c r="H200">
        <v>1</v>
      </c>
      <c r="I200">
        <v>1</v>
      </c>
      <c r="J200">
        <f t="shared" si="6"/>
        <v>0.8456340757014722</v>
      </c>
      <c r="K200" s="28">
        <f t="shared" si="7"/>
        <v>1</v>
      </c>
    </row>
    <row r="201" spans="1:11" x14ac:dyDescent="0.35">
      <c r="A201">
        <v>0</v>
      </c>
      <c r="B201">
        <v>1</v>
      </c>
      <c r="C201">
        <v>0</v>
      </c>
      <c r="D201">
        <v>0</v>
      </c>
      <c r="E201">
        <v>0</v>
      </c>
      <c r="F201">
        <v>0</v>
      </c>
      <c r="G201">
        <v>0</v>
      </c>
      <c r="H201">
        <v>1</v>
      </c>
      <c r="I201">
        <v>0</v>
      </c>
      <c r="J201">
        <f t="shared" si="6"/>
        <v>0.82960269686235455</v>
      </c>
      <c r="K201" s="28">
        <f t="shared" si="7"/>
        <v>1</v>
      </c>
    </row>
    <row r="202" spans="1:11" x14ac:dyDescent="0.35">
      <c r="A202">
        <v>0</v>
      </c>
      <c r="B202">
        <v>1</v>
      </c>
      <c r="C202">
        <v>0</v>
      </c>
      <c r="D202">
        <v>0</v>
      </c>
      <c r="E202">
        <v>1</v>
      </c>
      <c r="F202">
        <v>0</v>
      </c>
      <c r="G202">
        <v>0</v>
      </c>
      <c r="H202">
        <v>1</v>
      </c>
      <c r="I202">
        <v>1</v>
      </c>
      <c r="J202">
        <f t="shared" si="6"/>
        <v>0.80335997427445316</v>
      </c>
      <c r="K202" s="28">
        <f t="shared" si="7"/>
        <v>1</v>
      </c>
    </row>
    <row r="203" spans="1:11" x14ac:dyDescent="0.35">
      <c r="A203">
        <v>0</v>
      </c>
      <c r="B203">
        <v>0</v>
      </c>
      <c r="C203">
        <v>0</v>
      </c>
      <c r="D203">
        <v>0</v>
      </c>
      <c r="E203">
        <v>1</v>
      </c>
      <c r="F203">
        <v>1</v>
      </c>
      <c r="G203">
        <v>0</v>
      </c>
      <c r="H203">
        <v>0</v>
      </c>
      <c r="I203">
        <v>0</v>
      </c>
      <c r="J203">
        <f t="shared" si="6"/>
        <v>0.33938230933970881</v>
      </c>
      <c r="K203" s="28">
        <f t="shared" si="7"/>
        <v>0</v>
      </c>
    </row>
    <row r="204" spans="1:11" x14ac:dyDescent="0.35">
      <c r="A204">
        <v>0</v>
      </c>
      <c r="B204">
        <v>0</v>
      </c>
      <c r="C204">
        <v>0</v>
      </c>
      <c r="D204">
        <v>1</v>
      </c>
      <c r="E204">
        <v>0</v>
      </c>
      <c r="F204">
        <v>1</v>
      </c>
      <c r="G204">
        <v>0</v>
      </c>
      <c r="H204">
        <v>0</v>
      </c>
      <c r="I204">
        <v>1</v>
      </c>
      <c r="J204">
        <f t="shared" si="6"/>
        <v>0.18979531325744867</v>
      </c>
      <c r="K204" s="28">
        <f t="shared" si="7"/>
        <v>0</v>
      </c>
    </row>
    <row r="205" spans="1:11" x14ac:dyDescent="0.35">
      <c r="A205">
        <v>0</v>
      </c>
      <c r="B205">
        <v>1</v>
      </c>
      <c r="C205">
        <v>1</v>
      </c>
      <c r="D205">
        <v>0</v>
      </c>
      <c r="E205">
        <v>0</v>
      </c>
      <c r="F205">
        <v>1</v>
      </c>
      <c r="G205">
        <v>0</v>
      </c>
      <c r="H205">
        <v>0</v>
      </c>
      <c r="I205">
        <v>0</v>
      </c>
      <c r="J205">
        <f t="shared" si="6"/>
        <v>0.48573157912355119</v>
      </c>
      <c r="K205" s="28">
        <f t="shared" si="7"/>
        <v>0</v>
      </c>
    </row>
    <row r="206" spans="1:11" x14ac:dyDescent="0.35">
      <c r="A206">
        <v>0</v>
      </c>
      <c r="B206">
        <v>1</v>
      </c>
      <c r="C206">
        <v>1</v>
      </c>
      <c r="D206">
        <v>0</v>
      </c>
      <c r="E206">
        <v>1</v>
      </c>
      <c r="F206">
        <v>0</v>
      </c>
      <c r="G206">
        <v>0</v>
      </c>
      <c r="H206">
        <v>1</v>
      </c>
      <c r="I206">
        <v>1</v>
      </c>
      <c r="J206">
        <f t="shared" si="6"/>
        <v>0.8456340757014722</v>
      </c>
      <c r="K206" s="28">
        <f t="shared" si="7"/>
        <v>1</v>
      </c>
    </row>
    <row r="207" spans="1:11" x14ac:dyDescent="0.35">
      <c r="A207">
        <v>0</v>
      </c>
      <c r="B207">
        <v>0</v>
      </c>
      <c r="C207">
        <v>1</v>
      </c>
      <c r="D207">
        <v>0</v>
      </c>
      <c r="E207">
        <v>1</v>
      </c>
      <c r="F207">
        <v>0</v>
      </c>
      <c r="G207">
        <v>1</v>
      </c>
      <c r="H207">
        <v>0</v>
      </c>
      <c r="I207">
        <v>0</v>
      </c>
      <c r="J207">
        <f t="shared" si="6"/>
        <v>0.47114346019517556</v>
      </c>
      <c r="K207" s="28">
        <f t="shared" si="7"/>
        <v>0</v>
      </c>
    </row>
    <row r="208" spans="1:11" x14ac:dyDescent="0.35">
      <c r="A208">
        <v>0</v>
      </c>
      <c r="B208">
        <v>1</v>
      </c>
      <c r="C208">
        <v>1</v>
      </c>
      <c r="D208">
        <v>0</v>
      </c>
      <c r="E208">
        <v>1</v>
      </c>
      <c r="F208">
        <v>1</v>
      </c>
      <c r="G208">
        <v>0</v>
      </c>
      <c r="H208">
        <v>0</v>
      </c>
      <c r="I208">
        <v>1</v>
      </c>
      <c r="J208">
        <f t="shared" si="6"/>
        <v>0.44214154912587006</v>
      </c>
      <c r="K208" s="28">
        <f t="shared" si="7"/>
        <v>0</v>
      </c>
    </row>
    <row r="209" spans="1:11" x14ac:dyDescent="0.35">
      <c r="A209">
        <v>0</v>
      </c>
      <c r="B209">
        <v>1</v>
      </c>
      <c r="C209">
        <v>0</v>
      </c>
      <c r="D209">
        <v>0</v>
      </c>
      <c r="E209">
        <v>1</v>
      </c>
      <c r="F209">
        <v>0</v>
      </c>
      <c r="G209">
        <v>1</v>
      </c>
      <c r="H209">
        <v>0</v>
      </c>
      <c r="I209">
        <v>0</v>
      </c>
      <c r="J209">
        <f t="shared" si="6"/>
        <v>0.43323926747989089</v>
      </c>
      <c r="K209" s="28">
        <f t="shared" si="7"/>
        <v>0</v>
      </c>
    </row>
    <row r="210" spans="1:11" x14ac:dyDescent="0.35">
      <c r="A210">
        <v>1</v>
      </c>
      <c r="B210">
        <v>0</v>
      </c>
      <c r="C210">
        <v>0</v>
      </c>
      <c r="D210">
        <v>0</v>
      </c>
      <c r="E210">
        <v>1</v>
      </c>
      <c r="F210">
        <v>0</v>
      </c>
      <c r="G210">
        <v>0</v>
      </c>
      <c r="H210">
        <v>1</v>
      </c>
      <c r="I210">
        <v>0</v>
      </c>
      <c r="J210">
        <f t="shared" si="6"/>
        <v>0.82634754217404516</v>
      </c>
      <c r="K210" s="28">
        <f t="shared" si="7"/>
        <v>1</v>
      </c>
    </row>
    <row r="211" spans="1:11" x14ac:dyDescent="0.35">
      <c r="A211">
        <v>0</v>
      </c>
      <c r="B211">
        <v>1</v>
      </c>
      <c r="C211">
        <v>1</v>
      </c>
      <c r="D211">
        <v>1</v>
      </c>
      <c r="E211">
        <v>0</v>
      </c>
      <c r="F211">
        <v>0</v>
      </c>
      <c r="G211">
        <v>0</v>
      </c>
      <c r="H211">
        <v>1</v>
      </c>
      <c r="I211">
        <v>0</v>
      </c>
      <c r="J211">
        <f t="shared" si="6"/>
        <v>0.71411781233449112</v>
      </c>
      <c r="K211" s="28">
        <f t="shared" si="7"/>
        <v>1</v>
      </c>
    </row>
    <row r="212" spans="1:11" x14ac:dyDescent="0.35">
      <c r="A212">
        <v>0</v>
      </c>
      <c r="B212">
        <v>0</v>
      </c>
      <c r="C212">
        <v>0</v>
      </c>
      <c r="D212">
        <v>1</v>
      </c>
      <c r="E212">
        <v>0</v>
      </c>
      <c r="F212">
        <v>0</v>
      </c>
      <c r="G212">
        <v>1</v>
      </c>
      <c r="H212">
        <v>0</v>
      </c>
      <c r="I212">
        <v>1</v>
      </c>
      <c r="J212">
        <f t="shared" si="6"/>
        <v>0.23251219402615322</v>
      </c>
      <c r="K212" s="28">
        <f t="shared" si="7"/>
        <v>0</v>
      </c>
    </row>
    <row r="213" spans="1:11" x14ac:dyDescent="0.35">
      <c r="A213">
        <v>0</v>
      </c>
      <c r="B213">
        <v>1</v>
      </c>
      <c r="C213">
        <v>0</v>
      </c>
      <c r="D213">
        <v>0</v>
      </c>
      <c r="E213">
        <v>1</v>
      </c>
      <c r="F213">
        <v>0</v>
      </c>
      <c r="G213">
        <v>0</v>
      </c>
      <c r="H213">
        <v>1</v>
      </c>
      <c r="I213">
        <v>0</v>
      </c>
      <c r="J213">
        <f t="shared" si="6"/>
        <v>0.80335997427445316</v>
      </c>
      <c r="K213" s="28">
        <f t="shared" si="7"/>
        <v>1</v>
      </c>
    </row>
    <row r="214" spans="1:11" x14ac:dyDescent="0.35">
      <c r="A214">
        <v>0</v>
      </c>
      <c r="B214">
        <v>1</v>
      </c>
      <c r="C214">
        <v>1</v>
      </c>
      <c r="D214">
        <v>0</v>
      </c>
      <c r="E214">
        <v>1</v>
      </c>
      <c r="F214">
        <v>0</v>
      </c>
      <c r="G214">
        <v>1</v>
      </c>
      <c r="H214">
        <v>0</v>
      </c>
      <c r="I214">
        <v>1</v>
      </c>
      <c r="J214">
        <f t="shared" si="6"/>
        <v>0.5061710921510536</v>
      </c>
      <c r="K214" s="28">
        <f t="shared" si="7"/>
        <v>0</v>
      </c>
    </row>
    <row r="215" spans="1:11" x14ac:dyDescent="0.35">
      <c r="A215">
        <v>1</v>
      </c>
      <c r="B215">
        <v>0</v>
      </c>
      <c r="C215">
        <v>0</v>
      </c>
      <c r="D215">
        <v>0</v>
      </c>
      <c r="E215">
        <v>1</v>
      </c>
      <c r="F215">
        <v>0</v>
      </c>
      <c r="G215">
        <v>1</v>
      </c>
      <c r="H215">
        <v>0</v>
      </c>
      <c r="I215">
        <v>1</v>
      </c>
      <c r="J215">
        <f t="shared" si="6"/>
        <v>0.47100365005553863</v>
      </c>
      <c r="K215" s="28">
        <f t="shared" si="7"/>
        <v>0</v>
      </c>
    </row>
    <row r="216" spans="1:11" x14ac:dyDescent="0.35">
      <c r="A216">
        <v>0</v>
      </c>
      <c r="B216">
        <v>0</v>
      </c>
      <c r="C216">
        <v>1</v>
      </c>
      <c r="D216">
        <v>0</v>
      </c>
      <c r="E216">
        <v>1</v>
      </c>
      <c r="F216">
        <v>1</v>
      </c>
      <c r="G216">
        <v>0</v>
      </c>
      <c r="H216">
        <v>0</v>
      </c>
      <c r="I216">
        <v>0</v>
      </c>
      <c r="J216">
        <f t="shared" si="6"/>
        <v>0.40788505525075752</v>
      </c>
      <c r="K216" s="28">
        <f t="shared" si="7"/>
        <v>0</v>
      </c>
    </row>
    <row r="217" spans="1:11" x14ac:dyDescent="0.35">
      <c r="A217">
        <v>0</v>
      </c>
      <c r="B217">
        <v>0</v>
      </c>
      <c r="C217">
        <v>1</v>
      </c>
      <c r="D217">
        <v>0</v>
      </c>
      <c r="E217">
        <v>1</v>
      </c>
      <c r="F217">
        <v>0</v>
      </c>
      <c r="G217">
        <v>1</v>
      </c>
      <c r="H217">
        <v>0</v>
      </c>
      <c r="I217">
        <v>0</v>
      </c>
      <c r="J217">
        <f t="shared" si="6"/>
        <v>0.47114346019517556</v>
      </c>
      <c r="K217" s="28">
        <f t="shared" si="7"/>
        <v>0</v>
      </c>
    </row>
    <row r="218" spans="1:11" x14ac:dyDescent="0.35">
      <c r="A218">
        <v>0</v>
      </c>
      <c r="B218">
        <v>0</v>
      </c>
      <c r="C218">
        <v>0</v>
      </c>
      <c r="D218">
        <v>1</v>
      </c>
      <c r="E218">
        <v>0</v>
      </c>
      <c r="F218">
        <v>0</v>
      </c>
      <c r="G218">
        <v>1</v>
      </c>
      <c r="H218">
        <v>0</v>
      </c>
      <c r="I218">
        <v>0</v>
      </c>
      <c r="J218">
        <f t="shared" si="6"/>
        <v>0.23251219402615322</v>
      </c>
      <c r="K218" s="28">
        <f t="shared" si="7"/>
        <v>0</v>
      </c>
    </row>
    <row r="219" spans="1:11" x14ac:dyDescent="0.35">
      <c r="A219">
        <v>0</v>
      </c>
      <c r="B219">
        <v>1</v>
      </c>
      <c r="C219">
        <v>1</v>
      </c>
      <c r="D219">
        <v>0</v>
      </c>
      <c r="E219">
        <v>1</v>
      </c>
      <c r="F219">
        <v>0</v>
      </c>
      <c r="G219">
        <v>1</v>
      </c>
      <c r="H219">
        <v>0</v>
      </c>
      <c r="I219">
        <v>1</v>
      </c>
      <c r="J219">
        <f t="shared" si="6"/>
        <v>0.5061710921510536</v>
      </c>
      <c r="K219" s="28">
        <f t="shared" si="7"/>
        <v>0</v>
      </c>
    </row>
    <row r="220" spans="1:11" x14ac:dyDescent="0.35">
      <c r="A220">
        <v>0</v>
      </c>
      <c r="B220">
        <v>0</v>
      </c>
      <c r="C220">
        <v>0</v>
      </c>
      <c r="D220">
        <v>0</v>
      </c>
      <c r="E220">
        <v>1</v>
      </c>
      <c r="F220">
        <v>1</v>
      </c>
      <c r="G220">
        <v>0</v>
      </c>
      <c r="H220">
        <v>0</v>
      </c>
      <c r="I220">
        <v>0</v>
      </c>
      <c r="J220">
        <f t="shared" si="6"/>
        <v>0.33938230933970881</v>
      </c>
      <c r="K220" s="28">
        <f t="shared" si="7"/>
        <v>0</v>
      </c>
    </row>
    <row r="221" spans="1:11" x14ac:dyDescent="0.35">
      <c r="A221">
        <v>0</v>
      </c>
      <c r="B221">
        <v>0</v>
      </c>
      <c r="C221">
        <v>0</v>
      </c>
      <c r="D221">
        <v>0</v>
      </c>
      <c r="E221">
        <v>1</v>
      </c>
      <c r="F221">
        <v>0</v>
      </c>
      <c r="G221">
        <v>0</v>
      </c>
      <c r="H221">
        <v>1</v>
      </c>
      <c r="I221">
        <v>1</v>
      </c>
      <c r="J221">
        <f t="shared" si="6"/>
        <v>0.78026098818776857</v>
      </c>
      <c r="K221" s="28">
        <f t="shared" si="7"/>
        <v>1</v>
      </c>
    </row>
    <row r="222" spans="1:11" x14ac:dyDescent="0.35">
      <c r="A222">
        <v>0</v>
      </c>
      <c r="B222">
        <v>1</v>
      </c>
      <c r="C222">
        <v>1</v>
      </c>
      <c r="D222">
        <v>0</v>
      </c>
      <c r="E222">
        <v>1</v>
      </c>
      <c r="F222">
        <v>0</v>
      </c>
      <c r="G222">
        <v>1</v>
      </c>
      <c r="H222">
        <v>0</v>
      </c>
      <c r="I222">
        <v>1</v>
      </c>
      <c r="J222">
        <f t="shared" si="6"/>
        <v>0.5061710921510536</v>
      </c>
      <c r="K222" s="28">
        <f t="shared" si="7"/>
        <v>0</v>
      </c>
    </row>
    <row r="223" spans="1:11" x14ac:dyDescent="0.35">
      <c r="A223">
        <v>0</v>
      </c>
      <c r="B223">
        <v>0</v>
      </c>
      <c r="C223">
        <v>0</v>
      </c>
      <c r="D223">
        <v>0</v>
      </c>
      <c r="E223">
        <v>1</v>
      </c>
      <c r="F223">
        <v>1</v>
      </c>
      <c r="G223">
        <v>0</v>
      </c>
      <c r="H223">
        <v>0</v>
      </c>
      <c r="I223">
        <v>0</v>
      </c>
      <c r="J223">
        <f t="shared" si="6"/>
        <v>0.33938230933970881</v>
      </c>
      <c r="K223" s="28">
        <f t="shared" si="7"/>
        <v>0</v>
      </c>
    </row>
    <row r="224" spans="1:11" x14ac:dyDescent="0.35">
      <c r="A224">
        <v>0</v>
      </c>
      <c r="B224">
        <v>0</v>
      </c>
      <c r="C224">
        <v>0</v>
      </c>
      <c r="D224">
        <v>0</v>
      </c>
      <c r="E224">
        <v>1</v>
      </c>
      <c r="F224">
        <v>1</v>
      </c>
      <c r="G224">
        <v>0</v>
      </c>
      <c r="H224">
        <v>0</v>
      </c>
      <c r="I224">
        <v>0</v>
      </c>
      <c r="J224">
        <f t="shared" si="6"/>
        <v>0.33938230933970881</v>
      </c>
      <c r="K224" s="28">
        <f t="shared" si="7"/>
        <v>0</v>
      </c>
    </row>
    <row r="225" spans="1:11" x14ac:dyDescent="0.35">
      <c r="A225">
        <v>0</v>
      </c>
      <c r="B225">
        <v>1</v>
      </c>
      <c r="C225">
        <v>0</v>
      </c>
      <c r="D225">
        <v>0</v>
      </c>
      <c r="E225">
        <v>1</v>
      </c>
      <c r="F225">
        <v>0</v>
      </c>
      <c r="G225">
        <v>1</v>
      </c>
      <c r="H225">
        <v>0</v>
      </c>
      <c r="I225">
        <v>0</v>
      </c>
      <c r="J225">
        <f t="shared" si="6"/>
        <v>0.43323926747989089</v>
      </c>
      <c r="K225" s="28">
        <f t="shared" si="7"/>
        <v>0</v>
      </c>
    </row>
    <row r="226" spans="1:11" x14ac:dyDescent="0.35">
      <c r="A226">
        <v>0</v>
      </c>
      <c r="B226">
        <v>0</v>
      </c>
      <c r="C226">
        <v>0</v>
      </c>
      <c r="D226">
        <v>0</v>
      </c>
      <c r="E226">
        <v>1</v>
      </c>
      <c r="F226">
        <v>0</v>
      </c>
      <c r="G226">
        <v>0</v>
      </c>
      <c r="H226">
        <v>0</v>
      </c>
      <c r="I226">
        <v>1</v>
      </c>
      <c r="J226">
        <f t="shared" si="6"/>
        <v>0.8387148995818734</v>
      </c>
      <c r="K226" s="28">
        <f t="shared" si="7"/>
        <v>1</v>
      </c>
    </row>
    <row r="227" spans="1:11" x14ac:dyDescent="0.35">
      <c r="A227">
        <v>0</v>
      </c>
      <c r="B227">
        <v>0</v>
      </c>
      <c r="C227">
        <v>0</v>
      </c>
      <c r="D227">
        <v>0</v>
      </c>
      <c r="E227">
        <v>1</v>
      </c>
      <c r="F227">
        <v>0</v>
      </c>
      <c r="G227">
        <v>1</v>
      </c>
      <c r="H227">
        <v>0</v>
      </c>
      <c r="I227">
        <v>0</v>
      </c>
      <c r="J227">
        <f t="shared" si="6"/>
        <v>0.39917896487606397</v>
      </c>
      <c r="K227" s="28">
        <f t="shared" si="7"/>
        <v>0</v>
      </c>
    </row>
    <row r="228" spans="1:11" x14ac:dyDescent="0.35">
      <c r="A228">
        <v>1</v>
      </c>
      <c r="B228">
        <v>0</v>
      </c>
      <c r="C228">
        <v>1</v>
      </c>
      <c r="D228">
        <v>0</v>
      </c>
      <c r="E228">
        <v>1</v>
      </c>
      <c r="F228">
        <v>0</v>
      </c>
      <c r="G228">
        <v>0</v>
      </c>
      <c r="H228">
        <v>1</v>
      </c>
      <c r="I228">
        <v>1</v>
      </c>
      <c r="J228">
        <f t="shared" si="6"/>
        <v>0.86451318149579548</v>
      </c>
      <c r="K228" s="28">
        <f t="shared" si="7"/>
        <v>1</v>
      </c>
    </row>
    <row r="229" spans="1:11" x14ac:dyDescent="0.35">
      <c r="A229">
        <v>0</v>
      </c>
      <c r="B229">
        <v>1</v>
      </c>
      <c r="C229">
        <v>1</v>
      </c>
      <c r="D229">
        <v>0</v>
      </c>
      <c r="E229">
        <v>1</v>
      </c>
      <c r="F229">
        <v>0</v>
      </c>
      <c r="G229">
        <v>0</v>
      </c>
      <c r="H229">
        <v>1</v>
      </c>
      <c r="I229">
        <v>1</v>
      </c>
      <c r="J229">
        <f t="shared" si="6"/>
        <v>0.8456340757014722</v>
      </c>
      <c r="K229" s="28">
        <f t="shared" si="7"/>
        <v>1</v>
      </c>
    </row>
    <row r="230" spans="1:11" x14ac:dyDescent="0.35">
      <c r="A230">
        <v>0</v>
      </c>
      <c r="B230">
        <v>1</v>
      </c>
      <c r="C230">
        <v>0</v>
      </c>
      <c r="D230">
        <v>0</v>
      </c>
      <c r="E230">
        <v>1</v>
      </c>
      <c r="F230">
        <v>0</v>
      </c>
      <c r="G230">
        <v>0</v>
      </c>
      <c r="H230">
        <v>0</v>
      </c>
      <c r="I230">
        <v>1</v>
      </c>
      <c r="J230">
        <f t="shared" si="6"/>
        <v>0.8567969519121561</v>
      </c>
      <c r="K230" s="28">
        <f t="shared" si="7"/>
        <v>1</v>
      </c>
    </row>
    <row r="231" spans="1:11" x14ac:dyDescent="0.35">
      <c r="A231">
        <v>0</v>
      </c>
      <c r="B231">
        <v>1</v>
      </c>
      <c r="C231">
        <v>1</v>
      </c>
      <c r="D231">
        <v>0</v>
      </c>
      <c r="E231">
        <v>1</v>
      </c>
      <c r="F231">
        <v>0</v>
      </c>
      <c r="G231">
        <v>1</v>
      </c>
      <c r="H231">
        <v>0</v>
      </c>
      <c r="I231">
        <v>1</v>
      </c>
      <c r="J231">
        <f t="shared" si="6"/>
        <v>0.5061710921510536</v>
      </c>
      <c r="K231" s="28">
        <f t="shared" si="7"/>
        <v>0</v>
      </c>
    </row>
    <row r="232" spans="1:11" x14ac:dyDescent="0.35">
      <c r="A232">
        <v>0</v>
      </c>
      <c r="B232">
        <v>0</v>
      </c>
      <c r="C232">
        <v>0</v>
      </c>
      <c r="D232">
        <v>0</v>
      </c>
      <c r="E232">
        <v>1</v>
      </c>
      <c r="F232">
        <v>0</v>
      </c>
      <c r="G232">
        <v>1</v>
      </c>
      <c r="H232">
        <v>0</v>
      </c>
      <c r="I232">
        <v>1</v>
      </c>
      <c r="J232">
        <f t="shared" si="6"/>
        <v>0.39917896487606397</v>
      </c>
      <c r="K232" s="28">
        <f t="shared" si="7"/>
        <v>0</v>
      </c>
    </row>
    <row r="233" spans="1:11" x14ac:dyDescent="0.35">
      <c r="A233">
        <v>0</v>
      </c>
      <c r="B233">
        <v>0</v>
      </c>
      <c r="C233">
        <v>1</v>
      </c>
      <c r="D233">
        <v>0</v>
      </c>
      <c r="E233">
        <v>1</v>
      </c>
      <c r="F233">
        <v>1</v>
      </c>
      <c r="G233">
        <v>0</v>
      </c>
      <c r="H233">
        <v>0</v>
      </c>
      <c r="I233">
        <v>0</v>
      </c>
      <c r="J233">
        <f t="shared" si="6"/>
        <v>0.40788505525075752</v>
      </c>
      <c r="K233" s="28">
        <f t="shared" si="7"/>
        <v>0</v>
      </c>
    </row>
    <row r="234" spans="1:11" x14ac:dyDescent="0.35">
      <c r="A234">
        <v>0</v>
      </c>
      <c r="B234">
        <v>0</v>
      </c>
      <c r="C234">
        <v>1</v>
      </c>
      <c r="D234">
        <v>0</v>
      </c>
      <c r="E234">
        <v>0</v>
      </c>
      <c r="F234">
        <v>0</v>
      </c>
      <c r="G234">
        <v>0</v>
      </c>
      <c r="H234">
        <v>1</v>
      </c>
      <c r="I234">
        <v>1</v>
      </c>
      <c r="J234">
        <f t="shared" si="6"/>
        <v>0.85016638347999451</v>
      </c>
      <c r="K234" s="28">
        <f t="shared" si="7"/>
        <v>1</v>
      </c>
    </row>
    <row r="235" spans="1:11" x14ac:dyDescent="0.35">
      <c r="A235">
        <v>1</v>
      </c>
      <c r="B235">
        <v>0</v>
      </c>
      <c r="C235">
        <v>1</v>
      </c>
      <c r="D235">
        <v>1</v>
      </c>
      <c r="E235">
        <v>0</v>
      </c>
      <c r="F235">
        <v>0</v>
      </c>
      <c r="G235">
        <v>1</v>
      </c>
      <c r="H235">
        <v>0</v>
      </c>
      <c r="I235">
        <v>0</v>
      </c>
      <c r="J235">
        <f t="shared" si="6"/>
        <v>0.35249829197172655</v>
      </c>
      <c r="K235" s="28">
        <f t="shared" si="7"/>
        <v>0</v>
      </c>
    </row>
    <row r="236" spans="1:11" x14ac:dyDescent="0.35">
      <c r="A236">
        <v>0</v>
      </c>
      <c r="B236">
        <v>1</v>
      </c>
      <c r="C236">
        <v>0</v>
      </c>
      <c r="D236">
        <v>0</v>
      </c>
      <c r="E236">
        <v>1</v>
      </c>
      <c r="F236">
        <v>0</v>
      </c>
      <c r="G236">
        <v>0</v>
      </c>
      <c r="H236">
        <v>0</v>
      </c>
      <c r="I236">
        <v>1</v>
      </c>
      <c r="J236">
        <f t="shared" si="6"/>
        <v>0.8567969519121561</v>
      </c>
      <c r="K236" s="28">
        <f t="shared" si="7"/>
        <v>1</v>
      </c>
    </row>
    <row r="237" spans="1:11" x14ac:dyDescent="0.35">
      <c r="A237">
        <v>0</v>
      </c>
      <c r="B237">
        <v>1</v>
      </c>
      <c r="C237">
        <v>1</v>
      </c>
      <c r="D237">
        <v>0</v>
      </c>
      <c r="E237">
        <v>1</v>
      </c>
      <c r="F237">
        <v>0</v>
      </c>
      <c r="G237">
        <v>1</v>
      </c>
      <c r="H237">
        <v>0</v>
      </c>
      <c r="I237">
        <v>0</v>
      </c>
      <c r="J237">
        <f t="shared" si="6"/>
        <v>0.5061710921510536</v>
      </c>
      <c r="K237" s="28">
        <f t="shared" si="7"/>
        <v>0</v>
      </c>
    </row>
    <row r="238" spans="1:11" x14ac:dyDescent="0.35">
      <c r="A238">
        <v>0</v>
      </c>
      <c r="B238">
        <v>1</v>
      </c>
      <c r="C238">
        <v>0</v>
      </c>
      <c r="D238">
        <v>0</v>
      </c>
      <c r="E238">
        <v>1</v>
      </c>
      <c r="F238">
        <v>0</v>
      </c>
      <c r="G238">
        <v>1</v>
      </c>
      <c r="H238">
        <v>0</v>
      </c>
      <c r="I238">
        <v>1</v>
      </c>
      <c r="J238">
        <f t="shared" si="6"/>
        <v>0.43323926747989089</v>
      </c>
      <c r="K238" s="28">
        <f t="shared" si="7"/>
        <v>0</v>
      </c>
    </row>
    <row r="239" spans="1:11" x14ac:dyDescent="0.35">
      <c r="A239">
        <v>0</v>
      </c>
      <c r="B239">
        <v>0</v>
      </c>
      <c r="C239">
        <v>1</v>
      </c>
      <c r="D239">
        <v>0</v>
      </c>
      <c r="E239">
        <v>1</v>
      </c>
      <c r="F239">
        <v>1</v>
      </c>
      <c r="G239">
        <v>0</v>
      </c>
      <c r="H239">
        <v>0</v>
      </c>
      <c r="I239">
        <v>1</v>
      </c>
      <c r="J239">
        <f t="shared" si="6"/>
        <v>0.40788505525075752</v>
      </c>
      <c r="K239" s="28">
        <f t="shared" si="7"/>
        <v>0</v>
      </c>
    </row>
    <row r="240" spans="1:11" x14ac:dyDescent="0.35">
      <c r="A240">
        <v>1</v>
      </c>
      <c r="B240">
        <v>0</v>
      </c>
      <c r="C240">
        <v>0</v>
      </c>
      <c r="D240">
        <v>0</v>
      </c>
      <c r="E240">
        <v>1</v>
      </c>
      <c r="F240">
        <v>1</v>
      </c>
      <c r="G240">
        <v>0</v>
      </c>
      <c r="H240">
        <v>0</v>
      </c>
      <c r="I240">
        <v>0</v>
      </c>
      <c r="J240">
        <f t="shared" si="6"/>
        <v>0.4077495437908748</v>
      </c>
      <c r="K240" s="28">
        <f t="shared" si="7"/>
        <v>0</v>
      </c>
    </row>
    <row r="241" spans="1:11" x14ac:dyDescent="0.35">
      <c r="A241">
        <v>0</v>
      </c>
      <c r="B241">
        <v>0</v>
      </c>
      <c r="C241">
        <v>1</v>
      </c>
      <c r="D241">
        <v>0</v>
      </c>
      <c r="E241">
        <v>0</v>
      </c>
      <c r="F241">
        <v>1</v>
      </c>
      <c r="G241">
        <v>0</v>
      </c>
      <c r="H241">
        <v>0</v>
      </c>
      <c r="I241">
        <v>1</v>
      </c>
      <c r="J241">
        <f t="shared" si="6"/>
        <v>0.45082711407783982</v>
      </c>
      <c r="K241" s="28">
        <f t="shared" si="7"/>
        <v>0</v>
      </c>
    </row>
    <row r="242" spans="1:11" x14ac:dyDescent="0.35">
      <c r="A242">
        <v>0</v>
      </c>
      <c r="B242">
        <v>0</v>
      </c>
      <c r="C242">
        <v>1</v>
      </c>
      <c r="D242">
        <v>0</v>
      </c>
      <c r="E242">
        <v>0</v>
      </c>
      <c r="F242">
        <v>0</v>
      </c>
      <c r="G242">
        <v>1</v>
      </c>
      <c r="H242">
        <v>0</v>
      </c>
      <c r="I242">
        <v>0</v>
      </c>
      <c r="J242">
        <f t="shared" si="6"/>
        <v>0.51495339610226831</v>
      </c>
      <c r="K242" s="28">
        <f t="shared" si="7"/>
        <v>0</v>
      </c>
    </row>
    <row r="243" spans="1:11" x14ac:dyDescent="0.35">
      <c r="A243">
        <v>0</v>
      </c>
      <c r="B243">
        <v>0</v>
      </c>
      <c r="C243">
        <v>0</v>
      </c>
      <c r="D243">
        <v>0</v>
      </c>
      <c r="E243">
        <v>1</v>
      </c>
      <c r="F243">
        <v>0</v>
      </c>
      <c r="G243">
        <v>0</v>
      </c>
      <c r="H243">
        <v>1</v>
      </c>
      <c r="I243">
        <v>1</v>
      </c>
      <c r="J243">
        <f t="shared" si="6"/>
        <v>0.78026098818776857</v>
      </c>
      <c r="K243" s="28">
        <f t="shared" si="7"/>
        <v>1</v>
      </c>
    </row>
    <row r="244" spans="1:11" x14ac:dyDescent="0.35">
      <c r="A244">
        <v>0</v>
      </c>
      <c r="B244">
        <v>0</v>
      </c>
      <c r="C244">
        <v>1</v>
      </c>
      <c r="D244">
        <v>1</v>
      </c>
      <c r="E244">
        <v>0</v>
      </c>
      <c r="F244">
        <v>0</v>
      </c>
      <c r="G244">
        <v>1</v>
      </c>
      <c r="H244">
        <v>0</v>
      </c>
      <c r="I244">
        <v>0</v>
      </c>
      <c r="J244">
        <f t="shared" si="6"/>
        <v>0.2888764228454333</v>
      </c>
      <c r="K244" s="28">
        <f t="shared" si="7"/>
        <v>0</v>
      </c>
    </row>
    <row r="245" spans="1:11" x14ac:dyDescent="0.35">
      <c r="A245">
        <v>0</v>
      </c>
      <c r="B245">
        <v>0</v>
      </c>
      <c r="C245">
        <v>0</v>
      </c>
      <c r="D245">
        <v>0</v>
      </c>
      <c r="E245">
        <v>1</v>
      </c>
      <c r="F245">
        <v>1</v>
      </c>
      <c r="G245">
        <v>0</v>
      </c>
      <c r="H245">
        <v>0</v>
      </c>
      <c r="I245">
        <v>1</v>
      </c>
      <c r="J245">
        <f t="shared" si="6"/>
        <v>0.33938230933970881</v>
      </c>
      <c r="K245" s="28">
        <f t="shared" si="7"/>
        <v>0</v>
      </c>
    </row>
    <row r="246" spans="1:11" x14ac:dyDescent="0.35">
      <c r="A246">
        <v>1</v>
      </c>
      <c r="B246">
        <v>0</v>
      </c>
      <c r="C246">
        <v>0</v>
      </c>
      <c r="D246">
        <v>0</v>
      </c>
      <c r="E246">
        <v>1</v>
      </c>
      <c r="F246">
        <v>0</v>
      </c>
      <c r="G246">
        <v>0</v>
      </c>
      <c r="H246">
        <v>1</v>
      </c>
      <c r="I246">
        <v>0</v>
      </c>
      <c r="J246">
        <f t="shared" si="6"/>
        <v>0.82634754217404516</v>
      </c>
      <c r="K246" s="28">
        <f t="shared" si="7"/>
        <v>1</v>
      </c>
    </row>
    <row r="247" spans="1:11" x14ac:dyDescent="0.35">
      <c r="A247">
        <v>0</v>
      </c>
      <c r="B247">
        <v>1</v>
      </c>
      <c r="C247">
        <v>0</v>
      </c>
      <c r="D247">
        <v>0</v>
      </c>
      <c r="E247">
        <v>1</v>
      </c>
      <c r="F247">
        <v>0</v>
      </c>
      <c r="G247">
        <v>0</v>
      </c>
      <c r="H247">
        <v>0</v>
      </c>
      <c r="I247">
        <v>1</v>
      </c>
      <c r="J247">
        <f t="shared" si="6"/>
        <v>0.8567969519121561</v>
      </c>
      <c r="K247" s="28">
        <f t="shared" si="7"/>
        <v>1</v>
      </c>
    </row>
    <row r="248" spans="1:11" x14ac:dyDescent="0.35">
      <c r="A248">
        <v>0</v>
      </c>
      <c r="B248">
        <v>0</v>
      </c>
      <c r="C248">
        <v>1</v>
      </c>
      <c r="D248">
        <v>0</v>
      </c>
      <c r="E248">
        <v>0</v>
      </c>
      <c r="F248">
        <v>0</v>
      </c>
      <c r="G248">
        <v>1</v>
      </c>
      <c r="H248">
        <v>0</v>
      </c>
      <c r="I248">
        <v>0</v>
      </c>
      <c r="J248">
        <f t="shared" si="6"/>
        <v>0.51495339610226831</v>
      </c>
      <c r="K248" s="28">
        <f t="shared" si="7"/>
        <v>0</v>
      </c>
    </row>
    <row r="249" spans="1:11" x14ac:dyDescent="0.35">
      <c r="A249">
        <v>0</v>
      </c>
      <c r="B249">
        <v>0</v>
      </c>
      <c r="C249">
        <v>0</v>
      </c>
      <c r="D249">
        <v>0</v>
      </c>
      <c r="E249">
        <v>1</v>
      </c>
      <c r="F249">
        <v>0</v>
      </c>
      <c r="G249">
        <v>0</v>
      </c>
      <c r="H249">
        <v>1</v>
      </c>
      <c r="I249">
        <v>1</v>
      </c>
      <c r="J249">
        <f t="shared" si="6"/>
        <v>0.78026098818776857</v>
      </c>
      <c r="K249" s="28">
        <f t="shared" si="7"/>
        <v>1</v>
      </c>
    </row>
    <row r="250" spans="1:11" x14ac:dyDescent="0.35">
      <c r="A250">
        <v>0</v>
      </c>
      <c r="B250">
        <v>1</v>
      </c>
      <c r="C250">
        <v>1</v>
      </c>
      <c r="D250">
        <v>1</v>
      </c>
      <c r="E250">
        <v>0</v>
      </c>
      <c r="F250">
        <v>0</v>
      </c>
      <c r="G250">
        <v>0</v>
      </c>
      <c r="H250">
        <v>1</v>
      </c>
      <c r="I250">
        <v>1</v>
      </c>
      <c r="J250">
        <f t="shared" si="6"/>
        <v>0.71411781233449112</v>
      </c>
      <c r="K250" s="28">
        <f t="shared" si="7"/>
        <v>1</v>
      </c>
    </row>
    <row r="251" spans="1:11" x14ac:dyDescent="0.35">
      <c r="A251">
        <v>1</v>
      </c>
      <c r="B251">
        <v>0</v>
      </c>
      <c r="C251">
        <v>1</v>
      </c>
      <c r="D251">
        <v>1</v>
      </c>
      <c r="E251">
        <v>0</v>
      </c>
      <c r="F251">
        <v>0</v>
      </c>
      <c r="G251">
        <v>1</v>
      </c>
      <c r="H251">
        <v>0</v>
      </c>
      <c r="I251">
        <v>0</v>
      </c>
      <c r="J251">
        <f t="shared" si="6"/>
        <v>0.35249829197172655</v>
      </c>
      <c r="K251" s="28">
        <f t="shared" si="7"/>
        <v>0</v>
      </c>
    </row>
    <row r="252" spans="1:11" x14ac:dyDescent="0.35">
      <c r="A252">
        <v>1</v>
      </c>
      <c r="B252">
        <v>0</v>
      </c>
      <c r="C252">
        <v>1</v>
      </c>
      <c r="D252">
        <v>0</v>
      </c>
      <c r="E252">
        <v>1</v>
      </c>
      <c r="F252">
        <v>1</v>
      </c>
      <c r="G252">
        <v>0</v>
      </c>
      <c r="H252">
        <v>0</v>
      </c>
      <c r="I252">
        <v>1</v>
      </c>
      <c r="J252">
        <f t="shared" si="6"/>
        <v>0.48002468775785567</v>
      </c>
      <c r="K252" s="28">
        <f t="shared" si="7"/>
        <v>0</v>
      </c>
    </row>
    <row r="253" spans="1:11" x14ac:dyDescent="0.35">
      <c r="A253">
        <v>0</v>
      </c>
      <c r="B253">
        <v>0</v>
      </c>
      <c r="C253">
        <v>0</v>
      </c>
      <c r="D253">
        <v>1</v>
      </c>
      <c r="E253">
        <v>0</v>
      </c>
      <c r="F253">
        <v>0</v>
      </c>
      <c r="G253">
        <v>0</v>
      </c>
      <c r="H253">
        <v>0</v>
      </c>
      <c r="I253">
        <v>0</v>
      </c>
      <c r="J253">
        <f t="shared" si="6"/>
        <v>0.7033714757670968</v>
      </c>
      <c r="K253" s="28">
        <f t="shared" si="7"/>
        <v>1</v>
      </c>
    </row>
    <row r="254" spans="1:11" x14ac:dyDescent="0.35">
      <c r="A254">
        <v>0</v>
      </c>
      <c r="B254">
        <v>1</v>
      </c>
      <c r="C254">
        <v>1</v>
      </c>
      <c r="D254">
        <v>0</v>
      </c>
      <c r="E254">
        <v>1</v>
      </c>
      <c r="F254">
        <v>0</v>
      </c>
      <c r="G254">
        <v>1</v>
      </c>
      <c r="H254">
        <v>0</v>
      </c>
      <c r="I254">
        <v>0</v>
      </c>
      <c r="J254">
        <f t="shared" si="6"/>
        <v>0.5061710921510536</v>
      </c>
      <c r="K254" s="28">
        <f t="shared" si="7"/>
        <v>0</v>
      </c>
    </row>
    <row r="255" spans="1:11" x14ac:dyDescent="0.35">
      <c r="A255">
        <v>0</v>
      </c>
      <c r="B255">
        <v>0</v>
      </c>
      <c r="C255">
        <v>0</v>
      </c>
      <c r="D255">
        <v>1</v>
      </c>
      <c r="E255">
        <v>0</v>
      </c>
      <c r="F255">
        <v>1</v>
      </c>
      <c r="G255">
        <v>0</v>
      </c>
      <c r="H255">
        <v>0</v>
      </c>
      <c r="I255">
        <v>0</v>
      </c>
      <c r="J255">
        <f t="shared" si="6"/>
        <v>0.18979531325744867</v>
      </c>
      <c r="K255" s="28">
        <f t="shared" si="7"/>
        <v>0</v>
      </c>
    </row>
    <row r="256" spans="1:11" x14ac:dyDescent="0.35">
      <c r="A256">
        <v>0</v>
      </c>
      <c r="B256">
        <v>1</v>
      </c>
      <c r="C256">
        <v>0</v>
      </c>
      <c r="D256">
        <v>0</v>
      </c>
      <c r="E256">
        <v>1</v>
      </c>
      <c r="F256">
        <v>0</v>
      </c>
      <c r="G256">
        <v>0</v>
      </c>
      <c r="H256">
        <v>1</v>
      </c>
      <c r="I256">
        <v>1</v>
      </c>
      <c r="J256">
        <f t="shared" si="6"/>
        <v>0.80335997427445316</v>
      </c>
      <c r="K256" s="28">
        <f t="shared" si="7"/>
        <v>1</v>
      </c>
    </row>
    <row r="257" spans="1:11" x14ac:dyDescent="0.35">
      <c r="A257">
        <v>0</v>
      </c>
      <c r="B257">
        <v>1</v>
      </c>
      <c r="C257">
        <v>0</v>
      </c>
      <c r="D257">
        <v>0</v>
      </c>
      <c r="E257">
        <v>1</v>
      </c>
      <c r="F257">
        <v>0</v>
      </c>
      <c r="G257">
        <v>0</v>
      </c>
      <c r="H257">
        <v>1</v>
      </c>
      <c r="I257">
        <v>1</v>
      </c>
      <c r="J257">
        <f t="shared" si="6"/>
        <v>0.80335997427445316</v>
      </c>
      <c r="K257" s="28">
        <f t="shared" si="7"/>
        <v>1</v>
      </c>
    </row>
    <row r="258" spans="1:11" x14ac:dyDescent="0.35">
      <c r="A258">
        <v>0</v>
      </c>
      <c r="B258">
        <v>1</v>
      </c>
      <c r="C258">
        <v>1</v>
      </c>
      <c r="D258">
        <v>1</v>
      </c>
      <c r="E258">
        <v>0</v>
      </c>
      <c r="F258">
        <v>0</v>
      </c>
      <c r="G258">
        <v>0</v>
      </c>
      <c r="H258">
        <v>1</v>
      </c>
      <c r="I258">
        <v>1</v>
      </c>
      <c r="J258">
        <f t="shared" si="6"/>
        <v>0.71411781233449112</v>
      </c>
      <c r="K258" s="28">
        <f t="shared" si="7"/>
        <v>1</v>
      </c>
    </row>
    <row r="259" spans="1:11" x14ac:dyDescent="0.35">
      <c r="A259">
        <v>0</v>
      </c>
      <c r="B259">
        <v>0</v>
      </c>
      <c r="C259">
        <v>0</v>
      </c>
      <c r="D259">
        <v>1</v>
      </c>
      <c r="E259">
        <v>0</v>
      </c>
      <c r="F259">
        <v>1</v>
      </c>
      <c r="G259">
        <v>0</v>
      </c>
      <c r="H259">
        <v>0</v>
      </c>
      <c r="I259">
        <v>0</v>
      </c>
      <c r="J259">
        <f t="shared" ref="J259:J322" si="8">1/(1+EXP(-($N$4+($N$5*A259)+($N$6*B259)+($N$7*C259)+($N$8*D259)+($N$9*E259)+($N$10*F259)+($N$11*G259)+($N$12*H259))))</f>
        <v>0.18979531325744867</v>
      </c>
      <c r="K259" s="28">
        <f t="shared" ref="K259:K322" si="9">IF(J259&gt;=$N$15,1,0)</f>
        <v>0</v>
      </c>
    </row>
    <row r="260" spans="1:11" x14ac:dyDescent="0.35">
      <c r="A260">
        <v>0</v>
      </c>
      <c r="B260">
        <v>1</v>
      </c>
      <c r="C260">
        <v>1</v>
      </c>
      <c r="D260">
        <v>0</v>
      </c>
      <c r="E260">
        <v>1</v>
      </c>
      <c r="F260">
        <v>0</v>
      </c>
      <c r="G260">
        <v>1</v>
      </c>
      <c r="H260">
        <v>0</v>
      </c>
      <c r="I260">
        <v>1</v>
      </c>
      <c r="J260">
        <f t="shared" si="8"/>
        <v>0.5061710921510536</v>
      </c>
      <c r="K260" s="28">
        <f t="shared" si="9"/>
        <v>0</v>
      </c>
    </row>
    <row r="261" spans="1:11" x14ac:dyDescent="0.35">
      <c r="A261">
        <v>0</v>
      </c>
      <c r="B261">
        <v>0</v>
      </c>
      <c r="C261">
        <v>0</v>
      </c>
      <c r="D261">
        <v>0</v>
      </c>
      <c r="E261">
        <v>1</v>
      </c>
      <c r="F261">
        <v>0</v>
      </c>
      <c r="G261">
        <v>1</v>
      </c>
      <c r="H261">
        <v>0</v>
      </c>
      <c r="I261">
        <v>0</v>
      </c>
      <c r="J261">
        <f t="shared" si="8"/>
        <v>0.39917896487606397</v>
      </c>
      <c r="K261" s="28">
        <f t="shared" si="9"/>
        <v>0</v>
      </c>
    </row>
    <row r="262" spans="1:11" x14ac:dyDescent="0.35">
      <c r="A262">
        <v>1</v>
      </c>
      <c r="B262">
        <v>0</v>
      </c>
      <c r="C262">
        <v>0</v>
      </c>
      <c r="D262">
        <v>0</v>
      </c>
      <c r="E262">
        <v>1</v>
      </c>
      <c r="F262">
        <v>0</v>
      </c>
      <c r="G262">
        <v>0</v>
      </c>
      <c r="H262">
        <v>1</v>
      </c>
      <c r="I262">
        <v>1</v>
      </c>
      <c r="J262">
        <f t="shared" si="8"/>
        <v>0.82634754217404516</v>
      </c>
      <c r="K262" s="28">
        <f t="shared" si="9"/>
        <v>1</v>
      </c>
    </row>
    <row r="263" spans="1:11" x14ac:dyDescent="0.35">
      <c r="A263">
        <v>1</v>
      </c>
      <c r="B263">
        <v>0</v>
      </c>
      <c r="C263">
        <v>0</v>
      </c>
      <c r="D263">
        <v>0</v>
      </c>
      <c r="E263">
        <v>1</v>
      </c>
      <c r="F263">
        <v>0</v>
      </c>
      <c r="G263">
        <v>0</v>
      </c>
      <c r="H263">
        <v>1</v>
      </c>
      <c r="I263">
        <v>0</v>
      </c>
      <c r="J263">
        <f t="shared" si="8"/>
        <v>0.82634754217404516</v>
      </c>
      <c r="K263" s="28">
        <f t="shared" si="9"/>
        <v>1</v>
      </c>
    </row>
    <row r="264" spans="1:11" x14ac:dyDescent="0.35">
      <c r="A264">
        <v>0</v>
      </c>
      <c r="B264">
        <v>0</v>
      </c>
      <c r="C264">
        <v>0</v>
      </c>
      <c r="D264">
        <v>0</v>
      </c>
      <c r="E264">
        <v>1</v>
      </c>
      <c r="F264">
        <v>0</v>
      </c>
      <c r="G264">
        <v>1</v>
      </c>
      <c r="H264">
        <v>0</v>
      </c>
      <c r="I264">
        <v>0</v>
      </c>
      <c r="J264">
        <f t="shared" si="8"/>
        <v>0.39917896487606397</v>
      </c>
      <c r="K264" s="28">
        <f t="shared" si="9"/>
        <v>0</v>
      </c>
    </row>
    <row r="265" spans="1:11" x14ac:dyDescent="0.35">
      <c r="A265">
        <v>1</v>
      </c>
      <c r="B265">
        <v>0</v>
      </c>
      <c r="C265">
        <v>1</v>
      </c>
      <c r="D265">
        <v>1</v>
      </c>
      <c r="E265">
        <v>0</v>
      </c>
      <c r="F265">
        <v>0</v>
      </c>
      <c r="G265">
        <v>1</v>
      </c>
      <c r="H265">
        <v>0</v>
      </c>
      <c r="I265">
        <v>0</v>
      </c>
      <c r="J265">
        <f t="shared" si="8"/>
        <v>0.35249829197172655</v>
      </c>
      <c r="K265" s="28">
        <f t="shared" si="9"/>
        <v>0</v>
      </c>
    </row>
    <row r="266" spans="1:11" x14ac:dyDescent="0.35">
      <c r="A266">
        <v>0</v>
      </c>
      <c r="B266">
        <v>0</v>
      </c>
      <c r="C266">
        <v>1</v>
      </c>
      <c r="D266">
        <v>0</v>
      </c>
      <c r="E266">
        <v>0</v>
      </c>
      <c r="F266">
        <v>0</v>
      </c>
      <c r="G266">
        <v>0</v>
      </c>
      <c r="H266">
        <v>1</v>
      </c>
      <c r="I266">
        <v>1</v>
      </c>
      <c r="J266">
        <f t="shared" si="8"/>
        <v>0.85016638347999451</v>
      </c>
      <c r="K266" s="28">
        <f t="shared" si="9"/>
        <v>1</v>
      </c>
    </row>
    <row r="267" spans="1:11" x14ac:dyDescent="0.35">
      <c r="A267">
        <v>0</v>
      </c>
      <c r="B267">
        <v>0</v>
      </c>
      <c r="C267">
        <v>0</v>
      </c>
      <c r="D267">
        <v>0</v>
      </c>
      <c r="E267">
        <v>1</v>
      </c>
      <c r="F267">
        <v>0</v>
      </c>
      <c r="G267">
        <v>1</v>
      </c>
      <c r="H267">
        <v>0</v>
      </c>
      <c r="I267">
        <v>0</v>
      </c>
      <c r="J267">
        <f t="shared" si="8"/>
        <v>0.39917896487606397</v>
      </c>
      <c r="K267" s="28">
        <f t="shared" si="9"/>
        <v>0</v>
      </c>
    </row>
    <row r="268" spans="1:11" x14ac:dyDescent="0.35">
      <c r="A268">
        <v>1</v>
      </c>
      <c r="B268">
        <v>0</v>
      </c>
      <c r="C268">
        <v>1</v>
      </c>
      <c r="D268">
        <v>1</v>
      </c>
      <c r="E268">
        <v>0</v>
      </c>
      <c r="F268">
        <v>1</v>
      </c>
      <c r="G268">
        <v>0</v>
      </c>
      <c r="H268">
        <v>0</v>
      </c>
      <c r="I268">
        <v>0</v>
      </c>
      <c r="J268">
        <f t="shared" si="8"/>
        <v>0.29624646200309124</v>
      </c>
      <c r="K268" s="28">
        <f t="shared" si="9"/>
        <v>0</v>
      </c>
    </row>
    <row r="269" spans="1:11" x14ac:dyDescent="0.35">
      <c r="A269">
        <v>0</v>
      </c>
      <c r="B269">
        <v>0</v>
      </c>
      <c r="C269">
        <v>0</v>
      </c>
      <c r="D269">
        <v>1</v>
      </c>
      <c r="E269">
        <v>0</v>
      </c>
      <c r="F269">
        <v>0</v>
      </c>
      <c r="G269">
        <v>0</v>
      </c>
      <c r="H269">
        <v>1</v>
      </c>
      <c r="I269">
        <v>1</v>
      </c>
      <c r="J269">
        <f t="shared" si="8"/>
        <v>0.61819531598208843</v>
      </c>
      <c r="K269" s="28">
        <f t="shared" si="9"/>
        <v>1</v>
      </c>
    </row>
    <row r="270" spans="1:11" x14ac:dyDescent="0.35">
      <c r="A270">
        <v>0</v>
      </c>
      <c r="B270">
        <v>0</v>
      </c>
      <c r="C270">
        <v>0</v>
      </c>
      <c r="D270">
        <v>0</v>
      </c>
      <c r="E270">
        <v>1</v>
      </c>
      <c r="F270">
        <v>0</v>
      </c>
      <c r="G270">
        <v>0</v>
      </c>
      <c r="H270">
        <v>1</v>
      </c>
      <c r="I270">
        <v>0</v>
      </c>
      <c r="J270">
        <f t="shared" si="8"/>
        <v>0.78026098818776857</v>
      </c>
      <c r="K270" s="28">
        <f t="shared" si="9"/>
        <v>1</v>
      </c>
    </row>
    <row r="271" spans="1:11" x14ac:dyDescent="0.35">
      <c r="A271">
        <v>1</v>
      </c>
      <c r="B271">
        <v>0</v>
      </c>
      <c r="C271">
        <v>1</v>
      </c>
      <c r="D271">
        <v>1</v>
      </c>
      <c r="E271">
        <v>0</v>
      </c>
      <c r="F271">
        <v>0</v>
      </c>
      <c r="G271">
        <v>0</v>
      </c>
      <c r="H271">
        <v>1</v>
      </c>
      <c r="I271">
        <v>0</v>
      </c>
      <c r="J271">
        <f t="shared" si="8"/>
        <v>0.74421629733556638</v>
      </c>
      <c r="K271" s="28">
        <f t="shared" si="9"/>
        <v>1</v>
      </c>
    </row>
    <row r="272" spans="1:11" x14ac:dyDescent="0.35">
      <c r="A272">
        <v>1</v>
      </c>
      <c r="B272">
        <v>0</v>
      </c>
      <c r="C272">
        <v>0</v>
      </c>
      <c r="D272">
        <v>0</v>
      </c>
      <c r="E272">
        <v>1</v>
      </c>
      <c r="F272">
        <v>0</v>
      </c>
      <c r="G272">
        <v>0</v>
      </c>
      <c r="H272">
        <v>1</v>
      </c>
      <c r="I272">
        <v>1</v>
      </c>
      <c r="J272">
        <f t="shared" si="8"/>
        <v>0.82634754217404516</v>
      </c>
      <c r="K272" s="28">
        <f t="shared" si="9"/>
        <v>1</v>
      </c>
    </row>
    <row r="273" spans="1:11" x14ac:dyDescent="0.35">
      <c r="A273">
        <v>0</v>
      </c>
      <c r="B273">
        <v>0</v>
      </c>
      <c r="C273">
        <v>1</v>
      </c>
      <c r="D273">
        <v>0</v>
      </c>
      <c r="E273">
        <v>0</v>
      </c>
      <c r="F273">
        <v>1</v>
      </c>
      <c r="G273">
        <v>0</v>
      </c>
      <c r="H273">
        <v>0</v>
      </c>
      <c r="I273">
        <v>1</v>
      </c>
      <c r="J273">
        <f t="shared" si="8"/>
        <v>0.45082711407783982</v>
      </c>
      <c r="K273" s="28">
        <f t="shared" si="9"/>
        <v>0</v>
      </c>
    </row>
    <row r="274" spans="1:11" x14ac:dyDescent="0.35">
      <c r="A274">
        <v>0</v>
      </c>
      <c r="B274">
        <v>1</v>
      </c>
      <c r="C274">
        <v>1</v>
      </c>
      <c r="D274">
        <v>0</v>
      </c>
      <c r="E274">
        <v>1</v>
      </c>
      <c r="F274">
        <v>0</v>
      </c>
      <c r="G274">
        <v>1</v>
      </c>
      <c r="H274">
        <v>0</v>
      </c>
      <c r="I274">
        <v>0</v>
      </c>
      <c r="J274">
        <f t="shared" si="8"/>
        <v>0.5061710921510536</v>
      </c>
      <c r="K274" s="28">
        <f t="shared" si="9"/>
        <v>0</v>
      </c>
    </row>
    <row r="275" spans="1:11" x14ac:dyDescent="0.35">
      <c r="A275">
        <v>0</v>
      </c>
      <c r="B275">
        <v>0</v>
      </c>
      <c r="C275">
        <v>1</v>
      </c>
      <c r="D275">
        <v>1</v>
      </c>
      <c r="E275">
        <v>0</v>
      </c>
      <c r="F275">
        <v>0</v>
      </c>
      <c r="G275">
        <v>1</v>
      </c>
      <c r="H275">
        <v>0</v>
      </c>
      <c r="I275">
        <v>0</v>
      </c>
      <c r="J275">
        <f t="shared" si="8"/>
        <v>0.2888764228454333</v>
      </c>
      <c r="K275" s="28">
        <f t="shared" si="9"/>
        <v>0</v>
      </c>
    </row>
    <row r="276" spans="1:11" x14ac:dyDescent="0.35">
      <c r="A276">
        <v>0</v>
      </c>
      <c r="B276">
        <v>0</v>
      </c>
      <c r="C276">
        <v>1</v>
      </c>
      <c r="D276">
        <v>0</v>
      </c>
      <c r="E276">
        <v>1</v>
      </c>
      <c r="F276">
        <v>0</v>
      </c>
      <c r="G276">
        <v>1</v>
      </c>
      <c r="H276">
        <v>0</v>
      </c>
      <c r="I276">
        <v>0</v>
      </c>
      <c r="J276">
        <f t="shared" si="8"/>
        <v>0.47114346019517556</v>
      </c>
      <c r="K276" s="28">
        <f t="shared" si="9"/>
        <v>0</v>
      </c>
    </row>
    <row r="277" spans="1:11" x14ac:dyDescent="0.35">
      <c r="A277">
        <v>0</v>
      </c>
      <c r="B277">
        <v>1</v>
      </c>
      <c r="C277">
        <v>0</v>
      </c>
      <c r="D277">
        <v>0</v>
      </c>
      <c r="E277">
        <v>1</v>
      </c>
      <c r="F277">
        <v>0</v>
      </c>
      <c r="G277">
        <v>0</v>
      </c>
      <c r="H277">
        <v>0</v>
      </c>
      <c r="I277">
        <v>0</v>
      </c>
      <c r="J277">
        <f t="shared" si="8"/>
        <v>0.8567969519121561</v>
      </c>
      <c r="K277" s="28">
        <f t="shared" si="9"/>
        <v>1</v>
      </c>
    </row>
    <row r="278" spans="1:11" x14ac:dyDescent="0.35">
      <c r="A278">
        <v>0</v>
      </c>
      <c r="B278">
        <v>0</v>
      </c>
      <c r="C278">
        <v>0</v>
      </c>
      <c r="D278">
        <v>0</v>
      </c>
      <c r="E278">
        <v>1</v>
      </c>
      <c r="F278">
        <v>0</v>
      </c>
      <c r="G278">
        <v>0</v>
      </c>
      <c r="H278">
        <v>1</v>
      </c>
      <c r="I278">
        <v>1</v>
      </c>
      <c r="J278">
        <f t="shared" si="8"/>
        <v>0.78026098818776857</v>
      </c>
      <c r="K278" s="28">
        <f t="shared" si="9"/>
        <v>1</v>
      </c>
    </row>
    <row r="279" spans="1:11" x14ac:dyDescent="0.35">
      <c r="A279">
        <v>0</v>
      </c>
      <c r="B279">
        <v>0</v>
      </c>
      <c r="C279">
        <v>1</v>
      </c>
      <c r="D279">
        <v>0</v>
      </c>
      <c r="E279">
        <v>0</v>
      </c>
      <c r="F279">
        <v>0</v>
      </c>
      <c r="G279">
        <v>0</v>
      </c>
      <c r="H279">
        <v>0</v>
      </c>
      <c r="I279">
        <v>1</v>
      </c>
      <c r="J279">
        <f t="shared" si="8"/>
        <v>0.89258442554293227</v>
      </c>
      <c r="K279" s="28">
        <f t="shared" si="9"/>
        <v>1</v>
      </c>
    </row>
    <row r="280" spans="1:11" x14ac:dyDescent="0.35">
      <c r="A280">
        <v>0</v>
      </c>
      <c r="B280">
        <v>0</v>
      </c>
      <c r="C280">
        <v>1</v>
      </c>
      <c r="D280">
        <v>0</v>
      </c>
      <c r="E280">
        <v>1</v>
      </c>
      <c r="F280">
        <v>0</v>
      </c>
      <c r="G280">
        <v>1</v>
      </c>
      <c r="H280">
        <v>0</v>
      </c>
      <c r="I280">
        <v>1</v>
      </c>
      <c r="J280">
        <f t="shared" si="8"/>
        <v>0.47114346019517556</v>
      </c>
      <c r="K280" s="28">
        <f t="shared" si="9"/>
        <v>0</v>
      </c>
    </row>
    <row r="281" spans="1:11" x14ac:dyDescent="0.35">
      <c r="A281">
        <v>0</v>
      </c>
      <c r="B281">
        <v>0</v>
      </c>
      <c r="C281">
        <v>1</v>
      </c>
      <c r="D281">
        <v>1</v>
      </c>
      <c r="E281">
        <v>0</v>
      </c>
      <c r="F281">
        <v>1</v>
      </c>
      <c r="G281">
        <v>0</v>
      </c>
      <c r="H281">
        <v>0</v>
      </c>
      <c r="I281">
        <v>0</v>
      </c>
      <c r="J281">
        <f t="shared" si="8"/>
        <v>0.23902942479316261</v>
      </c>
      <c r="K281" s="28">
        <f t="shared" si="9"/>
        <v>0</v>
      </c>
    </row>
    <row r="282" spans="1:11" x14ac:dyDescent="0.35">
      <c r="A282">
        <v>0</v>
      </c>
      <c r="B282">
        <v>0</v>
      </c>
      <c r="C282">
        <v>0</v>
      </c>
      <c r="D282">
        <v>0</v>
      </c>
      <c r="E282">
        <v>1</v>
      </c>
      <c r="F282">
        <v>0</v>
      </c>
      <c r="G282">
        <v>0</v>
      </c>
      <c r="H282">
        <v>1</v>
      </c>
      <c r="I282">
        <v>1</v>
      </c>
      <c r="J282">
        <f t="shared" si="8"/>
        <v>0.78026098818776857</v>
      </c>
      <c r="K282" s="28">
        <f t="shared" si="9"/>
        <v>1</v>
      </c>
    </row>
    <row r="283" spans="1:11" x14ac:dyDescent="0.35">
      <c r="A283">
        <v>0</v>
      </c>
      <c r="B283">
        <v>0</v>
      </c>
      <c r="C283">
        <v>0</v>
      </c>
      <c r="D283">
        <v>0</v>
      </c>
      <c r="E283">
        <v>1</v>
      </c>
      <c r="F283">
        <v>0</v>
      </c>
      <c r="G283">
        <v>1</v>
      </c>
      <c r="H283">
        <v>0</v>
      </c>
      <c r="I283">
        <v>1</v>
      </c>
      <c r="J283">
        <f t="shared" si="8"/>
        <v>0.39917896487606397</v>
      </c>
      <c r="K283" s="28">
        <f t="shared" si="9"/>
        <v>0</v>
      </c>
    </row>
    <row r="284" spans="1:11" x14ac:dyDescent="0.35">
      <c r="A284">
        <v>1</v>
      </c>
      <c r="B284">
        <v>0</v>
      </c>
      <c r="C284">
        <v>0</v>
      </c>
      <c r="D284">
        <v>0</v>
      </c>
      <c r="E284">
        <v>1</v>
      </c>
      <c r="F284">
        <v>0</v>
      </c>
      <c r="G284">
        <v>1</v>
      </c>
      <c r="H284">
        <v>0</v>
      </c>
      <c r="I284">
        <v>0</v>
      </c>
      <c r="J284">
        <f t="shared" si="8"/>
        <v>0.47100365005553863</v>
      </c>
      <c r="K284" s="28">
        <f t="shared" si="9"/>
        <v>0</v>
      </c>
    </row>
    <row r="285" spans="1:11" x14ac:dyDescent="0.35">
      <c r="A285">
        <v>0</v>
      </c>
      <c r="B285">
        <v>1</v>
      </c>
      <c r="C285">
        <v>0</v>
      </c>
      <c r="D285">
        <v>0</v>
      </c>
      <c r="E285">
        <v>0</v>
      </c>
      <c r="F285">
        <v>0</v>
      </c>
      <c r="G285">
        <v>0</v>
      </c>
      <c r="H285">
        <v>0</v>
      </c>
      <c r="I285">
        <v>1</v>
      </c>
      <c r="J285">
        <f t="shared" si="8"/>
        <v>0.87700008427388576</v>
      </c>
      <c r="K285" s="28">
        <f t="shared" si="9"/>
        <v>1</v>
      </c>
    </row>
    <row r="286" spans="1:11" x14ac:dyDescent="0.35">
      <c r="A286">
        <v>0</v>
      </c>
      <c r="B286">
        <v>1</v>
      </c>
      <c r="C286">
        <v>1</v>
      </c>
      <c r="D286">
        <v>1</v>
      </c>
      <c r="E286">
        <v>0</v>
      </c>
      <c r="F286">
        <v>0</v>
      </c>
      <c r="G286">
        <v>0</v>
      </c>
      <c r="H286">
        <v>1</v>
      </c>
      <c r="I286">
        <v>1</v>
      </c>
      <c r="J286">
        <f t="shared" si="8"/>
        <v>0.71411781233449112</v>
      </c>
      <c r="K286" s="28">
        <f t="shared" si="9"/>
        <v>1</v>
      </c>
    </row>
    <row r="287" spans="1:11" x14ac:dyDescent="0.35">
      <c r="A287">
        <v>1</v>
      </c>
      <c r="B287">
        <v>0</v>
      </c>
      <c r="C287">
        <v>1</v>
      </c>
      <c r="D287">
        <v>0</v>
      </c>
      <c r="E287">
        <v>1</v>
      </c>
      <c r="F287">
        <v>0</v>
      </c>
      <c r="G287">
        <v>1</v>
      </c>
      <c r="H287">
        <v>0</v>
      </c>
      <c r="I287">
        <v>0</v>
      </c>
      <c r="J287">
        <f t="shared" si="8"/>
        <v>0.54418866282377032</v>
      </c>
      <c r="K287" s="28">
        <f t="shared" si="9"/>
        <v>0</v>
      </c>
    </row>
    <row r="288" spans="1:11" x14ac:dyDescent="0.35">
      <c r="A288">
        <v>0</v>
      </c>
      <c r="B288">
        <v>1</v>
      </c>
      <c r="C288">
        <v>0</v>
      </c>
      <c r="D288">
        <v>0</v>
      </c>
      <c r="E288">
        <v>1</v>
      </c>
      <c r="F288">
        <v>0</v>
      </c>
      <c r="G288">
        <v>0</v>
      </c>
      <c r="H288">
        <v>0</v>
      </c>
      <c r="I288">
        <v>1</v>
      </c>
      <c r="J288">
        <f t="shared" si="8"/>
        <v>0.8567969519121561</v>
      </c>
      <c r="K288" s="28">
        <f t="shared" si="9"/>
        <v>1</v>
      </c>
    </row>
    <row r="289" spans="1:11" x14ac:dyDescent="0.35">
      <c r="A289">
        <v>1</v>
      </c>
      <c r="B289">
        <v>0</v>
      </c>
      <c r="C289">
        <v>0</v>
      </c>
      <c r="D289">
        <v>0</v>
      </c>
      <c r="E289">
        <v>1</v>
      </c>
      <c r="F289">
        <v>0</v>
      </c>
      <c r="G289">
        <v>0</v>
      </c>
      <c r="H289">
        <v>1</v>
      </c>
      <c r="I289">
        <v>1</v>
      </c>
      <c r="J289">
        <f t="shared" si="8"/>
        <v>0.82634754217404516</v>
      </c>
      <c r="K289" s="28">
        <f t="shared" si="9"/>
        <v>1</v>
      </c>
    </row>
    <row r="290" spans="1:11" x14ac:dyDescent="0.35">
      <c r="A290">
        <v>0</v>
      </c>
      <c r="B290">
        <v>0</v>
      </c>
      <c r="C290">
        <v>0</v>
      </c>
      <c r="D290">
        <v>1</v>
      </c>
      <c r="E290">
        <v>0</v>
      </c>
      <c r="F290">
        <v>0</v>
      </c>
      <c r="G290">
        <v>0</v>
      </c>
      <c r="H290">
        <v>1</v>
      </c>
      <c r="I290">
        <v>1</v>
      </c>
      <c r="J290">
        <f t="shared" si="8"/>
        <v>0.61819531598208843</v>
      </c>
      <c r="K290" s="28">
        <f t="shared" si="9"/>
        <v>1</v>
      </c>
    </row>
    <row r="291" spans="1:11" x14ac:dyDescent="0.35">
      <c r="A291">
        <v>1</v>
      </c>
      <c r="B291">
        <v>0</v>
      </c>
      <c r="C291">
        <v>1</v>
      </c>
      <c r="D291">
        <v>1</v>
      </c>
      <c r="E291">
        <v>0</v>
      </c>
      <c r="F291">
        <v>1</v>
      </c>
      <c r="G291">
        <v>0</v>
      </c>
      <c r="H291">
        <v>0</v>
      </c>
      <c r="I291">
        <v>1</v>
      </c>
      <c r="J291">
        <f t="shared" si="8"/>
        <v>0.29624646200309124</v>
      </c>
      <c r="K291" s="28">
        <f t="shared" si="9"/>
        <v>0</v>
      </c>
    </row>
    <row r="292" spans="1:11" x14ac:dyDescent="0.35">
      <c r="A292">
        <v>0</v>
      </c>
      <c r="B292">
        <v>0</v>
      </c>
      <c r="C292">
        <v>1</v>
      </c>
      <c r="D292">
        <v>1</v>
      </c>
      <c r="E292">
        <v>0</v>
      </c>
      <c r="F292">
        <v>0</v>
      </c>
      <c r="G292">
        <v>1</v>
      </c>
      <c r="H292">
        <v>0</v>
      </c>
      <c r="I292">
        <v>0</v>
      </c>
      <c r="J292">
        <f t="shared" si="8"/>
        <v>0.2888764228454333</v>
      </c>
      <c r="K292" s="28">
        <f t="shared" si="9"/>
        <v>0</v>
      </c>
    </row>
    <row r="293" spans="1:11" x14ac:dyDescent="0.35">
      <c r="A293">
        <v>0</v>
      </c>
      <c r="B293">
        <v>0</v>
      </c>
      <c r="C293">
        <v>1</v>
      </c>
      <c r="D293">
        <v>1</v>
      </c>
      <c r="E293">
        <v>0</v>
      </c>
      <c r="F293">
        <v>0</v>
      </c>
      <c r="G293">
        <v>0</v>
      </c>
      <c r="H293">
        <v>0</v>
      </c>
      <c r="I293">
        <v>1</v>
      </c>
      <c r="J293">
        <f t="shared" si="8"/>
        <v>0.76073935322175834</v>
      </c>
      <c r="K293" s="28">
        <f t="shared" si="9"/>
        <v>1</v>
      </c>
    </row>
    <row r="294" spans="1:11" x14ac:dyDescent="0.35">
      <c r="A294">
        <v>0</v>
      </c>
      <c r="B294">
        <v>1</v>
      </c>
      <c r="C294">
        <v>1</v>
      </c>
      <c r="D294">
        <v>0</v>
      </c>
      <c r="E294">
        <v>1</v>
      </c>
      <c r="F294">
        <v>0</v>
      </c>
      <c r="G294">
        <v>1</v>
      </c>
      <c r="H294">
        <v>0</v>
      </c>
      <c r="I294">
        <v>1</v>
      </c>
      <c r="J294">
        <f t="shared" si="8"/>
        <v>0.5061710921510536</v>
      </c>
      <c r="K294" s="28">
        <f t="shared" si="9"/>
        <v>0</v>
      </c>
    </row>
    <row r="295" spans="1:11" x14ac:dyDescent="0.35">
      <c r="A295">
        <v>0</v>
      </c>
      <c r="B295">
        <v>0</v>
      </c>
      <c r="C295">
        <v>1</v>
      </c>
      <c r="D295">
        <v>1</v>
      </c>
      <c r="E295">
        <v>0</v>
      </c>
      <c r="F295">
        <v>0</v>
      </c>
      <c r="G295">
        <v>0</v>
      </c>
      <c r="H295">
        <v>0</v>
      </c>
      <c r="I295">
        <v>1</v>
      </c>
      <c r="J295">
        <f t="shared" si="8"/>
        <v>0.76073935322175834</v>
      </c>
      <c r="K295" s="28">
        <f t="shared" si="9"/>
        <v>1</v>
      </c>
    </row>
    <row r="296" spans="1:11" x14ac:dyDescent="0.35">
      <c r="A296">
        <v>1</v>
      </c>
      <c r="B296">
        <v>0</v>
      </c>
      <c r="C296">
        <v>0</v>
      </c>
      <c r="D296">
        <v>0</v>
      </c>
      <c r="E296">
        <v>1</v>
      </c>
      <c r="F296">
        <v>0</v>
      </c>
      <c r="G296">
        <v>0</v>
      </c>
      <c r="H296">
        <v>1</v>
      </c>
      <c r="I296">
        <v>1</v>
      </c>
      <c r="J296">
        <f t="shared" si="8"/>
        <v>0.82634754217404516</v>
      </c>
      <c r="K296" s="28">
        <f t="shared" si="9"/>
        <v>1</v>
      </c>
    </row>
    <row r="297" spans="1:11" x14ac:dyDescent="0.35">
      <c r="A297">
        <v>0</v>
      </c>
      <c r="B297">
        <v>0</v>
      </c>
      <c r="C297">
        <v>1</v>
      </c>
      <c r="D297">
        <v>0</v>
      </c>
      <c r="E297">
        <v>0</v>
      </c>
      <c r="F297">
        <v>1</v>
      </c>
      <c r="G297">
        <v>0</v>
      </c>
      <c r="H297">
        <v>0</v>
      </c>
      <c r="I297">
        <v>1</v>
      </c>
      <c r="J297">
        <f t="shared" si="8"/>
        <v>0.45082711407783982</v>
      </c>
      <c r="K297" s="28">
        <f t="shared" si="9"/>
        <v>0</v>
      </c>
    </row>
    <row r="298" spans="1:11" x14ac:dyDescent="0.35">
      <c r="A298">
        <v>0</v>
      </c>
      <c r="B298">
        <v>0</v>
      </c>
      <c r="C298">
        <v>0</v>
      </c>
      <c r="D298">
        <v>0</v>
      </c>
      <c r="E298">
        <v>1</v>
      </c>
      <c r="F298">
        <v>0</v>
      </c>
      <c r="G298">
        <v>1</v>
      </c>
      <c r="H298">
        <v>0</v>
      </c>
      <c r="I298">
        <v>1</v>
      </c>
      <c r="J298">
        <f t="shared" si="8"/>
        <v>0.39917896487606397</v>
      </c>
      <c r="K298" s="28">
        <f t="shared" si="9"/>
        <v>0</v>
      </c>
    </row>
    <row r="299" spans="1:11" x14ac:dyDescent="0.35">
      <c r="A299">
        <v>0</v>
      </c>
      <c r="B299">
        <v>0</v>
      </c>
      <c r="C299">
        <v>1</v>
      </c>
      <c r="D299">
        <v>0</v>
      </c>
      <c r="E299">
        <v>0</v>
      </c>
      <c r="F299">
        <v>0</v>
      </c>
      <c r="G299">
        <v>0</v>
      </c>
      <c r="H299">
        <v>1</v>
      </c>
      <c r="I299">
        <v>1</v>
      </c>
      <c r="J299">
        <f t="shared" si="8"/>
        <v>0.85016638347999451</v>
      </c>
      <c r="K299" s="28">
        <f t="shared" si="9"/>
        <v>1</v>
      </c>
    </row>
    <row r="300" spans="1:11" x14ac:dyDescent="0.35">
      <c r="A300">
        <v>0</v>
      </c>
      <c r="B300">
        <v>0</v>
      </c>
      <c r="C300">
        <v>1</v>
      </c>
      <c r="D300">
        <v>0</v>
      </c>
      <c r="E300">
        <v>0</v>
      </c>
      <c r="F300">
        <v>1</v>
      </c>
      <c r="G300">
        <v>0</v>
      </c>
      <c r="H300">
        <v>0</v>
      </c>
      <c r="I300">
        <v>0</v>
      </c>
      <c r="J300">
        <f t="shared" si="8"/>
        <v>0.45082711407783982</v>
      </c>
      <c r="K300" s="28">
        <f t="shared" si="9"/>
        <v>0</v>
      </c>
    </row>
    <row r="301" spans="1:11" x14ac:dyDescent="0.35">
      <c r="A301">
        <v>0</v>
      </c>
      <c r="B301">
        <v>0</v>
      </c>
      <c r="C301">
        <v>1</v>
      </c>
      <c r="D301">
        <v>0</v>
      </c>
      <c r="E301">
        <v>0</v>
      </c>
      <c r="F301">
        <v>0</v>
      </c>
      <c r="G301">
        <v>0</v>
      </c>
      <c r="H301">
        <v>1</v>
      </c>
      <c r="I301">
        <v>1</v>
      </c>
      <c r="J301">
        <f t="shared" si="8"/>
        <v>0.85016638347999451</v>
      </c>
      <c r="K301" s="28">
        <f t="shared" si="9"/>
        <v>1</v>
      </c>
    </row>
    <row r="302" spans="1:11" x14ac:dyDescent="0.35">
      <c r="A302">
        <v>0</v>
      </c>
      <c r="B302">
        <v>1</v>
      </c>
      <c r="C302">
        <v>1</v>
      </c>
      <c r="D302">
        <v>0</v>
      </c>
      <c r="E302">
        <v>1</v>
      </c>
      <c r="F302">
        <v>0</v>
      </c>
      <c r="G302">
        <v>1</v>
      </c>
      <c r="H302">
        <v>0</v>
      </c>
      <c r="I302">
        <v>0</v>
      </c>
      <c r="J302">
        <f t="shared" si="8"/>
        <v>0.5061710921510536</v>
      </c>
      <c r="K302" s="28">
        <f t="shared" si="9"/>
        <v>0</v>
      </c>
    </row>
    <row r="303" spans="1:11" x14ac:dyDescent="0.35">
      <c r="A303">
        <v>0</v>
      </c>
      <c r="B303">
        <v>1</v>
      </c>
      <c r="C303">
        <v>1</v>
      </c>
      <c r="D303">
        <v>1</v>
      </c>
      <c r="E303">
        <v>0</v>
      </c>
      <c r="F303">
        <v>1</v>
      </c>
      <c r="G303">
        <v>0</v>
      </c>
      <c r="H303">
        <v>0</v>
      </c>
      <c r="I303">
        <v>0</v>
      </c>
      <c r="J303">
        <f t="shared" si="8"/>
        <v>0.26546242649088048</v>
      </c>
      <c r="K303" s="28">
        <f t="shared" si="9"/>
        <v>0</v>
      </c>
    </row>
    <row r="304" spans="1:11" x14ac:dyDescent="0.35">
      <c r="A304">
        <v>0</v>
      </c>
      <c r="B304">
        <v>0</v>
      </c>
      <c r="C304">
        <v>1</v>
      </c>
      <c r="D304">
        <v>1</v>
      </c>
      <c r="E304">
        <v>0</v>
      </c>
      <c r="F304">
        <v>1</v>
      </c>
      <c r="G304">
        <v>0</v>
      </c>
      <c r="H304">
        <v>0</v>
      </c>
      <c r="I304">
        <v>1</v>
      </c>
      <c r="J304">
        <f t="shared" si="8"/>
        <v>0.23902942479316261</v>
      </c>
      <c r="K304" s="28">
        <f t="shared" si="9"/>
        <v>0</v>
      </c>
    </row>
    <row r="305" spans="1:11" x14ac:dyDescent="0.35">
      <c r="A305">
        <v>1</v>
      </c>
      <c r="B305">
        <v>0</v>
      </c>
      <c r="C305">
        <v>1</v>
      </c>
      <c r="D305">
        <v>1</v>
      </c>
      <c r="E305">
        <v>0</v>
      </c>
      <c r="F305">
        <v>0</v>
      </c>
      <c r="G305">
        <v>0</v>
      </c>
      <c r="H305">
        <v>0</v>
      </c>
      <c r="I305">
        <v>1</v>
      </c>
      <c r="J305">
        <f t="shared" si="8"/>
        <v>0.8099228320255093</v>
      </c>
      <c r="K305" s="28">
        <f t="shared" si="9"/>
        <v>1</v>
      </c>
    </row>
    <row r="306" spans="1:11" x14ac:dyDescent="0.35">
      <c r="A306">
        <v>1</v>
      </c>
      <c r="B306">
        <v>0</v>
      </c>
      <c r="C306">
        <v>1</v>
      </c>
      <c r="D306">
        <v>0</v>
      </c>
      <c r="E306">
        <v>1</v>
      </c>
      <c r="F306">
        <v>0</v>
      </c>
      <c r="G306">
        <v>0</v>
      </c>
      <c r="H306">
        <v>0</v>
      </c>
      <c r="I306">
        <v>1</v>
      </c>
      <c r="J306">
        <f t="shared" si="8"/>
        <v>0.90333145629327338</v>
      </c>
      <c r="K306" s="28">
        <f t="shared" si="9"/>
        <v>1</v>
      </c>
    </row>
    <row r="307" spans="1:11" x14ac:dyDescent="0.35">
      <c r="A307">
        <v>0</v>
      </c>
      <c r="B307">
        <v>0</v>
      </c>
      <c r="C307">
        <v>1</v>
      </c>
      <c r="D307">
        <v>0</v>
      </c>
      <c r="E307">
        <v>1</v>
      </c>
      <c r="F307">
        <v>1</v>
      </c>
      <c r="G307">
        <v>0</v>
      </c>
      <c r="H307">
        <v>0</v>
      </c>
      <c r="I307">
        <v>0</v>
      </c>
      <c r="J307">
        <f t="shared" si="8"/>
        <v>0.40788505525075752</v>
      </c>
      <c r="K307" s="28">
        <f t="shared" si="9"/>
        <v>0</v>
      </c>
    </row>
    <row r="308" spans="1:11" x14ac:dyDescent="0.35">
      <c r="A308">
        <v>0</v>
      </c>
      <c r="B308">
        <v>0</v>
      </c>
      <c r="C308">
        <v>1</v>
      </c>
      <c r="D308">
        <v>0</v>
      </c>
      <c r="E308">
        <v>1</v>
      </c>
      <c r="F308">
        <v>0</v>
      </c>
      <c r="G308">
        <v>1</v>
      </c>
      <c r="H308">
        <v>0</v>
      </c>
      <c r="I308">
        <v>0</v>
      </c>
      <c r="J308">
        <f t="shared" si="8"/>
        <v>0.47114346019517556</v>
      </c>
      <c r="K308" s="28">
        <f t="shared" si="9"/>
        <v>0</v>
      </c>
    </row>
    <row r="309" spans="1:11" x14ac:dyDescent="0.35">
      <c r="A309">
        <v>0</v>
      </c>
      <c r="B309">
        <v>0</v>
      </c>
      <c r="C309">
        <v>1</v>
      </c>
      <c r="D309">
        <v>0</v>
      </c>
      <c r="E309">
        <v>1</v>
      </c>
      <c r="F309">
        <v>1</v>
      </c>
      <c r="G309">
        <v>0</v>
      </c>
      <c r="H309">
        <v>0</v>
      </c>
      <c r="I309">
        <v>0</v>
      </c>
      <c r="J309">
        <f t="shared" si="8"/>
        <v>0.40788505525075752</v>
      </c>
      <c r="K309" s="28">
        <f t="shared" si="9"/>
        <v>0</v>
      </c>
    </row>
    <row r="310" spans="1:11" x14ac:dyDescent="0.35">
      <c r="A310">
        <v>0</v>
      </c>
      <c r="B310">
        <v>0</v>
      </c>
      <c r="C310">
        <v>1</v>
      </c>
      <c r="D310">
        <v>0</v>
      </c>
      <c r="E310">
        <v>0</v>
      </c>
      <c r="F310">
        <v>1</v>
      </c>
      <c r="G310">
        <v>0</v>
      </c>
      <c r="H310">
        <v>0</v>
      </c>
      <c r="I310">
        <v>1</v>
      </c>
      <c r="J310">
        <f t="shared" si="8"/>
        <v>0.45082711407783982</v>
      </c>
      <c r="K310" s="28">
        <f t="shared" si="9"/>
        <v>0</v>
      </c>
    </row>
    <row r="311" spans="1:11" x14ac:dyDescent="0.35">
      <c r="A311">
        <v>0</v>
      </c>
      <c r="B311">
        <v>0</v>
      </c>
      <c r="C311">
        <v>0</v>
      </c>
      <c r="D311">
        <v>0</v>
      </c>
      <c r="E311">
        <v>1</v>
      </c>
      <c r="F311">
        <v>0</v>
      </c>
      <c r="G311">
        <v>0</v>
      </c>
      <c r="H311">
        <v>0</v>
      </c>
      <c r="I311">
        <v>1</v>
      </c>
      <c r="J311">
        <f t="shared" si="8"/>
        <v>0.8387148995818734</v>
      </c>
      <c r="K311" s="28">
        <f t="shared" si="9"/>
        <v>1</v>
      </c>
    </row>
    <row r="312" spans="1:11" x14ac:dyDescent="0.35">
      <c r="A312">
        <v>0</v>
      </c>
      <c r="B312">
        <v>0</v>
      </c>
      <c r="C312">
        <v>0</v>
      </c>
      <c r="D312">
        <v>0</v>
      </c>
      <c r="E312">
        <v>1</v>
      </c>
      <c r="F312">
        <v>0</v>
      </c>
      <c r="G312">
        <v>0</v>
      </c>
      <c r="H312">
        <v>0</v>
      </c>
      <c r="I312">
        <v>1</v>
      </c>
      <c r="J312">
        <f t="shared" si="8"/>
        <v>0.8387148995818734</v>
      </c>
      <c r="K312" s="28">
        <f t="shared" si="9"/>
        <v>1</v>
      </c>
    </row>
    <row r="313" spans="1:11" x14ac:dyDescent="0.35">
      <c r="A313">
        <v>0</v>
      </c>
      <c r="B313">
        <v>1</v>
      </c>
      <c r="C313">
        <v>1</v>
      </c>
      <c r="D313">
        <v>1</v>
      </c>
      <c r="E313">
        <v>0</v>
      </c>
      <c r="F313">
        <v>0</v>
      </c>
      <c r="G313">
        <v>1</v>
      </c>
      <c r="H313">
        <v>0</v>
      </c>
      <c r="I313">
        <v>0</v>
      </c>
      <c r="J313">
        <f t="shared" si="8"/>
        <v>0.31851448656500303</v>
      </c>
      <c r="K313" s="28">
        <f t="shared" si="9"/>
        <v>0</v>
      </c>
    </row>
    <row r="314" spans="1:11" x14ac:dyDescent="0.35">
      <c r="A314">
        <v>0</v>
      </c>
      <c r="B314">
        <v>0</v>
      </c>
      <c r="C314">
        <v>1</v>
      </c>
      <c r="D314">
        <v>0</v>
      </c>
      <c r="E314">
        <v>0</v>
      </c>
      <c r="F314">
        <v>0</v>
      </c>
      <c r="G314">
        <v>0</v>
      </c>
      <c r="H314">
        <v>1</v>
      </c>
      <c r="I314">
        <v>1</v>
      </c>
      <c r="J314">
        <f t="shared" si="8"/>
        <v>0.85016638347999451</v>
      </c>
      <c r="K314" s="28">
        <f t="shared" si="9"/>
        <v>1</v>
      </c>
    </row>
    <row r="315" spans="1:11" x14ac:dyDescent="0.35">
      <c r="A315">
        <v>0</v>
      </c>
      <c r="B315">
        <v>0</v>
      </c>
      <c r="C315">
        <v>1</v>
      </c>
      <c r="D315">
        <v>1</v>
      </c>
      <c r="E315">
        <v>0</v>
      </c>
      <c r="F315">
        <v>0</v>
      </c>
      <c r="G315">
        <v>0</v>
      </c>
      <c r="H315">
        <v>1</v>
      </c>
      <c r="I315">
        <v>0</v>
      </c>
      <c r="J315">
        <f t="shared" si="8"/>
        <v>0.68465072107006619</v>
      </c>
      <c r="K315" s="28">
        <f t="shared" si="9"/>
        <v>1</v>
      </c>
    </row>
    <row r="316" spans="1:11" x14ac:dyDescent="0.35">
      <c r="A316">
        <v>0</v>
      </c>
      <c r="B316">
        <v>1</v>
      </c>
      <c r="C316">
        <v>0</v>
      </c>
      <c r="D316">
        <v>0</v>
      </c>
      <c r="E316">
        <v>0</v>
      </c>
      <c r="F316">
        <v>0</v>
      </c>
      <c r="G316">
        <v>1</v>
      </c>
      <c r="H316">
        <v>0</v>
      </c>
      <c r="I316">
        <v>1</v>
      </c>
      <c r="J316">
        <f t="shared" si="8"/>
        <v>0.47670161589566262</v>
      </c>
      <c r="K316" s="28">
        <f t="shared" si="9"/>
        <v>0</v>
      </c>
    </row>
    <row r="317" spans="1:11" x14ac:dyDescent="0.35">
      <c r="A317">
        <v>0</v>
      </c>
      <c r="B317">
        <v>1</v>
      </c>
      <c r="C317">
        <v>1</v>
      </c>
      <c r="D317">
        <v>0</v>
      </c>
      <c r="E317">
        <v>1</v>
      </c>
      <c r="F317">
        <v>0</v>
      </c>
      <c r="G317">
        <v>1</v>
      </c>
      <c r="H317">
        <v>0</v>
      </c>
      <c r="I317">
        <v>1</v>
      </c>
      <c r="J317">
        <f t="shared" si="8"/>
        <v>0.5061710921510536</v>
      </c>
      <c r="K317" s="28">
        <f t="shared" si="9"/>
        <v>0</v>
      </c>
    </row>
    <row r="318" spans="1:11" x14ac:dyDescent="0.35">
      <c r="A318">
        <v>0</v>
      </c>
      <c r="B318">
        <v>0</v>
      </c>
      <c r="C318">
        <v>1</v>
      </c>
      <c r="D318">
        <v>0</v>
      </c>
      <c r="E318">
        <v>1</v>
      </c>
      <c r="F318">
        <v>0</v>
      </c>
      <c r="G318">
        <v>0</v>
      </c>
      <c r="H318">
        <v>0</v>
      </c>
      <c r="I318">
        <v>1</v>
      </c>
      <c r="J318">
        <f t="shared" si="8"/>
        <v>0.87457498226461139</v>
      </c>
      <c r="K318" s="28">
        <f t="shared" si="9"/>
        <v>1</v>
      </c>
    </row>
    <row r="319" spans="1:11" x14ac:dyDescent="0.35">
      <c r="A319">
        <v>0</v>
      </c>
      <c r="B319">
        <v>1</v>
      </c>
      <c r="C319">
        <v>1</v>
      </c>
      <c r="D319">
        <v>0</v>
      </c>
      <c r="E319">
        <v>1</v>
      </c>
      <c r="F319">
        <v>0</v>
      </c>
      <c r="G319">
        <v>1</v>
      </c>
      <c r="H319">
        <v>0</v>
      </c>
      <c r="I319">
        <v>1</v>
      </c>
      <c r="J319">
        <f t="shared" si="8"/>
        <v>0.5061710921510536</v>
      </c>
      <c r="K319" s="28">
        <f t="shared" si="9"/>
        <v>0</v>
      </c>
    </row>
    <row r="320" spans="1:11" x14ac:dyDescent="0.35">
      <c r="A320">
        <v>0</v>
      </c>
      <c r="B320">
        <v>0</v>
      </c>
      <c r="C320">
        <v>0</v>
      </c>
      <c r="D320">
        <v>0</v>
      </c>
      <c r="E320">
        <v>1</v>
      </c>
      <c r="F320">
        <v>0</v>
      </c>
      <c r="G320">
        <v>0</v>
      </c>
      <c r="H320">
        <v>1</v>
      </c>
      <c r="I320">
        <v>1</v>
      </c>
      <c r="J320">
        <f t="shared" si="8"/>
        <v>0.78026098818776857</v>
      </c>
      <c r="K320" s="28">
        <f t="shared" si="9"/>
        <v>1</v>
      </c>
    </row>
    <row r="321" spans="1:11" x14ac:dyDescent="0.35">
      <c r="A321">
        <v>0</v>
      </c>
      <c r="B321">
        <v>1</v>
      </c>
      <c r="C321">
        <v>1</v>
      </c>
      <c r="D321">
        <v>1</v>
      </c>
      <c r="E321">
        <v>0</v>
      </c>
      <c r="F321">
        <v>0</v>
      </c>
      <c r="G321">
        <v>1</v>
      </c>
      <c r="H321">
        <v>0</v>
      </c>
      <c r="I321">
        <v>0</v>
      </c>
      <c r="J321">
        <f t="shared" si="8"/>
        <v>0.31851448656500303</v>
      </c>
      <c r="K321" s="28">
        <f t="shared" si="9"/>
        <v>0</v>
      </c>
    </row>
    <row r="322" spans="1:11" x14ac:dyDescent="0.35">
      <c r="A322">
        <v>0</v>
      </c>
      <c r="B322">
        <v>1</v>
      </c>
      <c r="C322">
        <v>1</v>
      </c>
      <c r="D322">
        <v>0</v>
      </c>
      <c r="E322">
        <v>1</v>
      </c>
      <c r="F322">
        <v>0</v>
      </c>
      <c r="G322">
        <v>1</v>
      </c>
      <c r="H322">
        <v>0</v>
      </c>
      <c r="I322">
        <v>0</v>
      </c>
      <c r="J322">
        <f t="shared" si="8"/>
        <v>0.5061710921510536</v>
      </c>
      <c r="K322" s="28">
        <f t="shared" si="9"/>
        <v>0</v>
      </c>
    </row>
    <row r="323" spans="1:11" x14ac:dyDescent="0.35">
      <c r="A323">
        <v>0</v>
      </c>
      <c r="B323">
        <v>1</v>
      </c>
      <c r="C323">
        <v>1</v>
      </c>
      <c r="D323">
        <v>0</v>
      </c>
      <c r="E323">
        <v>1</v>
      </c>
      <c r="F323">
        <v>0</v>
      </c>
      <c r="G323">
        <v>1</v>
      </c>
      <c r="H323">
        <v>0</v>
      </c>
      <c r="I323">
        <v>1</v>
      </c>
      <c r="J323">
        <f t="shared" ref="J323:J386" si="10">1/(1+EXP(-($N$4+($N$5*A323)+($N$6*B323)+($N$7*C323)+($N$8*D323)+($N$9*E323)+($N$10*F323)+($N$11*G323)+($N$12*H323))))</f>
        <v>0.5061710921510536</v>
      </c>
      <c r="K323" s="28">
        <f t="shared" ref="K323:K386" si="11">IF(J323&gt;=$N$15,1,0)</f>
        <v>0</v>
      </c>
    </row>
    <row r="324" spans="1:11" x14ac:dyDescent="0.35">
      <c r="A324">
        <v>0</v>
      </c>
      <c r="B324">
        <v>0</v>
      </c>
      <c r="C324">
        <v>1</v>
      </c>
      <c r="D324">
        <v>1</v>
      </c>
      <c r="E324">
        <v>0</v>
      </c>
      <c r="F324">
        <v>1</v>
      </c>
      <c r="G324">
        <v>0</v>
      </c>
      <c r="H324">
        <v>0</v>
      </c>
      <c r="I324">
        <v>0</v>
      </c>
      <c r="J324">
        <f t="shared" si="10"/>
        <v>0.23902942479316261</v>
      </c>
      <c r="K324" s="28">
        <f t="shared" si="11"/>
        <v>0</v>
      </c>
    </row>
    <row r="325" spans="1:11" x14ac:dyDescent="0.35">
      <c r="A325">
        <v>0</v>
      </c>
      <c r="B325">
        <v>0</v>
      </c>
      <c r="C325">
        <v>0</v>
      </c>
      <c r="D325">
        <v>0</v>
      </c>
      <c r="E325">
        <v>1</v>
      </c>
      <c r="F325">
        <v>0</v>
      </c>
      <c r="G325">
        <v>0</v>
      </c>
      <c r="H325">
        <v>1</v>
      </c>
      <c r="I325">
        <v>1</v>
      </c>
      <c r="J325">
        <f t="shared" si="10"/>
        <v>0.78026098818776857</v>
      </c>
      <c r="K325" s="28">
        <f t="shared" si="11"/>
        <v>1</v>
      </c>
    </row>
    <row r="326" spans="1:11" x14ac:dyDescent="0.35">
      <c r="A326">
        <v>1</v>
      </c>
      <c r="B326">
        <v>0</v>
      </c>
      <c r="C326">
        <v>0</v>
      </c>
      <c r="D326">
        <v>0</v>
      </c>
      <c r="E326">
        <v>1</v>
      </c>
      <c r="F326">
        <v>0</v>
      </c>
      <c r="G326">
        <v>0</v>
      </c>
      <c r="H326">
        <v>1</v>
      </c>
      <c r="I326">
        <v>1</v>
      </c>
      <c r="J326">
        <f t="shared" si="10"/>
        <v>0.82634754217404516</v>
      </c>
      <c r="K326" s="28">
        <f t="shared" si="11"/>
        <v>1</v>
      </c>
    </row>
    <row r="327" spans="1:11" x14ac:dyDescent="0.35">
      <c r="A327">
        <v>0</v>
      </c>
      <c r="B327">
        <v>0</v>
      </c>
      <c r="C327">
        <v>0</v>
      </c>
      <c r="D327">
        <v>0</v>
      </c>
      <c r="E327">
        <v>1</v>
      </c>
      <c r="F327">
        <v>1</v>
      </c>
      <c r="G327">
        <v>0</v>
      </c>
      <c r="H327">
        <v>0</v>
      </c>
      <c r="I327">
        <v>0</v>
      </c>
      <c r="J327">
        <f t="shared" si="10"/>
        <v>0.33938230933970881</v>
      </c>
      <c r="K327" s="28">
        <f t="shared" si="11"/>
        <v>0</v>
      </c>
    </row>
    <row r="328" spans="1:11" x14ac:dyDescent="0.35">
      <c r="A328">
        <v>0</v>
      </c>
      <c r="B328">
        <v>0</v>
      </c>
      <c r="C328">
        <v>1</v>
      </c>
      <c r="D328">
        <v>1</v>
      </c>
      <c r="E328">
        <v>0</v>
      </c>
      <c r="F328">
        <v>1</v>
      </c>
      <c r="G328">
        <v>0</v>
      </c>
      <c r="H328">
        <v>0</v>
      </c>
      <c r="I328">
        <v>0</v>
      </c>
      <c r="J328">
        <f t="shared" si="10"/>
        <v>0.23902942479316261</v>
      </c>
      <c r="K328" s="28">
        <f t="shared" si="11"/>
        <v>0</v>
      </c>
    </row>
    <row r="329" spans="1:11" x14ac:dyDescent="0.35">
      <c r="A329">
        <v>1</v>
      </c>
      <c r="B329">
        <v>0</v>
      </c>
      <c r="C329">
        <v>1</v>
      </c>
      <c r="D329">
        <v>1</v>
      </c>
      <c r="E329">
        <v>0</v>
      </c>
      <c r="F329">
        <v>0</v>
      </c>
      <c r="G329">
        <v>1</v>
      </c>
      <c r="H329">
        <v>0</v>
      </c>
      <c r="I329">
        <v>1</v>
      </c>
      <c r="J329">
        <f t="shared" si="10"/>
        <v>0.35249829197172655</v>
      </c>
      <c r="K329" s="28">
        <f t="shared" si="11"/>
        <v>0</v>
      </c>
    </row>
    <row r="330" spans="1:11" x14ac:dyDescent="0.35">
      <c r="A330">
        <v>1</v>
      </c>
      <c r="B330">
        <v>0</v>
      </c>
      <c r="C330">
        <v>0</v>
      </c>
      <c r="D330">
        <v>0</v>
      </c>
      <c r="E330">
        <v>1</v>
      </c>
      <c r="F330">
        <v>0</v>
      </c>
      <c r="G330">
        <v>0</v>
      </c>
      <c r="H330">
        <v>1</v>
      </c>
      <c r="I330">
        <v>1</v>
      </c>
      <c r="J330">
        <f t="shared" si="10"/>
        <v>0.82634754217404516</v>
      </c>
      <c r="K330" s="28">
        <f t="shared" si="11"/>
        <v>1</v>
      </c>
    </row>
    <row r="331" spans="1:11" x14ac:dyDescent="0.35">
      <c r="A331">
        <v>0</v>
      </c>
      <c r="B331">
        <v>1</v>
      </c>
      <c r="C331">
        <v>1</v>
      </c>
      <c r="D331">
        <v>0</v>
      </c>
      <c r="E331">
        <v>1</v>
      </c>
      <c r="F331">
        <v>0</v>
      </c>
      <c r="G331">
        <v>0</v>
      </c>
      <c r="H331">
        <v>1</v>
      </c>
      <c r="I331">
        <v>1</v>
      </c>
      <c r="J331">
        <f t="shared" si="10"/>
        <v>0.8456340757014722</v>
      </c>
      <c r="K331" s="28">
        <f t="shared" si="11"/>
        <v>1</v>
      </c>
    </row>
    <row r="332" spans="1:11" x14ac:dyDescent="0.35">
      <c r="A332">
        <v>0</v>
      </c>
      <c r="B332">
        <v>0</v>
      </c>
      <c r="C332">
        <v>0</v>
      </c>
      <c r="D332">
        <v>0</v>
      </c>
      <c r="E332">
        <v>1</v>
      </c>
      <c r="F332">
        <v>0</v>
      </c>
      <c r="G332">
        <v>1</v>
      </c>
      <c r="H332">
        <v>0</v>
      </c>
      <c r="I332">
        <v>1</v>
      </c>
      <c r="J332">
        <f t="shared" si="10"/>
        <v>0.39917896487606397</v>
      </c>
      <c r="K332" s="28">
        <f t="shared" si="11"/>
        <v>0</v>
      </c>
    </row>
    <row r="333" spans="1:11" x14ac:dyDescent="0.35">
      <c r="A333">
        <v>0</v>
      </c>
      <c r="B333">
        <v>1</v>
      </c>
      <c r="C333">
        <v>1</v>
      </c>
      <c r="D333">
        <v>0</v>
      </c>
      <c r="E333">
        <v>0</v>
      </c>
      <c r="F333">
        <v>0</v>
      </c>
      <c r="G333">
        <v>1</v>
      </c>
      <c r="H333">
        <v>0</v>
      </c>
      <c r="I333">
        <v>1</v>
      </c>
      <c r="J333">
        <f t="shared" si="10"/>
        <v>0.54985172403456195</v>
      </c>
      <c r="K333" s="28">
        <f t="shared" si="11"/>
        <v>0</v>
      </c>
    </row>
    <row r="334" spans="1:11" x14ac:dyDescent="0.35">
      <c r="A334">
        <v>1</v>
      </c>
      <c r="B334">
        <v>0</v>
      </c>
      <c r="C334">
        <v>1</v>
      </c>
      <c r="D334">
        <v>0</v>
      </c>
      <c r="E334">
        <v>1</v>
      </c>
      <c r="F334">
        <v>1</v>
      </c>
      <c r="G334">
        <v>0</v>
      </c>
      <c r="H334">
        <v>0</v>
      </c>
      <c r="I334">
        <v>0</v>
      </c>
      <c r="J334">
        <f t="shared" si="10"/>
        <v>0.48002468775785567</v>
      </c>
      <c r="K334" s="28">
        <f t="shared" si="11"/>
        <v>0</v>
      </c>
    </row>
    <row r="335" spans="1:11" x14ac:dyDescent="0.35">
      <c r="A335">
        <v>0</v>
      </c>
      <c r="B335">
        <v>0</v>
      </c>
      <c r="C335">
        <v>1</v>
      </c>
      <c r="D335">
        <v>0</v>
      </c>
      <c r="E335">
        <v>0</v>
      </c>
      <c r="F335">
        <v>0</v>
      </c>
      <c r="G335">
        <v>0</v>
      </c>
      <c r="H335">
        <v>1</v>
      </c>
      <c r="I335">
        <v>1</v>
      </c>
      <c r="J335">
        <f t="shared" si="10"/>
        <v>0.85016638347999451</v>
      </c>
      <c r="K335" s="28">
        <f t="shared" si="11"/>
        <v>1</v>
      </c>
    </row>
    <row r="336" spans="1:11" x14ac:dyDescent="0.35">
      <c r="A336">
        <v>0</v>
      </c>
      <c r="B336">
        <v>1</v>
      </c>
      <c r="C336">
        <v>1</v>
      </c>
      <c r="D336">
        <v>0</v>
      </c>
      <c r="E336">
        <v>0</v>
      </c>
      <c r="F336">
        <v>0</v>
      </c>
      <c r="G336">
        <v>0</v>
      </c>
      <c r="H336">
        <v>0</v>
      </c>
      <c r="I336">
        <v>1</v>
      </c>
      <c r="J336">
        <f t="shared" si="10"/>
        <v>0.90530889260197578</v>
      </c>
      <c r="K336" s="28">
        <f t="shared" si="11"/>
        <v>1</v>
      </c>
    </row>
    <row r="337" spans="1:11" x14ac:dyDescent="0.35">
      <c r="A337">
        <v>0</v>
      </c>
      <c r="B337">
        <v>1</v>
      </c>
      <c r="C337">
        <v>0</v>
      </c>
      <c r="D337">
        <v>0</v>
      </c>
      <c r="E337">
        <v>0</v>
      </c>
      <c r="F337">
        <v>0</v>
      </c>
      <c r="G337">
        <v>0</v>
      </c>
      <c r="H337">
        <v>1</v>
      </c>
      <c r="I337">
        <v>1</v>
      </c>
      <c r="J337">
        <f t="shared" si="10"/>
        <v>0.82960269686235455</v>
      </c>
      <c r="K337" s="28">
        <f t="shared" si="11"/>
        <v>1</v>
      </c>
    </row>
    <row r="338" spans="1:11" x14ac:dyDescent="0.35">
      <c r="A338">
        <v>1</v>
      </c>
      <c r="B338">
        <v>0</v>
      </c>
      <c r="C338">
        <v>0</v>
      </c>
      <c r="D338">
        <v>0</v>
      </c>
      <c r="E338">
        <v>1</v>
      </c>
      <c r="F338">
        <v>0</v>
      </c>
      <c r="G338">
        <v>0</v>
      </c>
      <c r="H338">
        <v>1</v>
      </c>
      <c r="I338">
        <v>1</v>
      </c>
      <c r="J338">
        <f t="shared" si="10"/>
        <v>0.82634754217404516</v>
      </c>
      <c r="K338" s="28">
        <f t="shared" si="11"/>
        <v>1</v>
      </c>
    </row>
    <row r="339" spans="1:11" x14ac:dyDescent="0.35">
      <c r="A339">
        <v>0</v>
      </c>
      <c r="B339">
        <v>0</v>
      </c>
      <c r="C339">
        <v>0</v>
      </c>
      <c r="D339">
        <v>0</v>
      </c>
      <c r="E339">
        <v>1</v>
      </c>
      <c r="F339">
        <v>0</v>
      </c>
      <c r="G339">
        <v>1</v>
      </c>
      <c r="H339">
        <v>0</v>
      </c>
      <c r="I339">
        <v>1</v>
      </c>
      <c r="J339">
        <f t="shared" si="10"/>
        <v>0.39917896487606397</v>
      </c>
      <c r="K339" s="28">
        <f t="shared" si="11"/>
        <v>0</v>
      </c>
    </row>
    <row r="340" spans="1:11" x14ac:dyDescent="0.35">
      <c r="A340">
        <v>0</v>
      </c>
      <c r="B340">
        <v>0</v>
      </c>
      <c r="C340">
        <v>0</v>
      </c>
      <c r="D340">
        <v>0</v>
      </c>
      <c r="E340">
        <v>1</v>
      </c>
      <c r="F340">
        <v>0</v>
      </c>
      <c r="G340">
        <v>0</v>
      </c>
      <c r="H340">
        <v>1</v>
      </c>
      <c r="I340">
        <v>1</v>
      </c>
      <c r="J340">
        <f t="shared" si="10"/>
        <v>0.78026098818776857</v>
      </c>
      <c r="K340" s="28">
        <f t="shared" si="11"/>
        <v>1</v>
      </c>
    </row>
    <row r="341" spans="1:11" x14ac:dyDescent="0.35">
      <c r="A341">
        <v>1</v>
      </c>
      <c r="B341">
        <v>0</v>
      </c>
      <c r="C341">
        <v>0</v>
      </c>
      <c r="D341">
        <v>0</v>
      </c>
      <c r="E341">
        <v>1</v>
      </c>
      <c r="F341">
        <v>0</v>
      </c>
      <c r="G341">
        <v>1</v>
      </c>
      <c r="H341">
        <v>0</v>
      </c>
      <c r="I341">
        <v>1</v>
      </c>
      <c r="J341">
        <f t="shared" si="10"/>
        <v>0.47100365005553863</v>
      </c>
      <c r="K341" s="28">
        <f t="shared" si="11"/>
        <v>0</v>
      </c>
    </row>
    <row r="342" spans="1:11" x14ac:dyDescent="0.35">
      <c r="A342">
        <v>0</v>
      </c>
      <c r="B342">
        <v>1</v>
      </c>
      <c r="C342">
        <v>1</v>
      </c>
      <c r="D342">
        <v>1</v>
      </c>
      <c r="E342">
        <v>0</v>
      </c>
      <c r="F342">
        <v>0</v>
      </c>
      <c r="G342">
        <v>1</v>
      </c>
      <c r="H342">
        <v>0</v>
      </c>
      <c r="I342">
        <v>1</v>
      </c>
      <c r="J342">
        <f t="shared" si="10"/>
        <v>0.31851448656500303</v>
      </c>
      <c r="K342" s="28">
        <f t="shared" si="11"/>
        <v>0</v>
      </c>
    </row>
    <row r="343" spans="1:11" x14ac:dyDescent="0.35">
      <c r="A343">
        <v>0</v>
      </c>
      <c r="B343">
        <v>1</v>
      </c>
      <c r="C343">
        <v>1</v>
      </c>
      <c r="D343">
        <v>0</v>
      </c>
      <c r="E343">
        <v>1</v>
      </c>
      <c r="F343">
        <v>0</v>
      </c>
      <c r="G343">
        <v>0</v>
      </c>
      <c r="H343">
        <v>1</v>
      </c>
      <c r="I343">
        <v>1</v>
      </c>
      <c r="J343">
        <f t="shared" si="10"/>
        <v>0.8456340757014722</v>
      </c>
      <c r="K343" s="28">
        <f t="shared" si="11"/>
        <v>1</v>
      </c>
    </row>
    <row r="344" spans="1:11" x14ac:dyDescent="0.35">
      <c r="A344">
        <v>1</v>
      </c>
      <c r="B344">
        <v>0</v>
      </c>
      <c r="C344">
        <v>1</v>
      </c>
      <c r="D344">
        <v>0</v>
      </c>
      <c r="E344">
        <v>1</v>
      </c>
      <c r="F344">
        <v>1</v>
      </c>
      <c r="G344">
        <v>0</v>
      </c>
      <c r="H344">
        <v>0</v>
      </c>
      <c r="I344">
        <v>1</v>
      </c>
      <c r="J344">
        <f t="shared" si="10"/>
        <v>0.48002468775785567</v>
      </c>
      <c r="K344" s="28">
        <f t="shared" si="11"/>
        <v>0</v>
      </c>
    </row>
    <row r="345" spans="1:11" x14ac:dyDescent="0.35">
      <c r="A345">
        <v>0</v>
      </c>
      <c r="B345">
        <v>0</v>
      </c>
      <c r="C345">
        <v>1</v>
      </c>
      <c r="D345">
        <v>0</v>
      </c>
      <c r="E345">
        <v>1</v>
      </c>
      <c r="F345">
        <v>0</v>
      </c>
      <c r="G345">
        <v>0</v>
      </c>
      <c r="H345">
        <v>0</v>
      </c>
      <c r="I345">
        <v>1</v>
      </c>
      <c r="J345">
        <f t="shared" si="10"/>
        <v>0.87457498226461139</v>
      </c>
      <c r="K345" s="28">
        <f t="shared" si="11"/>
        <v>1</v>
      </c>
    </row>
    <row r="346" spans="1:11" x14ac:dyDescent="0.35">
      <c r="A346">
        <v>1</v>
      </c>
      <c r="B346">
        <v>0</v>
      </c>
      <c r="C346">
        <v>1</v>
      </c>
      <c r="D346">
        <v>1</v>
      </c>
      <c r="E346">
        <v>0</v>
      </c>
      <c r="F346">
        <v>0</v>
      </c>
      <c r="G346">
        <v>0</v>
      </c>
      <c r="H346">
        <v>0</v>
      </c>
      <c r="I346">
        <v>0</v>
      </c>
      <c r="J346">
        <f t="shared" si="10"/>
        <v>0.8099228320255093</v>
      </c>
      <c r="K346" s="28">
        <f t="shared" si="11"/>
        <v>1</v>
      </c>
    </row>
    <row r="347" spans="1:11" x14ac:dyDescent="0.35">
      <c r="A347">
        <v>0</v>
      </c>
      <c r="B347">
        <v>0</v>
      </c>
      <c r="C347">
        <v>1</v>
      </c>
      <c r="D347">
        <v>0</v>
      </c>
      <c r="E347">
        <v>0</v>
      </c>
      <c r="F347">
        <v>0</v>
      </c>
      <c r="G347">
        <v>1</v>
      </c>
      <c r="H347">
        <v>0</v>
      </c>
      <c r="I347">
        <v>1</v>
      </c>
      <c r="J347">
        <f t="shared" si="10"/>
        <v>0.51495339610226831</v>
      </c>
      <c r="K347" s="28">
        <f t="shared" si="11"/>
        <v>0</v>
      </c>
    </row>
    <row r="348" spans="1:11" x14ac:dyDescent="0.35">
      <c r="A348">
        <v>0</v>
      </c>
      <c r="B348">
        <v>0</v>
      </c>
      <c r="C348">
        <v>0</v>
      </c>
      <c r="D348">
        <v>0</v>
      </c>
      <c r="E348">
        <v>1</v>
      </c>
      <c r="F348">
        <v>0</v>
      </c>
      <c r="G348">
        <v>1</v>
      </c>
      <c r="H348">
        <v>0</v>
      </c>
      <c r="I348">
        <v>1</v>
      </c>
      <c r="J348">
        <f t="shared" si="10"/>
        <v>0.39917896487606397</v>
      </c>
      <c r="K348" s="28">
        <f t="shared" si="11"/>
        <v>0</v>
      </c>
    </row>
    <row r="349" spans="1:11" x14ac:dyDescent="0.35">
      <c r="A349">
        <v>1</v>
      </c>
      <c r="B349">
        <v>0</v>
      </c>
      <c r="C349">
        <v>1</v>
      </c>
      <c r="D349">
        <v>1</v>
      </c>
      <c r="E349">
        <v>0</v>
      </c>
      <c r="F349">
        <v>0</v>
      </c>
      <c r="G349">
        <v>0</v>
      </c>
      <c r="H349">
        <v>1</v>
      </c>
      <c r="I349">
        <v>0</v>
      </c>
      <c r="J349">
        <f t="shared" si="10"/>
        <v>0.74421629733556638</v>
      </c>
      <c r="K349" s="28">
        <f t="shared" si="11"/>
        <v>1</v>
      </c>
    </row>
    <row r="350" spans="1:11" x14ac:dyDescent="0.35">
      <c r="A350">
        <v>0</v>
      </c>
      <c r="B350">
        <v>1</v>
      </c>
      <c r="C350">
        <v>0</v>
      </c>
      <c r="D350">
        <v>0</v>
      </c>
      <c r="E350">
        <v>0</v>
      </c>
      <c r="F350">
        <v>0</v>
      </c>
      <c r="G350">
        <v>0</v>
      </c>
      <c r="H350">
        <v>1</v>
      </c>
      <c r="I350">
        <v>1</v>
      </c>
      <c r="J350">
        <f t="shared" si="10"/>
        <v>0.82960269686235455</v>
      </c>
      <c r="K350" s="28">
        <f t="shared" si="11"/>
        <v>1</v>
      </c>
    </row>
    <row r="351" spans="1:11" x14ac:dyDescent="0.35">
      <c r="A351">
        <v>0</v>
      </c>
      <c r="B351">
        <v>1</v>
      </c>
      <c r="C351">
        <v>1</v>
      </c>
      <c r="D351">
        <v>0</v>
      </c>
      <c r="E351">
        <v>1</v>
      </c>
      <c r="F351">
        <v>0</v>
      </c>
      <c r="G351">
        <v>1</v>
      </c>
      <c r="H351">
        <v>0</v>
      </c>
      <c r="I351">
        <v>0</v>
      </c>
      <c r="J351">
        <f t="shared" si="10"/>
        <v>0.5061710921510536</v>
      </c>
      <c r="K351" s="28">
        <f t="shared" si="11"/>
        <v>0</v>
      </c>
    </row>
    <row r="352" spans="1:11" x14ac:dyDescent="0.35">
      <c r="A352">
        <v>0</v>
      </c>
      <c r="B352">
        <v>0</v>
      </c>
      <c r="C352">
        <v>0</v>
      </c>
      <c r="D352">
        <v>1</v>
      </c>
      <c r="E352">
        <v>0</v>
      </c>
      <c r="F352">
        <v>1</v>
      </c>
      <c r="G352">
        <v>0</v>
      </c>
      <c r="H352">
        <v>0</v>
      </c>
      <c r="I352">
        <v>0</v>
      </c>
      <c r="J352">
        <f t="shared" si="10"/>
        <v>0.18979531325744867</v>
      </c>
      <c r="K352" s="28">
        <f t="shared" si="11"/>
        <v>0</v>
      </c>
    </row>
    <row r="353" spans="1:11" x14ac:dyDescent="0.35">
      <c r="A353">
        <v>0</v>
      </c>
      <c r="B353">
        <v>1</v>
      </c>
      <c r="C353">
        <v>0</v>
      </c>
      <c r="D353">
        <v>0</v>
      </c>
      <c r="E353">
        <v>1</v>
      </c>
      <c r="F353">
        <v>0</v>
      </c>
      <c r="G353">
        <v>1</v>
      </c>
      <c r="H353">
        <v>0</v>
      </c>
      <c r="I353">
        <v>0</v>
      </c>
      <c r="J353">
        <f t="shared" si="10"/>
        <v>0.43323926747989089</v>
      </c>
      <c r="K353" s="28">
        <f t="shared" si="11"/>
        <v>0</v>
      </c>
    </row>
    <row r="354" spans="1:11" x14ac:dyDescent="0.35">
      <c r="A354">
        <v>0</v>
      </c>
      <c r="B354">
        <v>1</v>
      </c>
      <c r="C354">
        <v>1</v>
      </c>
      <c r="D354">
        <v>1</v>
      </c>
      <c r="E354">
        <v>0</v>
      </c>
      <c r="F354">
        <v>0</v>
      </c>
      <c r="G354">
        <v>1</v>
      </c>
      <c r="H354">
        <v>0</v>
      </c>
      <c r="I354">
        <v>0</v>
      </c>
      <c r="J354">
        <f t="shared" si="10"/>
        <v>0.31851448656500303</v>
      </c>
      <c r="K354" s="28">
        <f t="shared" si="11"/>
        <v>0</v>
      </c>
    </row>
    <row r="355" spans="1:11" x14ac:dyDescent="0.35">
      <c r="A355">
        <v>0</v>
      </c>
      <c r="B355">
        <v>1</v>
      </c>
      <c r="C355">
        <v>1</v>
      </c>
      <c r="D355">
        <v>1</v>
      </c>
      <c r="E355">
        <v>0</v>
      </c>
      <c r="F355">
        <v>0</v>
      </c>
      <c r="G355">
        <v>1</v>
      </c>
      <c r="H355">
        <v>0</v>
      </c>
      <c r="I355">
        <v>0</v>
      </c>
      <c r="J355">
        <f t="shared" si="10"/>
        <v>0.31851448656500303</v>
      </c>
      <c r="K355" s="28">
        <f t="shared" si="11"/>
        <v>0</v>
      </c>
    </row>
    <row r="356" spans="1:11" x14ac:dyDescent="0.35">
      <c r="A356">
        <v>1</v>
      </c>
      <c r="B356">
        <v>0</v>
      </c>
      <c r="C356">
        <v>1</v>
      </c>
      <c r="D356">
        <v>0</v>
      </c>
      <c r="E356">
        <v>1</v>
      </c>
      <c r="F356">
        <v>1</v>
      </c>
      <c r="G356">
        <v>0</v>
      </c>
      <c r="H356">
        <v>0</v>
      </c>
      <c r="I356">
        <v>1</v>
      </c>
      <c r="J356">
        <f t="shared" si="10"/>
        <v>0.48002468775785567</v>
      </c>
      <c r="K356" s="28">
        <f t="shared" si="11"/>
        <v>0</v>
      </c>
    </row>
    <row r="357" spans="1:11" x14ac:dyDescent="0.35">
      <c r="A357">
        <v>0</v>
      </c>
      <c r="B357">
        <v>0</v>
      </c>
      <c r="C357">
        <v>1</v>
      </c>
      <c r="D357">
        <v>0</v>
      </c>
      <c r="E357">
        <v>0</v>
      </c>
      <c r="F357">
        <v>0</v>
      </c>
      <c r="G357">
        <v>0</v>
      </c>
      <c r="H357">
        <v>0</v>
      </c>
      <c r="I357">
        <v>1</v>
      </c>
      <c r="J357">
        <f t="shared" si="10"/>
        <v>0.89258442554293227</v>
      </c>
      <c r="K357" s="28">
        <f t="shared" si="11"/>
        <v>1</v>
      </c>
    </row>
    <row r="358" spans="1:11" x14ac:dyDescent="0.35">
      <c r="A358">
        <v>0</v>
      </c>
      <c r="B358">
        <v>1</v>
      </c>
      <c r="C358">
        <v>1</v>
      </c>
      <c r="D358">
        <v>0</v>
      </c>
      <c r="E358">
        <v>1</v>
      </c>
      <c r="F358">
        <v>0</v>
      </c>
      <c r="G358">
        <v>1</v>
      </c>
      <c r="H358">
        <v>0</v>
      </c>
      <c r="I358">
        <v>0</v>
      </c>
      <c r="J358">
        <f t="shared" si="10"/>
        <v>0.5061710921510536</v>
      </c>
      <c r="K358" s="28">
        <f t="shared" si="11"/>
        <v>0</v>
      </c>
    </row>
    <row r="359" spans="1:11" x14ac:dyDescent="0.35">
      <c r="A359">
        <v>1</v>
      </c>
      <c r="B359">
        <v>0</v>
      </c>
      <c r="C359">
        <v>1</v>
      </c>
      <c r="D359">
        <v>1</v>
      </c>
      <c r="E359">
        <v>0</v>
      </c>
      <c r="F359">
        <v>0</v>
      </c>
      <c r="G359">
        <v>1</v>
      </c>
      <c r="H359">
        <v>0</v>
      </c>
      <c r="I359">
        <v>1</v>
      </c>
      <c r="J359">
        <f t="shared" si="10"/>
        <v>0.35249829197172655</v>
      </c>
      <c r="K359" s="28">
        <f t="shared" si="11"/>
        <v>0</v>
      </c>
    </row>
    <row r="360" spans="1:11" x14ac:dyDescent="0.35">
      <c r="A360">
        <v>0</v>
      </c>
      <c r="B360">
        <v>1</v>
      </c>
      <c r="C360">
        <v>0</v>
      </c>
      <c r="D360">
        <v>0</v>
      </c>
      <c r="E360">
        <v>1</v>
      </c>
      <c r="F360">
        <v>1</v>
      </c>
      <c r="G360">
        <v>0</v>
      </c>
      <c r="H360">
        <v>0</v>
      </c>
      <c r="I360">
        <v>0</v>
      </c>
      <c r="J360">
        <f t="shared" si="10"/>
        <v>0.3714951648416141</v>
      </c>
      <c r="K360" s="28">
        <f t="shared" si="11"/>
        <v>0</v>
      </c>
    </row>
    <row r="361" spans="1:11" x14ac:dyDescent="0.35">
      <c r="A361">
        <v>0</v>
      </c>
      <c r="B361">
        <v>0</v>
      </c>
      <c r="C361">
        <v>1</v>
      </c>
      <c r="D361">
        <v>1</v>
      </c>
      <c r="E361">
        <v>0</v>
      </c>
      <c r="F361">
        <v>0</v>
      </c>
      <c r="G361">
        <v>1</v>
      </c>
      <c r="H361">
        <v>0</v>
      </c>
      <c r="I361">
        <v>1</v>
      </c>
      <c r="J361">
        <f t="shared" si="10"/>
        <v>0.2888764228454333</v>
      </c>
      <c r="K361" s="28">
        <f t="shared" si="11"/>
        <v>0</v>
      </c>
    </row>
    <row r="362" spans="1:11" x14ac:dyDescent="0.35">
      <c r="A362">
        <v>0</v>
      </c>
      <c r="B362">
        <v>1</v>
      </c>
      <c r="C362">
        <v>0</v>
      </c>
      <c r="D362">
        <v>0</v>
      </c>
      <c r="E362">
        <v>1</v>
      </c>
      <c r="F362">
        <v>0</v>
      </c>
      <c r="G362">
        <v>0</v>
      </c>
      <c r="H362">
        <v>1</v>
      </c>
      <c r="I362">
        <v>1</v>
      </c>
      <c r="J362">
        <f t="shared" si="10"/>
        <v>0.80335997427445316</v>
      </c>
      <c r="K362" s="28">
        <f t="shared" si="11"/>
        <v>1</v>
      </c>
    </row>
    <row r="363" spans="1:11" x14ac:dyDescent="0.35">
      <c r="A363">
        <v>0</v>
      </c>
      <c r="B363">
        <v>0</v>
      </c>
      <c r="C363">
        <v>0</v>
      </c>
      <c r="D363">
        <v>0</v>
      </c>
      <c r="E363">
        <v>1</v>
      </c>
      <c r="F363">
        <v>0</v>
      </c>
      <c r="G363">
        <v>0</v>
      </c>
      <c r="H363">
        <v>1</v>
      </c>
      <c r="I363">
        <v>1</v>
      </c>
      <c r="J363">
        <f t="shared" si="10"/>
        <v>0.78026098818776857</v>
      </c>
      <c r="K363" s="28">
        <f t="shared" si="11"/>
        <v>1</v>
      </c>
    </row>
    <row r="364" spans="1:11" x14ac:dyDescent="0.35">
      <c r="A364">
        <v>0</v>
      </c>
      <c r="B364">
        <v>0</v>
      </c>
      <c r="C364">
        <v>0</v>
      </c>
      <c r="D364">
        <v>1</v>
      </c>
      <c r="E364">
        <v>0</v>
      </c>
      <c r="F364">
        <v>0</v>
      </c>
      <c r="G364">
        <v>1</v>
      </c>
      <c r="H364">
        <v>0</v>
      </c>
      <c r="I364">
        <v>0</v>
      </c>
      <c r="J364">
        <f t="shared" si="10"/>
        <v>0.23251219402615322</v>
      </c>
      <c r="K364" s="28">
        <f t="shared" si="11"/>
        <v>0</v>
      </c>
    </row>
    <row r="365" spans="1:11" x14ac:dyDescent="0.35">
      <c r="A365">
        <v>0</v>
      </c>
      <c r="B365">
        <v>0</v>
      </c>
      <c r="C365">
        <v>0</v>
      </c>
      <c r="D365">
        <v>1</v>
      </c>
      <c r="E365">
        <v>0</v>
      </c>
      <c r="F365">
        <v>0</v>
      </c>
      <c r="G365">
        <v>0</v>
      </c>
      <c r="H365">
        <v>0</v>
      </c>
      <c r="I365">
        <v>1</v>
      </c>
      <c r="J365">
        <f t="shared" si="10"/>
        <v>0.7033714757670968</v>
      </c>
      <c r="K365" s="28">
        <f t="shared" si="11"/>
        <v>1</v>
      </c>
    </row>
    <row r="366" spans="1:11" x14ac:dyDescent="0.35">
      <c r="A366">
        <v>1</v>
      </c>
      <c r="B366">
        <v>0</v>
      </c>
      <c r="C366">
        <v>0</v>
      </c>
      <c r="D366">
        <v>1</v>
      </c>
      <c r="E366">
        <v>0</v>
      </c>
      <c r="F366">
        <v>0</v>
      </c>
      <c r="G366">
        <v>1</v>
      </c>
      <c r="H366">
        <v>0</v>
      </c>
      <c r="I366">
        <v>1</v>
      </c>
      <c r="J366">
        <f t="shared" si="10"/>
        <v>0.28876116768363808</v>
      </c>
      <c r="K366" s="28">
        <f t="shared" si="11"/>
        <v>0</v>
      </c>
    </row>
    <row r="367" spans="1:11" x14ac:dyDescent="0.35">
      <c r="A367">
        <v>0</v>
      </c>
      <c r="B367">
        <v>1</v>
      </c>
      <c r="C367">
        <v>1</v>
      </c>
      <c r="D367">
        <v>1</v>
      </c>
      <c r="E367">
        <v>0</v>
      </c>
      <c r="F367">
        <v>0</v>
      </c>
      <c r="G367">
        <v>1</v>
      </c>
      <c r="H367">
        <v>0</v>
      </c>
      <c r="I367">
        <v>1</v>
      </c>
      <c r="J367">
        <f t="shared" si="10"/>
        <v>0.31851448656500303</v>
      </c>
      <c r="K367" s="28">
        <f t="shared" si="11"/>
        <v>0</v>
      </c>
    </row>
    <row r="368" spans="1:11" x14ac:dyDescent="0.35">
      <c r="A368">
        <v>1</v>
      </c>
      <c r="B368">
        <v>0</v>
      </c>
      <c r="C368">
        <v>1</v>
      </c>
      <c r="D368">
        <v>0</v>
      </c>
      <c r="E368">
        <v>1</v>
      </c>
      <c r="F368">
        <v>0</v>
      </c>
      <c r="G368">
        <v>1</v>
      </c>
      <c r="H368">
        <v>0</v>
      </c>
      <c r="I368">
        <v>1</v>
      </c>
      <c r="J368">
        <f t="shared" si="10"/>
        <v>0.54418866282377032</v>
      </c>
      <c r="K368" s="28">
        <f t="shared" si="11"/>
        <v>0</v>
      </c>
    </row>
    <row r="369" spans="1:11" x14ac:dyDescent="0.35">
      <c r="A369">
        <v>1</v>
      </c>
      <c r="B369">
        <v>0</v>
      </c>
      <c r="C369">
        <v>1</v>
      </c>
      <c r="D369">
        <v>1</v>
      </c>
      <c r="E369">
        <v>0</v>
      </c>
      <c r="F369">
        <v>0</v>
      </c>
      <c r="G369">
        <v>1</v>
      </c>
      <c r="H369">
        <v>0</v>
      </c>
      <c r="I369">
        <v>0</v>
      </c>
      <c r="J369">
        <f t="shared" si="10"/>
        <v>0.35249829197172655</v>
      </c>
      <c r="K369" s="28">
        <f t="shared" si="11"/>
        <v>0</v>
      </c>
    </row>
    <row r="370" spans="1:11" x14ac:dyDescent="0.35">
      <c r="A370">
        <v>0</v>
      </c>
      <c r="B370">
        <v>0</v>
      </c>
      <c r="C370">
        <v>0</v>
      </c>
      <c r="D370">
        <v>0</v>
      </c>
      <c r="E370">
        <v>1</v>
      </c>
      <c r="F370">
        <v>0</v>
      </c>
      <c r="G370">
        <v>0</v>
      </c>
      <c r="H370">
        <v>0</v>
      </c>
      <c r="I370">
        <v>1</v>
      </c>
      <c r="J370">
        <f t="shared" si="10"/>
        <v>0.8387148995818734</v>
      </c>
      <c r="K370" s="28">
        <f t="shared" si="11"/>
        <v>1</v>
      </c>
    </row>
    <row r="371" spans="1:11" x14ac:dyDescent="0.35">
      <c r="A371">
        <v>0</v>
      </c>
      <c r="B371">
        <v>0</v>
      </c>
      <c r="C371">
        <v>0</v>
      </c>
      <c r="D371">
        <v>0</v>
      </c>
      <c r="E371">
        <v>1</v>
      </c>
      <c r="F371">
        <v>0</v>
      </c>
      <c r="G371">
        <v>1</v>
      </c>
      <c r="H371">
        <v>0</v>
      </c>
      <c r="I371">
        <v>1</v>
      </c>
      <c r="J371">
        <f t="shared" si="10"/>
        <v>0.39917896487606397</v>
      </c>
      <c r="K371" s="28">
        <f t="shared" si="11"/>
        <v>0</v>
      </c>
    </row>
    <row r="372" spans="1:11" x14ac:dyDescent="0.35">
      <c r="A372">
        <v>1</v>
      </c>
      <c r="B372">
        <v>0</v>
      </c>
      <c r="C372">
        <v>1</v>
      </c>
      <c r="D372">
        <v>0</v>
      </c>
      <c r="E372">
        <v>1</v>
      </c>
      <c r="F372">
        <v>0</v>
      </c>
      <c r="G372">
        <v>1</v>
      </c>
      <c r="H372">
        <v>0</v>
      </c>
      <c r="I372">
        <v>1</v>
      </c>
      <c r="J372">
        <f t="shared" si="10"/>
        <v>0.54418866282377032</v>
      </c>
      <c r="K372" s="28">
        <f t="shared" si="11"/>
        <v>0</v>
      </c>
    </row>
    <row r="373" spans="1:11" x14ac:dyDescent="0.35">
      <c r="A373">
        <v>0</v>
      </c>
      <c r="B373">
        <v>1</v>
      </c>
      <c r="C373">
        <v>1</v>
      </c>
      <c r="D373">
        <v>1</v>
      </c>
      <c r="E373">
        <v>0</v>
      </c>
      <c r="F373">
        <v>0</v>
      </c>
      <c r="G373">
        <v>1</v>
      </c>
      <c r="H373">
        <v>0</v>
      </c>
      <c r="I373">
        <v>1</v>
      </c>
      <c r="J373">
        <f t="shared" si="10"/>
        <v>0.31851448656500303</v>
      </c>
      <c r="K373" s="28">
        <f t="shared" si="11"/>
        <v>0</v>
      </c>
    </row>
    <row r="374" spans="1:11" x14ac:dyDescent="0.35">
      <c r="A374">
        <v>1</v>
      </c>
      <c r="B374">
        <v>0</v>
      </c>
      <c r="C374">
        <v>0</v>
      </c>
      <c r="D374">
        <v>0</v>
      </c>
      <c r="E374">
        <v>1</v>
      </c>
      <c r="F374">
        <v>0</v>
      </c>
      <c r="G374">
        <v>0</v>
      </c>
      <c r="H374">
        <v>1</v>
      </c>
      <c r="I374">
        <v>1</v>
      </c>
      <c r="J374">
        <f t="shared" si="10"/>
        <v>0.82634754217404516</v>
      </c>
      <c r="K374" s="28">
        <f t="shared" si="11"/>
        <v>1</v>
      </c>
    </row>
    <row r="375" spans="1:11" x14ac:dyDescent="0.35">
      <c r="A375">
        <v>0</v>
      </c>
      <c r="B375">
        <v>0</v>
      </c>
      <c r="C375">
        <v>1</v>
      </c>
      <c r="D375">
        <v>0</v>
      </c>
      <c r="E375">
        <v>1</v>
      </c>
      <c r="F375">
        <v>0</v>
      </c>
      <c r="G375">
        <v>1</v>
      </c>
      <c r="H375">
        <v>0</v>
      </c>
      <c r="I375">
        <v>1</v>
      </c>
      <c r="J375">
        <f t="shared" si="10"/>
        <v>0.47114346019517556</v>
      </c>
      <c r="K375" s="28">
        <f t="shared" si="11"/>
        <v>0</v>
      </c>
    </row>
    <row r="376" spans="1:11" x14ac:dyDescent="0.35">
      <c r="A376">
        <v>0</v>
      </c>
      <c r="B376">
        <v>0</v>
      </c>
      <c r="C376">
        <v>0</v>
      </c>
      <c r="D376">
        <v>0</v>
      </c>
      <c r="E376">
        <v>1</v>
      </c>
      <c r="F376">
        <v>0</v>
      </c>
      <c r="G376">
        <v>0</v>
      </c>
      <c r="H376">
        <v>0</v>
      </c>
      <c r="I376">
        <v>1</v>
      </c>
      <c r="J376">
        <f t="shared" si="10"/>
        <v>0.8387148995818734</v>
      </c>
      <c r="K376" s="28">
        <f t="shared" si="11"/>
        <v>1</v>
      </c>
    </row>
    <row r="377" spans="1:11" x14ac:dyDescent="0.35">
      <c r="A377">
        <v>0</v>
      </c>
      <c r="B377">
        <v>0</v>
      </c>
      <c r="C377">
        <v>0</v>
      </c>
      <c r="D377">
        <v>0</v>
      </c>
      <c r="E377">
        <v>1</v>
      </c>
      <c r="F377">
        <v>0</v>
      </c>
      <c r="G377">
        <v>0</v>
      </c>
      <c r="H377">
        <v>0</v>
      </c>
      <c r="I377">
        <v>1</v>
      </c>
      <c r="J377">
        <f t="shared" si="10"/>
        <v>0.8387148995818734</v>
      </c>
      <c r="K377" s="28">
        <f t="shared" si="11"/>
        <v>1</v>
      </c>
    </row>
    <row r="378" spans="1:11" x14ac:dyDescent="0.35">
      <c r="A378">
        <v>1</v>
      </c>
      <c r="B378">
        <v>0</v>
      </c>
      <c r="C378">
        <v>0</v>
      </c>
      <c r="D378">
        <v>0</v>
      </c>
      <c r="E378">
        <v>1</v>
      </c>
      <c r="F378">
        <v>0</v>
      </c>
      <c r="G378">
        <v>0</v>
      </c>
      <c r="H378">
        <v>1</v>
      </c>
      <c r="I378">
        <v>0</v>
      </c>
      <c r="J378">
        <f t="shared" si="10"/>
        <v>0.82634754217404516</v>
      </c>
      <c r="K378" s="28">
        <f t="shared" si="11"/>
        <v>1</v>
      </c>
    </row>
    <row r="379" spans="1:11" x14ac:dyDescent="0.35">
      <c r="A379">
        <v>0</v>
      </c>
      <c r="B379">
        <v>1</v>
      </c>
      <c r="C379">
        <v>1</v>
      </c>
      <c r="D379">
        <v>0</v>
      </c>
      <c r="E379">
        <v>0</v>
      </c>
      <c r="F379">
        <v>1</v>
      </c>
      <c r="G379">
        <v>0</v>
      </c>
      <c r="H379">
        <v>0</v>
      </c>
      <c r="I379">
        <v>1</v>
      </c>
      <c r="J379">
        <f t="shared" si="10"/>
        <v>0.48573157912355119</v>
      </c>
      <c r="K379" s="28">
        <f t="shared" si="11"/>
        <v>0</v>
      </c>
    </row>
    <row r="380" spans="1:11" x14ac:dyDescent="0.35">
      <c r="A380">
        <v>0</v>
      </c>
      <c r="B380">
        <v>1</v>
      </c>
      <c r="C380">
        <v>1</v>
      </c>
      <c r="D380">
        <v>0</v>
      </c>
      <c r="E380">
        <v>1</v>
      </c>
      <c r="F380">
        <v>0</v>
      </c>
      <c r="G380">
        <v>0</v>
      </c>
      <c r="H380">
        <v>1</v>
      </c>
      <c r="I380">
        <v>0</v>
      </c>
      <c r="J380">
        <f t="shared" si="10"/>
        <v>0.8456340757014722</v>
      </c>
      <c r="K380" s="28">
        <f t="shared" si="11"/>
        <v>1</v>
      </c>
    </row>
    <row r="381" spans="1:11" x14ac:dyDescent="0.35">
      <c r="A381">
        <v>0</v>
      </c>
      <c r="B381">
        <v>1</v>
      </c>
      <c r="C381">
        <v>1</v>
      </c>
      <c r="D381">
        <v>0</v>
      </c>
      <c r="E381">
        <v>1</v>
      </c>
      <c r="F381">
        <v>0</v>
      </c>
      <c r="G381">
        <v>1</v>
      </c>
      <c r="H381">
        <v>0</v>
      </c>
      <c r="I381">
        <v>1</v>
      </c>
      <c r="J381">
        <f t="shared" si="10"/>
        <v>0.5061710921510536</v>
      </c>
      <c r="K381" s="28">
        <f t="shared" si="11"/>
        <v>0</v>
      </c>
    </row>
    <row r="382" spans="1:11" x14ac:dyDescent="0.35">
      <c r="A382">
        <v>0</v>
      </c>
      <c r="B382">
        <v>1</v>
      </c>
      <c r="C382">
        <v>1</v>
      </c>
      <c r="D382">
        <v>0</v>
      </c>
      <c r="E382">
        <v>0</v>
      </c>
      <c r="F382">
        <v>0</v>
      </c>
      <c r="G382">
        <v>1</v>
      </c>
      <c r="H382">
        <v>0</v>
      </c>
      <c r="I382">
        <v>0</v>
      </c>
      <c r="J382">
        <f t="shared" si="10"/>
        <v>0.54985172403456195</v>
      </c>
      <c r="K382" s="28">
        <f t="shared" si="11"/>
        <v>0</v>
      </c>
    </row>
    <row r="383" spans="1:11" x14ac:dyDescent="0.35">
      <c r="A383">
        <v>0</v>
      </c>
      <c r="B383">
        <v>1</v>
      </c>
      <c r="C383">
        <v>1</v>
      </c>
      <c r="D383">
        <v>1</v>
      </c>
      <c r="E383">
        <v>0</v>
      </c>
      <c r="F383">
        <v>0</v>
      </c>
      <c r="G383">
        <v>1</v>
      </c>
      <c r="H383">
        <v>0</v>
      </c>
      <c r="I383">
        <v>1</v>
      </c>
      <c r="J383">
        <f t="shared" si="10"/>
        <v>0.31851448656500303</v>
      </c>
      <c r="K383" s="28">
        <f t="shared" si="11"/>
        <v>0</v>
      </c>
    </row>
    <row r="384" spans="1:11" x14ac:dyDescent="0.35">
      <c r="A384">
        <v>0</v>
      </c>
      <c r="B384">
        <v>0</v>
      </c>
      <c r="C384">
        <v>1</v>
      </c>
      <c r="D384">
        <v>0</v>
      </c>
      <c r="E384">
        <v>1</v>
      </c>
      <c r="F384">
        <v>0</v>
      </c>
      <c r="G384">
        <v>0</v>
      </c>
      <c r="H384">
        <v>1</v>
      </c>
      <c r="I384">
        <v>0</v>
      </c>
      <c r="J384">
        <f t="shared" si="10"/>
        <v>0.82642804642412893</v>
      </c>
      <c r="K384" s="28">
        <f t="shared" si="11"/>
        <v>1</v>
      </c>
    </row>
    <row r="385" spans="1:11" x14ac:dyDescent="0.35">
      <c r="A385">
        <v>0</v>
      </c>
      <c r="B385">
        <v>1</v>
      </c>
      <c r="C385">
        <v>0</v>
      </c>
      <c r="D385">
        <v>0</v>
      </c>
      <c r="E385">
        <v>1</v>
      </c>
      <c r="F385">
        <v>0</v>
      </c>
      <c r="G385">
        <v>1</v>
      </c>
      <c r="H385">
        <v>0</v>
      </c>
      <c r="I385">
        <v>1</v>
      </c>
      <c r="J385">
        <f t="shared" si="10"/>
        <v>0.43323926747989089</v>
      </c>
      <c r="K385" s="28">
        <f t="shared" si="11"/>
        <v>0</v>
      </c>
    </row>
    <row r="386" spans="1:11" x14ac:dyDescent="0.35">
      <c r="A386">
        <v>0</v>
      </c>
      <c r="B386">
        <v>1</v>
      </c>
      <c r="C386">
        <v>1</v>
      </c>
      <c r="D386">
        <v>0</v>
      </c>
      <c r="E386">
        <v>1</v>
      </c>
      <c r="F386">
        <v>0</v>
      </c>
      <c r="G386">
        <v>1</v>
      </c>
      <c r="H386">
        <v>0</v>
      </c>
      <c r="I386">
        <v>1</v>
      </c>
      <c r="J386">
        <f t="shared" si="10"/>
        <v>0.5061710921510536</v>
      </c>
      <c r="K386" s="28">
        <f t="shared" si="11"/>
        <v>0</v>
      </c>
    </row>
    <row r="387" spans="1:11" x14ac:dyDescent="0.35">
      <c r="A387">
        <v>0</v>
      </c>
      <c r="B387">
        <v>1</v>
      </c>
      <c r="C387">
        <v>1</v>
      </c>
      <c r="D387">
        <v>1</v>
      </c>
      <c r="E387">
        <v>0</v>
      </c>
      <c r="F387">
        <v>0</v>
      </c>
      <c r="G387">
        <v>0</v>
      </c>
      <c r="H387">
        <v>1</v>
      </c>
      <c r="I387">
        <v>1</v>
      </c>
      <c r="J387">
        <f t="shared" ref="J387:J450" si="12">1/(1+EXP(-($N$4+($N$5*A387)+($N$6*B387)+($N$7*C387)+($N$8*D387)+($N$9*E387)+($N$10*F387)+($N$11*G387)+($N$12*H387))))</f>
        <v>0.71411781233449112</v>
      </c>
      <c r="K387" s="28">
        <f t="shared" ref="K387:K450" si="13">IF(J387&gt;=$N$15,1,0)</f>
        <v>1</v>
      </c>
    </row>
    <row r="388" spans="1:11" x14ac:dyDescent="0.35">
      <c r="A388">
        <v>0</v>
      </c>
      <c r="B388">
        <v>0</v>
      </c>
      <c r="C388">
        <v>0</v>
      </c>
      <c r="D388">
        <v>1</v>
      </c>
      <c r="E388">
        <v>0</v>
      </c>
      <c r="F388">
        <v>0</v>
      </c>
      <c r="G388">
        <v>1</v>
      </c>
      <c r="H388">
        <v>0</v>
      </c>
      <c r="I388">
        <v>0</v>
      </c>
      <c r="J388">
        <f t="shared" si="12"/>
        <v>0.23251219402615322</v>
      </c>
      <c r="K388" s="28">
        <f t="shared" si="13"/>
        <v>0</v>
      </c>
    </row>
    <row r="389" spans="1:11" x14ac:dyDescent="0.35">
      <c r="A389">
        <v>0</v>
      </c>
      <c r="B389">
        <v>0</v>
      </c>
      <c r="C389">
        <v>1</v>
      </c>
      <c r="D389">
        <v>0</v>
      </c>
      <c r="E389">
        <v>1</v>
      </c>
      <c r="F389">
        <v>0</v>
      </c>
      <c r="G389">
        <v>1</v>
      </c>
      <c r="H389">
        <v>0</v>
      </c>
      <c r="I389">
        <v>0</v>
      </c>
      <c r="J389">
        <f t="shared" si="12"/>
        <v>0.47114346019517556</v>
      </c>
      <c r="K389" s="28">
        <f t="shared" si="13"/>
        <v>0</v>
      </c>
    </row>
    <row r="390" spans="1:11" x14ac:dyDescent="0.35">
      <c r="A390">
        <v>0</v>
      </c>
      <c r="B390">
        <v>0</v>
      </c>
      <c r="C390">
        <v>0</v>
      </c>
      <c r="D390">
        <v>0</v>
      </c>
      <c r="E390">
        <v>1</v>
      </c>
      <c r="F390">
        <v>0</v>
      </c>
      <c r="G390">
        <v>1</v>
      </c>
      <c r="H390">
        <v>0</v>
      </c>
      <c r="I390">
        <v>0</v>
      </c>
      <c r="J390">
        <f t="shared" si="12"/>
        <v>0.39917896487606397</v>
      </c>
      <c r="K390" s="28">
        <f t="shared" si="13"/>
        <v>0</v>
      </c>
    </row>
    <row r="391" spans="1:11" x14ac:dyDescent="0.35">
      <c r="A391">
        <v>0</v>
      </c>
      <c r="B391">
        <v>1</v>
      </c>
      <c r="C391">
        <v>1</v>
      </c>
      <c r="D391">
        <v>0</v>
      </c>
      <c r="E391">
        <v>1</v>
      </c>
      <c r="F391">
        <v>0</v>
      </c>
      <c r="G391">
        <v>1</v>
      </c>
      <c r="H391">
        <v>0</v>
      </c>
      <c r="I391">
        <v>0</v>
      </c>
      <c r="J391">
        <f t="shared" si="12"/>
        <v>0.5061710921510536</v>
      </c>
      <c r="K391" s="28">
        <f t="shared" si="13"/>
        <v>0</v>
      </c>
    </row>
    <row r="392" spans="1:11" x14ac:dyDescent="0.35">
      <c r="A392">
        <v>0</v>
      </c>
      <c r="B392">
        <v>0</v>
      </c>
      <c r="C392">
        <v>0</v>
      </c>
      <c r="D392">
        <v>1</v>
      </c>
      <c r="E392">
        <v>0</v>
      </c>
      <c r="F392">
        <v>0</v>
      </c>
      <c r="G392">
        <v>1</v>
      </c>
      <c r="H392">
        <v>0</v>
      </c>
      <c r="I392">
        <v>0</v>
      </c>
      <c r="J392">
        <f t="shared" si="12"/>
        <v>0.23251219402615322</v>
      </c>
      <c r="K392" s="28">
        <f t="shared" si="13"/>
        <v>0</v>
      </c>
    </row>
    <row r="393" spans="1:11" x14ac:dyDescent="0.35">
      <c r="A393">
        <v>0</v>
      </c>
      <c r="B393">
        <v>0</v>
      </c>
      <c r="C393">
        <v>0</v>
      </c>
      <c r="D393">
        <v>1</v>
      </c>
      <c r="E393">
        <v>0</v>
      </c>
      <c r="F393">
        <v>0</v>
      </c>
      <c r="G393">
        <v>1</v>
      </c>
      <c r="H393">
        <v>0</v>
      </c>
      <c r="I393">
        <v>0</v>
      </c>
      <c r="J393">
        <f t="shared" si="12"/>
        <v>0.23251219402615322</v>
      </c>
      <c r="K393" s="28">
        <f t="shared" si="13"/>
        <v>0</v>
      </c>
    </row>
    <row r="394" spans="1:11" x14ac:dyDescent="0.35">
      <c r="A394">
        <v>0</v>
      </c>
      <c r="B394">
        <v>0</v>
      </c>
      <c r="C394">
        <v>1</v>
      </c>
      <c r="D394">
        <v>0</v>
      </c>
      <c r="E394">
        <v>1</v>
      </c>
      <c r="F394">
        <v>0</v>
      </c>
      <c r="G394">
        <v>1</v>
      </c>
      <c r="H394">
        <v>0</v>
      </c>
      <c r="I394">
        <v>1</v>
      </c>
      <c r="J394">
        <f t="shared" si="12"/>
        <v>0.47114346019517556</v>
      </c>
      <c r="K394" s="28">
        <f t="shared" si="13"/>
        <v>0</v>
      </c>
    </row>
    <row r="395" spans="1:11" x14ac:dyDescent="0.35">
      <c r="A395">
        <v>1</v>
      </c>
      <c r="B395">
        <v>0</v>
      </c>
      <c r="C395">
        <v>0</v>
      </c>
      <c r="D395">
        <v>0</v>
      </c>
      <c r="E395">
        <v>1</v>
      </c>
      <c r="F395">
        <v>0</v>
      </c>
      <c r="G395">
        <v>0</v>
      </c>
      <c r="H395">
        <v>1</v>
      </c>
      <c r="I395">
        <v>1</v>
      </c>
      <c r="J395">
        <f t="shared" si="12"/>
        <v>0.82634754217404516</v>
      </c>
      <c r="K395" s="28">
        <f t="shared" si="13"/>
        <v>1</v>
      </c>
    </row>
    <row r="396" spans="1:11" x14ac:dyDescent="0.35">
      <c r="A396">
        <v>0</v>
      </c>
      <c r="B396">
        <v>0</v>
      </c>
      <c r="C396">
        <v>1</v>
      </c>
      <c r="D396">
        <v>0</v>
      </c>
      <c r="E396">
        <v>1</v>
      </c>
      <c r="F396">
        <v>0</v>
      </c>
      <c r="G396">
        <v>1</v>
      </c>
      <c r="H396">
        <v>0</v>
      </c>
      <c r="I396">
        <v>0</v>
      </c>
      <c r="J396">
        <f t="shared" si="12"/>
        <v>0.47114346019517556</v>
      </c>
      <c r="K396" s="28">
        <f t="shared" si="13"/>
        <v>0</v>
      </c>
    </row>
    <row r="397" spans="1:11" x14ac:dyDescent="0.35">
      <c r="A397">
        <v>1</v>
      </c>
      <c r="B397">
        <v>0</v>
      </c>
      <c r="C397">
        <v>1</v>
      </c>
      <c r="D397">
        <v>1</v>
      </c>
      <c r="E397">
        <v>0</v>
      </c>
      <c r="F397">
        <v>0</v>
      </c>
      <c r="G397">
        <v>1</v>
      </c>
      <c r="H397">
        <v>0</v>
      </c>
      <c r="I397">
        <v>0</v>
      </c>
      <c r="J397">
        <f t="shared" si="12"/>
        <v>0.35249829197172655</v>
      </c>
      <c r="K397" s="28">
        <f t="shared" si="13"/>
        <v>0</v>
      </c>
    </row>
    <row r="398" spans="1:11" x14ac:dyDescent="0.35">
      <c r="A398">
        <v>0</v>
      </c>
      <c r="B398">
        <v>1</v>
      </c>
      <c r="C398">
        <v>0</v>
      </c>
      <c r="D398">
        <v>0</v>
      </c>
      <c r="E398">
        <v>1</v>
      </c>
      <c r="F398">
        <v>0</v>
      </c>
      <c r="G398">
        <v>0</v>
      </c>
      <c r="H398">
        <v>1</v>
      </c>
      <c r="I398">
        <v>1</v>
      </c>
      <c r="J398">
        <f t="shared" si="12"/>
        <v>0.80335997427445316</v>
      </c>
      <c r="K398" s="28">
        <f t="shared" si="13"/>
        <v>1</v>
      </c>
    </row>
    <row r="399" spans="1:11" x14ac:dyDescent="0.35">
      <c r="A399">
        <v>0</v>
      </c>
      <c r="B399">
        <v>0</v>
      </c>
      <c r="C399">
        <v>1</v>
      </c>
      <c r="D399">
        <v>0</v>
      </c>
      <c r="E399">
        <v>1</v>
      </c>
      <c r="F399">
        <v>0</v>
      </c>
      <c r="G399">
        <v>1</v>
      </c>
      <c r="H399">
        <v>0</v>
      </c>
      <c r="I399">
        <v>1</v>
      </c>
      <c r="J399">
        <f t="shared" si="12"/>
        <v>0.47114346019517556</v>
      </c>
      <c r="K399" s="28">
        <f t="shared" si="13"/>
        <v>0</v>
      </c>
    </row>
    <row r="400" spans="1:11" x14ac:dyDescent="0.35">
      <c r="A400">
        <v>0</v>
      </c>
      <c r="B400">
        <v>1</v>
      </c>
      <c r="C400">
        <v>0</v>
      </c>
      <c r="D400">
        <v>0</v>
      </c>
      <c r="E400">
        <v>1</v>
      </c>
      <c r="F400">
        <v>0</v>
      </c>
      <c r="G400">
        <v>0</v>
      </c>
      <c r="H400">
        <v>1</v>
      </c>
      <c r="I400">
        <v>1</v>
      </c>
      <c r="J400">
        <f t="shared" si="12"/>
        <v>0.80335997427445316</v>
      </c>
      <c r="K400" s="28">
        <f t="shared" si="13"/>
        <v>1</v>
      </c>
    </row>
    <row r="401" spans="1:11" x14ac:dyDescent="0.35">
      <c r="A401">
        <v>1</v>
      </c>
      <c r="B401">
        <v>0</v>
      </c>
      <c r="C401">
        <v>0</v>
      </c>
      <c r="D401">
        <v>1</v>
      </c>
      <c r="E401">
        <v>0</v>
      </c>
      <c r="F401">
        <v>0</v>
      </c>
      <c r="G401">
        <v>0</v>
      </c>
      <c r="H401">
        <v>1</v>
      </c>
      <c r="I401">
        <v>1</v>
      </c>
      <c r="J401">
        <f t="shared" si="12"/>
        <v>0.68452956070665638</v>
      </c>
      <c r="K401" s="28">
        <f t="shared" si="13"/>
        <v>1</v>
      </c>
    </row>
    <row r="402" spans="1:11" x14ac:dyDescent="0.35">
      <c r="A402">
        <v>0</v>
      </c>
      <c r="B402">
        <v>0</v>
      </c>
      <c r="C402">
        <v>1</v>
      </c>
      <c r="D402">
        <v>0</v>
      </c>
      <c r="E402">
        <v>1</v>
      </c>
      <c r="F402">
        <v>0</v>
      </c>
      <c r="G402">
        <v>0</v>
      </c>
      <c r="H402">
        <v>0</v>
      </c>
      <c r="I402">
        <v>1</v>
      </c>
      <c r="J402">
        <f t="shared" si="12"/>
        <v>0.87457498226461139</v>
      </c>
      <c r="K402" s="28">
        <f t="shared" si="13"/>
        <v>1</v>
      </c>
    </row>
    <row r="403" spans="1:11" x14ac:dyDescent="0.35">
      <c r="A403">
        <v>0</v>
      </c>
      <c r="B403">
        <v>0</v>
      </c>
      <c r="C403">
        <v>1</v>
      </c>
      <c r="D403">
        <v>0</v>
      </c>
      <c r="E403">
        <v>0</v>
      </c>
      <c r="F403">
        <v>0</v>
      </c>
      <c r="G403">
        <v>0</v>
      </c>
      <c r="H403">
        <v>1</v>
      </c>
      <c r="I403">
        <v>1</v>
      </c>
      <c r="J403">
        <f t="shared" si="12"/>
        <v>0.85016638347999451</v>
      </c>
      <c r="K403" s="28">
        <f t="shared" si="13"/>
        <v>1</v>
      </c>
    </row>
    <row r="404" spans="1:11" x14ac:dyDescent="0.35">
      <c r="A404">
        <v>0</v>
      </c>
      <c r="B404">
        <v>1</v>
      </c>
      <c r="C404">
        <v>0</v>
      </c>
      <c r="D404">
        <v>0</v>
      </c>
      <c r="E404">
        <v>0</v>
      </c>
      <c r="F404">
        <v>0</v>
      </c>
      <c r="G404">
        <v>0</v>
      </c>
      <c r="H404">
        <v>0</v>
      </c>
      <c r="I404">
        <v>1</v>
      </c>
      <c r="J404">
        <f t="shared" si="12"/>
        <v>0.87700008427388576</v>
      </c>
      <c r="K404" s="28">
        <f t="shared" si="13"/>
        <v>1</v>
      </c>
    </row>
    <row r="405" spans="1:11" x14ac:dyDescent="0.35">
      <c r="A405">
        <v>1</v>
      </c>
      <c r="B405">
        <v>0</v>
      </c>
      <c r="C405">
        <v>1</v>
      </c>
      <c r="D405">
        <v>0</v>
      </c>
      <c r="E405">
        <v>1</v>
      </c>
      <c r="F405">
        <v>0</v>
      </c>
      <c r="G405">
        <v>1</v>
      </c>
      <c r="H405">
        <v>0</v>
      </c>
      <c r="I405">
        <v>1</v>
      </c>
      <c r="J405">
        <f t="shared" si="12"/>
        <v>0.54418866282377032</v>
      </c>
      <c r="K405" s="28">
        <f t="shared" si="13"/>
        <v>0</v>
      </c>
    </row>
    <row r="406" spans="1:11" x14ac:dyDescent="0.35">
      <c r="A406">
        <v>0</v>
      </c>
      <c r="B406">
        <v>1</v>
      </c>
      <c r="C406">
        <v>0</v>
      </c>
      <c r="D406">
        <v>0</v>
      </c>
      <c r="E406">
        <v>1</v>
      </c>
      <c r="F406">
        <v>0</v>
      </c>
      <c r="G406">
        <v>0</v>
      </c>
      <c r="H406">
        <v>0</v>
      </c>
      <c r="I406">
        <v>1</v>
      </c>
      <c r="J406">
        <f t="shared" si="12"/>
        <v>0.8567969519121561</v>
      </c>
      <c r="K406" s="28">
        <f t="shared" si="13"/>
        <v>1</v>
      </c>
    </row>
    <row r="407" spans="1:11" x14ac:dyDescent="0.35">
      <c r="A407">
        <v>0</v>
      </c>
      <c r="B407">
        <v>1</v>
      </c>
      <c r="C407">
        <v>1</v>
      </c>
      <c r="D407">
        <v>0</v>
      </c>
      <c r="E407">
        <v>0</v>
      </c>
      <c r="F407">
        <v>0</v>
      </c>
      <c r="G407">
        <v>0</v>
      </c>
      <c r="H407">
        <v>1</v>
      </c>
      <c r="I407">
        <v>1</v>
      </c>
      <c r="J407">
        <f t="shared" si="12"/>
        <v>0.8671679141194254</v>
      </c>
      <c r="K407" s="28">
        <f t="shared" si="13"/>
        <v>1</v>
      </c>
    </row>
    <row r="408" spans="1:11" x14ac:dyDescent="0.35">
      <c r="A408">
        <v>1</v>
      </c>
      <c r="B408">
        <v>0</v>
      </c>
      <c r="C408">
        <v>0</v>
      </c>
      <c r="D408">
        <v>0</v>
      </c>
      <c r="E408">
        <v>1</v>
      </c>
      <c r="F408">
        <v>0</v>
      </c>
      <c r="G408">
        <v>0</v>
      </c>
      <c r="H408">
        <v>1</v>
      </c>
      <c r="I408">
        <v>0</v>
      </c>
      <c r="J408">
        <f t="shared" si="12"/>
        <v>0.82634754217404516</v>
      </c>
      <c r="K408" s="28">
        <f t="shared" si="13"/>
        <v>1</v>
      </c>
    </row>
    <row r="409" spans="1:11" x14ac:dyDescent="0.35">
      <c r="A409">
        <v>0</v>
      </c>
      <c r="B409">
        <v>0</v>
      </c>
      <c r="C409">
        <v>1</v>
      </c>
      <c r="D409">
        <v>1</v>
      </c>
      <c r="E409">
        <v>0</v>
      </c>
      <c r="F409">
        <v>1</v>
      </c>
      <c r="G409">
        <v>0</v>
      </c>
      <c r="H409">
        <v>0</v>
      </c>
      <c r="I409">
        <v>0</v>
      </c>
      <c r="J409">
        <f t="shared" si="12"/>
        <v>0.23902942479316261</v>
      </c>
      <c r="K409" s="28">
        <f t="shared" si="13"/>
        <v>0</v>
      </c>
    </row>
    <row r="410" spans="1:11" x14ac:dyDescent="0.35">
      <c r="A410">
        <v>0</v>
      </c>
      <c r="B410">
        <v>1</v>
      </c>
      <c r="C410">
        <v>0</v>
      </c>
      <c r="D410">
        <v>0</v>
      </c>
      <c r="E410">
        <v>0</v>
      </c>
      <c r="F410">
        <v>0</v>
      </c>
      <c r="G410">
        <v>0</v>
      </c>
      <c r="H410">
        <v>0</v>
      </c>
      <c r="I410">
        <v>1</v>
      </c>
      <c r="J410">
        <f t="shared" si="12"/>
        <v>0.87700008427388576</v>
      </c>
      <c r="K410" s="28">
        <f t="shared" si="13"/>
        <v>1</v>
      </c>
    </row>
    <row r="411" spans="1:11" x14ac:dyDescent="0.35">
      <c r="A411">
        <v>0</v>
      </c>
      <c r="B411">
        <v>0</v>
      </c>
      <c r="C411">
        <v>0</v>
      </c>
      <c r="D411">
        <v>1</v>
      </c>
      <c r="E411">
        <v>0</v>
      </c>
      <c r="F411">
        <v>0</v>
      </c>
      <c r="G411">
        <v>1</v>
      </c>
      <c r="H411">
        <v>0</v>
      </c>
      <c r="I411">
        <v>0</v>
      </c>
      <c r="J411">
        <f t="shared" si="12"/>
        <v>0.23251219402615322</v>
      </c>
      <c r="K411" s="28">
        <f t="shared" si="13"/>
        <v>0</v>
      </c>
    </row>
    <row r="412" spans="1:11" x14ac:dyDescent="0.35">
      <c r="A412">
        <v>0</v>
      </c>
      <c r="B412">
        <v>1</v>
      </c>
      <c r="C412">
        <v>1</v>
      </c>
      <c r="D412">
        <v>0</v>
      </c>
      <c r="E412">
        <v>1</v>
      </c>
      <c r="F412">
        <v>0</v>
      </c>
      <c r="G412">
        <v>0</v>
      </c>
      <c r="H412">
        <v>1</v>
      </c>
      <c r="I412">
        <v>1</v>
      </c>
      <c r="J412">
        <f t="shared" si="12"/>
        <v>0.8456340757014722</v>
      </c>
      <c r="K412" s="28">
        <f t="shared" si="13"/>
        <v>1</v>
      </c>
    </row>
    <row r="413" spans="1:11" x14ac:dyDescent="0.35">
      <c r="A413">
        <v>1</v>
      </c>
      <c r="B413">
        <v>0</v>
      </c>
      <c r="C413">
        <v>0</v>
      </c>
      <c r="D413">
        <v>1</v>
      </c>
      <c r="E413">
        <v>0</v>
      </c>
      <c r="F413">
        <v>0</v>
      </c>
      <c r="G413">
        <v>0</v>
      </c>
      <c r="H413">
        <v>1</v>
      </c>
      <c r="I413">
        <v>0</v>
      </c>
      <c r="J413">
        <f t="shared" si="12"/>
        <v>0.68452956070665638</v>
      </c>
      <c r="K413" s="28">
        <f t="shared" si="13"/>
        <v>1</v>
      </c>
    </row>
    <row r="414" spans="1:11" x14ac:dyDescent="0.35">
      <c r="A414">
        <v>0</v>
      </c>
      <c r="B414">
        <v>0</v>
      </c>
      <c r="C414">
        <v>0</v>
      </c>
      <c r="D414">
        <v>0</v>
      </c>
      <c r="E414">
        <v>1</v>
      </c>
      <c r="F414">
        <v>0</v>
      </c>
      <c r="G414">
        <v>0</v>
      </c>
      <c r="H414">
        <v>1</v>
      </c>
      <c r="I414">
        <v>1</v>
      </c>
      <c r="J414">
        <f t="shared" si="12"/>
        <v>0.78026098818776857</v>
      </c>
      <c r="K414" s="28">
        <f t="shared" si="13"/>
        <v>1</v>
      </c>
    </row>
    <row r="415" spans="1:11" x14ac:dyDescent="0.35">
      <c r="A415">
        <v>0</v>
      </c>
      <c r="B415">
        <v>0</v>
      </c>
      <c r="C415">
        <v>1</v>
      </c>
      <c r="D415">
        <v>0</v>
      </c>
      <c r="E415">
        <v>0</v>
      </c>
      <c r="F415">
        <v>0</v>
      </c>
      <c r="G415">
        <v>0</v>
      </c>
      <c r="H415">
        <v>0</v>
      </c>
      <c r="I415">
        <v>1</v>
      </c>
      <c r="J415">
        <f t="shared" si="12"/>
        <v>0.89258442554293227</v>
      </c>
      <c r="K415" s="28">
        <f t="shared" si="13"/>
        <v>1</v>
      </c>
    </row>
    <row r="416" spans="1:11" x14ac:dyDescent="0.35">
      <c r="A416">
        <v>0</v>
      </c>
      <c r="B416">
        <v>1</v>
      </c>
      <c r="C416">
        <v>1</v>
      </c>
      <c r="D416">
        <v>1</v>
      </c>
      <c r="E416">
        <v>0</v>
      </c>
      <c r="F416">
        <v>1</v>
      </c>
      <c r="G416">
        <v>0</v>
      </c>
      <c r="H416">
        <v>0</v>
      </c>
      <c r="I416">
        <v>0</v>
      </c>
      <c r="J416">
        <f t="shared" si="12"/>
        <v>0.26546242649088048</v>
      </c>
      <c r="K416" s="28">
        <f t="shared" si="13"/>
        <v>0</v>
      </c>
    </row>
    <row r="417" spans="1:11" x14ac:dyDescent="0.35">
      <c r="A417">
        <v>0</v>
      </c>
      <c r="B417">
        <v>0</v>
      </c>
      <c r="C417">
        <v>0</v>
      </c>
      <c r="D417">
        <v>1</v>
      </c>
      <c r="E417">
        <v>0</v>
      </c>
      <c r="F417">
        <v>0</v>
      </c>
      <c r="G417">
        <v>1</v>
      </c>
      <c r="H417">
        <v>0</v>
      </c>
      <c r="I417">
        <v>0</v>
      </c>
      <c r="J417">
        <f t="shared" si="12"/>
        <v>0.23251219402615322</v>
      </c>
      <c r="K417" s="28">
        <f t="shared" si="13"/>
        <v>0</v>
      </c>
    </row>
    <row r="418" spans="1:11" x14ac:dyDescent="0.35">
      <c r="A418">
        <v>0</v>
      </c>
      <c r="B418">
        <v>1</v>
      </c>
      <c r="C418">
        <v>1</v>
      </c>
      <c r="D418">
        <v>0</v>
      </c>
      <c r="E418">
        <v>1</v>
      </c>
      <c r="F418">
        <v>0</v>
      </c>
      <c r="G418">
        <v>0</v>
      </c>
      <c r="H418">
        <v>1</v>
      </c>
      <c r="I418">
        <v>1</v>
      </c>
      <c r="J418">
        <f t="shared" si="12"/>
        <v>0.8456340757014722</v>
      </c>
      <c r="K418" s="28">
        <f t="shared" si="13"/>
        <v>1</v>
      </c>
    </row>
    <row r="419" spans="1:11" x14ac:dyDescent="0.35">
      <c r="A419">
        <v>1</v>
      </c>
      <c r="B419">
        <v>0</v>
      </c>
      <c r="C419">
        <v>1</v>
      </c>
      <c r="D419">
        <v>1</v>
      </c>
      <c r="E419">
        <v>0</v>
      </c>
      <c r="F419">
        <v>0</v>
      </c>
      <c r="G419">
        <v>1</v>
      </c>
      <c r="H419">
        <v>0</v>
      </c>
      <c r="I419">
        <v>0</v>
      </c>
      <c r="J419">
        <f t="shared" si="12"/>
        <v>0.35249829197172655</v>
      </c>
      <c r="K419" s="28">
        <f t="shared" si="13"/>
        <v>0</v>
      </c>
    </row>
    <row r="420" spans="1:11" x14ac:dyDescent="0.35">
      <c r="A420">
        <v>0</v>
      </c>
      <c r="B420">
        <v>0</v>
      </c>
      <c r="C420">
        <v>0</v>
      </c>
      <c r="D420">
        <v>1</v>
      </c>
      <c r="E420">
        <v>0</v>
      </c>
      <c r="F420">
        <v>0</v>
      </c>
      <c r="G420">
        <v>1</v>
      </c>
      <c r="H420">
        <v>0</v>
      </c>
      <c r="I420">
        <v>0</v>
      </c>
      <c r="J420">
        <f t="shared" si="12"/>
        <v>0.23251219402615322</v>
      </c>
      <c r="K420" s="28">
        <f t="shared" si="13"/>
        <v>0</v>
      </c>
    </row>
    <row r="421" spans="1:11" x14ac:dyDescent="0.35">
      <c r="A421">
        <v>1</v>
      </c>
      <c r="B421">
        <v>0</v>
      </c>
      <c r="C421">
        <v>1</v>
      </c>
      <c r="D421">
        <v>1</v>
      </c>
      <c r="E421">
        <v>0</v>
      </c>
      <c r="F421">
        <v>0</v>
      </c>
      <c r="G421">
        <v>0</v>
      </c>
      <c r="H421">
        <v>1</v>
      </c>
      <c r="I421">
        <v>1</v>
      </c>
      <c r="J421">
        <f t="shared" si="12"/>
        <v>0.74421629733556638</v>
      </c>
      <c r="K421" s="28">
        <f t="shared" si="13"/>
        <v>1</v>
      </c>
    </row>
    <row r="422" spans="1:11" x14ac:dyDescent="0.35">
      <c r="A422">
        <v>1</v>
      </c>
      <c r="B422">
        <v>0</v>
      </c>
      <c r="C422">
        <v>0</v>
      </c>
      <c r="D422">
        <v>0</v>
      </c>
      <c r="E422">
        <v>1</v>
      </c>
      <c r="F422">
        <v>0</v>
      </c>
      <c r="G422">
        <v>1</v>
      </c>
      <c r="H422">
        <v>0</v>
      </c>
      <c r="I422">
        <v>1</v>
      </c>
      <c r="J422">
        <f t="shared" si="12"/>
        <v>0.47100365005553863</v>
      </c>
      <c r="K422" s="28">
        <f t="shared" si="13"/>
        <v>0</v>
      </c>
    </row>
    <row r="423" spans="1:11" x14ac:dyDescent="0.35">
      <c r="A423">
        <v>0</v>
      </c>
      <c r="B423">
        <v>1</v>
      </c>
      <c r="C423">
        <v>1</v>
      </c>
      <c r="D423">
        <v>0</v>
      </c>
      <c r="E423">
        <v>1</v>
      </c>
      <c r="F423">
        <v>0</v>
      </c>
      <c r="G423">
        <v>0</v>
      </c>
      <c r="H423">
        <v>1</v>
      </c>
      <c r="I423">
        <v>1</v>
      </c>
      <c r="J423">
        <f t="shared" si="12"/>
        <v>0.8456340757014722</v>
      </c>
      <c r="K423" s="28">
        <f t="shared" si="13"/>
        <v>1</v>
      </c>
    </row>
    <row r="424" spans="1:11" x14ac:dyDescent="0.35">
      <c r="A424">
        <v>0</v>
      </c>
      <c r="B424">
        <v>0</v>
      </c>
      <c r="C424">
        <v>1</v>
      </c>
      <c r="D424">
        <v>0</v>
      </c>
      <c r="E424">
        <v>1</v>
      </c>
      <c r="F424">
        <v>0</v>
      </c>
      <c r="G424">
        <v>1</v>
      </c>
      <c r="H424">
        <v>0</v>
      </c>
      <c r="I424">
        <v>0</v>
      </c>
      <c r="J424">
        <f t="shared" si="12"/>
        <v>0.47114346019517556</v>
      </c>
      <c r="K424" s="28">
        <f t="shared" si="13"/>
        <v>0</v>
      </c>
    </row>
    <row r="425" spans="1:11" x14ac:dyDescent="0.35">
      <c r="A425">
        <v>0</v>
      </c>
      <c r="B425">
        <v>1</v>
      </c>
      <c r="C425">
        <v>1</v>
      </c>
      <c r="D425">
        <v>1</v>
      </c>
      <c r="E425">
        <v>0</v>
      </c>
      <c r="F425">
        <v>0</v>
      </c>
      <c r="G425">
        <v>1</v>
      </c>
      <c r="H425">
        <v>0</v>
      </c>
      <c r="I425">
        <v>0</v>
      </c>
      <c r="J425">
        <f t="shared" si="12"/>
        <v>0.31851448656500303</v>
      </c>
      <c r="K425" s="28">
        <f t="shared" si="13"/>
        <v>0</v>
      </c>
    </row>
    <row r="426" spans="1:11" x14ac:dyDescent="0.35">
      <c r="A426">
        <v>0</v>
      </c>
      <c r="B426">
        <v>0</v>
      </c>
      <c r="C426">
        <v>1</v>
      </c>
      <c r="D426">
        <v>0</v>
      </c>
      <c r="E426">
        <v>1</v>
      </c>
      <c r="F426">
        <v>0</v>
      </c>
      <c r="G426">
        <v>0</v>
      </c>
      <c r="H426">
        <v>1</v>
      </c>
      <c r="I426">
        <v>1</v>
      </c>
      <c r="J426">
        <f t="shared" si="12"/>
        <v>0.82642804642412893</v>
      </c>
      <c r="K426" s="28">
        <f t="shared" si="13"/>
        <v>1</v>
      </c>
    </row>
    <row r="427" spans="1:11" x14ac:dyDescent="0.35">
      <c r="A427">
        <v>1</v>
      </c>
      <c r="B427">
        <v>0</v>
      </c>
      <c r="C427">
        <v>0</v>
      </c>
      <c r="D427">
        <v>0</v>
      </c>
      <c r="E427">
        <v>1</v>
      </c>
      <c r="F427">
        <v>0</v>
      </c>
      <c r="G427">
        <v>0</v>
      </c>
      <c r="H427">
        <v>1</v>
      </c>
      <c r="I427">
        <v>1</v>
      </c>
      <c r="J427">
        <f t="shared" si="12"/>
        <v>0.82634754217404516</v>
      </c>
      <c r="K427" s="28">
        <f t="shared" si="13"/>
        <v>1</v>
      </c>
    </row>
    <row r="428" spans="1:11" x14ac:dyDescent="0.35">
      <c r="A428">
        <v>1</v>
      </c>
      <c r="B428">
        <v>0</v>
      </c>
      <c r="C428">
        <v>0</v>
      </c>
      <c r="D428">
        <v>0</v>
      </c>
      <c r="E428">
        <v>1</v>
      </c>
      <c r="F428">
        <v>0</v>
      </c>
      <c r="G428">
        <v>1</v>
      </c>
      <c r="H428">
        <v>0</v>
      </c>
      <c r="I428">
        <v>1</v>
      </c>
      <c r="J428">
        <f t="shared" si="12"/>
        <v>0.47100365005553863</v>
      </c>
      <c r="K428" s="28">
        <f t="shared" si="13"/>
        <v>0</v>
      </c>
    </row>
    <row r="429" spans="1:11" x14ac:dyDescent="0.35">
      <c r="A429">
        <v>0</v>
      </c>
      <c r="B429">
        <v>0</v>
      </c>
      <c r="C429">
        <v>0</v>
      </c>
      <c r="D429">
        <v>0</v>
      </c>
      <c r="E429">
        <v>1</v>
      </c>
      <c r="F429">
        <v>1</v>
      </c>
      <c r="G429">
        <v>0</v>
      </c>
      <c r="H429">
        <v>0</v>
      </c>
      <c r="I429">
        <v>0</v>
      </c>
      <c r="J429">
        <f t="shared" si="12"/>
        <v>0.33938230933970881</v>
      </c>
      <c r="K429" s="28">
        <f t="shared" si="13"/>
        <v>0</v>
      </c>
    </row>
    <row r="430" spans="1:11" x14ac:dyDescent="0.35">
      <c r="A430">
        <v>0</v>
      </c>
      <c r="B430">
        <v>1</v>
      </c>
      <c r="C430">
        <v>1</v>
      </c>
      <c r="D430">
        <v>0</v>
      </c>
      <c r="E430">
        <v>1</v>
      </c>
      <c r="F430">
        <v>0</v>
      </c>
      <c r="G430">
        <v>0</v>
      </c>
      <c r="H430">
        <v>1</v>
      </c>
      <c r="I430">
        <v>1</v>
      </c>
      <c r="J430">
        <f t="shared" si="12"/>
        <v>0.8456340757014722</v>
      </c>
      <c r="K430" s="28">
        <f t="shared" si="13"/>
        <v>1</v>
      </c>
    </row>
    <row r="431" spans="1:11" x14ac:dyDescent="0.35">
      <c r="A431">
        <v>0</v>
      </c>
      <c r="B431">
        <v>1</v>
      </c>
      <c r="C431">
        <v>1</v>
      </c>
      <c r="D431">
        <v>0</v>
      </c>
      <c r="E431">
        <v>0</v>
      </c>
      <c r="F431">
        <v>0</v>
      </c>
      <c r="G431">
        <v>0</v>
      </c>
      <c r="H431">
        <v>0</v>
      </c>
      <c r="I431">
        <v>1</v>
      </c>
      <c r="J431">
        <f t="shared" si="12"/>
        <v>0.90530889260197578</v>
      </c>
      <c r="K431" s="28">
        <f t="shared" si="13"/>
        <v>1</v>
      </c>
    </row>
    <row r="432" spans="1:11" x14ac:dyDescent="0.35">
      <c r="A432">
        <v>0</v>
      </c>
      <c r="B432">
        <v>1</v>
      </c>
      <c r="C432">
        <v>1</v>
      </c>
      <c r="D432">
        <v>1</v>
      </c>
      <c r="E432">
        <v>0</v>
      </c>
      <c r="F432">
        <v>0</v>
      </c>
      <c r="G432">
        <v>0</v>
      </c>
      <c r="H432">
        <v>1</v>
      </c>
      <c r="I432">
        <v>1</v>
      </c>
      <c r="J432">
        <f t="shared" si="12"/>
        <v>0.71411781233449112</v>
      </c>
      <c r="K432" s="28">
        <f t="shared" si="13"/>
        <v>1</v>
      </c>
    </row>
    <row r="433" spans="1:11" x14ac:dyDescent="0.35">
      <c r="A433">
        <v>0</v>
      </c>
      <c r="B433">
        <v>1</v>
      </c>
      <c r="C433">
        <v>1</v>
      </c>
      <c r="D433">
        <v>1</v>
      </c>
      <c r="E433">
        <v>0</v>
      </c>
      <c r="F433">
        <v>0</v>
      </c>
      <c r="G433">
        <v>1</v>
      </c>
      <c r="H433">
        <v>0</v>
      </c>
      <c r="I433">
        <v>0</v>
      </c>
      <c r="J433">
        <f t="shared" si="12"/>
        <v>0.31851448656500303</v>
      </c>
      <c r="K433" s="28">
        <f t="shared" si="13"/>
        <v>0</v>
      </c>
    </row>
    <row r="434" spans="1:11" x14ac:dyDescent="0.35">
      <c r="A434">
        <v>1</v>
      </c>
      <c r="B434">
        <v>0</v>
      </c>
      <c r="C434">
        <v>0</v>
      </c>
      <c r="D434">
        <v>0</v>
      </c>
      <c r="E434">
        <v>1</v>
      </c>
      <c r="F434">
        <v>0</v>
      </c>
      <c r="G434">
        <v>1</v>
      </c>
      <c r="H434">
        <v>0</v>
      </c>
      <c r="I434">
        <v>0</v>
      </c>
      <c r="J434">
        <f t="shared" si="12"/>
        <v>0.47100365005553863</v>
      </c>
      <c r="K434" s="28">
        <f t="shared" si="13"/>
        <v>0</v>
      </c>
    </row>
    <row r="435" spans="1:11" x14ac:dyDescent="0.35">
      <c r="A435">
        <v>1</v>
      </c>
      <c r="B435">
        <v>0</v>
      </c>
      <c r="C435">
        <v>0</v>
      </c>
      <c r="D435">
        <v>1</v>
      </c>
      <c r="E435">
        <v>0</v>
      </c>
      <c r="F435">
        <v>0</v>
      </c>
      <c r="G435">
        <v>0</v>
      </c>
      <c r="H435">
        <v>1</v>
      </c>
      <c r="I435">
        <v>1</v>
      </c>
      <c r="J435">
        <f t="shared" si="12"/>
        <v>0.68452956070665638</v>
      </c>
      <c r="K435" s="28">
        <f t="shared" si="13"/>
        <v>1</v>
      </c>
    </row>
    <row r="436" spans="1:11" x14ac:dyDescent="0.35">
      <c r="A436">
        <v>1</v>
      </c>
      <c r="B436">
        <v>0</v>
      </c>
      <c r="C436">
        <v>1</v>
      </c>
      <c r="D436">
        <v>1</v>
      </c>
      <c r="E436">
        <v>0</v>
      </c>
      <c r="F436">
        <v>0</v>
      </c>
      <c r="G436">
        <v>1</v>
      </c>
      <c r="H436">
        <v>0</v>
      </c>
      <c r="I436">
        <v>0</v>
      </c>
      <c r="J436">
        <f t="shared" si="12"/>
        <v>0.35249829197172655</v>
      </c>
      <c r="K436" s="28">
        <f t="shared" si="13"/>
        <v>0</v>
      </c>
    </row>
    <row r="437" spans="1:11" x14ac:dyDescent="0.35">
      <c r="A437">
        <v>1</v>
      </c>
      <c r="B437">
        <v>0</v>
      </c>
      <c r="C437">
        <v>1</v>
      </c>
      <c r="D437">
        <v>0</v>
      </c>
      <c r="E437">
        <v>1</v>
      </c>
      <c r="F437">
        <v>0</v>
      </c>
      <c r="G437">
        <v>1</v>
      </c>
      <c r="H437">
        <v>0</v>
      </c>
      <c r="I437">
        <v>0</v>
      </c>
      <c r="J437">
        <f t="shared" si="12"/>
        <v>0.54418866282377032</v>
      </c>
      <c r="K437" s="28">
        <f t="shared" si="13"/>
        <v>0</v>
      </c>
    </row>
    <row r="438" spans="1:11" x14ac:dyDescent="0.35">
      <c r="A438">
        <v>0</v>
      </c>
      <c r="B438">
        <v>0</v>
      </c>
      <c r="C438">
        <v>0</v>
      </c>
      <c r="D438">
        <v>0</v>
      </c>
      <c r="E438">
        <v>1</v>
      </c>
      <c r="F438">
        <v>0</v>
      </c>
      <c r="G438">
        <v>1</v>
      </c>
      <c r="H438">
        <v>0</v>
      </c>
      <c r="I438">
        <v>0</v>
      </c>
      <c r="J438">
        <f t="shared" si="12"/>
        <v>0.39917896487606397</v>
      </c>
      <c r="K438" s="28">
        <f t="shared" si="13"/>
        <v>0</v>
      </c>
    </row>
    <row r="439" spans="1:11" x14ac:dyDescent="0.35">
      <c r="A439">
        <v>1</v>
      </c>
      <c r="B439">
        <v>0</v>
      </c>
      <c r="C439">
        <v>1</v>
      </c>
      <c r="D439">
        <v>1</v>
      </c>
      <c r="E439">
        <v>0</v>
      </c>
      <c r="F439">
        <v>0</v>
      </c>
      <c r="G439">
        <v>1</v>
      </c>
      <c r="H439">
        <v>0</v>
      </c>
      <c r="I439">
        <v>0</v>
      </c>
      <c r="J439">
        <f t="shared" si="12"/>
        <v>0.35249829197172655</v>
      </c>
      <c r="K439" s="28">
        <f t="shared" si="13"/>
        <v>0</v>
      </c>
    </row>
    <row r="440" spans="1:11" x14ac:dyDescent="0.35">
      <c r="A440">
        <v>0</v>
      </c>
      <c r="B440">
        <v>0</v>
      </c>
      <c r="C440">
        <v>1</v>
      </c>
      <c r="D440">
        <v>0</v>
      </c>
      <c r="E440">
        <v>1</v>
      </c>
      <c r="F440">
        <v>0</v>
      </c>
      <c r="G440">
        <v>0</v>
      </c>
      <c r="H440">
        <v>0</v>
      </c>
      <c r="I440">
        <v>1</v>
      </c>
      <c r="J440">
        <f t="shared" si="12"/>
        <v>0.87457498226461139</v>
      </c>
      <c r="K440" s="28">
        <f t="shared" si="13"/>
        <v>1</v>
      </c>
    </row>
    <row r="441" spans="1:11" x14ac:dyDescent="0.35">
      <c r="A441">
        <v>1</v>
      </c>
      <c r="B441">
        <v>0</v>
      </c>
      <c r="C441">
        <v>1</v>
      </c>
      <c r="D441">
        <v>1</v>
      </c>
      <c r="E441">
        <v>0</v>
      </c>
      <c r="F441">
        <v>1</v>
      </c>
      <c r="G441">
        <v>0</v>
      </c>
      <c r="H441">
        <v>0</v>
      </c>
      <c r="I441">
        <v>1</v>
      </c>
      <c r="J441">
        <f t="shared" si="12"/>
        <v>0.29624646200309124</v>
      </c>
      <c r="K441" s="28">
        <f t="shared" si="13"/>
        <v>0</v>
      </c>
    </row>
    <row r="442" spans="1:11" x14ac:dyDescent="0.35">
      <c r="A442">
        <v>1</v>
      </c>
      <c r="B442">
        <v>0</v>
      </c>
      <c r="C442">
        <v>1</v>
      </c>
      <c r="D442">
        <v>1</v>
      </c>
      <c r="E442">
        <v>0</v>
      </c>
      <c r="F442">
        <v>0</v>
      </c>
      <c r="G442">
        <v>1</v>
      </c>
      <c r="H442">
        <v>0</v>
      </c>
      <c r="I442">
        <v>0</v>
      </c>
      <c r="J442">
        <f t="shared" si="12"/>
        <v>0.35249829197172655</v>
      </c>
      <c r="K442" s="28">
        <f t="shared" si="13"/>
        <v>0</v>
      </c>
    </row>
    <row r="443" spans="1:11" x14ac:dyDescent="0.35">
      <c r="A443">
        <v>0</v>
      </c>
      <c r="B443">
        <v>0</v>
      </c>
      <c r="C443">
        <v>1</v>
      </c>
      <c r="D443">
        <v>0</v>
      </c>
      <c r="E443">
        <v>1</v>
      </c>
      <c r="F443">
        <v>0</v>
      </c>
      <c r="G443">
        <v>1</v>
      </c>
      <c r="H443">
        <v>0</v>
      </c>
      <c r="I443">
        <v>1</v>
      </c>
      <c r="J443">
        <f t="shared" si="12"/>
        <v>0.47114346019517556</v>
      </c>
      <c r="K443" s="28">
        <f t="shared" si="13"/>
        <v>0</v>
      </c>
    </row>
    <row r="444" spans="1:11" x14ac:dyDescent="0.35">
      <c r="A444">
        <v>0</v>
      </c>
      <c r="B444">
        <v>1</v>
      </c>
      <c r="C444">
        <v>0</v>
      </c>
      <c r="D444">
        <v>0</v>
      </c>
      <c r="E444">
        <v>1</v>
      </c>
      <c r="F444">
        <v>0</v>
      </c>
      <c r="G444">
        <v>0</v>
      </c>
      <c r="H444">
        <v>0</v>
      </c>
      <c r="I444">
        <v>1</v>
      </c>
      <c r="J444">
        <f t="shared" si="12"/>
        <v>0.8567969519121561</v>
      </c>
      <c r="K444" s="28">
        <f t="shared" si="13"/>
        <v>1</v>
      </c>
    </row>
    <row r="445" spans="1:11" x14ac:dyDescent="0.35">
      <c r="A445">
        <v>0</v>
      </c>
      <c r="B445">
        <v>1</v>
      </c>
      <c r="C445">
        <v>0</v>
      </c>
      <c r="D445">
        <v>0</v>
      </c>
      <c r="E445">
        <v>1</v>
      </c>
      <c r="F445">
        <v>0</v>
      </c>
      <c r="G445">
        <v>0</v>
      </c>
      <c r="H445">
        <v>1</v>
      </c>
      <c r="I445">
        <v>1</v>
      </c>
      <c r="J445">
        <f t="shared" si="12"/>
        <v>0.80335997427445316</v>
      </c>
      <c r="K445" s="28">
        <f t="shared" si="13"/>
        <v>1</v>
      </c>
    </row>
    <row r="446" spans="1:11" x14ac:dyDescent="0.35">
      <c r="A446">
        <v>0</v>
      </c>
      <c r="B446">
        <v>0</v>
      </c>
      <c r="C446">
        <v>0</v>
      </c>
      <c r="D446">
        <v>1</v>
      </c>
      <c r="E446">
        <v>0</v>
      </c>
      <c r="F446">
        <v>1</v>
      </c>
      <c r="G446">
        <v>0</v>
      </c>
      <c r="H446">
        <v>0</v>
      </c>
      <c r="I446">
        <v>0</v>
      </c>
      <c r="J446">
        <f t="shared" si="12"/>
        <v>0.18979531325744867</v>
      </c>
      <c r="K446" s="28">
        <f t="shared" si="13"/>
        <v>0</v>
      </c>
    </row>
    <row r="447" spans="1:11" x14ac:dyDescent="0.35">
      <c r="A447">
        <v>0</v>
      </c>
      <c r="B447">
        <v>1</v>
      </c>
      <c r="C447">
        <v>1</v>
      </c>
      <c r="D447">
        <v>0</v>
      </c>
      <c r="E447">
        <v>0</v>
      </c>
      <c r="F447">
        <v>0</v>
      </c>
      <c r="G447">
        <v>0</v>
      </c>
      <c r="H447">
        <v>0</v>
      </c>
      <c r="I447">
        <v>1</v>
      </c>
      <c r="J447">
        <f t="shared" si="12"/>
        <v>0.90530889260197578</v>
      </c>
      <c r="K447" s="28">
        <f t="shared" si="13"/>
        <v>1</v>
      </c>
    </row>
    <row r="448" spans="1:11" x14ac:dyDescent="0.35">
      <c r="A448">
        <v>0</v>
      </c>
      <c r="B448">
        <v>1</v>
      </c>
      <c r="C448">
        <v>0</v>
      </c>
      <c r="D448">
        <v>0</v>
      </c>
      <c r="E448">
        <v>0</v>
      </c>
      <c r="F448">
        <v>0</v>
      </c>
      <c r="G448">
        <v>0</v>
      </c>
      <c r="H448">
        <v>1</v>
      </c>
      <c r="I448">
        <v>1</v>
      </c>
      <c r="J448">
        <f t="shared" si="12"/>
        <v>0.82960269686235455</v>
      </c>
      <c r="K448" s="28">
        <f t="shared" si="13"/>
        <v>1</v>
      </c>
    </row>
    <row r="449" spans="1:11" x14ac:dyDescent="0.35">
      <c r="A449">
        <v>0</v>
      </c>
      <c r="B449">
        <v>1</v>
      </c>
      <c r="C449">
        <v>1</v>
      </c>
      <c r="D449">
        <v>0</v>
      </c>
      <c r="E449">
        <v>1</v>
      </c>
      <c r="F449">
        <v>0</v>
      </c>
      <c r="G449">
        <v>0</v>
      </c>
      <c r="H449">
        <v>1</v>
      </c>
      <c r="I449">
        <v>0</v>
      </c>
      <c r="J449">
        <f t="shared" si="12"/>
        <v>0.8456340757014722</v>
      </c>
      <c r="K449" s="28">
        <f t="shared" si="13"/>
        <v>1</v>
      </c>
    </row>
    <row r="450" spans="1:11" x14ac:dyDescent="0.35">
      <c r="A450">
        <v>0</v>
      </c>
      <c r="B450">
        <v>1</v>
      </c>
      <c r="C450">
        <v>1</v>
      </c>
      <c r="D450">
        <v>1</v>
      </c>
      <c r="E450">
        <v>0</v>
      </c>
      <c r="F450">
        <v>0</v>
      </c>
      <c r="G450">
        <v>0</v>
      </c>
      <c r="H450">
        <v>1</v>
      </c>
      <c r="I450">
        <v>1</v>
      </c>
      <c r="J450">
        <f t="shared" si="12"/>
        <v>0.71411781233449112</v>
      </c>
      <c r="K450" s="28">
        <f t="shared" si="13"/>
        <v>1</v>
      </c>
    </row>
    <row r="451" spans="1:11" x14ac:dyDescent="0.35">
      <c r="A451">
        <v>0</v>
      </c>
      <c r="B451">
        <v>1</v>
      </c>
      <c r="C451">
        <v>1</v>
      </c>
      <c r="D451">
        <v>0</v>
      </c>
      <c r="E451">
        <v>1</v>
      </c>
      <c r="F451">
        <v>0</v>
      </c>
      <c r="G451">
        <v>1</v>
      </c>
      <c r="H451">
        <v>0</v>
      </c>
      <c r="I451">
        <v>1</v>
      </c>
      <c r="J451">
        <f t="shared" ref="J451:J514" si="14">1/(1+EXP(-($N$4+($N$5*A451)+($N$6*B451)+($N$7*C451)+($N$8*D451)+($N$9*E451)+($N$10*F451)+($N$11*G451)+($N$12*H451))))</f>
        <v>0.5061710921510536</v>
      </c>
      <c r="K451" s="28">
        <f t="shared" ref="K451:K514" si="15">IF(J451&gt;=$N$15,1,0)</f>
        <v>0</v>
      </c>
    </row>
    <row r="452" spans="1:11" x14ac:dyDescent="0.35">
      <c r="A452">
        <v>0</v>
      </c>
      <c r="B452">
        <v>1</v>
      </c>
      <c r="C452">
        <v>1</v>
      </c>
      <c r="D452">
        <v>1</v>
      </c>
      <c r="E452">
        <v>0</v>
      </c>
      <c r="F452">
        <v>0</v>
      </c>
      <c r="G452">
        <v>0</v>
      </c>
      <c r="H452">
        <v>1</v>
      </c>
      <c r="I452">
        <v>1</v>
      </c>
      <c r="J452">
        <f t="shared" si="14"/>
        <v>0.71411781233449112</v>
      </c>
      <c r="K452" s="28">
        <f t="shared" si="15"/>
        <v>1</v>
      </c>
    </row>
    <row r="453" spans="1:11" x14ac:dyDescent="0.35">
      <c r="A453">
        <v>0</v>
      </c>
      <c r="B453">
        <v>1</v>
      </c>
      <c r="C453">
        <v>1</v>
      </c>
      <c r="D453">
        <v>0</v>
      </c>
      <c r="E453">
        <v>0</v>
      </c>
      <c r="F453">
        <v>1</v>
      </c>
      <c r="G453">
        <v>0</v>
      </c>
      <c r="H453">
        <v>0</v>
      </c>
      <c r="I453">
        <v>1</v>
      </c>
      <c r="J453">
        <f t="shared" si="14"/>
        <v>0.48573157912355119</v>
      </c>
      <c r="K453" s="28">
        <f t="shared" si="15"/>
        <v>0</v>
      </c>
    </row>
    <row r="454" spans="1:11" x14ac:dyDescent="0.35">
      <c r="A454">
        <v>1</v>
      </c>
      <c r="B454">
        <v>0</v>
      </c>
      <c r="C454">
        <v>0</v>
      </c>
      <c r="D454">
        <v>0</v>
      </c>
      <c r="E454">
        <v>1</v>
      </c>
      <c r="F454">
        <v>0</v>
      </c>
      <c r="G454">
        <v>0</v>
      </c>
      <c r="H454">
        <v>1</v>
      </c>
      <c r="I454">
        <v>1</v>
      </c>
      <c r="J454">
        <f t="shared" si="14"/>
        <v>0.82634754217404516</v>
      </c>
      <c r="K454" s="28">
        <f t="shared" si="15"/>
        <v>1</v>
      </c>
    </row>
    <row r="455" spans="1:11" x14ac:dyDescent="0.35">
      <c r="A455">
        <v>0</v>
      </c>
      <c r="B455">
        <v>0</v>
      </c>
      <c r="C455">
        <v>1</v>
      </c>
      <c r="D455">
        <v>1</v>
      </c>
      <c r="E455">
        <v>0</v>
      </c>
      <c r="F455">
        <v>0</v>
      </c>
      <c r="G455">
        <v>0</v>
      </c>
      <c r="H455">
        <v>0</v>
      </c>
      <c r="I455">
        <v>1</v>
      </c>
      <c r="J455">
        <f t="shared" si="14"/>
        <v>0.76073935322175834</v>
      </c>
      <c r="K455" s="28">
        <f t="shared" si="15"/>
        <v>1</v>
      </c>
    </row>
    <row r="456" spans="1:11" x14ac:dyDescent="0.35">
      <c r="A456">
        <v>1</v>
      </c>
      <c r="B456">
        <v>0</v>
      </c>
      <c r="C456">
        <v>1</v>
      </c>
      <c r="D456">
        <v>1</v>
      </c>
      <c r="E456">
        <v>0</v>
      </c>
      <c r="F456">
        <v>0</v>
      </c>
      <c r="G456">
        <v>0</v>
      </c>
      <c r="H456">
        <v>0</v>
      </c>
      <c r="I456">
        <v>1</v>
      </c>
      <c r="J456">
        <f t="shared" si="14"/>
        <v>0.8099228320255093</v>
      </c>
      <c r="K456" s="28">
        <f t="shared" si="15"/>
        <v>1</v>
      </c>
    </row>
    <row r="457" spans="1:11" x14ac:dyDescent="0.35">
      <c r="A457">
        <v>0</v>
      </c>
      <c r="B457">
        <v>1</v>
      </c>
      <c r="C457">
        <v>1</v>
      </c>
      <c r="D457">
        <v>0</v>
      </c>
      <c r="E457">
        <v>1</v>
      </c>
      <c r="F457">
        <v>0</v>
      </c>
      <c r="G457">
        <v>0</v>
      </c>
      <c r="H457">
        <v>1</v>
      </c>
      <c r="I457">
        <v>1</v>
      </c>
      <c r="J457">
        <f t="shared" si="14"/>
        <v>0.8456340757014722</v>
      </c>
      <c r="K457" s="28">
        <f t="shared" si="15"/>
        <v>1</v>
      </c>
    </row>
    <row r="458" spans="1:11" x14ac:dyDescent="0.35">
      <c r="A458">
        <v>1</v>
      </c>
      <c r="B458">
        <v>0</v>
      </c>
      <c r="C458">
        <v>1</v>
      </c>
      <c r="D458">
        <v>1</v>
      </c>
      <c r="E458">
        <v>0</v>
      </c>
      <c r="F458">
        <v>0</v>
      </c>
      <c r="G458">
        <v>0</v>
      </c>
      <c r="H458">
        <v>1</v>
      </c>
      <c r="I458">
        <v>0</v>
      </c>
      <c r="J458">
        <f t="shared" si="14"/>
        <v>0.74421629733556638</v>
      </c>
      <c r="K458" s="28">
        <f t="shared" si="15"/>
        <v>1</v>
      </c>
    </row>
    <row r="459" spans="1:11" x14ac:dyDescent="0.35">
      <c r="A459">
        <v>0</v>
      </c>
      <c r="B459">
        <v>0</v>
      </c>
      <c r="C459">
        <v>0</v>
      </c>
      <c r="D459">
        <v>0</v>
      </c>
      <c r="E459">
        <v>1</v>
      </c>
      <c r="F459">
        <v>0</v>
      </c>
      <c r="G459">
        <v>0</v>
      </c>
      <c r="H459">
        <v>1</v>
      </c>
      <c r="I459">
        <v>1</v>
      </c>
      <c r="J459">
        <f t="shared" si="14"/>
        <v>0.78026098818776857</v>
      </c>
      <c r="K459" s="28">
        <f t="shared" si="15"/>
        <v>1</v>
      </c>
    </row>
    <row r="460" spans="1:11" x14ac:dyDescent="0.35">
      <c r="A460">
        <v>0</v>
      </c>
      <c r="B460">
        <v>0</v>
      </c>
      <c r="C460">
        <v>0</v>
      </c>
      <c r="D460">
        <v>0</v>
      </c>
      <c r="E460">
        <v>1</v>
      </c>
      <c r="F460">
        <v>0</v>
      </c>
      <c r="G460">
        <v>1</v>
      </c>
      <c r="H460">
        <v>0</v>
      </c>
      <c r="I460">
        <v>1</v>
      </c>
      <c r="J460">
        <f t="shared" si="14"/>
        <v>0.39917896487606397</v>
      </c>
      <c r="K460" s="28">
        <f t="shared" si="15"/>
        <v>0</v>
      </c>
    </row>
    <row r="461" spans="1:11" x14ac:dyDescent="0.35">
      <c r="A461">
        <v>1</v>
      </c>
      <c r="B461">
        <v>0</v>
      </c>
      <c r="C461">
        <v>0</v>
      </c>
      <c r="D461">
        <v>0</v>
      </c>
      <c r="E461">
        <v>1</v>
      </c>
      <c r="F461">
        <v>1</v>
      </c>
      <c r="G461">
        <v>0</v>
      </c>
      <c r="H461">
        <v>0</v>
      </c>
      <c r="I461">
        <v>0</v>
      </c>
      <c r="J461">
        <f t="shared" si="14"/>
        <v>0.4077495437908748</v>
      </c>
      <c r="K461" s="28">
        <f t="shared" si="15"/>
        <v>0</v>
      </c>
    </row>
    <row r="462" spans="1:11" x14ac:dyDescent="0.35">
      <c r="A462">
        <v>0</v>
      </c>
      <c r="B462">
        <v>1</v>
      </c>
      <c r="C462">
        <v>1</v>
      </c>
      <c r="D462">
        <v>1</v>
      </c>
      <c r="E462">
        <v>0</v>
      </c>
      <c r="F462">
        <v>0</v>
      </c>
      <c r="G462">
        <v>0</v>
      </c>
      <c r="H462">
        <v>1</v>
      </c>
      <c r="I462">
        <v>0</v>
      </c>
      <c r="J462">
        <f t="shared" si="14"/>
        <v>0.71411781233449112</v>
      </c>
      <c r="K462" s="28">
        <f t="shared" si="15"/>
        <v>1</v>
      </c>
    </row>
    <row r="463" spans="1:11" x14ac:dyDescent="0.35">
      <c r="A463">
        <v>1</v>
      </c>
      <c r="B463">
        <v>0</v>
      </c>
      <c r="C463">
        <v>0</v>
      </c>
      <c r="D463">
        <v>0</v>
      </c>
      <c r="E463">
        <v>1</v>
      </c>
      <c r="F463">
        <v>0</v>
      </c>
      <c r="G463">
        <v>0</v>
      </c>
      <c r="H463">
        <v>1</v>
      </c>
      <c r="I463">
        <v>1</v>
      </c>
      <c r="J463">
        <f t="shared" si="14"/>
        <v>0.82634754217404516</v>
      </c>
      <c r="K463" s="28">
        <f t="shared" si="15"/>
        <v>1</v>
      </c>
    </row>
    <row r="464" spans="1:11" x14ac:dyDescent="0.35">
      <c r="A464">
        <v>1</v>
      </c>
      <c r="B464">
        <v>0</v>
      </c>
      <c r="C464">
        <v>0</v>
      </c>
      <c r="D464">
        <v>0</v>
      </c>
      <c r="E464">
        <v>1</v>
      </c>
      <c r="F464">
        <v>0</v>
      </c>
      <c r="G464">
        <v>1</v>
      </c>
      <c r="H464">
        <v>0</v>
      </c>
      <c r="I464">
        <v>0</v>
      </c>
      <c r="J464">
        <f t="shared" si="14"/>
        <v>0.47100365005553863</v>
      </c>
      <c r="K464" s="28">
        <f t="shared" si="15"/>
        <v>0</v>
      </c>
    </row>
    <row r="465" spans="1:11" x14ac:dyDescent="0.35">
      <c r="A465">
        <v>0</v>
      </c>
      <c r="B465">
        <v>0</v>
      </c>
      <c r="C465">
        <v>0</v>
      </c>
      <c r="D465">
        <v>0</v>
      </c>
      <c r="E465">
        <v>1</v>
      </c>
      <c r="F465">
        <v>0</v>
      </c>
      <c r="G465">
        <v>1</v>
      </c>
      <c r="H465">
        <v>0</v>
      </c>
      <c r="I465">
        <v>1</v>
      </c>
      <c r="J465">
        <f t="shared" si="14"/>
        <v>0.39917896487606397</v>
      </c>
      <c r="K465" s="28">
        <f t="shared" si="15"/>
        <v>0</v>
      </c>
    </row>
    <row r="466" spans="1:11" x14ac:dyDescent="0.35">
      <c r="A466">
        <v>1</v>
      </c>
      <c r="B466">
        <v>0</v>
      </c>
      <c r="C466">
        <v>0</v>
      </c>
      <c r="D466">
        <v>0</v>
      </c>
      <c r="E466">
        <v>1</v>
      </c>
      <c r="F466">
        <v>0</v>
      </c>
      <c r="G466">
        <v>1</v>
      </c>
      <c r="H466">
        <v>0</v>
      </c>
      <c r="I466">
        <v>1</v>
      </c>
      <c r="J466">
        <f t="shared" si="14"/>
        <v>0.47100365005553863</v>
      </c>
      <c r="K466" s="28">
        <f t="shared" si="15"/>
        <v>0</v>
      </c>
    </row>
    <row r="467" spans="1:11" x14ac:dyDescent="0.35">
      <c r="A467">
        <v>1</v>
      </c>
      <c r="B467">
        <v>0</v>
      </c>
      <c r="C467">
        <v>0</v>
      </c>
      <c r="D467">
        <v>1</v>
      </c>
      <c r="E467">
        <v>0</v>
      </c>
      <c r="F467">
        <v>0</v>
      </c>
      <c r="G467">
        <v>0</v>
      </c>
      <c r="H467">
        <v>1</v>
      </c>
      <c r="I467">
        <v>1</v>
      </c>
      <c r="J467">
        <f t="shared" si="14"/>
        <v>0.68452956070665638</v>
      </c>
      <c r="K467" s="28">
        <f t="shared" si="15"/>
        <v>1</v>
      </c>
    </row>
    <row r="468" spans="1:11" x14ac:dyDescent="0.35">
      <c r="A468">
        <v>0</v>
      </c>
      <c r="B468">
        <v>0</v>
      </c>
      <c r="C468">
        <v>0</v>
      </c>
      <c r="D468">
        <v>0</v>
      </c>
      <c r="E468">
        <v>1</v>
      </c>
      <c r="F468">
        <v>1</v>
      </c>
      <c r="G468">
        <v>0</v>
      </c>
      <c r="H468">
        <v>0</v>
      </c>
      <c r="I468">
        <v>0</v>
      </c>
      <c r="J468">
        <f t="shared" si="14"/>
        <v>0.33938230933970881</v>
      </c>
      <c r="K468" s="28">
        <f t="shared" si="15"/>
        <v>0</v>
      </c>
    </row>
    <row r="469" spans="1:11" x14ac:dyDescent="0.35">
      <c r="A469">
        <v>0</v>
      </c>
      <c r="B469">
        <v>0</v>
      </c>
      <c r="C469">
        <v>0</v>
      </c>
      <c r="D469">
        <v>0</v>
      </c>
      <c r="E469">
        <v>1</v>
      </c>
      <c r="F469">
        <v>0</v>
      </c>
      <c r="G469">
        <v>1</v>
      </c>
      <c r="H469">
        <v>0</v>
      </c>
      <c r="I469">
        <v>0</v>
      </c>
      <c r="J469">
        <f t="shared" si="14"/>
        <v>0.39917896487606397</v>
      </c>
      <c r="K469" s="28">
        <f t="shared" si="15"/>
        <v>0</v>
      </c>
    </row>
    <row r="470" spans="1:11" x14ac:dyDescent="0.35">
      <c r="A470">
        <v>0</v>
      </c>
      <c r="B470">
        <v>0</v>
      </c>
      <c r="C470">
        <v>1</v>
      </c>
      <c r="D470">
        <v>1</v>
      </c>
      <c r="E470">
        <v>0</v>
      </c>
      <c r="F470">
        <v>0</v>
      </c>
      <c r="G470">
        <v>0</v>
      </c>
      <c r="H470">
        <v>0</v>
      </c>
      <c r="I470">
        <v>1</v>
      </c>
      <c r="J470">
        <f t="shared" si="14"/>
        <v>0.76073935322175834</v>
      </c>
      <c r="K470" s="28">
        <f t="shared" si="15"/>
        <v>1</v>
      </c>
    </row>
    <row r="471" spans="1:11" x14ac:dyDescent="0.35">
      <c r="A471">
        <v>0</v>
      </c>
      <c r="B471">
        <v>1</v>
      </c>
      <c r="C471">
        <v>1</v>
      </c>
      <c r="D471">
        <v>1</v>
      </c>
      <c r="E471">
        <v>0</v>
      </c>
      <c r="F471">
        <v>0</v>
      </c>
      <c r="G471">
        <v>0</v>
      </c>
      <c r="H471">
        <v>1</v>
      </c>
      <c r="I471">
        <v>1</v>
      </c>
      <c r="J471">
        <f t="shared" si="14"/>
        <v>0.71411781233449112</v>
      </c>
      <c r="K471" s="28">
        <f t="shared" si="15"/>
        <v>1</v>
      </c>
    </row>
    <row r="472" spans="1:11" x14ac:dyDescent="0.35">
      <c r="A472">
        <v>1</v>
      </c>
      <c r="B472">
        <v>0</v>
      </c>
      <c r="C472">
        <v>0</v>
      </c>
      <c r="D472">
        <v>0</v>
      </c>
      <c r="E472">
        <v>1</v>
      </c>
      <c r="F472">
        <v>1</v>
      </c>
      <c r="G472">
        <v>0</v>
      </c>
      <c r="H472">
        <v>0</v>
      </c>
      <c r="I472">
        <v>1</v>
      </c>
      <c r="J472">
        <f t="shared" si="14"/>
        <v>0.4077495437908748</v>
      </c>
      <c r="K472" s="28">
        <f t="shared" si="15"/>
        <v>0</v>
      </c>
    </row>
    <row r="473" spans="1:11" x14ac:dyDescent="0.35">
      <c r="A473">
        <v>0</v>
      </c>
      <c r="B473">
        <v>0</v>
      </c>
      <c r="C473">
        <v>0</v>
      </c>
      <c r="D473">
        <v>0</v>
      </c>
      <c r="E473">
        <v>1</v>
      </c>
      <c r="F473">
        <v>0</v>
      </c>
      <c r="G473">
        <v>1</v>
      </c>
      <c r="H473">
        <v>0</v>
      </c>
      <c r="I473">
        <v>1</v>
      </c>
      <c r="J473">
        <f t="shared" si="14"/>
        <v>0.39917896487606397</v>
      </c>
      <c r="K473" s="28">
        <f t="shared" si="15"/>
        <v>0</v>
      </c>
    </row>
    <row r="474" spans="1:11" x14ac:dyDescent="0.35">
      <c r="A474">
        <v>0</v>
      </c>
      <c r="B474">
        <v>1</v>
      </c>
      <c r="C474">
        <v>1</v>
      </c>
      <c r="D474">
        <v>0</v>
      </c>
      <c r="E474">
        <v>1</v>
      </c>
      <c r="F474">
        <v>0</v>
      </c>
      <c r="G474">
        <v>0</v>
      </c>
      <c r="H474">
        <v>0</v>
      </c>
      <c r="I474">
        <v>1</v>
      </c>
      <c r="J474">
        <f t="shared" si="14"/>
        <v>0.88916794689360124</v>
      </c>
      <c r="K474" s="28">
        <f t="shared" si="15"/>
        <v>1</v>
      </c>
    </row>
    <row r="475" spans="1:11" x14ac:dyDescent="0.35">
      <c r="A475">
        <v>1</v>
      </c>
      <c r="B475">
        <v>0</v>
      </c>
      <c r="C475">
        <v>1</v>
      </c>
      <c r="D475">
        <v>1</v>
      </c>
      <c r="E475">
        <v>0</v>
      </c>
      <c r="F475">
        <v>0</v>
      </c>
      <c r="G475">
        <v>1</v>
      </c>
      <c r="H475">
        <v>0</v>
      </c>
      <c r="I475">
        <v>0</v>
      </c>
      <c r="J475">
        <f t="shared" si="14"/>
        <v>0.35249829197172655</v>
      </c>
      <c r="K475" s="28">
        <f t="shared" si="15"/>
        <v>0</v>
      </c>
    </row>
    <row r="476" spans="1:11" x14ac:dyDescent="0.35">
      <c r="A476">
        <v>0</v>
      </c>
      <c r="B476">
        <v>0</v>
      </c>
      <c r="C476">
        <v>0</v>
      </c>
      <c r="D476">
        <v>0</v>
      </c>
      <c r="E476">
        <v>1</v>
      </c>
      <c r="F476">
        <v>0</v>
      </c>
      <c r="G476">
        <v>0</v>
      </c>
      <c r="H476">
        <v>1</v>
      </c>
      <c r="I476">
        <v>1</v>
      </c>
      <c r="J476">
        <f t="shared" si="14"/>
        <v>0.78026098818776857</v>
      </c>
      <c r="K476" s="28">
        <f t="shared" si="15"/>
        <v>1</v>
      </c>
    </row>
    <row r="477" spans="1:11" x14ac:dyDescent="0.35">
      <c r="A477">
        <v>0</v>
      </c>
      <c r="B477">
        <v>0</v>
      </c>
      <c r="C477">
        <v>0</v>
      </c>
      <c r="D477">
        <v>0</v>
      </c>
      <c r="E477">
        <v>1</v>
      </c>
      <c r="F477">
        <v>0</v>
      </c>
      <c r="G477">
        <v>1</v>
      </c>
      <c r="H477">
        <v>0</v>
      </c>
      <c r="I477">
        <v>1</v>
      </c>
      <c r="J477">
        <f t="shared" si="14"/>
        <v>0.39917896487606397</v>
      </c>
      <c r="K477" s="28">
        <f t="shared" si="15"/>
        <v>0</v>
      </c>
    </row>
    <row r="478" spans="1:11" x14ac:dyDescent="0.35">
      <c r="A478">
        <v>0</v>
      </c>
      <c r="B478">
        <v>0</v>
      </c>
      <c r="C478">
        <v>0</v>
      </c>
      <c r="D478">
        <v>0</v>
      </c>
      <c r="E478">
        <v>1</v>
      </c>
      <c r="F478">
        <v>0</v>
      </c>
      <c r="G478">
        <v>1</v>
      </c>
      <c r="H478">
        <v>0</v>
      </c>
      <c r="I478">
        <v>0</v>
      </c>
      <c r="J478">
        <f t="shared" si="14"/>
        <v>0.39917896487606397</v>
      </c>
      <c r="K478" s="28">
        <f t="shared" si="15"/>
        <v>0</v>
      </c>
    </row>
    <row r="479" spans="1:11" x14ac:dyDescent="0.35">
      <c r="A479">
        <v>1</v>
      </c>
      <c r="B479">
        <v>0</v>
      </c>
      <c r="C479">
        <v>0</v>
      </c>
      <c r="D479">
        <v>0</v>
      </c>
      <c r="E479">
        <v>1</v>
      </c>
      <c r="F479">
        <v>0</v>
      </c>
      <c r="G479">
        <v>0</v>
      </c>
      <c r="H479">
        <v>1</v>
      </c>
      <c r="I479">
        <v>0</v>
      </c>
      <c r="J479">
        <f t="shared" si="14"/>
        <v>0.82634754217404516</v>
      </c>
      <c r="K479" s="28">
        <f t="shared" si="15"/>
        <v>1</v>
      </c>
    </row>
    <row r="480" spans="1:11" x14ac:dyDescent="0.35">
      <c r="A480">
        <v>0</v>
      </c>
      <c r="B480">
        <v>0</v>
      </c>
      <c r="C480">
        <v>1</v>
      </c>
      <c r="D480">
        <v>0</v>
      </c>
      <c r="E480">
        <v>0</v>
      </c>
      <c r="F480">
        <v>0</v>
      </c>
      <c r="G480">
        <v>0</v>
      </c>
      <c r="H480">
        <v>1</v>
      </c>
      <c r="I480">
        <v>1</v>
      </c>
      <c r="J480">
        <f t="shared" si="14"/>
        <v>0.85016638347999451</v>
      </c>
      <c r="K480" s="28">
        <f t="shared" si="15"/>
        <v>1</v>
      </c>
    </row>
    <row r="481" spans="1:11" x14ac:dyDescent="0.35">
      <c r="A481">
        <v>0</v>
      </c>
      <c r="B481">
        <v>0</v>
      </c>
      <c r="C481">
        <v>0</v>
      </c>
      <c r="D481">
        <v>1</v>
      </c>
      <c r="E481">
        <v>0</v>
      </c>
      <c r="F481">
        <v>0</v>
      </c>
      <c r="G481">
        <v>0</v>
      </c>
      <c r="H481">
        <v>0</v>
      </c>
      <c r="I481">
        <v>1</v>
      </c>
      <c r="J481">
        <f t="shared" si="14"/>
        <v>0.7033714757670968</v>
      </c>
      <c r="K481" s="28">
        <f t="shared" si="15"/>
        <v>1</v>
      </c>
    </row>
    <row r="482" spans="1:11" x14ac:dyDescent="0.35">
      <c r="A482">
        <v>0</v>
      </c>
      <c r="B482">
        <v>0</v>
      </c>
      <c r="C482">
        <v>0</v>
      </c>
      <c r="D482">
        <v>1</v>
      </c>
      <c r="E482">
        <v>0</v>
      </c>
      <c r="F482">
        <v>0</v>
      </c>
      <c r="G482">
        <v>0</v>
      </c>
      <c r="H482">
        <v>1</v>
      </c>
      <c r="I482">
        <v>0</v>
      </c>
      <c r="J482">
        <f t="shared" si="14"/>
        <v>0.61819531598208843</v>
      </c>
      <c r="K482" s="28">
        <f t="shared" si="15"/>
        <v>1</v>
      </c>
    </row>
    <row r="483" spans="1:11" x14ac:dyDescent="0.35">
      <c r="A483">
        <v>1</v>
      </c>
      <c r="B483">
        <v>0</v>
      </c>
      <c r="C483">
        <v>0</v>
      </c>
      <c r="D483">
        <v>0</v>
      </c>
      <c r="E483">
        <v>1</v>
      </c>
      <c r="F483">
        <v>0</v>
      </c>
      <c r="G483">
        <v>0</v>
      </c>
      <c r="H483">
        <v>1</v>
      </c>
      <c r="I483">
        <v>1</v>
      </c>
      <c r="J483">
        <f t="shared" si="14"/>
        <v>0.82634754217404516</v>
      </c>
      <c r="K483" s="28">
        <f t="shared" si="15"/>
        <v>1</v>
      </c>
    </row>
    <row r="484" spans="1:11" x14ac:dyDescent="0.35">
      <c r="A484">
        <v>0</v>
      </c>
      <c r="B484">
        <v>1</v>
      </c>
      <c r="C484">
        <v>1</v>
      </c>
      <c r="D484">
        <v>1</v>
      </c>
      <c r="E484">
        <v>0</v>
      </c>
      <c r="F484">
        <v>0</v>
      </c>
      <c r="G484">
        <v>0</v>
      </c>
      <c r="H484">
        <v>1</v>
      </c>
      <c r="I484">
        <v>1</v>
      </c>
      <c r="J484">
        <f t="shared" si="14"/>
        <v>0.71411781233449112</v>
      </c>
      <c r="K484" s="28">
        <f t="shared" si="15"/>
        <v>1</v>
      </c>
    </row>
    <row r="485" spans="1:11" x14ac:dyDescent="0.35">
      <c r="A485">
        <v>1</v>
      </c>
      <c r="B485">
        <v>0</v>
      </c>
      <c r="C485">
        <v>0</v>
      </c>
      <c r="D485">
        <v>0</v>
      </c>
      <c r="E485">
        <v>1</v>
      </c>
      <c r="F485">
        <v>0</v>
      </c>
      <c r="G485">
        <v>0</v>
      </c>
      <c r="H485">
        <v>1</v>
      </c>
      <c r="I485">
        <v>0</v>
      </c>
      <c r="J485">
        <f t="shared" si="14"/>
        <v>0.82634754217404516</v>
      </c>
      <c r="K485" s="28">
        <f t="shared" si="15"/>
        <v>1</v>
      </c>
    </row>
    <row r="486" spans="1:11" x14ac:dyDescent="0.35">
      <c r="A486">
        <v>0</v>
      </c>
      <c r="B486">
        <v>0</v>
      </c>
      <c r="C486">
        <v>0</v>
      </c>
      <c r="D486">
        <v>0</v>
      </c>
      <c r="E486">
        <v>1</v>
      </c>
      <c r="F486">
        <v>0</v>
      </c>
      <c r="G486">
        <v>0</v>
      </c>
      <c r="H486">
        <v>0</v>
      </c>
      <c r="I486">
        <v>1</v>
      </c>
      <c r="J486">
        <f t="shared" si="14"/>
        <v>0.8387148995818734</v>
      </c>
      <c r="K486" s="28">
        <f t="shared" si="15"/>
        <v>1</v>
      </c>
    </row>
    <row r="487" spans="1:11" x14ac:dyDescent="0.35">
      <c r="A487">
        <v>1</v>
      </c>
      <c r="B487">
        <v>0</v>
      </c>
      <c r="C487">
        <v>0</v>
      </c>
      <c r="D487">
        <v>0</v>
      </c>
      <c r="E487">
        <v>1</v>
      </c>
      <c r="F487">
        <v>0</v>
      </c>
      <c r="G487">
        <v>0</v>
      </c>
      <c r="H487">
        <v>1</v>
      </c>
      <c r="I487">
        <v>1</v>
      </c>
      <c r="J487">
        <f t="shared" si="14"/>
        <v>0.82634754217404516</v>
      </c>
      <c r="K487" s="28">
        <f t="shared" si="15"/>
        <v>1</v>
      </c>
    </row>
    <row r="488" spans="1:11" x14ac:dyDescent="0.35">
      <c r="A488">
        <v>1</v>
      </c>
      <c r="B488">
        <v>0</v>
      </c>
      <c r="C488">
        <v>1</v>
      </c>
      <c r="D488">
        <v>1</v>
      </c>
      <c r="E488">
        <v>0</v>
      </c>
      <c r="F488">
        <v>0</v>
      </c>
      <c r="G488">
        <v>0</v>
      </c>
      <c r="H488">
        <v>1</v>
      </c>
      <c r="I488">
        <v>1</v>
      </c>
      <c r="J488">
        <f t="shared" si="14"/>
        <v>0.74421629733556638</v>
      </c>
      <c r="K488" s="28">
        <f t="shared" si="15"/>
        <v>1</v>
      </c>
    </row>
    <row r="489" spans="1:11" x14ac:dyDescent="0.35">
      <c r="A489">
        <v>0</v>
      </c>
      <c r="B489">
        <v>0</v>
      </c>
      <c r="C489">
        <v>0</v>
      </c>
      <c r="D489">
        <v>1</v>
      </c>
      <c r="E489">
        <v>0</v>
      </c>
      <c r="F489">
        <v>0</v>
      </c>
      <c r="G489">
        <v>0</v>
      </c>
      <c r="H489">
        <v>1</v>
      </c>
      <c r="I489">
        <v>1</v>
      </c>
      <c r="J489">
        <f t="shared" si="14"/>
        <v>0.61819531598208843</v>
      </c>
      <c r="K489" s="28">
        <f t="shared" si="15"/>
        <v>1</v>
      </c>
    </row>
    <row r="490" spans="1:11" x14ac:dyDescent="0.35">
      <c r="A490">
        <v>0</v>
      </c>
      <c r="B490">
        <v>0</v>
      </c>
      <c r="C490">
        <v>1</v>
      </c>
      <c r="D490">
        <v>0</v>
      </c>
      <c r="E490">
        <v>0</v>
      </c>
      <c r="F490">
        <v>0</v>
      </c>
      <c r="G490">
        <v>0</v>
      </c>
      <c r="H490">
        <v>0</v>
      </c>
      <c r="I490">
        <v>1</v>
      </c>
      <c r="J490">
        <f t="shared" si="14"/>
        <v>0.89258442554293227</v>
      </c>
      <c r="K490" s="28">
        <f t="shared" si="15"/>
        <v>1</v>
      </c>
    </row>
    <row r="491" spans="1:11" x14ac:dyDescent="0.35">
      <c r="A491">
        <v>1</v>
      </c>
      <c r="B491">
        <v>0</v>
      </c>
      <c r="C491">
        <v>1</v>
      </c>
      <c r="D491">
        <v>1</v>
      </c>
      <c r="E491">
        <v>0</v>
      </c>
      <c r="F491">
        <v>0</v>
      </c>
      <c r="G491">
        <v>0</v>
      </c>
      <c r="H491">
        <v>1</v>
      </c>
      <c r="I491">
        <v>1</v>
      </c>
      <c r="J491">
        <f t="shared" si="14"/>
        <v>0.74421629733556638</v>
      </c>
      <c r="K491" s="28">
        <f t="shared" si="15"/>
        <v>1</v>
      </c>
    </row>
    <row r="492" spans="1:11" x14ac:dyDescent="0.35">
      <c r="A492">
        <v>0</v>
      </c>
      <c r="B492">
        <v>0</v>
      </c>
      <c r="C492">
        <v>1</v>
      </c>
      <c r="D492">
        <v>0</v>
      </c>
      <c r="E492">
        <v>0</v>
      </c>
      <c r="F492">
        <v>1</v>
      </c>
      <c r="G492">
        <v>0</v>
      </c>
      <c r="H492">
        <v>0</v>
      </c>
      <c r="I492">
        <v>1</v>
      </c>
      <c r="J492">
        <f t="shared" si="14"/>
        <v>0.45082711407783982</v>
      </c>
      <c r="K492" s="28">
        <f t="shared" si="15"/>
        <v>0</v>
      </c>
    </row>
    <row r="493" spans="1:11" x14ac:dyDescent="0.35">
      <c r="A493">
        <v>0</v>
      </c>
      <c r="B493">
        <v>1</v>
      </c>
      <c r="C493">
        <v>1</v>
      </c>
      <c r="D493">
        <v>0</v>
      </c>
      <c r="E493">
        <v>1</v>
      </c>
      <c r="F493">
        <v>0</v>
      </c>
      <c r="G493">
        <v>1</v>
      </c>
      <c r="H493">
        <v>0</v>
      </c>
      <c r="I493">
        <v>1</v>
      </c>
      <c r="J493">
        <f t="shared" si="14"/>
        <v>0.5061710921510536</v>
      </c>
      <c r="K493" s="28">
        <f t="shared" si="15"/>
        <v>0</v>
      </c>
    </row>
    <row r="494" spans="1:11" x14ac:dyDescent="0.35">
      <c r="A494">
        <v>0</v>
      </c>
      <c r="B494">
        <v>1</v>
      </c>
      <c r="C494">
        <v>0</v>
      </c>
      <c r="D494">
        <v>0</v>
      </c>
      <c r="E494">
        <v>1</v>
      </c>
      <c r="F494">
        <v>0</v>
      </c>
      <c r="G494">
        <v>1</v>
      </c>
      <c r="H494">
        <v>0</v>
      </c>
      <c r="I494">
        <v>1</v>
      </c>
      <c r="J494">
        <f t="shared" si="14"/>
        <v>0.43323926747989089</v>
      </c>
      <c r="K494" s="28">
        <f t="shared" si="15"/>
        <v>0</v>
      </c>
    </row>
    <row r="495" spans="1:11" x14ac:dyDescent="0.35">
      <c r="A495">
        <v>0</v>
      </c>
      <c r="B495">
        <v>0</v>
      </c>
      <c r="C495">
        <v>1</v>
      </c>
      <c r="D495">
        <v>1</v>
      </c>
      <c r="E495">
        <v>0</v>
      </c>
      <c r="F495">
        <v>0</v>
      </c>
      <c r="G495">
        <v>0</v>
      </c>
      <c r="H495">
        <v>0</v>
      </c>
      <c r="I495">
        <v>1</v>
      </c>
      <c r="J495">
        <f t="shared" si="14"/>
        <v>0.76073935322175834</v>
      </c>
      <c r="K495" s="28">
        <f t="shared" si="15"/>
        <v>1</v>
      </c>
    </row>
    <row r="496" spans="1:11" x14ac:dyDescent="0.35">
      <c r="A496">
        <v>0</v>
      </c>
      <c r="B496">
        <v>1</v>
      </c>
      <c r="C496">
        <v>0</v>
      </c>
      <c r="D496">
        <v>0</v>
      </c>
      <c r="E496">
        <v>0</v>
      </c>
      <c r="F496">
        <v>0</v>
      </c>
      <c r="G496">
        <v>0</v>
      </c>
      <c r="H496">
        <v>1</v>
      </c>
      <c r="I496">
        <v>1</v>
      </c>
      <c r="J496">
        <f t="shared" si="14"/>
        <v>0.82960269686235455</v>
      </c>
      <c r="K496" s="28">
        <f t="shared" si="15"/>
        <v>1</v>
      </c>
    </row>
    <row r="497" spans="1:11" x14ac:dyDescent="0.35">
      <c r="A497">
        <v>0</v>
      </c>
      <c r="B497">
        <v>1</v>
      </c>
      <c r="C497">
        <v>0</v>
      </c>
      <c r="D497">
        <v>0</v>
      </c>
      <c r="E497">
        <v>1</v>
      </c>
      <c r="F497">
        <v>0</v>
      </c>
      <c r="G497">
        <v>0</v>
      </c>
      <c r="H497">
        <v>0</v>
      </c>
      <c r="I497">
        <v>0</v>
      </c>
      <c r="J497">
        <f t="shared" si="14"/>
        <v>0.8567969519121561</v>
      </c>
      <c r="K497" s="28">
        <f t="shared" si="15"/>
        <v>1</v>
      </c>
    </row>
    <row r="498" spans="1:11" x14ac:dyDescent="0.35">
      <c r="A498">
        <v>1</v>
      </c>
      <c r="B498">
        <v>0</v>
      </c>
      <c r="C498">
        <v>0</v>
      </c>
      <c r="D498">
        <v>0</v>
      </c>
      <c r="E498">
        <v>1</v>
      </c>
      <c r="F498">
        <v>1</v>
      </c>
      <c r="G498">
        <v>0</v>
      </c>
      <c r="H498">
        <v>0</v>
      </c>
      <c r="I498">
        <v>0</v>
      </c>
      <c r="J498">
        <f t="shared" si="14"/>
        <v>0.4077495437908748</v>
      </c>
      <c r="K498" s="28">
        <f t="shared" si="15"/>
        <v>0</v>
      </c>
    </row>
    <row r="499" spans="1:11" x14ac:dyDescent="0.35">
      <c r="A499">
        <v>0</v>
      </c>
      <c r="B499">
        <v>0</v>
      </c>
      <c r="C499">
        <v>0</v>
      </c>
      <c r="D499">
        <v>0</v>
      </c>
      <c r="E499">
        <v>1</v>
      </c>
      <c r="F499">
        <v>0</v>
      </c>
      <c r="G499">
        <v>1</v>
      </c>
      <c r="H499">
        <v>0</v>
      </c>
      <c r="I499">
        <v>0</v>
      </c>
      <c r="J499">
        <f t="shared" si="14"/>
        <v>0.39917896487606397</v>
      </c>
      <c r="K499" s="28">
        <f t="shared" si="15"/>
        <v>0</v>
      </c>
    </row>
    <row r="500" spans="1:11" x14ac:dyDescent="0.35">
      <c r="A500">
        <v>0</v>
      </c>
      <c r="B500">
        <v>0</v>
      </c>
      <c r="C500">
        <v>0</v>
      </c>
      <c r="D500">
        <v>0</v>
      </c>
      <c r="E500">
        <v>1</v>
      </c>
      <c r="F500">
        <v>0</v>
      </c>
      <c r="G500">
        <v>1</v>
      </c>
      <c r="H500">
        <v>0</v>
      </c>
      <c r="I500">
        <v>1</v>
      </c>
      <c r="J500">
        <f t="shared" si="14"/>
        <v>0.39917896487606397</v>
      </c>
      <c r="K500" s="28">
        <f t="shared" si="15"/>
        <v>0</v>
      </c>
    </row>
    <row r="501" spans="1:11" x14ac:dyDescent="0.35">
      <c r="A501">
        <v>1</v>
      </c>
      <c r="B501">
        <v>0</v>
      </c>
      <c r="C501">
        <v>1</v>
      </c>
      <c r="D501">
        <v>1</v>
      </c>
      <c r="E501">
        <v>0</v>
      </c>
      <c r="F501">
        <v>0</v>
      </c>
      <c r="G501">
        <v>0</v>
      </c>
      <c r="H501">
        <v>0</v>
      </c>
      <c r="I501">
        <v>1</v>
      </c>
      <c r="J501">
        <f t="shared" si="14"/>
        <v>0.8099228320255093</v>
      </c>
      <c r="K501" s="28">
        <f t="shared" si="15"/>
        <v>1</v>
      </c>
    </row>
    <row r="502" spans="1:11" x14ac:dyDescent="0.35">
      <c r="A502">
        <v>0</v>
      </c>
      <c r="B502">
        <v>0</v>
      </c>
      <c r="C502">
        <v>0</v>
      </c>
      <c r="D502">
        <v>1</v>
      </c>
      <c r="E502">
        <v>0</v>
      </c>
      <c r="F502">
        <v>0</v>
      </c>
      <c r="G502">
        <v>0</v>
      </c>
      <c r="H502">
        <v>1</v>
      </c>
      <c r="I502">
        <v>0</v>
      </c>
      <c r="J502">
        <f t="shared" si="14"/>
        <v>0.61819531598208843</v>
      </c>
      <c r="K502" s="28">
        <f t="shared" si="15"/>
        <v>1</v>
      </c>
    </row>
    <row r="503" spans="1:11" x14ac:dyDescent="0.35">
      <c r="A503">
        <v>0</v>
      </c>
      <c r="B503">
        <v>0</v>
      </c>
      <c r="C503">
        <v>0</v>
      </c>
      <c r="D503">
        <v>0</v>
      </c>
      <c r="E503">
        <v>1</v>
      </c>
      <c r="F503">
        <v>0</v>
      </c>
      <c r="G503">
        <v>0</v>
      </c>
      <c r="H503">
        <v>0</v>
      </c>
      <c r="I503">
        <v>1</v>
      </c>
      <c r="J503">
        <f t="shared" si="14"/>
        <v>0.8387148995818734</v>
      </c>
      <c r="K503" s="28">
        <f t="shared" si="15"/>
        <v>1</v>
      </c>
    </row>
    <row r="504" spans="1:11" x14ac:dyDescent="0.35">
      <c r="A504">
        <v>0</v>
      </c>
      <c r="B504">
        <v>1</v>
      </c>
      <c r="C504">
        <v>0</v>
      </c>
      <c r="D504">
        <v>0</v>
      </c>
      <c r="E504">
        <v>1</v>
      </c>
      <c r="F504">
        <v>1</v>
      </c>
      <c r="G504">
        <v>0</v>
      </c>
      <c r="H504">
        <v>0</v>
      </c>
      <c r="I504">
        <v>0</v>
      </c>
      <c r="J504">
        <f t="shared" si="14"/>
        <v>0.3714951648416141</v>
      </c>
      <c r="K504" s="28">
        <f t="shared" si="15"/>
        <v>0</v>
      </c>
    </row>
    <row r="505" spans="1:11" x14ac:dyDescent="0.35">
      <c r="A505">
        <v>0</v>
      </c>
      <c r="B505">
        <v>0</v>
      </c>
      <c r="C505">
        <v>1</v>
      </c>
      <c r="D505">
        <v>0</v>
      </c>
      <c r="E505">
        <v>1</v>
      </c>
      <c r="F505">
        <v>0</v>
      </c>
      <c r="G505">
        <v>0</v>
      </c>
      <c r="H505">
        <v>1</v>
      </c>
      <c r="I505">
        <v>1</v>
      </c>
      <c r="J505">
        <f t="shared" si="14"/>
        <v>0.82642804642412893</v>
      </c>
      <c r="K505" s="28">
        <f t="shared" si="15"/>
        <v>1</v>
      </c>
    </row>
    <row r="506" spans="1:11" x14ac:dyDescent="0.35">
      <c r="A506">
        <v>1</v>
      </c>
      <c r="B506">
        <v>0</v>
      </c>
      <c r="C506">
        <v>0</v>
      </c>
      <c r="D506">
        <v>1</v>
      </c>
      <c r="E506">
        <v>0</v>
      </c>
      <c r="F506">
        <v>0</v>
      </c>
      <c r="G506">
        <v>0</v>
      </c>
      <c r="H506">
        <v>1</v>
      </c>
      <c r="I506">
        <v>1</v>
      </c>
      <c r="J506">
        <f t="shared" si="14"/>
        <v>0.68452956070665638</v>
      </c>
      <c r="K506" s="28">
        <f t="shared" si="15"/>
        <v>1</v>
      </c>
    </row>
    <row r="507" spans="1:11" x14ac:dyDescent="0.35">
      <c r="A507">
        <v>0</v>
      </c>
      <c r="B507">
        <v>1</v>
      </c>
      <c r="C507">
        <v>1</v>
      </c>
      <c r="D507">
        <v>1</v>
      </c>
      <c r="E507">
        <v>0</v>
      </c>
      <c r="F507">
        <v>0</v>
      </c>
      <c r="G507">
        <v>0</v>
      </c>
      <c r="H507">
        <v>1</v>
      </c>
      <c r="I507">
        <v>1</v>
      </c>
      <c r="J507">
        <f t="shared" si="14"/>
        <v>0.71411781233449112</v>
      </c>
      <c r="K507" s="28">
        <f t="shared" si="15"/>
        <v>1</v>
      </c>
    </row>
    <row r="508" spans="1:11" x14ac:dyDescent="0.35">
      <c r="A508">
        <v>0</v>
      </c>
      <c r="B508">
        <v>1</v>
      </c>
      <c r="C508">
        <v>1</v>
      </c>
      <c r="D508">
        <v>1</v>
      </c>
      <c r="E508">
        <v>0</v>
      </c>
      <c r="F508">
        <v>0</v>
      </c>
      <c r="G508">
        <v>1</v>
      </c>
      <c r="H508">
        <v>0</v>
      </c>
      <c r="I508">
        <v>0</v>
      </c>
      <c r="J508">
        <f t="shared" si="14"/>
        <v>0.31851448656500303</v>
      </c>
      <c r="K508" s="28">
        <f t="shared" si="15"/>
        <v>0</v>
      </c>
    </row>
    <row r="509" spans="1:11" x14ac:dyDescent="0.35">
      <c r="A509">
        <v>0</v>
      </c>
      <c r="B509">
        <v>1</v>
      </c>
      <c r="C509">
        <v>1</v>
      </c>
      <c r="D509">
        <v>0</v>
      </c>
      <c r="E509">
        <v>0</v>
      </c>
      <c r="F509">
        <v>0</v>
      </c>
      <c r="G509">
        <v>0</v>
      </c>
      <c r="H509">
        <v>1</v>
      </c>
      <c r="I509">
        <v>1</v>
      </c>
      <c r="J509">
        <f t="shared" si="14"/>
        <v>0.8671679141194254</v>
      </c>
      <c r="K509" s="28">
        <f t="shared" si="15"/>
        <v>1</v>
      </c>
    </row>
    <row r="510" spans="1:11" x14ac:dyDescent="0.35">
      <c r="A510">
        <v>1</v>
      </c>
      <c r="B510">
        <v>0</v>
      </c>
      <c r="C510">
        <v>1</v>
      </c>
      <c r="D510">
        <v>1</v>
      </c>
      <c r="E510">
        <v>0</v>
      </c>
      <c r="F510">
        <v>0</v>
      </c>
      <c r="G510">
        <v>0</v>
      </c>
      <c r="H510">
        <v>1</v>
      </c>
      <c r="I510">
        <v>0</v>
      </c>
      <c r="J510">
        <f t="shared" si="14"/>
        <v>0.74421629733556638</v>
      </c>
      <c r="K510" s="28">
        <f t="shared" si="15"/>
        <v>1</v>
      </c>
    </row>
    <row r="511" spans="1:11" x14ac:dyDescent="0.35">
      <c r="A511">
        <v>0</v>
      </c>
      <c r="B511">
        <v>0</v>
      </c>
      <c r="C511">
        <v>1</v>
      </c>
      <c r="D511">
        <v>0</v>
      </c>
      <c r="E511">
        <v>0</v>
      </c>
      <c r="F511">
        <v>0</v>
      </c>
      <c r="G511">
        <v>0</v>
      </c>
      <c r="H511">
        <v>1</v>
      </c>
      <c r="I511">
        <v>1</v>
      </c>
      <c r="J511">
        <f t="shared" si="14"/>
        <v>0.85016638347999451</v>
      </c>
      <c r="K511" s="28">
        <f t="shared" si="15"/>
        <v>1</v>
      </c>
    </row>
    <row r="512" spans="1:11" x14ac:dyDescent="0.35">
      <c r="A512">
        <v>0</v>
      </c>
      <c r="B512">
        <v>1</v>
      </c>
      <c r="C512">
        <v>1</v>
      </c>
      <c r="D512">
        <v>0</v>
      </c>
      <c r="E512">
        <v>1</v>
      </c>
      <c r="F512">
        <v>0</v>
      </c>
      <c r="G512">
        <v>0</v>
      </c>
      <c r="H512">
        <v>1</v>
      </c>
      <c r="I512">
        <v>1</v>
      </c>
      <c r="J512">
        <f t="shared" si="14"/>
        <v>0.8456340757014722</v>
      </c>
      <c r="K512" s="28">
        <f t="shared" si="15"/>
        <v>1</v>
      </c>
    </row>
    <row r="513" spans="1:11" x14ac:dyDescent="0.35">
      <c r="A513">
        <v>1</v>
      </c>
      <c r="B513">
        <v>0</v>
      </c>
      <c r="C513">
        <v>1</v>
      </c>
      <c r="D513">
        <v>0</v>
      </c>
      <c r="E513">
        <v>1</v>
      </c>
      <c r="F513">
        <v>0</v>
      </c>
      <c r="G513">
        <v>1</v>
      </c>
      <c r="H513">
        <v>0</v>
      </c>
      <c r="I513">
        <v>1</v>
      </c>
      <c r="J513">
        <f t="shared" si="14"/>
        <v>0.54418866282377032</v>
      </c>
      <c r="K513" s="28">
        <f t="shared" si="15"/>
        <v>0</v>
      </c>
    </row>
    <row r="514" spans="1:11" x14ac:dyDescent="0.35">
      <c r="A514">
        <v>1</v>
      </c>
      <c r="B514">
        <v>0</v>
      </c>
      <c r="C514">
        <v>1</v>
      </c>
      <c r="D514">
        <v>1</v>
      </c>
      <c r="E514">
        <v>0</v>
      </c>
      <c r="F514">
        <v>0</v>
      </c>
      <c r="G514">
        <v>0</v>
      </c>
      <c r="H514">
        <v>0</v>
      </c>
      <c r="I514">
        <v>1</v>
      </c>
      <c r="J514">
        <f t="shared" si="14"/>
        <v>0.8099228320255093</v>
      </c>
      <c r="K514" s="28">
        <f t="shared" si="15"/>
        <v>1</v>
      </c>
    </row>
    <row r="515" spans="1:11" x14ac:dyDescent="0.35">
      <c r="A515">
        <v>0</v>
      </c>
      <c r="B515">
        <v>1</v>
      </c>
      <c r="C515">
        <v>0</v>
      </c>
      <c r="D515">
        <v>0</v>
      </c>
      <c r="E515">
        <v>1</v>
      </c>
      <c r="F515">
        <v>0</v>
      </c>
      <c r="G515">
        <v>0</v>
      </c>
      <c r="H515">
        <v>0</v>
      </c>
      <c r="I515">
        <v>1</v>
      </c>
      <c r="J515">
        <f t="shared" ref="J515:J578" si="16">1/(1+EXP(-($N$4+($N$5*A515)+($N$6*B515)+($N$7*C515)+($N$8*D515)+($N$9*E515)+($N$10*F515)+($N$11*G515)+($N$12*H515))))</f>
        <v>0.8567969519121561</v>
      </c>
      <c r="K515" s="28">
        <f t="shared" ref="K515:K578" si="17">IF(J515&gt;=$N$15,1,0)</f>
        <v>1</v>
      </c>
    </row>
    <row r="516" spans="1:11" x14ac:dyDescent="0.35">
      <c r="A516">
        <v>1</v>
      </c>
      <c r="B516">
        <v>0</v>
      </c>
      <c r="C516">
        <v>1</v>
      </c>
      <c r="D516">
        <v>0</v>
      </c>
      <c r="E516">
        <v>1</v>
      </c>
      <c r="F516">
        <v>0</v>
      </c>
      <c r="G516">
        <v>0</v>
      </c>
      <c r="H516">
        <v>0</v>
      </c>
      <c r="I516">
        <v>1</v>
      </c>
      <c r="J516">
        <f t="shared" si="16"/>
        <v>0.90333145629327338</v>
      </c>
      <c r="K516" s="28">
        <f t="shared" si="17"/>
        <v>1</v>
      </c>
    </row>
    <row r="517" spans="1:11" x14ac:dyDescent="0.35">
      <c r="A517">
        <v>0</v>
      </c>
      <c r="B517">
        <v>0</v>
      </c>
      <c r="C517">
        <v>0</v>
      </c>
      <c r="D517">
        <v>0</v>
      </c>
      <c r="E517">
        <v>1</v>
      </c>
      <c r="F517">
        <v>0</v>
      </c>
      <c r="G517">
        <v>0</v>
      </c>
      <c r="H517">
        <v>1</v>
      </c>
      <c r="I517">
        <v>1</v>
      </c>
      <c r="J517">
        <f t="shared" si="16"/>
        <v>0.78026098818776857</v>
      </c>
      <c r="K517" s="28">
        <f t="shared" si="17"/>
        <v>1</v>
      </c>
    </row>
    <row r="518" spans="1:11" x14ac:dyDescent="0.35">
      <c r="A518">
        <v>1</v>
      </c>
      <c r="B518">
        <v>0</v>
      </c>
      <c r="C518">
        <v>1</v>
      </c>
      <c r="D518">
        <v>1</v>
      </c>
      <c r="E518">
        <v>0</v>
      </c>
      <c r="F518">
        <v>0</v>
      </c>
      <c r="G518">
        <v>0</v>
      </c>
      <c r="H518">
        <v>1</v>
      </c>
      <c r="I518">
        <v>1</v>
      </c>
      <c r="J518">
        <f t="shared" si="16"/>
        <v>0.74421629733556638</v>
      </c>
      <c r="K518" s="28">
        <f t="shared" si="17"/>
        <v>1</v>
      </c>
    </row>
    <row r="519" spans="1:11" x14ac:dyDescent="0.35">
      <c r="A519">
        <v>0</v>
      </c>
      <c r="B519">
        <v>1</v>
      </c>
      <c r="C519">
        <v>1</v>
      </c>
      <c r="D519">
        <v>0</v>
      </c>
      <c r="E519">
        <v>1</v>
      </c>
      <c r="F519">
        <v>0</v>
      </c>
      <c r="G519">
        <v>0</v>
      </c>
      <c r="H519">
        <v>1</v>
      </c>
      <c r="I519">
        <v>1</v>
      </c>
      <c r="J519">
        <f t="shared" si="16"/>
        <v>0.8456340757014722</v>
      </c>
      <c r="K519" s="28">
        <f t="shared" si="17"/>
        <v>1</v>
      </c>
    </row>
    <row r="520" spans="1:11" x14ac:dyDescent="0.35">
      <c r="A520">
        <v>0</v>
      </c>
      <c r="B520">
        <v>1</v>
      </c>
      <c r="C520">
        <v>1</v>
      </c>
      <c r="D520">
        <v>0</v>
      </c>
      <c r="E520">
        <v>1</v>
      </c>
      <c r="F520">
        <v>0</v>
      </c>
      <c r="G520">
        <v>0</v>
      </c>
      <c r="H520">
        <v>1</v>
      </c>
      <c r="I520">
        <v>1</v>
      </c>
      <c r="J520">
        <f t="shared" si="16"/>
        <v>0.8456340757014722</v>
      </c>
      <c r="K520" s="28">
        <f t="shared" si="17"/>
        <v>1</v>
      </c>
    </row>
    <row r="521" spans="1:11" x14ac:dyDescent="0.35">
      <c r="A521">
        <v>0</v>
      </c>
      <c r="B521">
        <v>0</v>
      </c>
      <c r="C521">
        <v>1</v>
      </c>
      <c r="D521">
        <v>0</v>
      </c>
      <c r="E521">
        <v>0</v>
      </c>
      <c r="F521">
        <v>1</v>
      </c>
      <c r="G521">
        <v>0</v>
      </c>
      <c r="H521">
        <v>0</v>
      </c>
      <c r="I521">
        <v>0</v>
      </c>
      <c r="J521">
        <f t="shared" si="16"/>
        <v>0.45082711407783982</v>
      </c>
      <c r="K521" s="28">
        <f t="shared" si="17"/>
        <v>0</v>
      </c>
    </row>
    <row r="522" spans="1:11" x14ac:dyDescent="0.35">
      <c r="A522">
        <v>0</v>
      </c>
      <c r="B522">
        <v>0</v>
      </c>
      <c r="C522">
        <v>0</v>
      </c>
      <c r="D522">
        <v>0</v>
      </c>
      <c r="E522">
        <v>1</v>
      </c>
      <c r="F522">
        <v>1</v>
      </c>
      <c r="G522">
        <v>0</v>
      </c>
      <c r="H522">
        <v>0</v>
      </c>
      <c r="I522">
        <v>1</v>
      </c>
      <c r="J522">
        <f t="shared" si="16"/>
        <v>0.33938230933970881</v>
      </c>
      <c r="K522" s="28">
        <f t="shared" si="17"/>
        <v>0</v>
      </c>
    </row>
    <row r="523" spans="1:11" x14ac:dyDescent="0.35">
      <c r="A523">
        <v>0</v>
      </c>
      <c r="B523">
        <v>0</v>
      </c>
      <c r="C523">
        <v>0</v>
      </c>
      <c r="D523">
        <v>1</v>
      </c>
      <c r="E523">
        <v>0</v>
      </c>
      <c r="F523">
        <v>0</v>
      </c>
      <c r="G523">
        <v>0</v>
      </c>
      <c r="H523">
        <v>0</v>
      </c>
      <c r="I523">
        <v>0</v>
      </c>
      <c r="J523">
        <f t="shared" si="16"/>
        <v>0.7033714757670968</v>
      </c>
      <c r="K523" s="28">
        <f t="shared" si="17"/>
        <v>1</v>
      </c>
    </row>
    <row r="524" spans="1:11" x14ac:dyDescent="0.35">
      <c r="A524">
        <v>1</v>
      </c>
      <c r="B524">
        <v>0</v>
      </c>
      <c r="C524">
        <v>0</v>
      </c>
      <c r="D524">
        <v>0</v>
      </c>
      <c r="E524">
        <v>1</v>
      </c>
      <c r="F524">
        <v>0</v>
      </c>
      <c r="G524">
        <v>1</v>
      </c>
      <c r="H524">
        <v>0</v>
      </c>
      <c r="I524">
        <v>1</v>
      </c>
      <c r="J524">
        <f t="shared" si="16"/>
        <v>0.47100365005553863</v>
      </c>
      <c r="K524" s="28">
        <f t="shared" si="17"/>
        <v>0</v>
      </c>
    </row>
    <row r="525" spans="1:11" x14ac:dyDescent="0.35">
      <c r="A525">
        <v>0</v>
      </c>
      <c r="B525">
        <v>1</v>
      </c>
      <c r="C525">
        <v>0</v>
      </c>
      <c r="D525">
        <v>0</v>
      </c>
      <c r="E525">
        <v>0</v>
      </c>
      <c r="F525">
        <v>0</v>
      </c>
      <c r="G525">
        <v>1</v>
      </c>
      <c r="H525">
        <v>0</v>
      </c>
      <c r="I525">
        <v>0</v>
      </c>
      <c r="J525">
        <f t="shared" si="16"/>
        <v>0.47670161589566262</v>
      </c>
      <c r="K525" s="28">
        <f t="shared" si="17"/>
        <v>0</v>
      </c>
    </row>
    <row r="526" spans="1:11" x14ac:dyDescent="0.35">
      <c r="A526">
        <v>0</v>
      </c>
      <c r="B526">
        <v>0</v>
      </c>
      <c r="C526">
        <v>1</v>
      </c>
      <c r="D526">
        <v>0</v>
      </c>
      <c r="E526">
        <v>0</v>
      </c>
      <c r="F526">
        <v>0</v>
      </c>
      <c r="G526">
        <v>0</v>
      </c>
      <c r="H526">
        <v>0</v>
      </c>
      <c r="I526">
        <v>1</v>
      </c>
      <c r="J526">
        <f t="shared" si="16"/>
        <v>0.89258442554293227</v>
      </c>
      <c r="K526" s="28">
        <f t="shared" si="17"/>
        <v>1</v>
      </c>
    </row>
    <row r="527" spans="1:11" x14ac:dyDescent="0.35">
      <c r="A527">
        <v>0</v>
      </c>
      <c r="B527">
        <v>1</v>
      </c>
      <c r="C527">
        <v>1</v>
      </c>
      <c r="D527">
        <v>1</v>
      </c>
      <c r="E527">
        <v>0</v>
      </c>
      <c r="F527">
        <v>0</v>
      </c>
      <c r="G527">
        <v>0</v>
      </c>
      <c r="H527">
        <v>1</v>
      </c>
      <c r="I527">
        <v>1</v>
      </c>
      <c r="J527">
        <f t="shared" si="16"/>
        <v>0.71411781233449112</v>
      </c>
      <c r="K527" s="28">
        <f t="shared" si="17"/>
        <v>1</v>
      </c>
    </row>
    <row r="528" spans="1:11" x14ac:dyDescent="0.35">
      <c r="A528">
        <v>1</v>
      </c>
      <c r="B528">
        <v>0</v>
      </c>
      <c r="C528">
        <v>1</v>
      </c>
      <c r="D528">
        <v>1</v>
      </c>
      <c r="E528">
        <v>0</v>
      </c>
      <c r="F528">
        <v>0</v>
      </c>
      <c r="G528">
        <v>0</v>
      </c>
      <c r="H528">
        <v>1</v>
      </c>
      <c r="I528">
        <v>1</v>
      </c>
      <c r="J528">
        <f t="shared" si="16"/>
        <v>0.74421629733556638</v>
      </c>
      <c r="K528" s="28">
        <f t="shared" si="17"/>
        <v>1</v>
      </c>
    </row>
    <row r="529" spans="1:11" x14ac:dyDescent="0.35">
      <c r="A529">
        <v>0</v>
      </c>
      <c r="B529">
        <v>0</v>
      </c>
      <c r="C529">
        <v>1</v>
      </c>
      <c r="D529">
        <v>1</v>
      </c>
      <c r="E529">
        <v>0</v>
      </c>
      <c r="F529">
        <v>0</v>
      </c>
      <c r="G529">
        <v>0</v>
      </c>
      <c r="H529">
        <v>1</v>
      </c>
      <c r="I529">
        <v>1</v>
      </c>
      <c r="J529">
        <f t="shared" si="16"/>
        <v>0.68465072107006619</v>
      </c>
      <c r="K529" s="28">
        <f t="shared" si="17"/>
        <v>1</v>
      </c>
    </row>
    <row r="530" spans="1:11" x14ac:dyDescent="0.35">
      <c r="A530">
        <v>0</v>
      </c>
      <c r="B530">
        <v>0</v>
      </c>
      <c r="C530">
        <v>0</v>
      </c>
      <c r="D530">
        <v>0</v>
      </c>
      <c r="E530">
        <v>1</v>
      </c>
      <c r="F530">
        <v>1</v>
      </c>
      <c r="G530">
        <v>0</v>
      </c>
      <c r="H530">
        <v>0</v>
      </c>
      <c r="I530">
        <v>1</v>
      </c>
      <c r="J530">
        <f t="shared" si="16"/>
        <v>0.33938230933970881</v>
      </c>
      <c r="K530" s="28">
        <f t="shared" si="17"/>
        <v>0</v>
      </c>
    </row>
    <row r="531" spans="1:11" x14ac:dyDescent="0.35">
      <c r="A531">
        <v>1</v>
      </c>
      <c r="B531">
        <v>0</v>
      </c>
      <c r="C531">
        <v>1</v>
      </c>
      <c r="D531">
        <v>1</v>
      </c>
      <c r="E531">
        <v>0</v>
      </c>
      <c r="F531">
        <v>0</v>
      </c>
      <c r="G531">
        <v>0</v>
      </c>
      <c r="H531">
        <v>0</v>
      </c>
      <c r="I531">
        <v>0</v>
      </c>
      <c r="J531">
        <f t="shared" si="16"/>
        <v>0.8099228320255093</v>
      </c>
      <c r="K531" s="28">
        <f t="shared" si="17"/>
        <v>1</v>
      </c>
    </row>
    <row r="532" spans="1:11" x14ac:dyDescent="0.35">
      <c r="A532">
        <v>1</v>
      </c>
      <c r="B532">
        <v>0</v>
      </c>
      <c r="C532">
        <v>1</v>
      </c>
      <c r="D532">
        <v>1</v>
      </c>
      <c r="E532">
        <v>0</v>
      </c>
      <c r="F532">
        <v>0</v>
      </c>
      <c r="G532">
        <v>0</v>
      </c>
      <c r="H532">
        <v>1</v>
      </c>
      <c r="I532">
        <v>1</v>
      </c>
      <c r="J532">
        <f t="shared" si="16"/>
        <v>0.74421629733556638</v>
      </c>
      <c r="K532" s="28">
        <f t="shared" si="17"/>
        <v>1</v>
      </c>
    </row>
    <row r="533" spans="1:11" x14ac:dyDescent="0.35">
      <c r="A533">
        <v>0</v>
      </c>
      <c r="B533">
        <v>1</v>
      </c>
      <c r="C533">
        <v>1</v>
      </c>
      <c r="D533">
        <v>0</v>
      </c>
      <c r="E533">
        <v>0</v>
      </c>
      <c r="F533">
        <v>1</v>
      </c>
      <c r="G533">
        <v>0</v>
      </c>
      <c r="H533">
        <v>0</v>
      </c>
      <c r="I533">
        <v>0</v>
      </c>
      <c r="J533">
        <f t="shared" si="16"/>
        <v>0.48573157912355119</v>
      </c>
      <c r="K533" s="28">
        <f t="shared" si="17"/>
        <v>0</v>
      </c>
    </row>
    <row r="534" spans="1:11" x14ac:dyDescent="0.35">
      <c r="A534">
        <v>0</v>
      </c>
      <c r="B534">
        <v>1</v>
      </c>
      <c r="C534">
        <v>0</v>
      </c>
      <c r="D534">
        <v>0</v>
      </c>
      <c r="E534">
        <v>1</v>
      </c>
      <c r="F534">
        <v>0</v>
      </c>
      <c r="G534">
        <v>0</v>
      </c>
      <c r="H534">
        <v>0</v>
      </c>
      <c r="I534">
        <v>1</v>
      </c>
      <c r="J534">
        <f t="shared" si="16"/>
        <v>0.8567969519121561</v>
      </c>
      <c r="K534" s="28">
        <f t="shared" si="17"/>
        <v>1</v>
      </c>
    </row>
    <row r="535" spans="1:11" x14ac:dyDescent="0.35">
      <c r="A535">
        <v>0</v>
      </c>
      <c r="B535">
        <v>1</v>
      </c>
      <c r="C535">
        <v>1</v>
      </c>
      <c r="D535">
        <v>0</v>
      </c>
      <c r="E535">
        <v>0</v>
      </c>
      <c r="F535">
        <v>0</v>
      </c>
      <c r="G535">
        <v>1</v>
      </c>
      <c r="H535">
        <v>0</v>
      </c>
      <c r="I535">
        <v>1</v>
      </c>
      <c r="J535">
        <f t="shared" si="16"/>
        <v>0.54985172403456195</v>
      </c>
      <c r="K535" s="28">
        <f t="shared" si="17"/>
        <v>0</v>
      </c>
    </row>
    <row r="536" spans="1:11" x14ac:dyDescent="0.35">
      <c r="A536">
        <v>0</v>
      </c>
      <c r="B536">
        <v>0</v>
      </c>
      <c r="C536">
        <v>1</v>
      </c>
      <c r="D536">
        <v>0</v>
      </c>
      <c r="E536">
        <v>0</v>
      </c>
      <c r="F536">
        <v>0</v>
      </c>
      <c r="G536">
        <v>1</v>
      </c>
      <c r="H536">
        <v>0</v>
      </c>
      <c r="I536">
        <v>1</v>
      </c>
      <c r="J536">
        <f t="shared" si="16"/>
        <v>0.51495339610226831</v>
      </c>
      <c r="K536" s="28">
        <f t="shared" si="17"/>
        <v>0</v>
      </c>
    </row>
    <row r="537" spans="1:11" x14ac:dyDescent="0.35">
      <c r="A537">
        <v>0</v>
      </c>
      <c r="B537">
        <v>0</v>
      </c>
      <c r="C537">
        <v>0</v>
      </c>
      <c r="D537">
        <v>0</v>
      </c>
      <c r="E537">
        <v>1</v>
      </c>
      <c r="F537">
        <v>0</v>
      </c>
      <c r="G537">
        <v>1</v>
      </c>
      <c r="H537">
        <v>0</v>
      </c>
      <c r="I537">
        <v>0</v>
      </c>
      <c r="J537">
        <f t="shared" si="16"/>
        <v>0.39917896487606397</v>
      </c>
      <c r="K537" s="28">
        <f t="shared" si="17"/>
        <v>0</v>
      </c>
    </row>
    <row r="538" spans="1:11" x14ac:dyDescent="0.35">
      <c r="A538">
        <v>1</v>
      </c>
      <c r="B538">
        <v>0</v>
      </c>
      <c r="C538">
        <v>1</v>
      </c>
      <c r="D538">
        <v>1</v>
      </c>
      <c r="E538">
        <v>0</v>
      </c>
      <c r="F538">
        <v>0</v>
      </c>
      <c r="G538">
        <v>1</v>
      </c>
      <c r="H538">
        <v>0</v>
      </c>
      <c r="I538">
        <v>0</v>
      </c>
      <c r="J538">
        <f t="shared" si="16"/>
        <v>0.35249829197172655</v>
      </c>
      <c r="K538" s="28">
        <f t="shared" si="17"/>
        <v>0</v>
      </c>
    </row>
    <row r="539" spans="1:11" x14ac:dyDescent="0.35">
      <c r="A539">
        <v>1</v>
      </c>
      <c r="B539">
        <v>0</v>
      </c>
      <c r="C539">
        <v>1</v>
      </c>
      <c r="D539">
        <v>1</v>
      </c>
      <c r="E539">
        <v>0</v>
      </c>
      <c r="F539">
        <v>1</v>
      </c>
      <c r="G539">
        <v>0</v>
      </c>
      <c r="H539">
        <v>0</v>
      </c>
      <c r="I539">
        <v>0</v>
      </c>
      <c r="J539">
        <f t="shared" si="16"/>
        <v>0.29624646200309124</v>
      </c>
      <c r="K539" s="28">
        <f t="shared" si="17"/>
        <v>0</v>
      </c>
    </row>
    <row r="540" spans="1:11" x14ac:dyDescent="0.35">
      <c r="A540">
        <v>0</v>
      </c>
      <c r="B540">
        <v>1</v>
      </c>
      <c r="C540">
        <v>1</v>
      </c>
      <c r="D540">
        <v>1</v>
      </c>
      <c r="E540">
        <v>0</v>
      </c>
      <c r="F540">
        <v>0</v>
      </c>
      <c r="G540">
        <v>1</v>
      </c>
      <c r="H540">
        <v>0</v>
      </c>
      <c r="I540">
        <v>0</v>
      </c>
      <c r="J540">
        <f t="shared" si="16"/>
        <v>0.31851448656500303</v>
      </c>
      <c r="K540" s="28">
        <f t="shared" si="17"/>
        <v>0</v>
      </c>
    </row>
    <row r="541" spans="1:11" x14ac:dyDescent="0.35">
      <c r="A541">
        <v>0</v>
      </c>
      <c r="B541">
        <v>0</v>
      </c>
      <c r="C541">
        <v>1</v>
      </c>
      <c r="D541">
        <v>1</v>
      </c>
      <c r="E541">
        <v>0</v>
      </c>
      <c r="F541">
        <v>0</v>
      </c>
      <c r="G541">
        <v>1</v>
      </c>
      <c r="H541">
        <v>0</v>
      </c>
      <c r="I541">
        <v>0</v>
      </c>
      <c r="J541">
        <f t="shared" si="16"/>
        <v>0.2888764228454333</v>
      </c>
      <c r="K541" s="28">
        <f t="shared" si="17"/>
        <v>0</v>
      </c>
    </row>
    <row r="542" spans="1:11" x14ac:dyDescent="0.35">
      <c r="A542">
        <v>1</v>
      </c>
      <c r="B542">
        <v>0</v>
      </c>
      <c r="C542">
        <v>0</v>
      </c>
      <c r="D542">
        <v>1</v>
      </c>
      <c r="E542">
        <v>0</v>
      </c>
      <c r="F542">
        <v>1</v>
      </c>
      <c r="G542">
        <v>0</v>
      </c>
      <c r="H542">
        <v>0</v>
      </c>
      <c r="I542">
        <v>0</v>
      </c>
      <c r="J542">
        <f t="shared" si="16"/>
        <v>0.23892737543111894</v>
      </c>
      <c r="K542" s="28">
        <f t="shared" si="17"/>
        <v>0</v>
      </c>
    </row>
    <row r="543" spans="1:11" x14ac:dyDescent="0.35">
      <c r="A543">
        <v>0</v>
      </c>
      <c r="B543">
        <v>1</v>
      </c>
      <c r="C543">
        <v>1</v>
      </c>
      <c r="D543">
        <v>1</v>
      </c>
      <c r="E543">
        <v>0</v>
      </c>
      <c r="F543">
        <v>0</v>
      </c>
      <c r="G543">
        <v>1</v>
      </c>
      <c r="H543">
        <v>0</v>
      </c>
      <c r="I543">
        <v>0</v>
      </c>
      <c r="J543">
        <f t="shared" si="16"/>
        <v>0.31851448656500303</v>
      </c>
      <c r="K543" s="28">
        <f t="shared" si="17"/>
        <v>0</v>
      </c>
    </row>
    <row r="544" spans="1:11" x14ac:dyDescent="0.35">
      <c r="A544">
        <v>0</v>
      </c>
      <c r="B544">
        <v>0</v>
      </c>
      <c r="C544">
        <v>1</v>
      </c>
      <c r="D544">
        <v>0</v>
      </c>
      <c r="E544">
        <v>0</v>
      </c>
      <c r="F544">
        <v>0</v>
      </c>
      <c r="G544">
        <v>1</v>
      </c>
      <c r="H544">
        <v>0</v>
      </c>
      <c r="I544">
        <v>0</v>
      </c>
      <c r="J544">
        <f t="shared" si="16"/>
        <v>0.51495339610226831</v>
      </c>
      <c r="K544" s="28">
        <f t="shared" si="17"/>
        <v>0</v>
      </c>
    </row>
    <row r="545" spans="1:11" x14ac:dyDescent="0.35">
      <c r="A545">
        <v>0</v>
      </c>
      <c r="B545">
        <v>1</v>
      </c>
      <c r="C545">
        <v>1</v>
      </c>
      <c r="D545">
        <v>1</v>
      </c>
      <c r="E545">
        <v>0</v>
      </c>
      <c r="F545">
        <v>0</v>
      </c>
      <c r="G545">
        <v>0</v>
      </c>
      <c r="H545">
        <v>1</v>
      </c>
      <c r="I545">
        <v>1</v>
      </c>
      <c r="J545">
        <f t="shared" si="16"/>
        <v>0.71411781233449112</v>
      </c>
      <c r="K545" s="28">
        <f t="shared" si="17"/>
        <v>1</v>
      </c>
    </row>
    <row r="546" spans="1:11" x14ac:dyDescent="0.35">
      <c r="A546">
        <v>1</v>
      </c>
      <c r="B546">
        <v>0</v>
      </c>
      <c r="C546">
        <v>1</v>
      </c>
      <c r="D546">
        <v>1</v>
      </c>
      <c r="E546">
        <v>0</v>
      </c>
      <c r="F546">
        <v>0</v>
      </c>
      <c r="G546">
        <v>0</v>
      </c>
      <c r="H546">
        <v>0</v>
      </c>
      <c r="I546">
        <v>1</v>
      </c>
      <c r="J546">
        <f t="shared" si="16"/>
        <v>0.8099228320255093</v>
      </c>
      <c r="K546" s="28">
        <f t="shared" si="17"/>
        <v>1</v>
      </c>
    </row>
    <row r="547" spans="1:11" x14ac:dyDescent="0.35">
      <c r="A547">
        <v>0</v>
      </c>
      <c r="B547">
        <v>1</v>
      </c>
      <c r="C547">
        <v>1</v>
      </c>
      <c r="D547">
        <v>0</v>
      </c>
      <c r="E547">
        <v>1</v>
      </c>
      <c r="F547">
        <v>0</v>
      </c>
      <c r="G547">
        <v>1</v>
      </c>
      <c r="H547">
        <v>0</v>
      </c>
      <c r="I547">
        <v>0</v>
      </c>
      <c r="J547">
        <f t="shared" si="16"/>
        <v>0.5061710921510536</v>
      </c>
      <c r="K547" s="28">
        <f t="shared" si="17"/>
        <v>0</v>
      </c>
    </row>
    <row r="548" spans="1:11" x14ac:dyDescent="0.35">
      <c r="A548">
        <v>0</v>
      </c>
      <c r="B548">
        <v>0</v>
      </c>
      <c r="C548">
        <v>0</v>
      </c>
      <c r="D548">
        <v>0</v>
      </c>
      <c r="E548">
        <v>1</v>
      </c>
      <c r="F548">
        <v>1</v>
      </c>
      <c r="G548">
        <v>0</v>
      </c>
      <c r="H548">
        <v>0</v>
      </c>
      <c r="I548">
        <v>0</v>
      </c>
      <c r="J548">
        <f t="shared" si="16"/>
        <v>0.33938230933970881</v>
      </c>
      <c r="K548" s="28">
        <f t="shared" si="17"/>
        <v>0</v>
      </c>
    </row>
    <row r="549" spans="1:11" x14ac:dyDescent="0.35">
      <c r="A549">
        <v>1</v>
      </c>
      <c r="B549">
        <v>0</v>
      </c>
      <c r="C549">
        <v>1</v>
      </c>
      <c r="D549">
        <v>1</v>
      </c>
      <c r="E549">
        <v>0</v>
      </c>
      <c r="F549">
        <v>1</v>
      </c>
      <c r="G549">
        <v>0</v>
      </c>
      <c r="H549">
        <v>0</v>
      </c>
      <c r="I549">
        <v>0</v>
      </c>
      <c r="J549">
        <f t="shared" si="16"/>
        <v>0.29624646200309124</v>
      </c>
      <c r="K549" s="28">
        <f t="shared" si="17"/>
        <v>0</v>
      </c>
    </row>
    <row r="550" spans="1:11" x14ac:dyDescent="0.35">
      <c r="A550">
        <v>0</v>
      </c>
      <c r="B550">
        <v>0</v>
      </c>
      <c r="C550">
        <v>0</v>
      </c>
      <c r="D550">
        <v>0</v>
      </c>
      <c r="E550">
        <v>1</v>
      </c>
      <c r="F550">
        <v>1</v>
      </c>
      <c r="G550">
        <v>0</v>
      </c>
      <c r="H550">
        <v>0</v>
      </c>
      <c r="I550">
        <v>0</v>
      </c>
      <c r="J550">
        <f t="shared" si="16"/>
        <v>0.33938230933970881</v>
      </c>
      <c r="K550" s="28">
        <f t="shared" si="17"/>
        <v>0</v>
      </c>
    </row>
    <row r="551" spans="1:11" x14ac:dyDescent="0.35">
      <c r="A551">
        <v>0</v>
      </c>
      <c r="B551">
        <v>0</v>
      </c>
      <c r="C551">
        <v>0</v>
      </c>
      <c r="D551">
        <v>1</v>
      </c>
      <c r="E551">
        <v>0</v>
      </c>
      <c r="F551">
        <v>0</v>
      </c>
      <c r="G551">
        <v>0</v>
      </c>
      <c r="H551">
        <v>0</v>
      </c>
      <c r="I551">
        <v>1</v>
      </c>
      <c r="J551">
        <f t="shared" si="16"/>
        <v>0.7033714757670968</v>
      </c>
      <c r="K551" s="28">
        <f t="shared" si="17"/>
        <v>1</v>
      </c>
    </row>
    <row r="552" spans="1:11" x14ac:dyDescent="0.35">
      <c r="A552">
        <v>0</v>
      </c>
      <c r="B552">
        <v>1</v>
      </c>
      <c r="C552">
        <v>0</v>
      </c>
      <c r="D552">
        <v>0</v>
      </c>
      <c r="E552">
        <v>0</v>
      </c>
      <c r="F552">
        <v>0</v>
      </c>
      <c r="G552">
        <v>1</v>
      </c>
      <c r="H552">
        <v>0</v>
      </c>
      <c r="I552">
        <v>0</v>
      </c>
      <c r="J552">
        <f t="shared" si="16"/>
        <v>0.47670161589566262</v>
      </c>
      <c r="K552" s="28">
        <f t="shared" si="17"/>
        <v>0</v>
      </c>
    </row>
    <row r="553" spans="1:11" x14ac:dyDescent="0.35">
      <c r="A553">
        <v>1</v>
      </c>
      <c r="B553">
        <v>0</v>
      </c>
      <c r="C553">
        <v>1</v>
      </c>
      <c r="D553">
        <v>1</v>
      </c>
      <c r="E553">
        <v>0</v>
      </c>
      <c r="F553">
        <v>0</v>
      </c>
      <c r="G553">
        <v>1</v>
      </c>
      <c r="H553">
        <v>0</v>
      </c>
      <c r="I553">
        <v>0</v>
      </c>
      <c r="J553">
        <f t="shared" si="16"/>
        <v>0.35249829197172655</v>
      </c>
      <c r="K553" s="28">
        <f t="shared" si="17"/>
        <v>0</v>
      </c>
    </row>
    <row r="554" spans="1:11" x14ac:dyDescent="0.35">
      <c r="A554">
        <v>0</v>
      </c>
      <c r="B554">
        <v>0</v>
      </c>
      <c r="C554">
        <v>1</v>
      </c>
      <c r="D554">
        <v>0</v>
      </c>
      <c r="E554">
        <v>0</v>
      </c>
      <c r="F554">
        <v>0</v>
      </c>
      <c r="G554">
        <v>1</v>
      </c>
      <c r="H554">
        <v>0</v>
      </c>
      <c r="I554">
        <v>0</v>
      </c>
      <c r="J554">
        <f t="shared" si="16"/>
        <v>0.51495339610226831</v>
      </c>
      <c r="K554" s="28">
        <f t="shared" si="17"/>
        <v>0</v>
      </c>
    </row>
    <row r="555" spans="1:11" x14ac:dyDescent="0.35">
      <c r="A555">
        <v>0</v>
      </c>
      <c r="B555">
        <v>0</v>
      </c>
      <c r="C555">
        <v>0</v>
      </c>
      <c r="D555">
        <v>1</v>
      </c>
      <c r="E555">
        <v>0</v>
      </c>
      <c r="F555">
        <v>0</v>
      </c>
      <c r="G555">
        <v>1</v>
      </c>
      <c r="H555">
        <v>0</v>
      </c>
      <c r="I555">
        <v>0</v>
      </c>
      <c r="J555">
        <f t="shared" si="16"/>
        <v>0.23251219402615322</v>
      </c>
      <c r="K555" s="28">
        <f t="shared" si="17"/>
        <v>0</v>
      </c>
    </row>
    <row r="556" spans="1:11" x14ac:dyDescent="0.35">
      <c r="A556">
        <v>0</v>
      </c>
      <c r="B556">
        <v>1</v>
      </c>
      <c r="C556">
        <v>1</v>
      </c>
      <c r="D556">
        <v>0</v>
      </c>
      <c r="E556">
        <v>1</v>
      </c>
      <c r="F556">
        <v>0</v>
      </c>
      <c r="G556">
        <v>1</v>
      </c>
      <c r="H556">
        <v>0</v>
      </c>
      <c r="I556">
        <v>0</v>
      </c>
      <c r="J556">
        <f t="shared" si="16"/>
        <v>0.5061710921510536</v>
      </c>
      <c r="K556" s="28">
        <f t="shared" si="17"/>
        <v>0</v>
      </c>
    </row>
    <row r="557" spans="1:11" x14ac:dyDescent="0.35">
      <c r="A557">
        <v>0</v>
      </c>
      <c r="B557">
        <v>0</v>
      </c>
      <c r="C557">
        <v>1</v>
      </c>
      <c r="D557">
        <v>0</v>
      </c>
      <c r="E557">
        <v>0</v>
      </c>
      <c r="F557">
        <v>0</v>
      </c>
      <c r="G557">
        <v>1</v>
      </c>
      <c r="H557">
        <v>0</v>
      </c>
      <c r="I557">
        <v>1</v>
      </c>
      <c r="J557">
        <f t="shared" si="16"/>
        <v>0.51495339610226831</v>
      </c>
      <c r="K557" s="28">
        <f t="shared" si="17"/>
        <v>0</v>
      </c>
    </row>
    <row r="558" spans="1:11" x14ac:dyDescent="0.35">
      <c r="A558">
        <v>0</v>
      </c>
      <c r="B558">
        <v>0</v>
      </c>
      <c r="C558">
        <v>1</v>
      </c>
      <c r="D558">
        <v>0</v>
      </c>
      <c r="E558">
        <v>1</v>
      </c>
      <c r="F558">
        <v>0</v>
      </c>
      <c r="G558">
        <v>0</v>
      </c>
      <c r="H558">
        <v>0</v>
      </c>
      <c r="I558">
        <v>1</v>
      </c>
      <c r="J558">
        <f t="shared" si="16"/>
        <v>0.87457498226461139</v>
      </c>
      <c r="K558" s="28">
        <f t="shared" si="17"/>
        <v>1</v>
      </c>
    </row>
    <row r="559" spans="1:11" x14ac:dyDescent="0.35">
      <c r="A559">
        <v>0</v>
      </c>
      <c r="B559">
        <v>1</v>
      </c>
      <c r="C559">
        <v>1</v>
      </c>
      <c r="D559">
        <v>1</v>
      </c>
      <c r="E559">
        <v>0</v>
      </c>
      <c r="F559">
        <v>1</v>
      </c>
      <c r="G559">
        <v>0</v>
      </c>
      <c r="H559">
        <v>0</v>
      </c>
      <c r="I559">
        <v>0</v>
      </c>
      <c r="J559">
        <f t="shared" si="16"/>
        <v>0.26546242649088048</v>
      </c>
      <c r="K559" s="28">
        <f t="shared" si="17"/>
        <v>0</v>
      </c>
    </row>
    <row r="560" spans="1:11" x14ac:dyDescent="0.35">
      <c r="A560">
        <v>0</v>
      </c>
      <c r="B560">
        <v>0</v>
      </c>
      <c r="C560">
        <v>0</v>
      </c>
      <c r="D560">
        <v>1</v>
      </c>
      <c r="E560">
        <v>0</v>
      </c>
      <c r="F560">
        <v>0</v>
      </c>
      <c r="G560">
        <v>0</v>
      </c>
      <c r="H560">
        <v>0</v>
      </c>
      <c r="I560">
        <v>0</v>
      </c>
      <c r="J560">
        <f t="shared" si="16"/>
        <v>0.7033714757670968</v>
      </c>
      <c r="K560" s="28">
        <f t="shared" si="17"/>
        <v>1</v>
      </c>
    </row>
    <row r="561" spans="1:11" x14ac:dyDescent="0.35">
      <c r="A561">
        <v>1</v>
      </c>
      <c r="B561">
        <v>0</v>
      </c>
      <c r="C561">
        <v>0</v>
      </c>
      <c r="D561">
        <v>0</v>
      </c>
      <c r="E561">
        <v>1</v>
      </c>
      <c r="F561">
        <v>0</v>
      </c>
      <c r="G561">
        <v>0</v>
      </c>
      <c r="H561">
        <v>1</v>
      </c>
      <c r="I561">
        <v>1</v>
      </c>
      <c r="J561">
        <f t="shared" si="16"/>
        <v>0.82634754217404516</v>
      </c>
      <c r="K561" s="28">
        <f t="shared" si="17"/>
        <v>1</v>
      </c>
    </row>
    <row r="562" spans="1:11" x14ac:dyDescent="0.35">
      <c r="A562">
        <v>0</v>
      </c>
      <c r="B562">
        <v>1</v>
      </c>
      <c r="C562">
        <v>1</v>
      </c>
      <c r="D562">
        <v>0</v>
      </c>
      <c r="E562">
        <v>1</v>
      </c>
      <c r="F562">
        <v>0</v>
      </c>
      <c r="G562">
        <v>0</v>
      </c>
      <c r="H562">
        <v>1</v>
      </c>
      <c r="I562">
        <v>1</v>
      </c>
      <c r="J562">
        <f t="shared" si="16"/>
        <v>0.8456340757014722</v>
      </c>
      <c r="K562" s="28">
        <f t="shared" si="17"/>
        <v>1</v>
      </c>
    </row>
    <row r="563" spans="1:11" x14ac:dyDescent="0.35">
      <c r="A563">
        <v>1</v>
      </c>
      <c r="B563">
        <v>0</v>
      </c>
      <c r="C563">
        <v>0</v>
      </c>
      <c r="D563">
        <v>1</v>
      </c>
      <c r="E563">
        <v>0</v>
      </c>
      <c r="F563">
        <v>0</v>
      </c>
      <c r="G563">
        <v>1</v>
      </c>
      <c r="H563">
        <v>0</v>
      </c>
      <c r="I563">
        <v>0</v>
      </c>
      <c r="J563">
        <f t="shared" si="16"/>
        <v>0.28876116768363808</v>
      </c>
      <c r="K563" s="28">
        <f t="shared" si="17"/>
        <v>0</v>
      </c>
    </row>
    <row r="564" spans="1:11" x14ac:dyDescent="0.35">
      <c r="A564">
        <v>0</v>
      </c>
      <c r="B564">
        <v>0</v>
      </c>
      <c r="C564">
        <v>1</v>
      </c>
      <c r="D564">
        <v>0</v>
      </c>
      <c r="E564">
        <v>1</v>
      </c>
      <c r="F564">
        <v>1</v>
      </c>
      <c r="G564">
        <v>0</v>
      </c>
      <c r="H564">
        <v>0</v>
      </c>
      <c r="I564">
        <v>1</v>
      </c>
      <c r="J564">
        <f t="shared" si="16"/>
        <v>0.40788505525075752</v>
      </c>
      <c r="K564" s="28">
        <f t="shared" si="17"/>
        <v>0</v>
      </c>
    </row>
    <row r="565" spans="1:11" x14ac:dyDescent="0.35">
      <c r="A565">
        <v>0</v>
      </c>
      <c r="B565">
        <v>1</v>
      </c>
      <c r="C565">
        <v>1</v>
      </c>
      <c r="D565">
        <v>0</v>
      </c>
      <c r="E565">
        <v>1</v>
      </c>
      <c r="F565">
        <v>0</v>
      </c>
      <c r="G565">
        <v>1</v>
      </c>
      <c r="H565">
        <v>0</v>
      </c>
      <c r="I565">
        <v>0</v>
      </c>
      <c r="J565">
        <f t="shared" si="16"/>
        <v>0.5061710921510536</v>
      </c>
      <c r="K565" s="28">
        <f t="shared" si="17"/>
        <v>0</v>
      </c>
    </row>
    <row r="566" spans="1:11" x14ac:dyDescent="0.35">
      <c r="A566">
        <v>1</v>
      </c>
      <c r="B566">
        <v>0</v>
      </c>
      <c r="C566">
        <v>1</v>
      </c>
      <c r="D566">
        <v>1</v>
      </c>
      <c r="E566">
        <v>0</v>
      </c>
      <c r="F566">
        <v>0</v>
      </c>
      <c r="G566">
        <v>0</v>
      </c>
      <c r="H566">
        <v>1</v>
      </c>
      <c r="I566">
        <v>1</v>
      </c>
      <c r="J566">
        <f t="shared" si="16"/>
        <v>0.74421629733556638</v>
      </c>
      <c r="K566" s="28">
        <f t="shared" si="17"/>
        <v>1</v>
      </c>
    </row>
    <row r="567" spans="1:11" x14ac:dyDescent="0.35">
      <c r="A567">
        <v>0</v>
      </c>
      <c r="B567">
        <v>0</v>
      </c>
      <c r="C567">
        <v>1</v>
      </c>
      <c r="D567">
        <v>1</v>
      </c>
      <c r="E567">
        <v>0</v>
      </c>
      <c r="F567">
        <v>0</v>
      </c>
      <c r="G567">
        <v>0</v>
      </c>
      <c r="H567">
        <v>1</v>
      </c>
      <c r="I567">
        <v>0</v>
      </c>
      <c r="J567">
        <f t="shared" si="16"/>
        <v>0.68465072107006619</v>
      </c>
      <c r="K567" s="28">
        <f t="shared" si="17"/>
        <v>1</v>
      </c>
    </row>
    <row r="568" spans="1:11" x14ac:dyDescent="0.35">
      <c r="A568">
        <v>1</v>
      </c>
      <c r="B568">
        <v>0</v>
      </c>
      <c r="C568">
        <v>1</v>
      </c>
      <c r="D568">
        <v>1</v>
      </c>
      <c r="E568">
        <v>0</v>
      </c>
      <c r="F568">
        <v>0</v>
      </c>
      <c r="G568">
        <v>1</v>
      </c>
      <c r="H568">
        <v>0</v>
      </c>
      <c r="I568">
        <v>0</v>
      </c>
      <c r="J568">
        <f t="shared" si="16"/>
        <v>0.35249829197172655</v>
      </c>
      <c r="K568" s="28">
        <f t="shared" si="17"/>
        <v>0</v>
      </c>
    </row>
    <row r="569" spans="1:11" x14ac:dyDescent="0.35">
      <c r="A569">
        <v>0</v>
      </c>
      <c r="B569">
        <v>0</v>
      </c>
      <c r="C569">
        <v>0</v>
      </c>
      <c r="D569">
        <v>1</v>
      </c>
      <c r="E569">
        <v>0</v>
      </c>
      <c r="F569">
        <v>0</v>
      </c>
      <c r="G569">
        <v>1</v>
      </c>
      <c r="H569">
        <v>0</v>
      </c>
      <c r="I569">
        <v>0</v>
      </c>
      <c r="J569">
        <f t="shared" si="16"/>
        <v>0.23251219402615322</v>
      </c>
      <c r="K569" s="28">
        <f t="shared" si="17"/>
        <v>0</v>
      </c>
    </row>
    <row r="570" spans="1:11" x14ac:dyDescent="0.35">
      <c r="A570">
        <v>0</v>
      </c>
      <c r="B570">
        <v>0</v>
      </c>
      <c r="C570">
        <v>1</v>
      </c>
      <c r="D570">
        <v>0</v>
      </c>
      <c r="E570">
        <v>1</v>
      </c>
      <c r="F570">
        <v>0</v>
      </c>
      <c r="G570">
        <v>1</v>
      </c>
      <c r="H570">
        <v>0</v>
      </c>
      <c r="I570">
        <v>0</v>
      </c>
      <c r="J570">
        <f t="shared" si="16"/>
        <v>0.47114346019517556</v>
      </c>
      <c r="K570" s="28">
        <f t="shared" si="17"/>
        <v>0</v>
      </c>
    </row>
    <row r="571" spans="1:11" x14ac:dyDescent="0.35">
      <c r="A571">
        <v>0</v>
      </c>
      <c r="B571">
        <v>1</v>
      </c>
      <c r="C571">
        <v>1</v>
      </c>
      <c r="D571">
        <v>0</v>
      </c>
      <c r="E571">
        <v>1</v>
      </c>
      <c r="F571">
        <v>0</v>
      </c>
      <c r="G571">
        <v>0</v>
      </c>
      <c r="H571">
        <v>0</v>
      </c>
      <c r="I571">
        <v>1</v>
      </c>
      <c r="J571">
        <f t="shared" si="16"/>
        <v>0.88916794689360124</v>
      </c>
      <c r="K571" s="28">
        <f t="shared" si="17"/>
        <v>1</v>
      </c>
    </row>
    <row r="572" spans="1:11" x14ac:dyDescent="0.35">
      <c r="A572">
        <v>0</v>
      </c>
      <c r="B572">
        <v>1</v>
      </c>
      <c r="C572">
        <v>0</v>
      </c>
      <c r="D572">
        <v>0</v>
      </c>
      <c r="E572">
        <v>1</v>
      </c>
      <c r="F572">
        <v>0</v>
      </c>
      <c r="G572">
        <v>1</v>
      </c>
      <c r="H572">
        <v>0</v>
      </c>
      <c r="I572">
        <v>1</v>
      </c>
      <c r="J572">
        <f t="shared" si="16"/>
        <v>0.43323926747989089</v>
      </c>
      <c r="K572" s="28">
        <f t="shared" si="17"/>
        <v>0</v>
      </c>
    </row>
    <row r="573" spans="1:11" x14ac:dyDescent="0.35">
      <c r="A573">
        <v>0</v>
      </c>
      <c r="B573">
        <v>0</v>
      </c>
      <c r="C573">
        <v>0</v>
      </c>
      <c r="D573">
        <v>1</v>
      </c>
      <c r="E573">
        <v>0</v>
      </c>
      <c r="F573">
        <v>0</v>
      </c>
      <c r="G573">
        <v>0</v>
      </c>
      <c r="H573">
        <v>1</v>
      </c>
      <c r="I573">
        <v>0</v>
      </c>
      <c r="J573">
        <f t="shared" si="16"/>
        <v>0.61819531598208843</v>
      </c>
      <c r="K573" s="28">
        <f t="shared" si="17"/>
        <v>1</v>
      </c>
    </row>
    <row r="574" spans="1:11" x14ac:dyDescent="0.35">
      <c r="A574">
        <v>0</v>
      </c>
      <c r="B574">
        <v>0</v>
      </c>
      <c r="C574">
        <v>1</v>
      </c>
      <c r="D574">
        <v>0</v>
      </c>
      <c r="E574">
        <v>0</v>
      </c>
      <c r="F574">
        <v>0</v>
      </c>
      <c r="G574">
        <v>1</v>
      </c>
      <c r="H574">
        <v>0</v>
      </c>
      <c r="I574">
        <v>1</v>
      </c>
      <c r="J574">
        <f t="shared" si="16"/>
        <v>0.51495339610226831</v>
      </c>
      <c r="K574" s="28">
        <f t="shared" si="17"/>
        <v>0</v>
      </c>
    </row>
    <row r="575" spans="1:11" x14ac:dyDescent="0.35">
      <c r="A575">
        <v>0</v>
      </c>
      <c r="B575">
        <v>0</v>
      </c>
      <c r="C575">
        <v>1</v>
      </c>
      <c r="D575">
        <v>0</v>
      </c>
      <c r="E575">
        <v>1</v>
      </c>
      <c r="F575">
        <v>0</v>
      </c>
      <c r="G575">
        <v>0</v>
      </c>
      <c r="H575">
        <v>1</v>
      </c>
      <c r="I575">
        <v>1</v>
      </c>
      <c r="J575">
        <f t="shared" si="16"/>
        <v>0.82642804642412893</v>
      </c>
      <c r="K575" s="28">
        <f t="shared" si="17"/>
        <v>1</v>
      </c>
    </row>
    <row r="576" spans="1:11" x14ac:dyDescent="0.35">
      <c r="A576">
        <v>0</v>
      </c>
      <c r="B576">
        <v>0</v>
      </c>
      <c r="C576">
        <v>0</v>
      </c>
      <c r="D576">
        <v>1</v>
      </c>
      <c r="E576">
        <v>0</v>
      </c>
      <c r="F576">
        <v>0</v>
      </c>
      <c r="G576">
        <v>1</v>
      </c>
      <c r="H576">
        <v>0</v>
      </c>
      <c r="I576">
        <v>0</v>
      </c>
      <c r="J576">
        <f t="shared" si="16"/>
        <v>0.23251219402615322</v>
      </c>
      <c r="K576" s="28">
        <f t="shared" si="17"/>
        <v>0</v>
      </c>
    </row>
    <row r="577" spans="1:11" x14ac:dyDescent="0.35">
      <c r="A577">
        <v>0</v>
      </c>
      <c r="B577">
        <v>0</v>
      </c>
      <c r="C577">
        <v>0</v>
      </c>
      <c r="D577">
        <v>0</v>
      </c>
      <c r="E577">
        <v>1</v>
      </c>
      <c r="F577">
        <v>0</v>
      </c>
      <c r="G577">
        <v>0</v>
      </c>
      <c r="H577">
        <v>0</v>
      </c>
      <c r="I577">
        <v>0</v>
      </c>
      <c r="J577">
        <f t="shared" si="16"/>
        <v>0.8387148995818734</v>
      </c>
      <c r="K577" s="28">
        <f t="shared" si="17"/>
        <v>1</v>
      </c>
    </row>
    <row r="578" spans="1:11" x14ac:dyDescent="0.35">
      <c r="A578">
        <v>1</v>
      </c>
      <c r="B578">
        <v>0</v>
      </c>
      <c r="C578">
        <v>0</v>
      </c>
      <c r="D578">
        <v>0</v>
      </c>
      <c r="E578">
        <v>1</v>
      </c>
      <c r="F578">
        <v>0</v>
      </c>
      <c r="G578">
        <v>0</v>
      </c>
      <c r="H578">
        <v>1</v>
      </c>
      <c r="I578">
        <v>0</v>
      </c>
      <c r="J578">
        <f t="shared" si="16"/>
        <v>0.82634754217404516</v>
      </c>
      <c r="K578" s="28">
        <f t="shared" si="17"/>
        <v>1</v>
      </c>
    </row>
    <row r="579" spans="1:11" x14ac:dyDescent="0.35">
      <c r="A579">
        <v>0</v>
      </c>
      <c r="B579">
        <v>0</v>
      </c>
      <c r="C579">
        <v>0</v>
      </c>
      <c r="D579">
        <v>1</v>
      </c>
      <c r="E579">
        <v>0</v>
      </c>
      <c r="F579">
        <v>0</v>
      </c>
      <c r="G579">
        <v>1</v>
      </c>
      <c r="H579">
        <v>0</v>
      </c>
      <c r="I579">
        <v>0</v>
      </c>
      <c r="J579">
        <f t="shared" ref="J579:J642" si="18">1/(1+EXP(-($N$4+($N$5*A579)+($N$6*B579)+($N$7*C579)+($N$8*D579)+($N$9*E579)+($N$10*F579)+($N$11*G579)+($N$12*H579))))</f>
        <v>0.23251219402615322</v>
      </c>
      <c r="K579" s="28">
        <f t="shared" ref="K579:K642" si="19">IF(J579&gt;=$N$15,1,0)</f>
        <v>0</v>
      </c>
    </row>
    <row r="580" spans="1:11" x14ac:dyDescent="0.35">
      <c r="A580">
        <v>0</v>
      </c>
      <c r="B580">
        <v>0</v>
      </c>
      <c r="C580">
        <v>0</v>
      </c>
      <c r="D580">
        <v>0</v>
      </c>
      <c r="E580">
        <v>1</v>
      </c>
      <c r="F580">
        <v>1</v>
      </c>
      <c r="G580">
        <v>0</v>
      </c>
      <c r="H580">
        <v>0</v>
      </c>
      <c r="I580">
        <v>1</v>
      </c>
      <c r="J580">
        <f t="shared" si="18"/>
        <v>0.33938230933970881</v>
      </c>
      <c r="K580" s="28">
        <f t="shared" si="19"/>
        <v>0</v>
      </c>
    </row>
    <row r="581" spans="1:11" x14ac:dyDescent="0.35">
      <c r="A581">
        <v>0</v>
      </c>
      <c r="B581">
        <v>0</v>
      </c>
      <c r="C581">
        <v>1</v>
      </c>
      <c r="D581">
        <v>0</v>
      </c>
      <c r="E581">
        <v>1</v>
      </c>
      <c r="F581">
        <v>0</v>
      </c>
      <c r="G581">
        <v>1</v>
      </c>
      <c r="H581">
        <v>0</v>
      </c>
      <c r="I581">
        <v>1</v>
      </c>
      <c r="J581">
        <f t="shared" si="18"/>
        <v>0.47114346019517556</v>
      </c>
      <c r="K581" s="28">
        <f t="shared" si="19"/>
        <v>0</v>
      </c>
    </row>
    <row r="582" spans="1:11" x14ac:dyDescent="0.35">
      <c r="A582">
        <v>1</v>
      </c>
      <c r="B582">
        <v>0</v>
      </c>
      <c r="C582">
        <v>0</v>
      </c>
      <c r="D582">
        <v>0</v>
      </c>
      <c r="E582">
        <v>1</v>
      </c>
      <c r="F582">
        <v>0</v>
      </c>
      <c r="G582">
        <v>1</v>
      </c>
      <c r="H582">
        <v>0</v>
      </c>
      <c r="I582">
        <v>0</v>
      </c>
      <c r="J582">
        <f t="shared" si="18"/>
        <v>0.47100365005553863</v>
      </c>
      <c r="K582" s="28">
        <f t="shared" si="19"/>
        <v>0</v>
      </c>
    </row>
    <row r="583" spans="1:11" x14ac:dyDescent="0.35">
      <c r="A583">
        <v>1</v>
      </c>
      <c r="B583">
        <v>0</v>
      </c>
      <c r="C583">
        <v>1</v>
      </c>
      <c r="D583">
        <v>0</v>
      </c>
      <c r="E583">
        <v>1</v>
      </c>
      <c r="F583">
        <v>0</v>
      </c>
      <c r="G583">
        <v>0</v>
      </c>
      <c r="H583">
        <v>0</v>
      </c>
      <c r="I583">
        <v>1</v>
      </c>
      <c r="J583">
        <f t="shared" si="18"/>
        <v>0.90333145629327338</v>
      </c>
      <c r="K583" s="28">
        <f t="shared" si="19"/>
        <v>1</v>
      </c>
    </row>
    <row r="584" spans="1:11" x14ac:dyDescent="0.35">
      <c r="A584">
        <v>0</v>
      </c>
      <c r="B584">
        <v>1</v>
      </c>
      <c r="C584">
        <v>1</v>
      </c>
      <c r="D584">
        <v>0</v>
      </c>
      <c r="E584">
        <v>1</v>
      </c>
      <c r="F584">
        <v>0</v>
      </c>
      <c r="G584">
        <v>0</v>
      </c>
      <c r="H584">
        <v>1</v>
      </c>
      <c r="I584">
        <v>1</v>
      </c>
      <c r="J584">
        <f t="shared" si="18"/>
        <v>0.8456340757014722</v>
      </c>
      <c r="K584" s="28">
        <f t="shared" si="19"/>
        <v>1</v>
      </c>
    </row>
    <row r="585" spans="1:11" x14ac:dyDescent="0.35">
      <c r="A585">
        <v>0</v>
      </c>
      <c r="B585">
        <v>1</v>
      </c>
      <c r="C585">
        <v>0</v>
      </c>
      <c r="D585">
        <v>0</v>
      </c>
      <c r="E585">
        <v>1</v>
      </c>
      <c r="F585">
        <v>1</v>
      </c>
      <c r="G585">
        <v>0</v>
      </c>
      <c r="H585">
        <v>0</v>
      </c>
      <c r="I585">
        <v>0</v>
      </c>
      <c r="J585">
        <f t="shared" si="18"/>
        <v>0.3714951648416141</v>
      </c>
      <c r="K585" s="28">
        <f t="shared" si="19"/>
        <v>0</v>
      </c>
    </row>
    <row r="586" spans="1:11" x14ac:dyDescent="0.35">
      <c r="A586">
        <v>1</v>
      </c>
      <c r="B586">
        <v>0</v>
      </c>
      <c r="C586">
        <v>0</v>
      </c>
      <c r="D586">
        <v>0</v>
      </c>
      <c r="E586">
        <v>1</v>
      </c>
      <c r="F586">
        <v>0</v>
      </c>
      <c r="G586">
        <v>1</v>
      </c>
      <c r="H586">
        <v>0</v>
      </c>
      <c r="I586">
        <v>0</v>
      </c>
      <c r="J586">
        <f t="shared" si="18"/>
        <v>0.47100365005553863</v>
      </c>
      <c r="K586" s="28">
        <f t="shared" si="19"/>
        <v>0</v>
      </c>
    </row>
    <row r="587" spans="1:11" x14ac:dyDescent="0.35">
      <c r="A587">
        <v>0</v>
      </c>
      <c r="B587">
        <v>1</v>
      </c>
      <c r="C587">
        <v>1</v>
      </c>
      <c r="D587">
        <v>1</v>
      </c>
      <c r="E587">
        <v>0</v>
      </c>
      <c r="F587">
        <v>0</v>
      </c>
      <c r="G587">
        <v>0</v>
      </c>
      <c r="H587">
        <v>1</v>
      </c>
      <c r="I587">
        <v>1</v>
      </c>
      <c r="J587">
        <f t="shared" si="18"/>
        <v>0.71411781233449112</v>
      </c>
      <c r="K587" s="28">
        <f t="shared" si="19"/>
        <v>1</v>
      </c>
    </row>
    <row r="588" spans="1:11" x14ac:dyDescent="0.35">
      <c r="A588">
        <v>0</v>
      </c>
      <c r="B588">
        <v>1</v>
      </c>
      <c r="C588">
        <v>1</v>
      </c>
      <c r="D588">
        <v>0</v>
      </c>
      <c r="E588">
        <v>1</v>
      </c>
      <c r="F588">
        <v>0</v>
      </c>
      <c r="G588">
        <v>1</v>
      </c>
      <c r="H588">
        <v>0</v>
      </c>
      <c r="I588">
        <v>0</v>
      </c>
      <c r="J588">
        <f t="shared" si="18"/>
        <v>0.5061710921510536</v>
      </c>
      <c r="K588" s="28">
        <f t="shared" si="19"/>
        <v>0</v>
      </c>
    </row>
    <row r="589" spans="1:11" x14ac:dyDescent="0.35">
      <c r="A589">
        <v>0</v>
      </c>
      <c r="B589">
        <v>1</v>
      </c>
      <c r="C589">
        <v>0</v>
      </c>
      <c r="D589">
        <v>0</v>
      </c>
      <c r="E589">
        <v>1</v>
      </c>
      <c r="F589">
        <v>0</v>
      </c>
      <c r="G589">
        <v>1</v>
      </c>
      <c r="H589">
        <v>0</v>
      </c>
      <c r="I589">
        <v>0</v>
      </c>
      <c r="J589">
        <f t="shared" si="18"/>
        <v>0.43323926747989089</v>
      </c>
      <c r="K589" s="28">
        <f t="shared" si="19"/>
        <v>0</v>
      </c>
    </row>
    <row r="590" spans="1:11" x14ac:dyDescent="0.35">
      <c r="A590">
        <v>0</v>
      </c>
      <c r="B590">
        <v>1</v>
      </c>
      <c r="C590">
        <v>1</v>
      </c>
      <c r="D590">
        <v>1</v>
      </c>
      <c r="E590">
        <v>0</v>
      </c>
      <c r="F590">
        <v>0</v>
      </c>
      <c r="G590">
        <v>1</v>
      </c>
      <c r="H590">
        <v>0</v>
      </c>
      <c r="I590">
        <v>1</v>
      </c>
      <c r="J590">
        <f t="shared" si="18"/>
        <v>0.31851448656500303</v>
      </c>
      <c r="K590" s="28">
        <f t="shared" si="19"/>
        <v>0</v>
      </c>
    </row>
    <row r="591" spans="1:11" x14ac:dyDescent="0.35">
      <c r="A591">
        <v>0</v>
      </c>
      <c r="B591">
        <v>1</v>
      </c>
      <c r="C591">
        <v>1</v>
      </c>
      <c r="D591">
        <v>0</v>
      </c>
      <c r="E591">
        <v>0</v>
      </c>
      <c r="F591">
        <v>0</v>
      </c>
      <c r="G591">
        <v>1</v>
      </c>
      <c r="H591">
        <v>0</v>
      </c>
      <c r="I591">
        <v>1</v>
      </c>
      <c r="J591">
        <f t="shared" si="18"/>
        <v>0.54985172403456195</v>
      </c>
      <c r="K591" s="28">
        <f t="shared" si="19"/>
        <v>0</v>
      </c>
    </row>
    <row r="592" spans="1:11" x14ac:dyDescent="0.35">
      <c r="A592">
        <v>0</v>
      </c>
      <c r="B592">
        <v>0</v>
      </c>
      <c r="C592">
        <v>0</v>
      </c>
      <c r="D592">
        <v>0</v>
      </c>
      <c r="E592">
        <v>1</v>
      </c>
      <c r="F592">
        <v>0</v>
      </c>
      <c r="G592">
        <v>0</v>
      </c>
      <c r="H592">
        <v>1</v>
      </c>
      <c r="I592">
        <v>1</v>
      </c>
      <c r="J592">
        <f t="shared" si="18"/>
        <v>0.78026098818776857</v>
      </c>
      <c r="K592" s="28">
        <f t="shared" si="19"/>
        <v>1</v>
      </c>
    </row>
    <row r="593" spans="1:11" x14ac:dyDescent="0.35">
      <c r="A593">
        <v>0</v>
      </c>
      <c r="B593">
        <v>0</v>
      </c>
      <c r="C593">
        <v>0</v>
      </c>
      <c r="D593">
        <v>0</v>
      </c>
      <c r="E593">
        <v>1</v>
      </c>
      <c r="F593">
        <v>0</v>
      </c>
      <c r="G593">
        <v>0</v>
      </c>
      <c r="H593">
        <v>1</v>
      </c>
      <c r="I593">
        <v>0</v>
      </c>
      <c r="J593">
        <f t="shared" si="18"/>
        <v>0.78026098818776857</v>
      </c>
      <c r="K593" s="28">
        <f t="shared" si="19"/>
        <v>1</v>
      </c>
    </row>
    <row r="594" spans="1:11" x14ac:dyDescent="0.35">
      <c r="A594">
        <v>0</v>
      </c>
      <c r="B594">
        <v>1</v>
      </c>
      <c r="C594">
        <v>1</v>
      </c>
      <c r="D594">
        <v>0</v>
      </c>
      <c r="E594">
        <v>0</v>
      </c>
      <c r="F594">
        <v>0</v>
      </c>
      <c r="G594">
        <v>0</v>
      </c>
      <c r="H594">
        <v>1</v>
      </c>
      <c r="I594">
        <v>1</v>
      </c>
      <c r="J594">
        <f t="shared" si="18"/>
        <v>0.8671679141194254</v>
      </c>
      <c r="K594" s="28">
        <f t="shared" si="19"/>
        <v>1</v>
      </c>
    </row>
    <row r="595" spans="1:11" x14ac:dyDescent="0.35">
      <c r="A595">
        <v>0</v>
      </c>
      <c r="B595">
        <v>0</v>
      </c>
      <c r="C595">
        <v>1</v>
      </c>
      <c r="D595">
        <v>1</v>
      </c>
      <c r="E595">
        <v>0</v>
      </c>
      <c r="F595">
        <v>0</v>
      </c>
      <c r="G595">
        <v>0</v>
      </c>
      <c r="H595">
        <v>0</v>
      </c>
      <c r="I595">
        <v>1</v>
      </c>
      <c r="J595">
        <f t="shared" si="18"/>
        <v>0.76073935322175834</v>
      </c>
      <c r="K595" s="28">
        <f t="shared" si="19"/>
        <v>1</v>
      </c>
    </row>
    <row r="596" spans="1:11" x14ac:dyDescent="0.35">
      <c r="A596">
        <v>0</v>
      </c>
      <c r="B596">
        <v>1</v>
      </c>
      <c r="C596">
        <v>1</v>
      </c>
      <c r="D596">
        <v>1</v>
      </c>
      <c r="E596">
        <v>0</v>
      </c>
      <c r="F596">
        <v>0</v>
      </c>
      <c r="G596">
        <v>1</v>
      </c>
      <c r="H596">
        <v>0</v>
      </c>
      <c r="I596">
        <v>1</v>
      </c>
      <c r="J596">
        <f t="shared" si="18"/>
        <v>0.31851448656500303</v>
      </c>
      <c r="K596" s="28">
        <f t="shared" si="19"/>
        <v>0</v>
      </c>
    </row>
    <row r="597" spans="1:11" x14ac:dyDescent="0.35">
      <c r="A597">
        <v>1</v>
      </c>
      <c r="B597">
        <v>0</v>
      </c>
      <c r="C597">
        <v>1</v>
      </c>
      <c r="D597">
        <v>1</v>
      </c>
      <c r="E597">
        <v>0</v>
      </c>
      <c r="F597">
        <v>0</v>
      </c>
      <c r="G597">
        <v>1</v>
      </c>
      <c r="H597">
        <v>0</v>
      </c>
      <c r="I597">
        <v>1</v>
      </c>
      <c r="J597">
        <f t="shared" si="18"/>
        <v>0.35249829197172655</v>
      </c>
      <c r="K597" s="28">
        <f t="shared" si="19"/>
        <v>0</v>
      </c>
    </row>
    <row r="598" spans="1:11" x14ac:dyDescent="0.35">
      <c r="A598">
        <v>0</v>
      </c>
      <c r="B598">
        <v>0</v>
      </c>
      <c r="C598">
        <v>0</v>
      </c>
      <c r="D598">
        <v>0</v>
      </c>
      <c r="E598">
        <v>1</v>
      </c>
      <c r="F598">
        <v>0</v>
      </c>
      <c r="G598">
        <v>1</v>
      </c>
      <c r="H598">
        <v>0</v>
      </c>
      <c r="I598">
        <v>0</v>
      </c>
      <c r="J598">
        <f t="shared" si="18"/>
        <v>0.39917896487606397</v>
      </c>
      <c r="K598" s="28">
        <f t="shared" si="19"/>
        <v>0</v>
      </c>
    </row>
    <row r="599" spans="1:11" x14ac:dyDescent="0.35">
      <c r="A599">
        <v>0</v>
      </c>
      <c r="B599">
        <v>1</v>
      </c>
      <c r="C599">
        <v>1</v>
      </c>
      <c r="D599">
        <v>0</v>
      </c>
      <c r="E599">
        <v>1</v>
      </c>
      <c r="F599">
        <v>1</v>
      </c>
      <c r="G599">
        <v>0</v>
      </c>
      <c r="H599">
        <v>0</v>
      </c>
      <c r="I599">
        <v>1</v>
      </c>
      <c r="J599">
        <f t="shared" si="18"/>
        <v>0.44214154912587006</v>
      </c>
      <c r="K599" s="28">
        <f t="shared" si="19"/>
        <v>0</v>
      </c>
    </row>
    <row r="600" spans="1:11" x14ac:dyDescent="0.35">
      <c r="A600">
        <v>0</v>
      </c>
      <c r="B600">
        <v>0</v>
      </c>
      <c r="C600">
        <v>1</v>
      </c>
      <c r="D600">
        <v>0</v>
      </c>
      <c r="E600">
        <v>1</v>
      </c>
      <c r="F600">
        <v>0</v>
      </c>
      <c r="G600">
        <v>1</v>
      </c>
      <c r="H600">
        <v>0</v>
      </c>
      <c r="I600">
        <v>0</v>
      </c>
      <c r="J600">
        <f t="shared" si="18"/>
        <v>0.47114346019517556</v>
      </c>
      <c r="K600" s="28">
        <f t="shared" si="19"/>
        <v>0</v>
      </c>
    </row>
    <row r="601" spans="1:11" x14ac:dyDescent="0.35">
      <c r="A601">
        <v>0</v>
      </c>
      <c r="B601">
        <v>1</v>
      </c>
      <c r="C601">
        <v>1</v>
      </c>
      <c r="D601">
        <v>0</v>
      </c>
      <c r="E601">
        <v>1</v>
      </c>
      <c r="F601">
        <v>0</v>
      </c>
      <c r="G601">
        <v>0</v>
      </c>
      <c r="H601">
        <v>1</v>
      </c>
      <c r="I601">
        <v>1</v>
      </c>
      <c r="J601">
        <f t="shared" si="18"/>
        <v>0.8456340757014722</v>
      </c>
      <c r="K601" s="28">
        <f t="shared" si="19"/>
        <v>1</v>
      </c>
    </row>
    <row r="602" spans="1:11" x14ac:dyDescent="0.35">
      <c r="A602">
        <v>1</v>
      </c>
      <c r="B602">
        <v>0</v>
      </c>
      <c r="C602">
        <v>0</v>
      </c>
      <c r="D602">
        <v>0</v>
      </c>
      <c r="E602">
        <v>1</v>
      </c>
      <c r="F602">
        <v>1</v>
      </c>
      <c r="G602">
        <v>0</v>
      </c>
      <c r="H602">
        <v>0</v>
      </c>
      <c r="I602">
        <v>0</v>
      </c>
      <c r="J602">
        <f t="shared" si="18"/>
        <v>0.4077495437908748</v>
      </c>
      <c r="K602" s="28">
        <f t="shared" si="19"/>
        <v>0</v>
      </c>
    </row>
    <row r="603" spans="1:11" x14ac:dyDescent="0.35">
      <c r="A603">
        <v>0</v>
      </c>
      <c r="B603">
        <v>1</v>
      </c>
      <c r="C603">
        <v>1</v>
      </c>
      <c r="D603">
        <v>0</v>
      </c>
      <c r="E603">
        <v>1</v>
      </c>
      <c r="F603">
        <v>0</v>
      </c>
      <c r="G603">
        <v>1</v>
      </c>
      <c r="H603">
        <v>0</v>
      </c>
      <c r="I603">
        <v>0</v>
      </c>
      <c r="J603">
        <f t="shared" si="18"/>
        <v>0.5061710921510536</v>
      </c>
      <c r="K603" s="28">
        <f t="shared" si="19"/>
        <v>0</v>
      </c>
    </row>
    <row r="604" spans="1:11" x14ac:dyDescent="0.35">
      <c r="A604">
        <v>0</v>
      </c>
      <c r="B604">
        <v>1</v>
      </c>
      <c r="C604">
        <v>0</v>
      </c>
      <c r="D604">
        <v>0</v>
      </c>
      <c r="E604">
        <v>1</v>
      </c>
      <c r="F604">
        <v>0</v>
      </c>
      <c r="G604">
        <v>0</v>
      </c>
      <c r="H604">
        <v>1</v>
      </c>
      <c r="I604">
        <v>0</v>
      </c>
      <c r="J604">
        <f t="shared" si="18"/>
        <v>0.80335997427445316</v>
      </c>
      <c r="K604" s="28">
        <f t="shared" si="19"/>
        <v>1</v>
      </c>
    </row>
    <row r="605" spans="1:11" x14ac:dyDescent="0.35">
      <c r="A605">
        <v>0</v>
      </c>
      <c r="B605">
        <v>1</v>
      </c>
      <c r="C605">
        <v>0</v>
      </c>
      <c r="D605">
        <v>0</v>
      </c>
      <c r="E605">
        <v>1</v>
      </c>
      <c r="F605">
        <v>1</v>
      </c>
      <c r="G605">
        <v>0</v>
      </c>
      <c r="H605">
        <v>0</v>
      </c>
      <c r="I605">
        <v>1</v>
      </c>
      <c r="J605">
        <f t="shared" si="18"/>
        <v>0.3714951648416141</v>
      </c>
      <c r="K605" s="28">
        <f t="shared" si="19"/>
        <v>0</v>
      </c>
    </row>
    <row r="606" spans="1:11" x14ac:dyDescent="0.35">
      <c r="A606">
        <v>0</v>
      </c>
      <c r="B606">
        <v>1</v>
      </c>
      <c r="C606">
        <v>1</v>
      </c>
      <c r="D606">
        <v>0</v>
      </c>
      <c r="E606">
        <v>1</v>
      </c>
      <c r="F606">
        <v>0</v>
      </c>
      <c r="G606">
        <v>1</v>
      </c>
      <c r="H606">
        <v>0</v>
      </c>
      <c r="I606">
        <v>1</v>
      </c>
      <c r="J606">
        <f t="shared" si="18"/>
        <v>0.5061710921510536</v>
      </c>
      <c r="K606" s="28">
        <f t="shared" si="19"/>
        <v>0</v>
      </c>
    </row>
    <row r="607" spans="1:11" x14ac:dyDescent="0.35">
      <c r="A607">
        <v>0</v>
      </c>
      <c r="B607">
        <v>0</v>
      </c>
      <c r="C607">
        <v>1</v>
      </c>
      <c r="D607">
        <v>0</v>
      </c>
      <c r="E607">
        <v>0</v>
      </c>
      <c r="F607">
        <v>0</v>
      </c>
      <c r="G607">
        <v>1</v>
      </c>
      <c r="H607">
        <v>0</v>
      </c>
      <c r="I607">
        <v>0</v>
      </c>
      <c r="J607">
        <f t="shared" si="18"/>
        <v>0.51495339610226831</v>
      </c>
      <c r="K607" s="28">
        <f t="shared" si="19"/>
        <v>0</v>
      </c>
    </row>
    <row r="608" spans="1:11" x14ac:dyDescent="0.35">
      <c r="A608">
        <v>0</v>
      </c>
      <c r="B608">
        <v>1</v>
      </c>
      <c r="C608">
        <v>1</v>
      </c>
      <c r="D608">
        <v>0</v>
      </c>
      <c r="E608">
        <v>1</v>
      </c>
      <c r="F608">
        <v>0</v>
      </c>
      <c r="G608">
        <v>1</v>
      </c>
      <c r="H608">
        <v>0</v>
      </c>
      <c r="I608">
        <v>0</v>
      </c>
      <c r="J608">
        <f t="shared" si="18"/>
        <v>0.5061710921510536</v>
      </c>
      <c r="K608" s="28">
        <f t="shared" si="19"/>
        <v>0</v>
      </c>
    </row>
    <row r="609" spans="1:11" x14ac:dyDescent="0.35">
      <c r="A609">
        <v>0</v>
      </c>
      <c r="B609">
        <v>0</v>
      </c>
      <c r="C609">
        <v>1</v>
      </c>
      <c r="D609">
        <v>0</v>
      </c>
      <c r="E609">
        <v>1</v>
      </c>
      <c r="F609">
        <v>0</v>
      </c>
      <c r="G609">
        <v>0</v>
      </c>
      <c r="H609">
        <v>1</v>
      </c>
      <c r="I609">
        <v>1</v>
      </c>
      <c r="J609">
        <f t="shared" si="18"/>
        <v>0.82642804642412893</v>
      </c>
      <c r="K609" s="28">
        <f t="shared" si="19"/>
        <v>1</v>
      </c>
    </row>
    <row r="610" spans="1:11" x14ac:dyDescent="0.35">
      <c r="A610">
        <v>0</v>
      </c>
      <c r="B610">
        <v>1</v>
      </c>
      <c r="C610">
        <v>1</v>
      </c>
      <c r="D610">
        <v>0</v>
      </c>
      <c r="E610">
        <v>0</v>
      </c>
      <c r="F610">
        <v>1</v>
      </c>
      <c r="G610">
        <v>0</v>
      </c>
      <c r="H610">
        <v>0</v>
      </c>
      <c r="I610">
        <v>0</v>
      </c>
      <c r="J610">
        <f t="shared" si="18"/>
        <v>0.48573157912355119</v>
      </c>
      <c r="K610" s="28">
        <f t="shared" si="19"/>
        <v>0</v>
      </c>
    </row>
    <row r="611" spans="1:11" x14ac:dyDescent="0.35">
      <c r="A611">
        <v>0</v>
      </c>
      <c r="B611">
        <v>1</v>
      </c>
      <c r="C611">
        <v>1</v>
      </c>
      <c r="D611">
        <v>0</v>
      </c>
      <c r="E611">
        <v>0</v>
      </c>
      <c r="F611">
        <v>0</v>
      </c>
      <c r="G611">
        <v>1</v>
      </c>
      <c r="H611">
        <v>0</v>
      </c>
      <c r="I611">
        <v>1</v>
      </c>
      <c r="J611">
        <f t="shared" si="18"/>
        <v>0.54985172403456195</v>
      </c>
      <c r="K611" s="28">
        <f t="shared" si="19"/>
        <v>0</v>
      </c>
    </row>
    <row r="612" spans="1:11" x14ac:dyDescent="0.35">
      <c r="A612">
        <v>1</v>
      </c>
      <c r="B612">
        <v>0</v>
      </c>
      <c r="C612">
        <v>1</v>
      </c>
      <c r="D612">
        <v>1</v>
      </c>
      <c r="E612">
        <v>0</v>
      </c>
      <c r="F612">
        <v>1</v>
      </c>
      <c r="G612">
        <v>0</v>
      </c>
      <c r="H612">
        <v>0</v>
      </c>
      <c r="I612">
        <v>1</v>
      </c>
      <c r="J612">
        <f t="shared" si="18"/>
        <v>0.29624646200309124</v>
      </c>
      <c r="K612" s="28">
        <f t="shared" si="19"/>
        <v>0</v>
      </c>
    </row>
    <row r="613" spans="1:11" x14ac:dyDescent="0.35">
      <c r="A613">
        <v>0</v>
      </c>
      <c r="B613">
        <v>1</v>
      </c>
      <c r="C613">
        <v>1</v>
      </c>
      <c r="D613">
        <v>0</v>
      </c>
      <c r="E613">
        <v>1</v>
      </c>
      <c r="F613">
        <v>0</v>
      </c>
      <c r="G613">
        <v>0</v>
      </c>
      <c r="H613">
        <v>1</v>
      </c>
      <c r="I613">
        <v>1</v>
      </c>
      <c r="J613">
        <f t="shared" si="18"/>
        <v>0.8456340757014722</v>
      </c>
      <c r="K613" s="28">
        <f t="shared" si="19"/>
        <v>1</v>
      </c>
    </row>
    <row r="614" spans="1:11" x14ac:dyDescent="0.35">
      <c r="A614">
        <v>0</v>
      </c>
      <c r="B614">
        <v>0</v>
      </c>
      <c r="C614">
        <v>1</v>
      </c>
      <c r="D614">
        <v>0</v>
      </c>
      <c r="E614">
        <v>0</v>
      </c>
      <c r="F614">
        <v>0</v>
      </c>
      <c r="G614">
        <v>0</v>
      </c>
      <c r="H614">
        <v>0</v>
      </c>
      <c r="I614">
        <v>1</v>
      </c>
      <c r="J614">
        <f t="shared" si="18"/>
        <v>0.89258442554293227</v>
      </c>
      <c r="K614" s="28">
        <f t="shared" si="19"/>
        <v>1</v>
      </c>
    </row>
    <row r="615" spans="1:11" x14ac:dyDescent="0.35">
      <c r="A615">
        <v>0</v>
      </c>
      <c r="B615">
        <v>0</v>
      </c>
      <c r="C615">
        <v>1</v>
      </c>
      <c r="D615">
        <v>0</v>
      </c>
      <c r="E615">
        <v>1</v>
      </c>
      <c r="F615">
        <v>0</v>
      </c>
      <c r="G615">
        <v>1</v>
      </c>
      <c r="H615">
        <v>0</v>
      </c>
      <c r="I615">
        <v>1</v>
      </c>
      <c r="J615">
        <f t="shared" si="18"/>
        <v>0.47114346019517556</v>
      </c>
      <c r="K615" s="28">
        <f t="shared" si="19"/>
        <v>0</v>
      </c>
    </row>
    <row r="616" spans="1:11" x14ac:dyDescent="0.35">
      <c r="A616">
        <v>0</v>
      </c>
      <c r="B616">
        <v>0</v>
      </c>
      <c r="C616">
        <v>0</v>
      </c>
      <c r="D616">
        <v>1</v>
      </c>
      <c r="E616">
        <v>0</v>
      </c>
      <c r="F616">
        <v>0</v>
      </c>
      <c r="G616">
        <v>0</v>
      </c>
      <c r="H616">
        <v>1</v>
      </c>
      <c r="I616">
        <v>1</v>
      </c>
      <c r="J616">
        <f t="shared" si="18"/>
        <v>0.61819531598208843</v>
      </c>
      <c r="K616" s="28">
        <f t="shared" si="19"/>
        <v>1</v>
      </c>
    </row>
    <row r="617" spans="1:11" x14ac:dyDescent="0.35">
      <c r="A617">
        <v>0</v>
      </c>
      <c r="B617">
        <v>1</v>
      </c>
      <c r="C617">
        <v>0</v>
      </c>
      <c r="D617">
        <v>0</v>
      </c>
      <c r="E617">
        <v>1</v>
      </c>
      <c r="F617">
        <v>1</v>
      </c>
      <c r="G617">
        <v>0</v>
      </c>
      <c r="H617">
        <v>0</v>
      </c>
      <c r="I617">
        <v>0</v>
      </c>
      <c r="J617">
        <f t="shared" si="18"/>
        <v>0.3714951648416141</v>
      </c>
      <c r="K617" s="28">
        <f t="shared" si="19"/>
        <v>0</v>
      </c>
    </row>
    <row r="618" spans="1:11" x14ac:dyDescent="0.35">
      <c r="A618">
        <v>0</v>
      </c>
      <c r="B618">
        <v>1</v>
      </c>
      <c r="C618">
        <v>1</v>
      </c>
      <c r="D618">
        <v>0</v>
      </c>
      <c r="E618">
        <v>1</v>
      </c>
      <c r="F618">
        <v>0</v>
      </c>
      <c r="G618">
        <v>1</v>
      </c>
      <c r="H618">
        <v>0</v>
      </c>
      <c r="I618">
        <v>0</v>
      </c>
      <c r="J618">
        <f t="shared" si="18"/>
        <v>0.5061710921510536</v>
      </c>
      <c r="K618" s="28">
        <f t="shared" si="19"/>
        <v>0</v>
      </c>
    </row>
    <row r="619" spans="1:11" x14ac:dyDescent="0.35">
      <c r="A619">
        <v>0</v>
      </c>
      <c r="B619">
        <v>1</v>
      </c>
      <c r="C619">
        <v>1</v>
      </c>
      <c r="D619">
        <v>0</v>
      </c>
      <c r="E619">
        <v>1</v>
      </c>
      <c r="F619">
        <v>0</v>
      </c>
      <c r="G619">
        <v>0</v>
      </c>
      <c r="H619">
        <v>1</v>
      </c>
      <c r="I619">
        <v>1</v>
      </c>
      <c r="J619">
        <f t="shared" si="18"/>
        <v>0.8456340757014722</v>
      </c>
      <c r="K619" s="28">
        <f t="shared" si="19"/>
        <v>1</v>
      </c>
    </row>
    <row r="620" spans="1:11" x14ac:dyDescent="0.35">
      <c r="A620">
        <v>0</v>
      </c>
      <c r="B620">
        <v>0</v>
      </c>
      <c r="C620">
        <v>1</v>
      </c>
      <c r="D620">
        <v>0</v>
      </c>
      <c r="E620">
        <v>1</v>
      </c>
      <c r="F620">
        <v>0</v>
      </c>
      <c r="G620">
        <v>1</v>
      </c>
      <c r="H620">
        <v>0</v>
      </c>
      <c r="I620">
        <v>0</v>
      </c>
      <c r="J620">
        <f t="shared" si="18"/>
        <v>0.47114346019517556</v>
      </c>
      <c r="K620" s="28">
        <f t="shared" si="19"/>
        <v>0</v>
      </c>
    </row>
    <row r="621" spans="1:11" x14ac:dyDescent="0.35">
      <c r="A621">
        <v>0</v>
      </c>
      <c r="B621">
        <v>0</v>
      </c>
      <c r="C621">
        <v>0</v>
      </c>
      <c r="D621">
        <v>1</v>
      </c>
      <c r="E621">
        <v>0</v>
      </c>
      <c r="F621">
        <v>0</v>
      </c>
      <c r="G621">
        <v>0</v>
      </c>
      <c r="H621">
        <v>0</v>
      </c>
      <c r="I621">
        <v>1</v>
      </c>
      <c r="J621">
        <f t="shared" si="18"/>
        <v>0.7033714757670968</v>
      </c>
      <c r="K621" s="28">
        <f t="shared" si="19"/>
        <v>1</v>
      </c>
    </row>
    <row r="622" spans="1:11" x14ac:dyDescent="0.35">
      <c r="A622">
        <v>0</v>
      </c>
      <c r="B622">
        <v>1</v>
      </c>
      <c r="C622">
        <v>1</v>
      </c>
      <c r="D622">
        <v>0</v>
      </c>
      <c r="E622">
        <v>0</v>
      </c>
      <c r="F622">
        <v>0</v>
      </c>
      <c r="G622">
        <v>0</v>
      </c>
      <c r="H622">
        <v>0</v>
      </c>
      <c r="I622">
        <v>1</v>
      </c>
      <c r="J622">
        <f t="shared" si="18"/>
        <v>0.90530889260197578</v>
      </c>
      <c r="K622" s="28">
        <f t="shared" si="19"/>
        <v>1</v>
      </c>
    </row>
    <row r="623" spans="1:11" x14ac:dyDescent="0.35">
      <c r="A623">
        <v>0</v>
      </c>
      <c r="B623">
        <v>1</v>
      </c>
      <c r="C623">
        <v>0</v>
      </c>
      <c r="D623">
        <v>0</v>
      </c>
      <c r="E623">
        <v>0</v>
      </c>
      <c r="F623">
        <v>0</v>
      </c>
      <c r="G623">
        <v>1</v>
      </c>
      <c r="H623">
        <v>0</v>
      </c>
      <c r="I623">
        <v>0</v>
      </c>
      <c r="J623">
        <f t="shared" si="18"/>
        <v>0.47670161589566262</v>
      </c>
      <c r="K623" s="28">
        <f t="shared" si="19"/>
        <v>0</v>
      </c>
    </row>
    <row r="624" spans="1:11" x14ac:dyDescent="0.35">
      <c r="A624">
        <v>0</v>
      </c>
      <c r="B624">
        <v>0</v>
      </c>
      <c r="C624">
        <v>0</v>
      </c>
      <c r="D624">
        <v>0</v>
      </c>
      <c r="E624">
        <v>1</v>
      </c>
      <c r="F624">
        <v>0</v>
      </c>
      <c r="G624">
        <v>1</v>
      </c>
      <c r="H624">
        <v>0</v>
      </c>
      <c r="I624">
        <v>1</v>
      </c>
      <c r="J624">
        <f t="shared" si="18"/>
        <v>0.39917896487606397</v>
      </c>
      <c r="K624" s="28">
        <f t="shared" si="19"/>
        <v>0</v>
      </c>
    </row>
    <row r="625" spans="1:11" x14ac:dyDescent="0.35">
      <c r="A625">
        <v>0</v>
      </c>
      <c r="B625">
        <v>0</v>
      </c>
      <c r="C625">
        <v>0</v>
      </c>
      <c r="D625">
        <v>0</v>
      </c>
      <c r="E625">
        <v>1</v>
      </c>
      <c r="F625">
        <v>1</v>
      </c>
      <c r="G625">
        <v>0</v>
      </c>
      <c r="H625">
        <v>0</v>
      </c>
      <c r="I625">
        <v>1</v>
      </c>
      <c r="J625">
        <f t="shared" si="18"/>
        <v>0.33938230933970881</v>
      </c>
      <c r="K625" s="28">
        <f t="shared" si="19"/>
        <v>0</v>
      </c>
    </row>
    <row r="626" spans="1:11" x14ac:dyDescent="0.35">
      <c r="A626">
        <v>1</v>
      </c>
      <c r="B626">
        <v>0</v>
      </c>
      <c r="C626">
        <v>1</v>
      </c>
      <c r="D626">
        <v>1</v>
      </c>
      <c r="E626">
        <v>0</v>
      </c>
      <c r="F626">
        <v>0</v>
      </c>
      <c r="G626">
        <v>0</v>
      </c>
      <c r="H626">
        <v>0</v>
      </c>
      <c r="I626">
        <v>1</v>
      </c>
      <c r="J626">
        <f t="shared" si="18"/>
        <v>0.8099228320255093</v>
      </c>
      <c r="K626" s="28">
        <f t="shared" si="19"/>
        <v>1</v>
      </c>
    </row>
    <row r="627" spans="1:11" x14ac:dyDescent="0.35">
      <c r="A627">
        <v>0</v>
      </c>
      <c r="B627">
        <v>1</v>
      </c>
      <c r="C627">
        <v>0</v>
      </c>
      <c r="D627">
        <v>0</v>
      </c>
      <c r="E627">
        <v>1</v>
      </c>
      <c r="F627">
        <v>0</v>
      </c>
      <c r="G627">
        <v>1</v>
      </c>
      <c r="H627">
        <v>0</v>
      </c>
      <c r="I627">
        <v>1</v>
      </c>
      <c r="J627">
        <f t="shared" si="18"/>
        <v>0.43323926747989089</v>
      </c>
      <c r="K627" s="28">
        <f t="shared" si="19"/>
        <v>0</v>
      </c>
    </row>
    <row r="628" spans="1:11" x14ac:dyDescent="0.35">
      <c r="A628">
        <v>0</v>
      </c>
      <c r="B628">
        <v>1</v>
      </c>
      <c r="C628">
        <v>1</v>
      </c>
      <c r="D628">
        <v>1</v>
      </c>
      <c r="E628">
        <v>0</v>
      </c>
      <c r="F628">
        <v>0</v>
      </c>
      <c r="G628">
        <v>0</v>
      </c>
      <c r="H628">
        <v>1</v>
      </c>
      <c r="I628">
        <v>1</v>
      </c>
      <c r="J628">
        <f t="shared" si="18"/>
        <v>0.71411781233449112</v>
      </c>
      <c r="K628" s="28">
        <f t="shared" si="19"/>
        <v>1</v>
      </c>
    </row>
    <row r="629" spans="1:11" x14ac:dyDescent="0.35">
      <c r="A629">
        <v>0</v>
      </c>
      <c r="B629">
        <v>1</v>
      </c>
      <c r="C629">
        <v>1</v>
      </c>
      <c r="D629">
        <v>0</v>
      </c>
      <c r="E629">
        <v>1</v>
      </c>
      <c r="F629">
        <v>0</v>
      </c>
      <c r="G629">
        <v>1</v>
      </c>
      <c r="H629">
        <v>0</v>
      </c>
      <c r="I629">
        <v>1</v>
      </c>
      <c r="J629">
        <f t="shared" si="18"/>
        <v>0.5061710921510536</v>
      </c>
      <c r="K629" s="28">
        <f t="shared" si="19"/>
        <v>0</v>
      </c>
    </row>
    <row r="630" spans="1:11" x14ac:dyDescent="0.35">
      <c r="A630">
        <v>1</v>
      </c>
      <c r="B630">
        <v>0</v>
      </c>
      <c r="C630">
        <v>1</v>
      </c>
      <c r="D630">
        <v>1</v>
      </c>
      <c r="E630">
        <v>0</v>
      </c>
      <c r="F630">
        <v>0</v>
      </c>
      <c r="G630">
        <v>0</v>
      </c>
      <c r="H630">
        <v>1</v>
      </c>
      <c r="I630">
        <v>1</v>
      </c>
      <c r="J630">
        <f t="shared" si="18"/>
        <v>0.74421629733556638</v>
      </c>
      <c r="K630" s="28">
        <f t="shared" si="19"/>
        <v>1</v>
      </c>
    </row>
    <row r="631" spans="1:11" x14ac:dyDescent="0.35">
      <c r="A631">
        <v>0</v>
      </c>
      <c r="B631">
        <v>0</v>
      </c>
      <c r="C631">
        <v>0</v>
      </c>
      <c r="D631">
        <v>0</v>
      </c>
      <c r="E631">
        <v>1</v>
      </c>
      <c r="F631">
        <v>1</v>
      </c>
      <c r="G631">
        <v>0</v>
      </c>
      <c r="H631">
        <v>0</v>
      </c>
      <c r="I631">
        <v>0</v>
      </c>
      <c r="J631">
        <f t="shared" si="18"/>
        <v>0.33938230933970881</v>
      </c>
      <c r="K631" s="28">
        <f t="shared" si="19"/>
        <v>0</v>
      </c>
    </row>
    <row r="632" spans="1:11" x14ac:dyDescent="0.35">
      <c r="A632">
        <v>0</v>
      </c>
      <c r="B632">
        <v>0</v>
      </c>
      <c r="C632">
        <v>0</v>
      </c>
      <c r="D632">
        <v>1</v>
      </c>
      <c r="E632">
        <v>0</v>
      </c>
      <c r="F632">
        <v>0</v>
      </c>
      <c r="G632">
        <v>0</v>
      </c>
      <c r="H632">
        <v>1</v>
      </c>
      <c r="I632">
        <v>0</v>
      </c>
      <c r="J632">
        <f t="shared" si="18"/>
        <v>0.61819531598208843</v>
      </c>
      <c r="K632" s="28">
        <f t="shared" si="19"/>
        <v>1</v>
      </c>
    </row>
    <row r="633" spans="1:11" x14ac:dyDescent="0.35">
      <c r="A633">
        <v>0</v>
      </c>
      <c r="B633">
        <v>0</v>
      </c>
      <c r="C633">
        <v>1</v>
      </c>
      <c r="D633">
        <v>0</v>
      </c>
      <c r="E633">
        <v>1</v>
      </c>
      <c r="F633">
        <v>0</v>
      </c>
      <c r="G633">
        <v>0</v>
      </c>
      <c r="H633">
        <v>1</v>
      </c>
      <c r="I633">
        <v>1</v>
      </c>
      <c r="J633">
        <f t="shared" si="18"/>
        <v>0.82642804642412893</v>
      </c>
      <c r="K633" s="28">
        <f t="shared" si="19"/>
        <v>1</v>
      </c>
    </row>
    <row r="634" spans="1:11" x14ac:dyDescent="0.35">
      <c r="A634">
        <v>1</v>
      </c>
      <c r="B634">
        <v>0</v>
      </c>
      <c r="C634">
        <v>1</v>
      </c>
      <c r="D634">
        <v>1</v>
      </c>
      <c r="E634">
        <v>0</v>
      </c>
      <c r="F634">
        <v>0</v>
      </c>
      <c r="G634">
        <v>1</v>
      </c>
      <c r="H634">
        <v>0</v>
      </c>
      <c r="I634">
        <v>0</v>
      </c>
      <c r="J634">
        <f t="shared" si="18"/>
        <v>0.35249829197172655</v>
      </c>
      <c r="K634" s="28">
        <f t="shared" si="19"/>
        <v>0</v>
      </c>
    </row>
    <row r="635" spans="1:11" x14ac:dyDescent="0.35">
      <c r="A635">
        <v>1</v>
      </c>
      <c r="B635">
        <v>0</v>
      </c>
      <c r="C635">
        <v>1</v>
      </c>
      <c r="D635">
        <v>1</v>
      </c>
      <c r="E635">
        <v>0</v>
      </c>
      <c r="F635">
        <v>0</v>
      </c>
      <c r="G635">
        <v>1</v>
      </c>
      <c r="H635">
        <v>0</v>
      </c>
      <c r="I635">
        <v>0</v>
      </c>
      <c r="J635">
        <f t="shared" si="18"/>
        <v>0.35249829197172655</v>
      </c>
      <c r="K635" s="28">
        <f t="shared" si="19"/>
        <v>0</v>
      </c>
    </row>
    <row r="636" spans="1:11" x14ac:dyDescent="0.35">
      <c r="A636">
        <v>1</v>
      </c>
      <c r="B636">
        <v>0</v>
      </c>
      <c r="C636">
        <v>1</v>
      </c>
      <c r="D636">
        <v>1</v>
      </c>
      <c r="E636">
        <v>0</v>
      </c>
      <c r="F636">
        <v>0</v>
      </c>
      <c r="G636">
        <v>1</v>
      </c>
      <c r="H636">
        <v>0</v>
      </c>
      <c r="I636">
        <v>1</v>
      </c>
      <c r="J636">
        <f t="shared" si="18"/>
        <v>0.35249829197172655</v>
      </c>
      <c r="K636" s="28">
        <f t="shared" si="19"/>
        <v>0</v>
      </c>
    </row>
    <row r="637" spans="1:11" x14ac:dyDescent="0.35">
      <c r="A637">
        <v>1</v>
      </c>
      <c r="B637">
        <v>0</v>
      </c>
      <c r="C637">
        <v>0</v>
      </c>
      <c r="D637">
        <v>0</v>
      </c>
      <c r="E637">
        <v>1</v>
      </c>
      <c r="F637">
        <v>0</v>
      </c>
      <c r="G637">
        <v>0</v>
      </c>
      <c r="H637">
        <v>1</v>
      </c>
      <c r="I637">
        <v>1</v>
      </c>
      <c r="J637">
        <f t="shared" si="18"/>
        <v>0.82634754217404516</v>
      </c>
      <c r="K637" s="28">
        <f t="shared" si="19"/>
        <v>1</v>
      </c>
    </row>
    <row r="638" spans="1:11" x14ac:dyDescent="0.35">
      <c r="A638">
        <v>0</v>
      </c>
      <c r="B638">
        <v>0</v>
      </c>
      <c r="C638">
        <v>1</v>
      </c>
      <c r="D638">
        <v>0</v>
      </c>
      <c r="E638">
        <v>1</v>
      </c>
      <c r="F638">
        <v>1</v>
      </c>
      <c r="G638">
        <v>0</v>
      </c>
      <c r="H638">
        <v>0</v>
      </c>
      <c r="I638">
        <v>0</v>
      </c>
      <c r="J638">
        <f t="shared" si="18"/>
        <v>0.40788505525075752</v>
      </c>
      <c r="K638" s="28">
        <f t="shared" si="19"/>
        <v>0</v>
      </c>
    </row>
    <row r="639" spans="1:11" x14ac:dyDescent="0.35">
      <c r="A639">
        <v>0</v>
      </c>
      <c r="B639">
        <v>0</v>
      </c>
      <c r="C639">
        <v>1</v>
      </c>
      <c r="D639">
        <v>0</v>
      </c>
      <c r="E639">
        <v>1</v>
      </c>
      <c r="F639">
        <v>0</v>
      </c>
      <c r="G639">
        <v>1</v>
      </c>
      <c r="H639">
        <v>0</v>
      </c>
      <c r="I639">
        <v>1</v>
      </c>
      <c r="J639">
        <f t="shared" si="18"/>
        <v>0.47114346019517556</v>
      </c>
      <c r="K639" s="28">
        <f t="shared" si="19"/>
        <v>0</v>
      </c>
    </row>
    <row r="640" spans="1:11" x14ac:dyDescent="0.35">
      <c r="A640">
        <v>0</v>
      </c>
      <c r="B640">
        <v>1</v>
      </c>
      <c r="C640">
        <v>0</v>
      </c>
      <c r="D640">
        <v>0</v>
      </c>
      <c r="E640">
        <v>0</v>
      </c>
      <c r="F640">
        <v>1</v>
      </c>
      <c r="G640">
        <v>0</v>
      </c>
      <c r="H640">
        <v>0</v>
      </c>
      <c r="I640">
        <v>0</v>
      </c>
      <c r="J640">
        <f t="shared" si="18"/>
        <v>0.41328012102641654</v>
      </c>
      <c r="K640" s="28">
        <f t="shared" si="19"/>
        <v>0</v>
      </c>
    </row>
    <row r="641" spans="1:11" x14ac:dyDescent="0.35">
      <c r="A641">
        <v>1</v>
      </c>
      <c r="B641">
        <v>0</v>
      </c>
      <c r="C641">
        <v>1</v>
      </c>
      <c r="D641">
        <v>1</v>
      </c>
      <c r="E641">
        <v>0</v>
      </c>
      <c r="F641">
        <v>0</v>
      </c>
      <c r="G641">
        <v>0</v>
      </c>
      <c r="H641">
        <v>0</v>
      </c>
      <c r="I641">
        <v>1</v>
      </c>
      <c r="J641">
        <f t="shared" si="18"/>
        <v>0.8099228320255093</v>
      </c>
      <c r="K641" s="28">
        <f t="shared" si="19"/>
        <v>1</v>
      </c>
    </row>
    <row r="642" spans="1:11" x14ac:dyDescent="0.35">
      <c r="A642">
        <v>0</v>
      </c>
      <c r="B642">
        <v>0</v>
      </c>
      <c r="C642">
        <v>1</v>
      </c>
      <c r="D642">
        <v>0</v>
      </c>
      <c r="E642">
        <v>1</v>
      </c>
      <c r="F642">
        <v>1</v>
      </c>
      <c r="G642">
        <v>0</v>
      </c>
      <c r="H642">
        <v>0</v>
      </c>
      <c r="I642">
        <v>1</v>
      </c>
      <c r="J642">
        <f t="shared" si="18"/>
        <v>0.40788505525075752</v>
      </c>
      <c r="K642" s="28">
        <f t="shared" si="19"/>
        <v>0</v>
      </c>
    </row>
    <row r="643" spans="1:11" x14ac:dyDescent="0.35">
      <c r="A643">
        <v>1</v>
      </c>
      <c r="B643">
        <v>0</v>
      </c>
      <c r="C643">
        <v>0</v>
      </c>
      <c r="D643">
        <v>0</v>
      </c>
      <c r="E643">
        <v>1</v>
      </c>
      <c r="F643">
        <v>0</v>
      </c>
      <c r="G643">
        <v>0</v>
      </c>
      <c r="H643">
        <v>1</v>
      </c>
      <c r="I643">
        <v>0</v>
      </c>
      <c r="J643">
        <f t="shared" ref="J643:J706" si="20">1/(1+EXP(-($N$4+($N$5*A643)+($N$6*B643)+($N$7*C643)+($N$8*D643)+($N$9*E643)+($N$10*F643)+($N$11*G643)+($N$12*H643))))</f>
        <v>0.82634754217404516</v>
      </c>
      <c r="K643" s="28">
        <f t="shared" ref="K643:K706" si="21">IF(J643&gt;=$N$15,1,0)</f>
        <v>1</v>
      </c>
    </row>
    <row r="644" spans="1:11" x14ac:dyDescent="0.35">
      <c r="A644">
        <v>0</v>
      </c>
      <c r="B644">
        <v>1</v>
      </c>
      <c r="C644">
        <v>1</v>
      </c>
      <c r="D644">
        <v>1</v>
      </c>
      <c r="E644">
        <v>0</v>
      </c>
      <c r="F644">
        <v>0</v>
      </c>
      <c r="G644">
        <v>1</v>
      </c>
      <c r="H644">
        <v>0</v>
      </c>
      <c r="I644">
        <v>0</v>
      </c>
      <c r="J644">
        <f t="shared" si="20"/>
        <v>0.31851448656500303</v>
      </c>
      <c r="K644" s="28">
        <f t="shared" si="21"/>
        <v>0</v>
      </c>
    </row>
    <row r="645" spans="1:11" x14ac:dyDescent="0.35">
      <c r="A645">
        <v>0</v>
      </c>
      <c r="B645">
        <v>0</v>
      </c>
      <c r="C645">
        <v>1</v>
      </c>
      <c r="D645">
        <v>1</v>
      </c>
      <c r="E645">
        <v>0</v>
      </c>
      <c r="F645">
        <v>0</v>
      </c>
      <c r="G645">
        <v>0</v>
      </c>
      <c r="H645">
        <v>0</v>
      </c>
      <c r="I645">
        <v>1</v>
      </c>
      <c r="J645">
        <f t="shared" si="20"/>
        <v>0.76073935322175834</v>
      </c>
      <c r="K645" s="28">
        <f t="shared" si="21"/>
        <v>1</v>
      </c>
    </row>
    <row r="646" spans="1:11" x14ac:dyDescent="0.35">
      <c r="A646">
        <v>1</v>
      </c>
      <c r="B646">
        <v>0</v>
      </c>
      <c r="C646">
        <v>1</v>
      </c>
      <c r="D646">
        <v>1</v>
      </c>
      <c r="E646">
        <v>0</v>
      </c>
      <c r="F646">
        <v>1</v>
      </c>
      <c r="G646">
        <v>0</v>
      </c>
      <c r="H646">
        <v>0</v>
      </c>
      <c r="I646">
        <v>0</v>
      </c>
      <c r="J646">
        <f t="shared" si="20"/>
        <v>0.29624646200309124</v>
      </c>
      <c r="K646" s="28">
        <f t="shared" si="21"/>
        <v>0</v>
      </c>
    </row>
    <row r="647" spans="1:11" x14ac:dyDescent="0.35">
      <c r="A647">
        <v>0</v>
      </c>
      <c r="B647">
        <v>1</v>
      </c>
      <c r="C647">
        <v>0</v>
      </c>
      <c r="D647">
        <v>0</v>
      </c>
      <c r="E647">
        <v>0</v>
      </c>
      <c r="F647">
        <v>0</v>
      </c>
      <c r="G647">
        <v>0</v>
      </c>
      <c r="H647">
        <v>1</v>
      </c>
      <c r="I647">
        <v>1</v>
      </c>
      <c r="J647">
        <f t="shared" si="20"/>
        <v>0.82960269686235455</v>
      </c>
      <c r="K647" s="28">
        <f t="shared" si="21"/>
        <v>1</v>
      </c>
    </row>
    <row r="648" spans="1:11" x14ac:dyDescent="0.35">
      <c r="A648">
        <v>0</v>
      </c>
      <c r="B648">
        <v>1</v>
      </c>
      <c r="C648">
        <v>0</v>
      </c>
      <c r="D648">
        <v>0</v>
      </c>
      <c r="E648">
        <v>1</v>
      </c>
      <c r="F648">
        <v>0</v>
      </c>
      <c r="G648">
        <v>0</v>
      </c>
      <c r="H648">
        <v>0</v>
      </c>
      <c r="I648">
        <v>1</v>
      </c>
      <c r="J648">
        <f t="shared" si="20"/>
        <v>0.8567969519121561</v>
      </c>
      <c r="K648" s="28">
        <f t="shared" si="21"/>
        <v>1</v>
      </c>
    </row>
    <row r="649" spans="1:11" x14ac:dyDescent="0.35">
      <c r="A649">
        <v>1</v>
      </c>
      <c r="B649">
        <v>0</v>
      </c>
      <c r="C649">
        <v>1</v>
      </c>
      <c r="D649">
        <v>1</v>
      </c>
      <c r="E649">
        <v>0</v>
      </c>
      <c r="F649">
        <v>0</v>
      </c>
      <c r="G649">
        <v>0</v>
      </c>
      <c r="H649">
        <v>0</v>
      </c>
      <c r="I649">
        <v>1</v>
      </c>
      <c r="J649">
        <f t="shared" si="20"/>
        <v>0.8099228320255093</v>
      </c>
      <c r="K649" s="28">
        <f t="shared" si="21"/>
        <v>1</v>
      </c>
    </row>
    <row r="650" spans="1:11" x14ac:dyDescent="0.35">
      <c r="A650">
        <v>1</v>
      </c>
      <c r="B650">
        <v>0</v>
      </c>
      <c r="C650">
        <v>0</v>
      </c>
      <c r="D650">
        <v>0</v>
      </c>
      <c r="E650">
        <v>1</v>
      </c>
      <c r="F650">
        <v>0</v>
      </c>
      <c r="G650">
        <v>1</v>
      </c>
      <c r="H650">
        <v>0</v>
      </c>
      <c r="I650">
        <v>1</v>
      </c>
      <c r="J650">
        <f t="shared" si="20"/>
        <v>0.47100365005553863</v>
      </c>
      <c r="K650" s="28">
        <f t="shared" si="21"/>
        <v>0</v>
      </c>
    </row>
    <row r="651" spans="1:11" x14ac:dyDescent="0.35">
      <c r="A651">
        <v>0</v>
      </c>
      <c r="B651">
        <v>1</v>
      </c>
      <c r="C651">
        <v>1</v>
      </c>
      <c r="D651">
        <v>0</v>
      </c>
      <c r="E651">
        <v>1</v>
      </c>
      <c r="F651">
        <v>0</v>
      </c>
      <c r="G651">
        <v>0</v>
      </c>
      <c r="H651">
        <v>1</v>
      </c>
      <c r="I651">
        <v>1</v>
      </c>
      <c r="J651">
        <f t="shared" si="20"/>
        <v>0.8456340757014722</v>
      </c>
      <c r="K651" s="28">
        <f t="shared" si="21"/>
        <v>1</v>
      </c>
    </row>
    <row r="652" spans="1:11" x14ac:dyDescent="0.35">
      <c r="A652">
        <v>0</v>
      </c>
      <c r="B652">
        <v>0</v>
      </c>
      <c r="C652">
        <v>0</v>
      </c>
      <c r="D652">
        <v>0</v>
      </c>
      <c r="E652">
        <v>1</v>
      </c>
      <c r="F652">
        <v>0</v>
      </c>
      <c r="G652">
        <v>0</v>
      </c>
      <c r="H652">
        <v>1</v>
      </c>
      <c r="I652">
        <v>1</v>
      </c>
      <c r="J652">
        <f t="shared" si="20"/>
        <v>0.78026098818776857</v>
      </c>
      <c r="K652" s="28">
        <f t="shared" si="21"/>
        <v>1</v>
      </c>
    </row>
    <row r="653" spans="1:11" x14ac:dyDescent="0.35">
      <c r="A653">
        <v>1</v>
      </c>
      <c r="B653">
        <v>0</v>
      </c>
      <c r="C653">
        <v>1</v>
      </c>
      <c r="D653">
        <v>1</v>
      </c>
      <c r="E653">
        <v>0</v>
      </c>
      <c r="F653">
        <v>1</v>
      </c>
      <c r="G653">
        <v>0</v>
      </c>
      <c r="H653">
        <v>0</v>
      </c>
      <c r="I653">
        <v>1</v>
      </c>
      <c r="J653">
        <f t="shared" si="20"/>
        <v>0.29624646200309124</v>
      </c>
      <c r="K653" s="28">
        <f t="shared" si="21"/>
        <v>0</v>
      </c>
    </row>
    <row r="654" spans="1:11" x14ac:dyDescent="0.35">
      <c r="A654">
        <v>0</v>
      </c>
      <c r="B654">
        <v>0</v>
      </c>
      <c r="C654">
        <v>1</v>
      </c>
      <c r="D654">
        <v>0</v>
      </c>
      <c r="E654">
        <v>1</v>
      </c>
      <c r="F654">
        <v>0</v>
      </c>
      <c r="G654">
        <v>0</v>
      </c>
      <c r="H654">
        <v>0</v>
      </c>
      <c r="I654">
        <v>1</v>
      </c>
      <c r="J654">
        <f t="shared" si="20"/>
        <v>0.87457498226461139</v>
      </c>
      <c r="K654" s="28">
        <f t="shared" si="21"/>
        <v>1</v>
      </c>
    </row>
    <row r="655" spans="1:11" x14ac:dyDescent="0.35">
      <c r="A655">
        <v>0</v>
      </c>
      <c r="B655">
        <v>1</v>
      </c>
      <c r="C655">
        <v>0</v>
      </c>
      <c r="D655">
        <v>0</v>
      </c>
      <c r="E655">
        <v>1</v>
      </c>
      <c r="F655">
        <v>0</v>
      </c>
      <c r="G655">
        <v>0</v>
      </c>
      <c r="H655">
        <v>0</v>
      </c>
      <c r="I655">
        <v>1</v>
      </c>
      <c r="J655">
        <f t="shared" si="20"/>
        <v>0.8567969519121561</v>
      </c>
      <c r="K655" s="28">
        <f t="shared" si="21"/>
        <v>1</v>
      </c>
    </row>
    <row r="656" spans="1:11" x14ac:dyDescent="0.35">
      <c r="A656">
        <v>0</v>
      </c>
      <c r="B656">
        <v>1</v>
      </c>
      <c r="C656">
        <v>1</v>
      </c>
      <c r="D656">
        <v>0</v>
      </c>
      <c r="E656">
        <v>1</v>
      </c>
      <c r="F656">
        <v>0</v>
      </c>
      <c r="G656">
        <v>1</v>
      </c>
      <c r="H656">
        <v>0</v>
      </c>
      <c r="I656">
        <v>0</v>
      </c>
      <c r="J656">
        <f t="shared" si="20"/>
        <v>0.5061710921510536</v>
      </c>
      <c r="K656" s="28">
        <f t="shared" si="21"/>
        <v>0</v>
      </c>
    </row>
    <row r="657" spans="1:11" x14ac:dyDescent="0.35">
      <c r="A657">
        <v>0</v>
      </c>
      <c r="B657">
        <v>0</v>
      </c>
      <c r="C657">
        <v>0</v>
      </c>
      <c r="D657">
        <v>1</v>
      </c>
      <c r="E657">
        <v>0</v>
      </c>
      <c r="F657">
        <v>1</v>
      </c>
      <c r="G657">
        <v>0</v>
      </c>
      <c r="H657">
        <v>0</v>
      </c>
      <c r="I657">
        <v>0</v>
      </c>
      <c r="J657">
        <f t="shared" si="20"/>
        <v>0.18979531325744867</v>
      </c>
      <c r="K657" s="28">
        <f t="shared" si="21"/>
        <v>0</v>
      </c>
    </row>
    <row r="658" spans="1:11" x14ac:dyDescent="0.35">
      <c r="A658">
        <v>0</v>
      </c>
      <c r="B658">
        <v>1</v>
      </c>
      <c r="C658">
        <v>1</v>
      </c>
      <c r="D658">
        <v>0</v>
      </c>
      <c r="E658">
        <v>1</v>
      </c>
      <c r="F658">
        <v>0</v>
      </c>
      <c r="G658">
        <v>0</v>
      </c>
      <c r="H658">
        <v>1</v>
      </c>
      <c r="I658">
        <v>1</v>
      </c>
      <c r="J658">
        <f t="shared" si="20"/>
        <v>0.8456340757014722</v>
      </c>
      <c r="K658" s="28">
        <f t="shared" si="21"/>
        <v>1</v>
      </c>
    </row>
    <row r="659" spans="1:11" x14ac:dyDescent="0.35">
      <c r="A659">
        <v>0</v>
      </c>
      <c r="B659">
        <v>0</v>
      </c>
      <c r="C659">
        <v>1</v>
      </c>
      <c r="D659">
        <v>1</v>
      </c>
      <c r="E659">
        <v>0</v>
      </c>
      <c r="F659">
        <v>0</v>
      </c>
      <c r="G659">
        <v>0</v>
      </c>
      <c r="H659">
        <v>0</v>
      </c>
      <c r="I659">
        <v>1</v>
      </c>
      <c r="J659">
        <f t="shared" si="20"/>
        <v>0.76073935322175834</v>
      </c>
      <c r="K659" s="28">
        <f t="shared" si="21"/>
        <v>1</v>
      </c>
    </row>
    <row r="660" spans="1:11" x14ac:dyDescent="0.35">
      <c r="A660">
        <v>0</v>
      </c>
      <c r="B660">
        <v>1</v>
      </c>
      <c r="C660">
        <v>1</v>
      </c>
      <c r="D660">
        <v>0</v>
      </c>
      <c r="E660">
        <v>1</v>
      </c>
      <c r="F660">
        <v>0</v>
      </c>
      <c r="G660">
        <v>1</v>
      </c>
      <c r="H660">
        <v>0</v>
      </c>
      <c r="I660">
        <v>0</v>
      </c>
      <c r="J660">
        <f t="shared" si="20"/>
        <v>0.5061710921510536</v>
      </c>
      <c r="K660" s="28">
        <f t="shared" si="21"/>
        <v>0</v>
      </c>
    </row>
    <row r="661" spans="1:11" x14ac:dyDescent="0.35">
      <c r="A661">
        <v>0</v>
      </c>
      <c r="B661">
        <v>0</v>
      </c>
      <c r="C661">
        <v>0</v>
      </c>
      <c r="D661">
        <v>1</v>
      </c>
      <c r="E661">
        <v>0</v>
      </c>
      <c r="F661">
        <v>0</v>
      </c>
      <c r="G661">
        <v>1</v>
      </c>
      <c r="H661">
        <v>0</v>
      </c>
      <c r="I661">
        <v>1</v>
      </c>
      <c r="J661">
        <f t="shared" si="20"/>
        <v>0.23251219402615322</v>
      </c>
      <c r="K661" s="28">
        <f t="shared" si="21"/>
        <v>0</v>
      </c>
    </row>
    <row r="662" spans="1:11" x14ac:dyDescent="0.35">
      <c r="A662">
        <v>0</v>
      </c>
      <c r="B662">
        <v>1</v>
      </c>
      <c r="C662">
        <v>1</v>
      </c>
      <c r="D662">
        <v>0</v>
      </c>
      <c r="E662">
        <v>1</v>
      </c>
      <c r="F662">
        <v>0</v>
      </c>
      <c r="G662">
        <v>0</v>
      </c>
      <c r="H662">
        <v>1</v>
      </c>
      <c r="I662">
        <v>1</v>
      </c>
      <c r="J662">
        <f t="shared" si="20"/>
        <v>0.8456340757014722</v>
      </c>
      <c r="K662" s="28">
        <f t="shared" si="21"/>
        <v>1</v>
      </c>
    </row>
    <row r="663" spans="1:11" x14ac:dyDescent="0.35">
      <c r="A663">
        <v>0</v>
      </c>
      <c r="B663">
        <v>0</v>
      </c>
      <c r="C663">
        <v>1</v>
      </c>
      <c r="D663">
        <v>1</v>
      </c>
      <c r="E663">
        <v>0</v>
      </c>
      <c r="F663">
        <v>1</v>
      </c>
      <c r="G663">
        <v>0</v>
      </c>
      <c r="H663">
        <v>0</v>
      </c>
      <c r="I663">
        <v>0</v>
      </c>
      <c r="J663">
        <f t="shared" si="20"/>
        <v>0.23902942479316261</v>
      </c>
      <c r="K663" s="28">
        <f t="shared" si="21"/>
        <v>0</v>
      </c>
    </row>
    <row r="664" spans="1:11" x14ac:dyDescent="0.35">
      <c r="A664">
        <v>0</v>
      </c>
      <c r="B664">
        <v>1</v>
      </c>
      <c r="C664">
        <v>1</v>
      </c>
      <c r="D664">
        <v>1</v>
      </c>
      <c r="E664">
        <v>0</v>
      </c>
      <c r="F664">
        <v>0</v>
      </c>
      <c r="G664">
        <v>0</v>
      </c>
      <c r="H664">
        <v>1</v>
      </c>
      <c r="I664">
        <v>1</v>
      </c>
      <c r="J664">
        <f t="shared" si="20"/>
        <v>0.71411781233449112</v>
      </c>
      <c r="K664" s="28">
        <f t="shared" si="21"/>
        <v>1</v>
      </c>
    </row>
    <row r="665" spans="1:11" x14ac:dyDescent="0.35">
      <c r="A665">
        <v>0</v>
      </c>
      <c r="B665">
        <v>1</v>
      </c>
      <c r="C665">
        <v>0</v>
      </c>
      <c r="D665">
        <v>0</v>
      </c>
      <c r="E665">
        <v>1</v>
      </c>
      <c r="F665">
        <v>0</v>
      </c>
      <c r="G665">
        <v>0</v>
      </c>
      <c r="H665">
        <v>1</v>
      </c>
      <c r="I665">
        <v>1</v>
      </c>
      <c r="J665">
        <f t="shared" si="20"/>
        <v>0.80335997427445316</v>
      </c>
      <c r="K665" s="28">
        <f t="shared" si="21"/>
        <v>1</v>
      </c>
    </row>
    <row r="666" spans="1:11" x14ac:dyDescent="0.35">
      <c r="A666">
        <v>0</v>
      </c>
      <c r="B666">
        <v>0</v>
      </c>
      <c r="C666">
        <v>0</v>
      </c>
      <c r="D666">
        <v>1</v>
      </c>
      <c r="E666">
        <v>0</v>
      </c>
      <c r="F666">
        <v>0</v>
      </c>
      <c r="G666">
        <v>0</v>
      </c>
      <c r="H666">
        <v>1</v>
      </c>
      <c r="I666">
        <v>1</v>
      </c>
      <c r="J666">
        <f t="shared" si="20"/>
        <v>0.61819531598208843</v>
      </c>
      <c r="K666" s="28">
        <f t="shared" si="21"/>
        <v>1</v>
      </c>
    </row>
    <row r="667" spans="1:11" x14ac:dyDescent="0.35">
      <c r="A667">
        <v>0</v>
      </c>
      <c r="B667">
        <v>1</v>
      </c>
      <c r="C667">
        <v>0</v>
      </c>
      <c r="D667">
        <v>0</v>
      </c>
      <c r="E667">
        <v>1</v>
      </c>
      <c r="F667">
        <v>0</v>
      </c>
      <c r="G667">
        <v>0</v>
      </c>
      <c r="H667">
        <v>0</v>
      </c>
      <c r="I667">
        <v>1</v>
      </c>
      <c r="J667">
        <f t="shared" si="20"/>
        <v>0.8567969519121561</v>
      </c>
      <c r="K667" s="28">
        <f t="shared" si="21"/>
        <v>1</v>
      </c>
    </row>
    <row r="668" spans="1:11" x14ac:dyDescent="0.35">
      <c r="A668">
        <v>0</v>
      </c>
      <c r="B668">
        <v>0</v>
      </c>
      <c r="C668">
        <v>1</v>
      </c>
      <c r="D668">
        <v>0</v>
      </c>
      <c r="E668">
        <v>1</v>
      </c>
      <c r="F668">
        <v>0</v>
      </c>
      <c r="G668">
        <v>1</v>
      </c>
      <c r="H668">
        <v>0</v>
      </c>
      <c r="I668">
        <v>1</v>
      </c>
      <c r="J668">
        <f t="shared" si="20"/>
        <v>0.47114346019517556</v>
      </c>
      <c r="K668" s="28">
        <f t="shared" si="21"/>
        <v>0</v>
      </c>
    </row>
    <row r="669" spans="1:11" x14ac:dyDescent="0.35">
      <c r="A669">
        <v>0</v>
      </c>
      <c r="B669">
        <v>0</v>
      </c>
      <c r="C669">
        <v>0</v>
      </c>
      <c r="D669">
        <v>0</v>
      </c>
      <c r="E669">
        <v>1</v>
      </c>
      <c r="F669">
        <v>0</v>
      </c>
      <c r="G669">
        <v>1</v>
      </c>
      <c r="H669">
        <v>0</v>
      </c>
      <c r="I669">
        <v>0</v>
      </c>
      <c r="J669">
        <f t="shared" si="20"/>
        <v>0.39917896487606397</v>
      </c>
      <c r="K669" s="28">
        <f t="shared" si="21"/>
        <v>0</v>
      </c>
    </row>
    <row r="670" spans="1:11" x14ac:dyDescent="0.35">
      <c r="A670">
        <v>1</v>
      </c>
      <c r="B670">
        <v>0</v>
      </c>
      <c r="C670">
        <v>0</v>
      </c>
      <c r="D670">
        <v>0</v>
      </c>
      <c r="E670">
        <v>1</v>
      </c>
      <c r="F670">
        <v>0</v>
      </c>
      <c r="G670">
        <v>1</v>
      </c>
      <c r="H670">
        <v>0</v>
      </c>
      <c r="I670">
        <v>1</v>
      </c>
      <c r="J670">
        <f t="shared" si="20"/>
        <v>0.47100365005553863</v>
      </c>
      <c r="K670" s="28">
        <f t="shared" si="21"/>
        <v>0</v>
      </c>
    </row>
    <row r="671" spans="1:11" x14ac:dyDescent="0.35">
      <c r="A671">
        <v>0</v>
      </c>
      <c r="B671">
        <v>0</v>
      </c>
      <c r="C671">
        <v>0</v>
      </c>
      <c r="D671">
        <v>0</v>
      </c>
      <c r="E671">
        <v>1</v>
      </c>
      <c r="F671">
        <v>0</v>
      </c>
      <c r="G671">
        <v>1</v>
      </c>
      <c r="H671">
        <v>0</v>
      </c>
      <c r="I671">
        <v>0</v>
      </c>
      <c r="J671">
        <f t="shared" si="20"/>
        <v>0.39917896487606397</v>
      </c>
      <c r="K671" s="28">
        <f t="shared" si="21"/>
        <v>0</v>
      </c>
    </row>
    <row r="672" spans="1:11" x14ac:dyDescent="0.35">
      <c r="A672">
        <v>0</v>
      </c>
      <c r="B672">
        <v>0</v>
      </c>
      <c r="C672">
        <v>1</v>
      </c>
      <c r="D672">
        <v>0</v>
      </c>
      <c r="E672">
        <v>0</v>
      </c>
      <c r="F672">
        <v>0</v>
      </c>
      <c r="G672">
        <v>0</v>
      </c>
      <c r="H672">
        <v>0</v>
      </c>
      <c r="I672">
        <v>1</v>
      </c>
      <c r="J672">
        <f t="shared" si="20"/>
        <v>0.89258442554293227</v>
      </c>
      <c r="K672" s="28">
        <f t="shared" si="21"/>
        <v>1</v>
      </c>
    </row>
    <row r="673" spans="1:11" x14ac:dyDescent="0.35">
      <c r="A673">
        <v>0</v>
      </c>
      <c r="B673">
        <v>0</v>
      </c>
      <c r="C673">
        <v>0</v>
      </c>
      <c r="D673">
        <v>0</v>
      </c>
      <c r="E673">
        <v>1</v>
      </c>
      <c r="F673">
        <v>0</v>
      </c>
      <c r="G673">
        <v>0</v>
      </c>
      <c r="H673">
        <v>0</v>
      </c>
      <c r="I673">
        <v>1</v>
      </c>
      <c r="J673">
        <f t="shared" si="20"/>
        <v>0.8387148995818734</v>
      </c>
      <c r="K673" s="28">
        <f t="shared" si="21"/>
        <v>1</v>
      </c>
    </row>
    <row r="674" spans="1:11" x14ac:dyDescent="0.35">
      <c r="A674">
        <v>0</v>
      </c>
      <c r="B674">
        <v>1</v>
      </c>
      <c r="C674">
        <v>1</v>
      </c>
      <c r="D674">
        <v>0</v>
      </c>
      <c r="E674">
        <v>1</v>
      </c>
      <c r="F674">
        <v>0</v>
      </c>
      <c r="G674">
        <v>0</v>
      </c>
      <c r="H674">
        <v>1</v>
      </c>
      <c r="I674">
        <v>1</v>
      </c>
      <c r="J674">
        <f t="shared" si="20"/>
        <v>0.8456340757014722</v>
      </c>
      <c r="K674" s="28">
        <f t="shared" si="21"/>
        <v>1</v>
      </c>
    </row>
    <row r="675" spans="1:11" x14ac:dyDescent="0.35">
      <c r="A675">
        <v>0</v>
      </c>
      <c r="B675">
        <v>1</v>
      </c>
      <c r="C675">
        <v>1</v>
      </c>
      <c r="D675">
        <v>0</v>
      </c>
      <c r="E675">
        <v>1</v>
      </c>
      <c r="F675">
        <v>0</v>
      </c>
      <c r="G675">
        <v>1</v>
      </c>
      <c r="H675">
        <v>0</v>
      </c>
      <c r="I675">
        <v>0</v>
      </c>
      <c r="J675">
        <f t="shared" si="20"/>
        <v>0.5061710921510536</v>
      </c>
      <c r="K675" s="28">
        <f t="shared" si="21"/>
        <v>0</v>
      </c>
    </row>
    <row r="676" spans="1:11" x14ac:dyDescent="0.35">
      <c r="A676">
        <v>0</v>
      </c>
      <c r="B676">
        <v>1</v>
      </c>
      <c r="C676">
        <v>1</v>
      </c>
      <c r="D676">
        <v>0</v>
      </c>
      <c r="E676">
        <v>0</v>
      </c>
      <c r="F676">
        <v>1</v>
      </c>
      <c r="G676">
        <v>0</v>
      </c>
      <c r="H676">
        <v>0</v>
      </c>
      <c r="I676">
        <v>1</v>
      </c>
      <c r="J676">
        <f t="shared" si="20"/>
        <v>0.48573157912355119</v>
      </c>
      <c r="K676" s="28">
        <f t="shared" si="21"/>
        <v>0</v>
      </c>
    </row>
    <row r="677" spans="1:11" x14ac:dyDescent="0.35">
      <c r="A677">
        <v>0</v>
      </c>
      <c r="B677">
        <v>0</v>
      </c>
      <c r="C677">
        <v>0</v>
      </c>
      <c r="D677">
        <v>1</v>
      </c>
      <c r="E677">
        <v>0</v>
      </c>
      <c r="F677">
        <v>0</v>
      </c>
      <c r="G677">
        <v>1</v>
      </c>
      <c r="H677">
        <v>0</v>
      </c>
      <c r="I677">
        <v>0</v>
      </c>
      <c r="J677">
        <f t="shared" si="20"/>
        <v>0.23251219402615322</v>
      </c>
      <c r="K677" s="28">
        <f t="shared" si="21"/>
        <v>0</v>
      </c>
    </row>
    <row r="678" spans="1:11" x14ac:dyDescent="0.35">
      <c r="A678">
        <v>1</v>
      </c>
      <c r="B678">
        <v>0</v>
      </c>
      <c r="C678">
        <v>1</v>
      </c>
      <c r="D678">
        <v>1</v>
      </c>
      <c r="E678">
        <v>0</v>
      </c>
      <c r="F678">
        <v>0</v>
      </c>
      <c r="G678">
        <v>0</v>
      </c>
      <c r="H678">
        <v>1</v>
      </c>
      <c r="I678">
        <v>1</v>
      </c>
      <c r="J678">
        <f t="shared" si="20"/>
        <v>0.74421629733556638</v>
      </c>
      <c r="K678" s="28">
        <f t="shared" si="21"/>
        <v>1</v>
      </c>
    </row>
    <row r="679" spans="1:11" x14ac:dyDescent="0.35">
      <c r="A679">
        <v>0</v>
      </c>
      <c r="B679">
        <v>1</v>
      </c>
      <c r="C679">
        <v>1</v>
      </c>
      <c r="D679">
        <v>0</v>
      </c>
      <c r="E679">
        <v>1</v>
      </c>
      <c r="F679">
        <v>0</v>
      </c>
      <c r="G679">
        <v>1</v>
      </c>
      <c r="H679">
        <v>0</v>
      </c>
      <c r="I679">
        <v>1</v>
      </c>
      <c r="J679">
        <f t="shared" si="20"/>
        <v>0.5061710921510536</v>
      </c>
      <c r="K679" s="28">
        <f t="shared" si="21"/>
        <v>0</v>
      </c>
    </row>
    <row r="680" spans="1:11" x14ac:dyDescent="0.35">
      <c r="A680">
        <v>0</v>
      </c>
      <c r="B680">
        <v>1</v>
      </c>
      <c r="C680">
        <v>1</v>
      </c>
      <c r="D680">
        <v>0</v>
      </c>
      <c r="E680">
        <v>1</v>
      </c>
      <c r="F680">
        <v>0</v>
      </c>
      <c r="G680">
        <v>1</v>
      </c>
      <c r="H680">
        <v>0</v>
      </c>
      <c r="I680">
        <v>1</v>
      </c>
      <c r="J680">
        <f t="shared" si="20"/>
        <v>0.5061710921510536</v>
      </c>
      <c r="K680" s="28">
        <f t="shared" si="21"/>
        <v>0</v>
      </c>
    </row>
    <row r="681" spans="1:11" x14ac:dyDescent="0.35">
      <c r="A681">
        <v>1</v>
      </c>
      <c r="B681">
        <v>0</v>
      </c>
      <c r="C681">
        <v>1</v>
      </c>
      <c r="D681">
        <v>1</v>
      </c>
      <c r="E681">
        <v>0</v>
      </c>
      <c r="F681">
        <v>0</v>
      </c>
      <c r="G681">
        <v>0</v>
      </c>
      <c r="H681">
        <v>1</v>
      </c>
      <c r="I681">
        <v>0</v>
      </c>
      <c r="J681">
        <f t="shared" si="20"/>
        <v>0.74421629733556638</v>
      </c>
      <c r="K681" s="28">
        <f t="shared" si="21"/>
        <v>1</v>
      </c>
    </row>
    <row r="682" spans="1:11" x14ac:dyDescent="0.35">
      <c r="A682">
        <v>0</v>
      </c>
      <c r="B682">
        <v>1</v>
      </c>
      <c r="C682">
        <v>0</v>
      </c>
      <c r="D682">
        <v>0</v>
      </c>
      <c r="E682">
        <v>1</v>
      </c>
      <c r="F682">
        <v>0</v>
      </c>
      <c r="G682">
        <v>0</v>
      </c>
      <c r="H682">
        <v>1</v>
      </c>
      <c r="I682">
        <v>1</v>
      </c>
      <c r="J682">
        <f t="shared" si="20"/>
        <v>0.80335997427445316</v>
      </c>
      <c r="K682" s="28">
        <f t="shared" si="21"/>
        <v>1</v>
      </c>
    </row>
    <row r="683" spans="1:11" x14ac:dyDescent="0.35">
      <c r="A683">
        <v>0</v>
      </c>
      <c r="B683">
        <v>0</v>
      </c>
      <c r="C683">
        <v>0</v>
      </c>
      <c r="D683">
        <v>1</v>
      </c>
      <c r="E683">
        <v>0</v>
      </c>
      <c r="F683">
        <v>0</v>
      </c>
      <c r="G683">
        <v>1</v>
      </c>
      <c r="H683">
        <v>0</v>
      </c>
      <c r="I683">
        <v>0</v>
      </c>
      <c r="J683">
        <f t="shared" si="20"/>
        <v>0.23251219402615322</v>
      </c>
      <c r="K683" s="28">
        <f t="shared" si="21"/>
        <v>0</v>
      </c>
    </row>
    <row r="684" spans="1:11" x14ac:dyDescent="0.35">
      <c r="A684">
        <v>0</v>
      </c>
      <c r="B684">
        <v>1</v>
      </c>
      <c r="C684">
        <v>0</v>
      </c>
      <c r="D684">
        <v>0</v>
      </c>
      <c r="E684">
        <v>1</v>
      </c>
      <c r="F684">
        <v>0</v>
      </c>
      <c r="G684">
        <v>0</v>
      </c>
      <c r="H684">
        <v>0</v>
      </c>
      <c r="I684">
        <v>1</v>
      </c>
      <c r="J684">
        <f t="shared" si="20"/>
        <v>0.8567969519121561</v>
      </c>
      <c r="K684" s="28">
        <f t="shared" si="21"/>
        <v>1</v>
      </c>
    </row>
    <row r="685" spans="1:11" x14ac:dyDescent="0.35">
      <c r="A685">
        <v>1</v>
      </c>
      <c r="B685">
        <v>0</v>
      </c>
      <c r="C685">
        <v>0</v>
      </c>
      <c r="D685">
        <v>0</v>
      </c>
      <c r="E685">
        <v>1</v>
      </c>
      <c r="F685">
        <v>0</v>
      </c>
      <c r="G685">
        <v>1</v>
      </c>
      <c r="H685">
        <v>0</v>
      </c>
      <c r="I685">
        <v>1</v>
      </c>
      <c r="J685">
        <f t="shared" si="20"/>
        <v>0.47100365005553863</v>
      </c>
      <c r="K685" s="28">
        <f t="shared" si="21"/>
        <v>0</v>
      </c>
    </row>
    <row r="686" spans="1:11" x14ac:dyDescent="0.35">
      <c r="A686">
        <v>1</v>
      </c>
      <c r="B686">
        <v>0</v>
      </c>
      <c r="C686">
        <v>1</v>
      </c>
      <c r="D686">
        <v>0</v>
      </c>
      <c r="E686">
        <v>1</v>
      </c>
      <c r="F686">
        <v>0</v>
      </c>
      <c r="G686">
        <v>0</v>
      </c>
      <c r="H686">
        <v>0</v>
      </c>
      <c r="I686">
        <v>1</v>
      </c>
      <c r="J686">
        <f t="shared" si="20"/>
        <v>0.90333145629327338</v>
      </c>
      <c r="K686" s="28">
        <f t="shared" si="21"/>
        <v>1</v>
      </c>
    </row>
    <row r="687" spans="1:11" x14ac:dyDescent="0.35">
      <c r="A687">
        <v>0</v>
      </c>
      <c r="B687">
        <v>1</v>
      </c>
      <c r="C687">
        <v>0</v>
      </c>
      <c r="D687">
        <v>0</v>
      </c>
      <c r="E687">
        <v>0</v>
      </c>
      <c r="F687">
        <v>0</v>
      </c>
      <c r="G687">
        <v>0</v>
      </c>
      <c r="H687">
        <v>1</v>
      </c>
      <c r="I687">
        <v>1</v>
      </c>
      <c r="J687">
        <f t="shared" si="20"/>
        <v>0.82960269686235455</v>
      </c>
      <c r="K687" s="28">
        <f t="shared" si="21"/>
        <v>1</v>
      </c>
    </row>
    <row r="688" spans="1:11" x14ac:dyDescent="0.35">
      <c r="A688">
        <v>0</v>
      </c>
      <c r="B688">
        <v>1</v>
      </c>
      <c r="C688">
        <v>1</v>
      </c>
      <c r="D688">
        <v>1</v>
      </c>
      <c r="E688">
        <v>0</v>
      </c>
      <c r="F688">
        <v>1</v>
      </c>
      <c r="G688">
        <v>0</v>
      </c>
      <c r="H688">
        <v>0</v>
      </c>
      <c r="I688">
        <v>0</v>
      </c>
      <c r="J688">
        <f t="shared" si="20"/>
        <v>0.26546242649088048</v>
      </c>
      <c r="K688" s="28">
        <f t="shared" si="21"/>
        <v>0</v>
      </c>
    </row>
    <row r="689" spans="1:11" x14ac:dyDescent="0.35">
      <c r="A689">
        <v>0</v>
      </c>
      <c r="B689">
        <v>1</v>
      </c>
      <c r="C689">
        <v>1</v>
      </c>
      <c r="D689">
        <v>0</v>
      </c>
      <c r="E689">
        <v>1</v>
      </c>
      <c r="F689">
        <v>0</v>
      </c>
      <c r="G689">
        <v>1</v>
      </c>
      <c r="H689">
        <v>0</v>
      </c>
      <c r="I689">
        <v>0</v>
      </c>
      <c r="J689">
        <f t="shared" si="20"/>
        <v>0.5061710921510536</v>
      </c>
      <c r="K689" s="28">
        <f t="shared" si="21"/>
        <v>0</v>
      </c>
    </row>
    <row r="690" spans="1:11" x14ac:dyDescent="0.35">
      <c r="A690">
        <v>1</v>
      </c>
      <c r="B690">
        <v>0</v>
      </c>
      <c r="C690">
        <v>1</v>
      </c>
      <c r="D690">
        <v>1</v>
      </c>
      <c r="E690">
        <v>0</v>
      </c>
      <c r="F690">
        <v>0</v>
      </c>
      <c r="G690">
        <v>1</v>
      </c>
      <c r="H690">
        <v>0</v>
      </c>
      <c r="I690">
        <v>0</v>
      </c>
      <c r="J690">
        <f t="shared" si="20"/>
        <v>0.35249829197172655</v>
      </c>
      <c r="K690" s="28">
        <f t="shared" si="21"/>
        <v>0</v>
      </c>
    </row>
    <row r="691" spans="1:11" x14ac:dyDescent="0.35">
      <c r="A691">
        <v>0</v>
      </c>
      <c r="B691">
        <v>0</v>
      </c>
      <c r="C691">
        <v>1</v>
      </c>
      <c r="D691">
        <v>0</v>
      </c>
      <c r="E691">
        <v>1</v>
      </c>
      <c r="F691">
        <v>0</v>
      </c>
      <c r="G691">
        <v>0</v>
      </c>
      <c r="H691">
        <v>0</v>
      </c>
      <c r="I691">
        <v>0</v>
      </c>
      <c r="J691">
        <f t="shared" si="20"/>
        <v>0.87457498226461139</v>
      </c>
      <c r="K691" s="28">
        <f t="shared" si="21"/>
        <v>1</v>
      </c>
    </row>
    <row r="692" spans="1:11" x14ac:dyDescent="0.35">
      <c r="A692">
        <v>1</v>
      </c>
      <c r="B692">
        <v>0</v>
      </c>
      <c r="C692">
        <v>0</v>
      </c>
      <c r="D692">
        <v>0</v>
      </c>
      <c r="E692">
        <v>1</v>
      </c>
      <c r="F692">
        <v>0</v>
      </c>
      <c r="G692">
        <v>0</v>
      </c>
      <c r="H692">
        <v>1</v>
      </c>
      <c r="I692">
        <v>0</v>
      </c>
      <c r="J692">
        <f t="shared" si="20"/>
        <v>0.82634754217404516</v>
      </c>
      <c r="K692" s="28">
        <f t="shared" si="21"/>
        <v>1</v>
      </c>
    </row>
    <row r="693" spans="1:11" x14ac:dyDescent="0.35">
      <c r="A693">
        <v>0</v>
      </c>
      <c r="B693">
        <v>1</v>
      </c>
      <c r="C693">
        <v>0</v>
      </c>
      <c r="D693">
        <v>0</v>
      </c>
      <c r="E693">
        <v>1</v>
      </c>
      <c r="F693">
        <v>0</v>
      </c>
      <c r="G693">
        <v>1</v>
      </c>
      <c r="H693">
        <v>0</v>
      </c>
      <c r="I693">
        <v>0</v>
      </c>
      <c r="J693">
        <f t="shared" si="20"/>
        <v>0.43323926747989089</v>
      </c>
      <c r="K693" s="28">
        <f t="shared" si="21"/>
        <v>0</v>
      </c>
    </row>
    <row r="694" spans="1:11" x14ac:dyDescent="0.35">
      <c r="A694">
        <v>0</v>
      </c>
      <c r="B694">
        <v>1</v>
      </c>
      <c r="C694">
        <v>1</v>
      </c>
      <c r="D694">
        <v>1</v>
      </c>
      <c r="E694">
        <v>0</v>
      </c>
      <c r="F694">
        <v>0</v>
      </c>
      <c r="G694">
        <v>0</v>
      </c>
      <c r="H694">
        <v>1</v>
      </c>
      <c r="I694">
        <v>1</v>
      </c>
      <c r="J694">
        <f t="shared" si="20"/>
        <v>0.71411781233449112</v>
      </c>
      <c r="K694" s="28">
        <f t="shared" si="21"/>
        <v>1</v>
      </c>
    </row>
    <row r="695" spans="1:11" x14ac:dyDescent="0.35">
      <c r="A695">
        <v>1</v>
      </c>
      <c r="B695">
        <v>0</v>
      </c>
      <c r="C695">
        <v>0</v>
      </c>
      <c r="D695">
        <v>0</v>
      </c>
      <c r="E695">
        <v>1</v>
      </c>
      <c r="F695">
        <v>0</v>
      </c>
      <c r="G695">
        <v>0</v>
      </c>
      <c r="H695">
        <v>1</v>
      </c>
      <c r="I695">
        <v>1</v>
      </c>
      <c r="J695">
        <f t="shared" si="20"/>
        <v>0.82634754217404516</v>
      </c>
      <c r="K695" s="28">
        <f t="shared" si="21"/>
        <v>1</v>
      </c>
    </row>
    <row r="696" spans="1:11" x14ac:dyDescent="0.35">
      <c r="A696">
        <v>0</v>
      </c>
      <c r="B696">
        <v>0</v>
      </c>
      <c r="C696">
        <v>1</v>
      </c>
      <c r="D696">
        <v>1</v>
      </c>
      <c r="E696">
        <v>0</v>
      </c>
      <c r="F696">
        <v>0</v>
      </c>
      <c r="G696">
        <v>0</v>
      </c>
      <c r="H696">
        <v>0</v>
      </c>
      <c r="I696">
        <v>1</v>
      </c>
      <c r="J696">
        <f t="shared" si="20"/>
        <v>0.76073935322175834</v>
      </c>
      <c r="K696" s="28">
        <f t="shared" si="21"/>
        <v>1</v>
      </c>
    </row>
    <row r="697" spans="1:11" x14ac:dyDescent="0.35">
      <c r="A697">
        <v>1</v>
      </c>
      <c r="B697">
        <v>0</v>
      </c>
      <c r="C697">
        <v>0</v>
      </c>
      <c r="D697">
        <v>0</v>
      </c>
      <c r="E697">
        <v>1</v>
      </c>
      <c r="F697">
        <v>0</v>
      </c>
      <c r="G697">
        <v>1</v>
      </c>
      <c r="H697">
        <v>0</v>
      </c>
      <c r="I697">
        <v>0</v>
      </c>
      <c r="J697">
        <f t="shared" si="20"/>
        <v>0.47100365005553863</v>
      </c>
      <c r="K697" s="28">
        <f t="shared" si="21"/>
        <v>0</v>
      </c>
    </row>
    <row r="698" spans="1:11" x14ac:dyDescent="0.35">
      <c r="A698">
        <v>0</v>
      </c>
      <c r="B698">
        <v>0</v>
      </c>
      <c r="C698">
        <v>0</v>
      </c>
      <c r="D698">
        <v>1</v>
      </c>
      <c r="E698">
        <v>0</v>
      </c>
      <c r="F698">
        <v>0</v>
      </c>
      <c r="G698">
        <v>1</v>
      </c>
      <c r="H698">
        <v>0</v>
      </c>
      <c r="I698">
        <v>1</v>
      </c>
      <c r="J698">
        <f t="shared" si="20"/>
        <v>0.23251219402615322</v>
      </c>
      <c r="K698" s="28">
        <f t="shared" si="21"/>
        <v>0</v>
      </c>
    </row>
    <row r="699" spans="1:11" x14ac:dyDescent="0.35">
      <c r="A699">
        <v>1</v>
      </c>
      <c r="B699">
        <v>0</v>
      </c>
      <c r="C699">
        <v>1</v>
      </c>
      <c r="D699">
        <v>1</v>
      </c>
      <c r="E699">
        <v>0</v>
      </c>
      <c r="F699">
        <v>0</v>
      </c>
      <c r="G699">
        <v>1</v>
      </c>
      <c r="H699">
        <v>0</v>
      </c>
      <c r="I699">
        <v>0</v>
      </c>
      <c r="J699">
        <f t="shared" si="20"/>
        <v>0.35249829197172655</v>
      </c>
      <c r="K699" s="28">
        <f t="shared" si="21"/>
        <v>0</v>
      </c>
    </row>
    <row r="700" spans="1:11" x14ac:dyDescent="0.35">
      <c r="A700">
        <v>0</v>
      </c>
      <c r="B700">
        <v>0</v>
      </c>
      <c r="C700">
        <v>0</v>
      </c>
      <c r="D700">
        <v>1</v>
      </c>
      <c r="E700">
        <v>0</v>
      </c>
      <c r="F700">
        <v>1</v>
      </c>
      <c r="G700">
        <v>0</v>
      </c>
      <c r="H700">
        <v>0</v>
      </c>
      <c r="I700">
        <v>0</v>
      </c>
      <c r="J700">
        <f t="shared" si="20"/>
        <v>0.18979531325744867</v>
      </c>
      <c r="K700" s="28">
        <f t="shared" si="21"/>
        <v>0</v>
      </c>
    </row>
    <row r="701" spans="1:11" x14ac:dyDescent="0.35">
      <c r="A701">
        <v>1</v>
      </c>
      <c r="B701">
        <v>0</v>
      </c>
      <c r="C701">
        <v>1</v>
      </c>
      <c r="D701">
        <v>1</v>
      </c>
      <c r="E701">
        <v>0</v>
      </c>
      <c r="F701">
        <v>0</v>
      </c>
      <c r="G701">
        <v>1</v>
      </c>
      <c r="H701">
        <v>0</v>
      </c>
      <c r="I701">
        <v>0</v>
      </c>
      <c r="J701">
        <f t="shared" si="20"/>
        <v>0.35249829197172655</v>
      </c>
      <c r="K701" s="28">
        <f t="shared" si="21"/>
        <v>0</v>
      </c>
    </row>
    <row r="702" spans="1:11" x14ac:dyDescent="0.35">
      <c r="A702">
        <v>0</v>
      </c>
      <c r="B702">
        <v>0</v>
      </c>
      <c r="C702">
        <v>0</v>
      </c>
      <c r="D702">
        <v>0</v>
      </c>
      <c r="E702">
        <v>1</v>
      </c>
      <c r="F702">
        <v>0</v>
      </c>
      <c r="G702">
        <v>1</v>
      </c>
      <c r="H702">
        <v>0</v>
      </c>
      <c r="I702">
        <v>1</v>
      </c>
      <c r="J702">
        <f t="shared" si="20"/>
        <v>0.39917896487606397</v>
      </c>
      <c r="K702" s="28">
        <f t="shared" si="21"/>
        <v>0</v>
      </c>
    </row>
    <row r="703" spans="1:11" x14ac:dyDescent="0.35">
      <c r="A703">
        <v>0</v>
      </c>
      <c r="B703">
        <v>0</v>
      </c>
      <c r="C703">
        <v>0</v>
      </c>
      <c r="D703">
        <v>1</v>
      </c>
      <c r="E703">
        <v>0</v>
      </c>
      <c r="F703">
        <v>0</v>
      </c>
      <c r="G703">
        <v>0</v>
      </c>
      <c r="H703">
        <v>1</v>
      </c>
      <c r="I703">
        <v>1</v>
      </c>
      <c r="J703">
        <f t="shared" si="20"/>
        <v>0.61819531598208843</v>
      </c>
      <c r="K703" s="28">
        <f t="shared" si="21"/>
        <v>1</v>
      </c>
    </row>
    <row r="704" spans="1:11" x14ac:dyDescent="0.35">
      <c r="A704">
        <v>0</v>
      </c>
      <c r="B704">
        <v>1</v>
      </c>
      <c r="C704">
        <v>1</v>
      </c>
      <c r="D704">
        <v>0</v>
      </c>
      <c r="E704">
        <v>1</v>
      </c>
      <c r="F704">
        <v>1</v>
      </c>
      <c r="G704">
        <v>0</v>
      </c>
      <c r="H704">
        <v>0</v>
      </c>
      <c r="I704">
        <v>1</v>
      </c>
      <c r="J704">
        <f t="shared" si="20"/>
        <v>0.44214154912587006</v>
      </c>
      <c r="K704" s="28">
        <f t="shared" si="21"/>
        <v>0</v>
      </c>
    </row>
    <row r="705" spans="1:11" x14ac:dyDescent="0.35">
      <c r="A705">
        <v>0</v>
      </c>
      <c r="B705">
        <v>0</v>
      </c>
      <c r="C705">
        <v>0</v>
      </c>
      <c r="D705">
        <v>1</v>
      </c>
      <c r="E705">
        <v>0</v>
      </c>
      <c r="F705">
        <v>0</v>
      </c>
      <c r="G705">
        <v>0</v>
      </c>
      <c r="H705">
        <v>1</v>
      </c>
      <c r="I705">
        <v>0</v>
      </c>
      <c r="J705">
        <f t="shared" si="20"/>
        <v>0.61819531598208843</v>
      </c>
      <c r="K705" s="28">
        <f t="shared" si="21"/>
        <v>1</v>
      </c>
    </row>
    <row r="706" spans="1:11" x14ac:dyDescent="0.35">
      <c r="A706">
        <v>1</v>
      </c>
      <c r="B706">
        <v>0</v>
      </c>
      <c r="C706">
        <v>0</v>
      </c>
      <c r="D706">
        <v>0</v>
      </c>
      <c r="E706">
        <v>1</v>
      </c>
      <c r="F706">
        <v>0</v>
      </c>
      <c r="G706">
        <v>1</v>
      </c>
      <c r="H706">
        <v>0</v>
      </c>
      <c r="I706">
        <v>0</v>
      </c>
      <c r="J706">
        <f t="shared" si="20"/>
        <v>0.47100365005553863</v>
      </c>
      <c r="K706" s="28">
        <f t="shared" si="21"/>
        <v>0</v>
      </c>
    </row>
    <row r="707" spans="1:11" x14ac:dyDescent="0.35">
      <c r="A707">
        <v>0</v>
      </c>
      <c r="B707">
        <v>0</v>
      </c>
      <c r="C707">
        <v>0</v>
      </c>
      <c r="D707">
        <v>0</v>
      </c>
      <c r="E707">
        <v>1</v>
      </c>
      <c r="F707">
        <v>0</v>
      </c>
      <c r="G707">
        <v>0</v>
      </c>
      <c r="H707">
        <v>1</v>
      </c>
      <c r="I707">
        <v>1</v>
      </c>
      <c r="J707">
        <f t="shared" ref="J707:J770" si="22">1/(1+EXP(-($N$4+($N$5*A707)+($N$6*B707)+($N$7*C707)+($N$8*D707)+($N$9*E707)+($N$10*F707)+($N$11*G707)+($N$12*H707))))</f>
        <v>0.78026098818776857</v>
      </c>
      <c r="K707" s="28">
        <f t="shared" ref="K707:K770" si="23">IF(J707&gt;=$N$15,1,0)</f>
        <v>1</v>
      </c>
    </row>
    <row r="708" spans="1:11" x14ac:dyDescent="0.35">
      <c r="A708">
        <v>0</v>
      </c>
      <c r="B708">
        <v>0</v>
      </c>
      <c r="C708">
        <v>0</v>
      </c>
      <c r="D708">
        <v>0</v>
      </c>
      <c r="E708">
        <v>1</v>
      </c>
      <c r="F708">
        <v>0</v>
      </c>
      <c r="G708">
        <v>0</v>
      </c>
      <c r="H708">
        <v>0</v>
      </c>
      <c r="I708">
        <v>1</v>
      </c>
      <c r="J708">
        <f t="shared" si="22"/>
        <v>0.8387148995818734</v>
      </c>
      <c r="K708" s="28">
        <f t="shared" si="23"/>
        <v>1</v>
      </c>
    </row>
    <row r="709" spans="1:11" x14ac:dyDescent="0.35">
      <c r="A709">
        <v>1</v>
      </c>
      <c r="B709">
        <v>0</v>
      </c>
      <c r="C709">
        <v>1</v>
      </c>
      <c r="D709">
        <v>1</v>
      </c>
      <c r="E709">
        <v>0</v>
      </c>
      <c r="F709">
        <v>0</v>
      </c>
      <c r="G709">
        <v>1</v>
      </c>
      <c r="H709">
        <v>0</v>
      </c>
      <c r="I709">
        <v>1</v>
      </c>
      <c r="J709">
        <f t="shared" si="22"/>
        <v>0.35249829197172655</v>
      </c>
      <c r="K709" s="28">
        <f t="shared" si="23"/>
        <v>0</v>
      </c>
    </row>
    <row r="710" spans="1:11" x14ac:dyDescent="0.35">
      <c r="A710">
        <v>0</v>
      </c>
      <c r="B710">
        <v>1</v>
      </c>
      <c r="C710">
        <v>1</v>
      </c>
      <c r="D710">
        <v>0</v>
      </c>
      <c r="E710">
        <v>0</v>
      </c>
      <c r="F710">
        <v>0</v>
      </c>
      <c r="G710">
        <v>0</v>
      </c>
      <c r="H710">
        <v>1</v>
      </c>
      <c r="I710">
        <v>1</v>
      </c>
      <c r="J710">
        <f t="shared" si="22"/>
        <v>0.8671679141194254</v>
      </c>
      <c r="K710" s="28">
        <f t="shared" si="23"/>
        <v>1</v>
      </c>
    </row>
    <row r="711" spans="1:11" x14ac:dyDescent="0.35">
      <c r="A711">
        <v>1</v>
      </c>
      <c r="B711">
        <v>0</v>
      </c>
      <c r="C711">
        <v>0</v>
      </c>
      <c r="D711">
        <v>0</v>
      </c>
      <c r="E711">
        <v>1</v>
      </c>
      <c r="F711">
        <v>0</v>
      </c>
      <c r="G711">
        <v>0</v>
      </c>
      <c r="H711">
        <v>1</v>
      </c>
      <c r="I711">
        <v>1</v>
      </c>
      <c r="J711">
        <f t="shared" si="22"/>
        <v>0.82634754217404516</v>
      </c>
      <c r="K711" s="28">
        <f t="shared" si="23"/>
        <v>1</v>
      </c>
    </row>
    <row r="712" spans="1:11" x14ac:dyDescent="0.35">
      <c r="A712">
        <v>1</v>
      </c>
      <c r="B712">
        <v>0</v>
      </c>
      <c r="C712">
        <v>0</v>
      </c>
      <c r="D712">
        <v>0</v>
      </c>
      <c r="E712">
        <v>1</v>
      </c>
      <c r="F712">
        <v>0</v>
      </c>
      <c r="G712">
        <v>1</v>
      </c>
      <c r="H712">
        <v>0</v>
      </c>
      <c r="I712">
        <v>0</v>
      </c>
      <c r="J712">
        <f t="shared" si="22"/>
        <v>0.47100365005553863</v>
      </c>
      <c r="K712" s="28">
        <f t="shared" si="23"/>
        <v>0</v>
      </c>
    </row>
    <row r="713" spans="1:11" x14ac:dyDescent="0.35">
      <c r="A713">
        <v>1</v>
      </c>
      <c r="B713">
        <v>0</v>
      </c>
      <c r="C713">
        <v>1</v>
      </c>
      <c r="D713">
        <v>1</v>
      </c>
      <c r="E713">
        <v>0</v>
      </c>
      <c r="F713">
        <v>0</v>
      </c>
      <c r="G713">
        <v>1</v>
      </c>
      <c r="H713">
        <v>0</v>
      </c>
      <c r="I713">
        <v>1</v>
      </c>
      <c r="J713">
        <f t="shared" si="22"/>
        <v>0.35249829197172655</v>
      </c>
      <c r="K713" s="28">
        <f t="shared" si="23"/>
        <v>0</v>
      </c>
    </row>
    <row r="714" spans="1:11" x14ac:dyDescent="0.35">
      <c r="A714">
        <v>0</v>
      </c>
      <c r="B714">
        <v>1</v>
      </c>
      <c r="C714">
        <v>0</v>
      </c>
      <c r="D714">
        <v>0</v>
      </c>
      <c r="E714">
        <v>1</v>
      </c>
      <c r="F714">
        <v>0</v>
      </c>
      <c r="G714">
        <v>0</v>
      </c>
      <c r="H714">
        <v>0</v>
      </c>
      <c r="I714">
        <v>1</v>
      </c>
      <c r="J714">
        <f t="shared" si="22"/>
        <v>0.8567969519121561</v>
      </c>
      <c r="K714" s="28">
        <f t="shared" si="23"/>
        <v>1</v>
      </c>
    </row>
    <row r="715" spans="1:11" x14ac:dyDescent="0.35">
      <c r="A715">
        <v>0</v>
      </c>
      <c r="B715">
        <v>0</v>
      </c>
      <c r="C715">
        <v>1</v>
      </c>
      <c r="D715">
        <v>0</v>
      </c>
      <c r="E715">
        <v>1</v>
      </c>
      <c r="F715">
        <v>0</v>
      </c>
      <c r="G715">
        <v>0</v>
      </c>
      <c r="H715">
        <v>1</v>
      </c>
      <c r="I715">
        <v>1</v>
      </c>
      <c r="J715">
        <f t="shared" si="22"/>
        <v>0.82642804642412893</v>
      </c>
      <c r="K715" s="28">
        <f t="shared" si="23"/>
        <v>1</v>
      </c>
    </row>
    <row r="716" spans="1:11" x14ac:dyDescent="0.35">
      <c r="A716">
        <v>1</v>
      </c>
      <c r="B716">
        <v>0</v>
      </c>
      <c r="C716">
        <v>1</v>
      </c>
      <c r="D716">
        <v>0</v>
      </c>
      <c r="E716">
        <v>1</v>
      </c>
      <c r="F716">
        <v>0</v>
      </c>
      <c r="G716">
        <v>0</v>
      </c>
      <c r="H716">
        <v>1</v>
      </c>
      <c r="I716">
        <v>1</v>
      </c>
      <c r="J716">
        <f t="shared" si="22"/>
        <v>0.86451318149579548</v>
      </c>
      <c r="K716" s="28">
        <f t="shared" si="23"/>
        <v>1</v>
      </c>
    </row>
    <row r="717" spans="1:11" x14ac:dyDescent="0.35">
      <c r="A717">
        <v>1</v>
      </c>
      <c r="B717">
        <v>0</v>
      </c>
      <c r="C717">
        <v>1</v>
      </c>
      <c r="D717">
        <v>0</v>
      </c>
      <c r="E717">
        <v>1</v>
      </c>
      <c r="F717">
        <v>1</v>
      </c>
      <c r="G717">
        <v>0</v>
      </c>
      <c r="H717">
        <v>0</v>
      </c>
      <c r="I717">
        <v>1</v>
      </c>
      <c r="J717">
        <f t="shared" si="22"/>
        <v>0.48002468775785567</v>
      </c>
      <c r="K717" s="28">
        <f t="shared" si="23"/>
        <v>0</v>
      </c>
    </row>
    <row r="718" spans="1:11" x14ac:dyDescent="0.35">
      <c r="A718">
        <v>0</v>
      </c>
      <c r="B718">
        <v>0</v>
      </c>
      <c r="C718">
        <v>1</v>
      </c>
      <c r="D718">
        <v>0</v>
      </c>
      <c r="E718">
        <v>1</v>
      </c>
      <c r="F718">
        <v>1</v>
      </c>
      <c r="G718">
        <v>0</v>
      </c>
      <c r="H718">
        <v>0</v>
      </c>
      <c r="I718">
        <v>0</v>
      </c>
      <c r="J718">
        <f t="shared" si="22"/>
        <v>0.40788505525075752</v>
      </c>
      <c r="K718" s="28">
        <f t="shared" si="23"/>
        <v>0</v>
      </c>
    </row>
    <row r="719" spans="1:11" x14ac:dyDescent="0.35">
      <c r="A719">
        <v>0</v>
      </c>
      <c r="B719">
        <v>1</v>
      </c>
      <c r="C719">
        <v>1</v>
      </c>
      <c r="D719">
        <v>1</v>
      </c>
      <c r="E719">
        <v>0</v>
      </c>
      <c r="F719">
        <v>0</v>
      </c>
      <c r="G719">
        <v>0</v>
      </c>
      <c r="H719">
        <v>1</v>
      </c>
      <c r="I719">
        <v>0</v>
      </c>
      <c r="J719">
        <f t="shared" si="22"/>
        <v>0.71411781233449112</v>
      </c>
      <c r="K719" s="28">
        <f t="shared" si="23"/>
        <v>1</v>
      </c>
    </row>
    <row r="720" spans="1:11" x14ac:dyDescent="0.35">
      <c r="A720">
        <v>0</v>
      </c>
      <c r="B720">
        <v>1</v>
      </c>
      <c r="C720">
        <v>0</v>
      </c>
      <c r="D720">
        <v>0</v>
      </c>
      <c r="E720">
        <v>1</v>
      </c>
      <c r="F720">
        <v>1</v>
      </c>
      <c r="G720">
        <v>0</v>
      </c>
      <c r="H720">
        <v>0</v>
      </c>
      <c r="I720">
        <v>0</v>
      </c>
      <c r="J720">
        <f t="shared" si="22"/>
        <v>0.3714951648416141</v>
      </c>
      <c r="K720" s="28">
        <f t="shared" si="23"/>
        <v>0</v>
      </c>
    </row>
    <row r="721" spans="1:11" x14ac:dyDescent="0.35">
      <c r="A721">
        <v>0</v>
      </c>
      <c r="B721">
        <v>0</v>
      </c>
      <c r="C721">
        <v>0</v>
      </c>
      <c r="D721">
        <v>0</v>
      </c>
      <c r="E721">
        <v>1</v>
      </c>
      <c r="F721">
        <v>1</v>
      </c>
      <c r="G721">
        <v>0</v>
      </c>
      <c r="H721">
        <v>0</v>
      </c>
      <c r="I721">
        <v>1</v>
      </c>
      <c r="J721">
        <f t="shared" si="22"/>
        <v>0.33938230933970881</v>
      </c>
      <c r="K721" s="28">
        <f t="shared" si="23"/>
        <v>0</v>
      </c>
    </row>
    <row r="722" spans="1:11" x14ac:dyDescent="0.35">
      <c r="A722">
        <v>0</v>
      </c>
      <c r="B722">
        <v>1</v>
      </c>
      <c r="C722">
        <v>1</v>
      </c>
      <c r="D722">
        <v>1</v>
      </c>
      <c r="E722">
        <v>0</v>
      </c>
      <c r="F722">
        <v>0</v>
      </c>
      <c r="G722">
        <v>1</v>
      </c>
      <c r="H722">
        <v>0</v>
      </c>
      <c r="I722">
        <v>0</v>
      </c>
      <c r="J722">
        <f t="shared" si="22"/>
        <v>0.31851448656500303</v>
      </c>
      <c r="K722" s="28">
        <f t="shared" si="23"/>
        <v>0</v>
      </c>
    </row>
    <row r="723" spans="1:11" x14ac:dyDescent="0.35">
      <c r="A723">
        <v>0</v>
      </c>
      <c r="B723">
        <v>1</v>
      </c>
      <c r="C723">
        <v>1</v>
      </c>
      <c r="D723">
        <v>1</v>
      </c>
      <c r="E723">
        <v>0</v>
      </c>
      <c r="F723">
        <v>0</v>
      </c>
      <c r="G723">
        <v>0</v>
      </c>
      <c r="H723">
        <v>1</v>
      </c>
      <c r="I723">
        <v>1</v>
      </c>
      <c r="J723">
        <f t="shared" si="22"/>
        <v>0.71411781233449112</v>
      </c>
      <c r="K723" s="28">
        <f t="shared" si="23"/>
        <v>1</v>
      </c>
    </row>
    <row r="724" spans="1:11" x14ac:dyDescent="0.35">
      <c r="A724">
        <v>0</v>
      </c>
      <c r="B724">
        <v>0</v>
      </c>
      <c r="C724">
        <v>0</v>
      </c>
      <c r="D724">
        <v>0</v>
      </c>
      <c r="E724">
        <v>1</v>
      </c>
      <c r="F724">
        <v>0</v>
      </c>
      <c r="G724">
        <v>0</v>
      </c>
      <c r="H724">
        <v>1</v>
      </c>
      <c r="I724">
        <v>1</v>
      </c>
      <c r="J724">
        <f t="shared" si="22"/>
        <v>0.78026098818776857</v>
      </c>
      <c r="K724" s="28">
        <f t="shared" si="23"/>
        <v>1</v>
      </c>
    </row>
    <row r="725" spans="1:11" x14ac:dyDescent="0.35">
      <c r="A725">
        <v>1</v>
      </c>
      <c r="B725">
        <v>0</v>
      </c>
      <c r="C725">
        <v>1</v>
      </c>
      <c r="D725">
        <v>0</v>
      </c>
      <c r="E725">
        <v>1</v>
      </c>
      <c r="F725">
        <v>0</v>
      </c>
      <c r="G725">
        <v>1</v>
      </c>
      <c r="H725">
        <v>0</v>
      </c>
      <c r="I725">
        <v>0</v>
      </c>
      <c r="J725">
        <f t="shared" si="22"/>
        <v>0.54418866282377032</v>
      </c>
      <c r="K725" s="28">
        <f t="shared" si="23"/>
        <v>0</v>
      </c>
    </row>
    <row r="726" spans="1:11" x14ac:dyDescent="0.35">
      <c r="A726">
        <v>0</v>
      </c>
      <c r="B726">
        <v>0</v>
      </c>
      <c r="C726">
        <v>0</v>
      </c>
      <c r="D726">
        <v>0</v>
      </c>
      <c r="E726">
        <v>1</v>
      </c>
      <c r="F726">
        <v>0</v>
      </c>
      <c r="G726">
        <v>0</v>
      </c>
      <c r="H726">
        <v>1</v>
      </c>
      <c r="I726">
        <v>1</v>
      </c>
      <c r="J726">
        <f t="shared" si="22"/>
        <v>0.78026098818776857</v>
      </c>
      <c r="K726" s="28">
        <f t="shared" si="23"/>
        <v>1</v>
      </c>
    </row>
    <row r="727" spans="1:11" x14ac:dyDescent="0.35">
      <c r="A727">
        <v>0</v>
      </c>
      <c r="B727">
        <v>1</v>
      </c>
      <c r="C727">
        <v>1</v>
      </c>
      <c r="D727">
        <v>0</v>
      </c>
      <c r="E727">
        <v>1</v>
      </c>
      <c r="F727">
        <v>0</v>
      </c>
      <c r="G727">
        <v>0</v>
      </c>
      <c r="H727">
        <v>1</v>
      </c>
      <c r="I727">
        <v>1</v>
      </c>
      <c r="J727">
        <f t="shared" si="22"/>
        <v>0.8456340757014722</v>
      </c>
      <c r="K727" s="28">
        <f t="shared" si="23"/>
        <v>1</v>
      </c>
    </row>
    <row r="728" spans="1:11" x14ac:dyDescent="0.35">
      <c r="A728">
        <v>0</v>
      </c>
      <c r="B728">
        <v>1</v>
      </c>
      <c r="C728">
        <v>0</v>
      </c>
      <c r="D728">
        <v>0</v>
      </c>
      <c r="E728">
        <v>0</v>
      </c>
      <c r="F728">
        <v>0</v>
      </c>
      <c r="G728">
        <v>0</v>
      </c>
      <c r="H728">
        <v>0</v>
      </c>
      <c r="I728">
        <v>1</v>
      </c>
      <c r="J728">
        <f t="shared" si="22"/>
        <v>0.87700008427388576</v>
      </c>
      <c r="K728" s="28">
        <f t="shared" si="23"/>
        <v>1</v>
      </c>
    </row>
    <row r="729" spans="1:11" x14ac:dyDescent="0.35">
      <c r="A729">
        <v>0</v>
      </c>
      <c r="B729">
        <v>0</v>
      </c>
      <c r="C729">
        <v>0</v>
      </c>
      <c r="D729">
        <v>0</v>
      </c>
      <c r="E729">
        <v>1</v>
      </c>
      <c r="F729">
        <v>0</v>
      </c>
      <c r="G729">
        <v>0</v>
      </c>
      <c r="H729">
        <v>0</v>
      </c>
      <c r="I729">
        <v>1</v>
      </c>
      <c r="J729">
        <f t="shared" si="22"/>
        <v>0.8387148995818734</v>
      </c>
      <c r="K729" s="28">
        <f t="shared" si="23"/>
        <v>1</v>
      </c>
    </row>
    <row r="730" spans="1:11" x14ac:dyDescent="0.35">
      <c r="A730">
        <v>1</v>
      </c>
      <c r="B730">
        <v>0</v>
      </c>
      <c r="C730">
        <v>0</v>
      </c>
      <c r="D730">
        <v>0</v>
      </c>
      <c r="E730">
        <v>1</v>
      </c>
      <c r="F730">
        <v>1</v>
      </c>
      <c r="G730">
        <v>0</v>
      </c>
      <c r="H730">
        <v>0</v>
      </c>
      <c r="I730">
        <v>0</v>
      </c>
      <c r="J730">
        <f t="shared" si="22"/>
        <v>0.4077495437908748</v>
      </c>
      <c r="K730" s="28">
        <f t="shared" si="23"/>
        <v>0</v>
      </c>
    </row>
    <row r="731" spans="1:11" x14ac:dyDescent="0.35">
      <c r="A731">
        <v>0</v>
      </c>
      <c r="B731">
        <v>0</v>
      </c>
      <c r="C731">
        <v>0</v>
      </c>
      <c r="D731">
        <v>1</v>
      </c>
      <c r="E731">
        <v>0</v>
      </c>
      <c r="F731">
        <v>0</v>
      </c>
      <c r="G731">
        <v>1</v>
      </c>
      <c r="H731">
        <v>0</v>
      </c>
      <c r="I731">
        <v>0</v>
      </c>
      <c r="J731">
        <f t="shared" si="22"/>
        <v>0.23251219402615322</v>
      </c>
      <c r="K731" s="28">
        <f t="shared" si="23"/>
        <v>0</v>
      </c>
    </row>
    <row r="732" spans="1:11" x14ac:dyDescent="0.35">
      <c r="A732">
        <v>0</v>
      </c>
      <c r="B732">
        <v>1</v>
      </c>
      <c r="C732">
        <v>0</v>
      </c>
      <c r="D732">
        <v>0</v>
      </c>
      <c r="E732">
        <v>0</v>
      </c>
      <c r="F732">
        <v>1</v>
      </c>
      <c r="G732">
        <v>0</v>
      </c>
      <c r="H732">
        <v>0</v>
      </c>
      <c r="I732">
        <v>0</v>
      </c>
      <c r="J732">
        <f t="shared" si="22"/>
        <v>0.41328012102641654</v>
      </c>
      <c r="K732" s="28">
        <f t="shared" si="23"/>
        <v>0</v>
      </c>
    </row>
    <row r="733" spans="1:11" x14ac:dyDescent="0.35">
      <c r="A733">
        <v>0</v>
      </c>
      <c r="B733">
        <v>1</v>
      </c>
      <c r="C733">
        <v>1</v>
      </c>
      <c r="D733">
        <v>0</v>
      </c>
      <c r="E733">
        <v>1</v>
      </c>
      <c r="F733">
        <v>0</v>
      </c>
      <c r="G733">
        <v>1</v>
      </c>
      <c r="H733">
        <v>0</v>
      </c>
      <c r="I733">
        <v>1</v>
      </c>
      <c r="J733">
        <f t="shared" si="22"/>
        <v>0.5061710921510536</v>
      </c>
      <c r="K733" s="28">
        <f t="shared" si="23"/>
        <v>0</v>
      </c>
    </row>
    <row r="734" spans="1:11" x14ac:dyDescent="0.35">
      <c r="A734">
        <v>0</v>
      </c>
      <c r="B734">
        <v>0</v>
      </c>
      <c r="C734">
        <v>1</v>
      </c>
      <c r="D734">
        <v>0</v>
      </c>
      <c r="E734">
        <v>0</v>
      </c>
      <c r="F734">
        <v>1</v>
      </c>
      <c r="G734">
        <v>0</v>
      </c>
      <c r="H734">
        <v>0</v>
      </c>
      <c r="I734">
        <v>1</v>
      </c>
      <c r="J734">
        <f t="shared" si="22"/>
        <v>0.45082711407783982</v>
      </c>
      <c r="K734" s="28">
        <f t="shared" si="23"/>
        <v>0</v>
      </c>
    </row>
    <row r="735" spans="1:11" x14ac:dyDescent="0.35">
      <c r="A735">
        <v>1</v>
      </c>
      <c r="B735">
        <v>0</v>
      </c>
      <c r="C735">
        <v>1</v>
      </c>
      <c r="D735">
        <v>1</v>
      </c>
      <c r="E735">
        <v>0</v>
      </c>
      <c r="F735">
        <v>0</v>
      </c>
      <c r="G735">
        <v>1</v>
      </c>
      <c r="H735">
        <v>0</v>
      </c>
      <c r="I735">
        <v>0</v>
      </c>
      <c r="J735">
        <f t="shared" si="22"/>
        <v>0.35249829197172655</v>
      </c>
      <c r="K735" s="28">
        <f t="shared" si="23"/>
        <v>0</v>
      </c>
    </row>
    <row r="736" spans="1:11" x14ac:dyDescent="0.35">
      <c r="A736">
        <v>1</v>
      </c>
      <c r="B736">
        <v>0</v>
      </c>
      <c r="C736">
        <v>1</v>
      </c>
      <c r="D736">
        <v>0</v>
      </c>
      <c r="E736">
        <v>1</v>
      </c>
      <c r="F736">
        <v>0</v>
      </c>
      <c r="G736">
        <v>1</v>
      </c>
      <c r="H736">
        <v>0</v>
      </c>
      <c r="I736">
        <v>1</v>
      </c>
      <c r="J736">
        <f t="shared" si="22"/>
        <v>0.54418866282377032</v>
      </c>
      <c r="K736" s="28">
        <f t="shared" si="23"/>
        <v>0</v>
      </c>
    </row>
    <row r="737" spans="1:11" x14ac:dyDescent="0.35">
      <c r="A737">
        <v>0</v>
      </c>
      <c r="B737">
        <v>0</v>
      </c>
      <c r="C737">
        <v>0</v>
      </c>
      <c r="D737">
        <v>0</v>
      </c>
      <c r="E737">
        <v>1</v>
      </c>
      <c r="F737">
        <v>0</v>
      </c>
      <c r="G737">
        <v>1</v>
      </c>
      <c r="H737">
        <v>0</v>
      </c>
      <c r="I737">
        <v>0</v>
      </c>
      <c r="J737">
        <f t="shared" si="22"/>
        <v>0.39917896487606397</v>
      </c>
      <c r="K737" s="28">
        <f t="shared" si="23"/>
        <v>0</v>
      </c>
    </row>
    <row r="738" spans="1:11" x14ac:dyDescent="0.35">
      <c r="A738">
        <v>1</v>
      </c>
      <c r="B738">
        <v>0</v>
      </c>
      <c r="C738">
        <v>1</v>
      </c>
      <c r="D738">
        <v>1</v>
      </c>
      <c r="E738">
        <v>0</v>
      </c>
      <c r="F738">
        <v>0</v>
      </c>
      <c r="G738">
        <v>0</v>
      </c>
      <c r="H738">
        <v>0</v>
      </c>
      <c r="I738">
        <v>0</v>
      </c>
      <c r="J738">
        <f t="shared" si="22"/>
        <v>0.8099228320255093</v>
      </c>
      <c r="K738" s="28">
        <f t="shared" si="23"/>
        <v>1</v>
      </c>
    </row>
    <row r="739" spans="1:11" x14ac:dyDescent="0.35">
      <c r="A739">
        <v>1</v>
      </c>
      <c r="B739">
        <v>0</v>
      </c>
      <c r="C739">
        <v>1</v>
      </c>
      <c r="D739">
        <v>1</v>
      </c>
      <c r="E739">
        <v>0</v>
      </c>
      <c r="F739">
        <v>0</v>
      </c>
      <c r="G739">
        <v>1</v>
      </c>
      <c r="H739">
        <v>0</v>
      </c>
      <c r="I739">
        <v>1</v>
      </c>
      <c r="J739">
        <f t="shared" si="22"/>
        <v>0.35249829197172655</v>
      </c>
      <c r="K739" s="28">
        <f t="shared" si="23"/>
        <v>0</v>
      </c>
    </row>
    <row r="740" spans="1:11" x14ac:dyDescent="0.35">
      <c r="A740">
        <v>0</v>
      </c>
      <c r="B740">
        <v>0</v>
      </c>
      <c r="C740">
        <v>0</v>
      </c>
      <c r="D740">
        <v>1</v>
      </c>
      <c r="E740">
        <v>0</v>
      </c>
      <c r="F740">
        <v>1</v>
      </c>
      <c r="G740">
        <v>0</v>
      </c>
      <c r="H740">
        <v>0</v>
      </c>
      <c r="I740">
        <v>0</v>
      </c>
      <c r="J740">
        <f t="shared" si="22"/>
        <v>0.18979531325744867</v>
      </c>
      <c r="K740" s="28">
        <f t="shared" si="23"/>
        <v>0</v>
      </c>
    </row>
    <row r="741" spans="1:11" x14ac:dyDescent="0.35">
      <c r="A741">
        <v>1</v>
      </c>
      <c r="B741">
        <v>0</v>
      </c>
      <c r="C741">
        <v>0</v>
      </c>
      <c r="D741">
        <v>0</v>
      </c>
      <c r="E741">
        <v>1</v>
      </c>
      <c r="F741">
        <v>0</v>
      </c>
      <c r="G741">
        <v>1</v>
      </c>
      <c r="H741">
        <v>0</v>
      </c>
      <c r="I741">
        <v>1</v>
      </c>
      <c r="J741">
        <f t="shared" si="22"/>
        <v>0.47100365005553863</v>
      </c>
      <c r="K741" s="28">
        <f t="shared" si="23"/>
        <v>0</v>
      </c>
    </row>
    <row r="742" spans="1:11" x14ac:dyDescent="0.35">
      <c r="A742">
        <v>0</v>
      </c>
      <c r="B742">
        <v>0</v>
      </c>
      <c r="C742">
        <v>1</v>
      </c>
      <c r="D742">
        <v>0</v>
      </c>
      <c r="E742">
        <v>0</v>
      </c>
      <c r="F742">
        <v>1</v>
      </c>
      <c r="G742">
        <v>0</v>
      </c>
      <c r="H742">
        <v>0</v>
      </c>
      <c r="I742">
        <v>0</v>
      </c>
      <c r="J742">
        <f t="shared" si="22"/>
        <v>0.45082711407783982</v>
      </c>
      <c r="K742" s="28">
        <f t="shared" si="23"/>
        <v>0</v>
      </c>
    </row>
    <row r="743" spans="1:11" x14ac:dyDescent="0.35">
      <c r="A743">
        <v>1</v>
      </c>
      <c r="B743">
        <v>0</v>
      </c>
      <c r="C743">
        <v>1</v>
      </c>
      <c r="D743">
        <v>1</v>
      </c>
      <c r="E743">
        <v>0</v>
      </c>
      <c r="F743">
        <v>0</v>
      </c>
      <c r="G743">
        <v>1</v>
      </c>
      <c r="H743">
        <v>0</v>
      </c>
      <c r="I743">
        <v>1</v>
      </c>
      <c r="J743">
        <f t="shared" si="22"/>
        <v>0.35249829197172655</v>
      </c>
      <c r="K743" s="28">
        <f t="shared" si="23"/>
        <v>0</v>
      </c>
    </row>
    <row r="744" spans="1:11" x14ac:dyDescent="0.35">
      <c r="A744">
        <v>0</v>
      </c>
      <c r="B744">
        <v>0</v>
      </c>
      <c r="C744">
        <v>0</v>
      </c>
      <c r="D744">
        <v>0</v>
      </c>
      <c r="E744">
        <v>1</v>
      </c>
      <c r="F744">
        <v>0</v>
      </c>
      <c r="G744">
        <v>1</v>
      </c>
      <c r="H744">
        <v>0</v>
      </c>
      <c r="I744">
        <v>1</v>
      </c>
      <c r="J744">
        <f t="shared" si="22"/>
        <v>0.39917896487606397</v>
      </c>
      <c r="K744" s="28">
        <f t="shared" si="23"/>
        <v>0</v>
      </c>
    </row>
    <row r="745" spans="1:11" x14ac:dyDescent="0.35">
      <c r="A745">
        <v>0</v>
      </c>
      <c r="B745">
        <v>0</v>
      </c>
      <c r="C745">
        <v>0</v>
      </c>
      <c r="D745">
        <v>1</v>
      </c>
      <c r="E745">
        <v>0</v>
      </c>
      <c r="F745">
        <v>0</v>
      </c>
      <c r="G745">
        <v>1</v>
      </c>
      <c r="H745">
        <v>0</v>
      </c>
      <c r="I745">
        <v>0</v>
      </c>
      <c r="J745">
        <f t="shared" si="22"/>
        <v>0.23251219402615322</v>
      </c>
      <c r="K745" s="28">
        <f t="shared" si="23"/>
        <v>0</v>
      </c>
    </row>
    <row r="746" spans="1:11" x14ac:dyDescent="0.35">
      <c r="A746">
        <v>0</v>
      </c>
      <c r="B746">
        <v>0</v>
      </c>
      <c r="C746">
        <v>0</v>
      </c>
      <c r="D746">
        <v>0</v>
      </c>
      <c r="E746">
        <v>1</v>
      </c>
      <c r="F746">
        <v>0</v>
      </c>
      <c r="G746">
        <v>0</v>
      </c>
      <c r="H746">
        <v>0</v>
      </c>
      <c r="I746">
        <v>1</v>
      </c>
      <c r="J746">
        <f t="shared" si="22"/>
        <v>0.8387148995818734</v>
      </c>
      <c r="K746" s="28">
        <f t="shared" si="23"/>
        <v>1</v>
      </c>
    </row>
    <row r="747" spans="1:11" x14ac:dyDescent="0.35">
      <c r="A747">
        <v>0</v>
      </c>
      <c r="B747">
        <v>1</v>
      </c>
      <c r="C747">
        <v>1</v>
      </c>
      <c r="D747">
        <v>1</v>
      </c>
      <c r="E747">
        <v>0</v>
      </c>
      <c r="F747">
        <v>0</v>
      </c>
      <c r="G747">
        <v>0</v>
      </c>
      <c r="H747">
        <v>1</v>
      </c>
      <c r="I747">
        <v>1</v>
      </c>
      <c r="J747">
        <f t="shared" si="22"/>
        <v>0.71411781233449112</v>
      </c>
      <c r="K747" s="28">
        <f t="shared" si="23"/>
        <v>1</v>
      </c>
    </row>
    <row r="748" spans="1:11" x14ac:dyDescent="0.35">
      <c r="A748">
        <v>0</v>
      </c>
      <c r="B748">
        <v>0</v>
      </c>
      <c r="C748">
        <v>1</v>
      </c>
      <c r="D748">
        <v>0</v>
      </c>
      <c r="E748">
        <v>0</v>
      </c>
      <c r="F748">
        <v>0</v>
      </c>
      <c r="G748">
        <v>1</v>
      </c>
      <c r="H748">
        <v>0</v>
      </c>
      <c r="I748">
        <v>0</v>
      </c>
      <c r="J748">
        <f t="shared" si="22"/>
        <v>0.51495339610226831</v>
      </c>
      <c r="K748" s="28">
        <f t="shared" si="23"/>
        <v>0</v>
      </c>
    </row>
    <row r="749" spans="1:11" x14ac:dyDescent="0.35">
      <c r="A749">
        <v>0</v>
      </c>
      <c r="B749">
        <v>0</v>
      </c>
      <c r="C749">
        <v>1</v>
      </c>
      <c r="D749">
        <v>0</v>
      </c>
      <c r="E749">
        <v>0</v>
      </c>
      <c r="F749">
        <v>0</v>
      </c>
      <c r="G749">
        <v>0</v>
      </c>
      <c r="H749">
        <v>0</v>
      </c>
      <c r="I749">
        <v>1</v>
      </c>
      <c r="J749">
        <f t="shared" si="22"/>
        <v>0.89258442554293227</v>
      </c>
      <c r="K749" s="28">
        <f t="shared" si="23"/>
        <v>1</v>
      </c>
    </row>
    <row r="750" spans="1:11" x14ac:dyDescent="0.35">
      <c r="A750">
        <v>0</v>
      </c>
      <c r="B750">
        <v>0</v>
      </c>
      <c r="C750">
        <v>1</v>
      </c>
      <c r="D750">
        <v>0</v>
      </c>
      <c r="E750">
        <v>1</v>
      </c>
      <c r="F750">
        <v>0</v>
      </c>
      <c r="G750">
        <v>0</v>
      </c>
      <c r="H750">
        <v>1</v>
      </c>
      <c r="I750">
        <v>1</v>
      </c>
      <c r="J750">
        <f t="shared" si="22"/>
        <v>0.82642804642412893</v>
      </c>
      <c r="K750" s="28">
        <f t="shared" si="23"/>
        <v>1</v>
      </c>
    </row>
    <row r="751" spans="1:11" x14ac:dyDescent="0.35">
      <c r="A751">
        <v>0</v>
      </c>
      <c r="B751">
        <v>1</v>
      </c>
      <c r="C751">
        <v>1</v>
      </c>
      <c r="D751">
        <v>0</v>
      </c>
      <c r="E751">
        <v>0</v>
      </c>
      <c r="F751">
        <v>0</v>
      </c>
      <c r="G751">
        <v>1</v>
      </c>
      <c r="H751">
        <v>0</v>
      </c>
      <c r="I751">
        <v>1</v>
      </c>
      <c r="J751">
        <f t="shared" si="22"/>
        <v>0.54985172403456195</v>
      </c>
      <c r="K751" s="28">
        <f t="shared" si="23"/>
        <v>0</v>
      </c>
    </row>
    <row r="752" spans="1:11" x14ac:dyDescent="0.35">
      <c r="A752">
        <v>0</v>
      </c>
      <c r="B752">
        <v>0</v>
      </c>
      <c r="C752">
        <v>1</v>
      </c>
      <c r="D752">
        <v>0</v>
      </c>
      <c r="E752">
        <v>1</v>
      </c>
      <c r="F752">
        <v>0</v>
      </c>
      <c r="G752">
        <v>1</v>
      </c>
      <c r="H752">
        <v>0</v>
      </c>
      <c r="I752">
        <v>0</v>
      </c>
      <c r="J752">
        <f t="shared" si="22"/>
        <v>0.47114346019517556</v>
      </c>
      <c r="K752" s="28">
        <f t="shared" si="23"/>
        <v>0</v>
      </c>
    </row>
    <row r="753" spans="1:11" x14ac:dyDescent="0.35">
      <c r="A753">
        <v>1</v>
      </c>
      <c r="B753">
        <v>0</v>
      </c>
      <c r="C753">
        <v>0</v>
      </c>
      <c r="D753">
        <v>0</v>
      </c>
      <c r="E753">
        <v>1</v>
      </c>
      <c r="F753">
        <v>0</v>
      </c>
      <c r="G753">
        <v>1</v>
      </c>
      <c r="H753">
        <v>0</v>
      </c>
      <c r="I753">
        <v>1</v>
      </c>
      <c r="J753">
        <f t="shared" si="22"/>
        <v>0.47100365005553863</v>
      </c>
      <c r="K753" s="28">
        <f t="shared" si="23"/>
        <v>0</v>
      </c>
    </row>
    <row r="754" spans="1:11" x14ac:dyDescent="0.35">
      <c r="A754">
        <v>1</v>
      </c>
      <c r="B754">
        <v>0</v>
      </c>
      <c r="C754">
        <v>0</v>
      </c>
      <c r="D754">
        <v>1</v>
      </c>
      <c r="E754">
        <v>0</v>
      </c>
      <c r="F754">
        <v>0</v>
      </c>
      <c r="G754">
        <v>0</v>
      </c>
      <c r="H754">
        <v>1</v>
      </c>
      <c r="I754">
        <v>1</v>
      </c>
      <c r="J754">
        <f t="shared" si="22"/>
        <v>0.68452956070665638</v>
      </c>
      <c r="K754" s="28">
        <f t="shared" si="23"/>
        <v>1</v>
      </c>
    </row>
    <row r="755" spans="1:11" x14ac:dyDescent="0.35">
      <c r="A755">
        <v>0</v>
      </c>
      <c r="B755">
        <v>1</v>
      </c>
      <c r="C755">
        <v>1</v>
      </c>
      <c r="D755">
        <v>1</v>
      </c>
      <c r="E755">
        <v>0</v>
      </c>
      <c r="F755">
        <v>0</v>
      </c>
      <c r="G755">
        <v>0</v>
      </c>
      <c r="H755">
        <v>1</v>
      </c>
      <c r="I755">
        <v>0</v>
      </c>
      <c r="J755">
        <f t="shared" si="22"/>
        <v>0.71411781233449112</v>
      </c>
      <c r="K755" s="28">
        <f t="shared" si="23"/>
        <v>1</v>
      </c>
    </row>
    <row r="756" spans="1:11" x14ac:dyDescent="0.35">
      <c r="A756">
        <v>0</v>
      </c>
      <c r="B756">
        <v>0</v>
      </c>
      <c r="C756">
        <v>0</v>
      </c>
      <c r="D756">
        <v>1</v>
      </c>
      <c r="E756">
        <v>0</v>
      </c>
      <c r="F756">
        <v>0</v>
      </c>
      <c r="G756">
        <v>0</v>
      </c>
      <c r="H756">
        <v>0</v>
      </c>
      <c r="I756">
        <v>0</v>
      </c>
      <c r="J756">
        <f t="shared" si="22"/>
        <v>0.7033714757670968</v>
      </c>
      <c r="K756" s="28">
        <f t="shared" si="23"/>
        <v>1</v>
      </c>
    </row>
    <row r="757" spans="1:11" x14ac:dyDescent="0.35">
      <c r="A757">
        <v>0</v>
      </c>
      <c r="B757">
        <v>0</v>
      </c>
      <c r="C757">
        <v>0</v>
      </c>
      <c r="D757">
        <v>1</v>
      </c>
      <c r="E757">
        <v>0</v>
      </c>
      <c r="F757">
        <v>0</v>
      </c>
      <c r="G757">
        <v>1</v>
      </c>
      <c r="H757">
        <v>0</v>
      </c>
      <c r="I757">
        <v>0</v>
      </c>
      <c r="J757">
        <f t="shared" si="22"/>
        <v>0.23251219402615322</v>
      </c>
      <c r="K757" s="28">
        <f t="shared" si="23"/>
        <v>0</v>
      </c>
    </row>
    <row r="758" spans="1:11" x14ac:dyDescent="0.35">
      <c r="A758">
        <v>1</v>
      </c>
      <c r="B758">
        <v>0</v>
      </c>
      <c r="C758">
        <v>0</v>
      </c>
      <c r="D758">
        <v>1</v>
      </c>
      <c r="E758">
        <v>0</v>
      </c>
      <c r="F758">
        <v>1</v>
      </c>
      <c r="G758">
        <v>0</v>
      </c>
      <c r="H758">
        <v>0</v>
      </c>
      <c r="I758">
        <v>0</v>
      </c>
      <c r="J758">
        <f t="shared" si="22"/>
        <v>0.23892737543111894</v>
      </c>
      <c r="K758" s="28">
        <f t="shared" si="23"/>
        <v>0</v>
      </c>
    </row>
    <row r="759" spans="1:11" x14ac:dyDescent="0.35">
      <c r="A759">
        <v>1</v>
      </c>
      <c r="B759">
        <v>0</v>
      </c>
      <c r="C759">
        <v>0</v>
      </c>
      <c r="D759">
        <v>0</v>
      </c>
      <c r="E759">
        <v>1</v>
      </c>
      <c r="F759">
        <v>0</v>
      </c>
      <c r="G759">
        <v>1</v>
      </c>
      <c r="H759">
        <v>0</v>
      </c>
      <c r="I759">
        <v>1</v>
      </c>
      <c r="J759">
        <f t="shared" si="22"/>
        <v>0.47100365005553863</v>
      </c>
      <c r="K759" s="28">
        <f t="shared" si="23"/>
        <v>0</v>
      </c>
    </row>
    <row r="760" spans="1:11" x14ac:dyDescent="0.35">
      <c r="A760">
        <v>1</v>
      </c>
      <c r="B760">
        <v>0</v>
      </c>
      <c r="C760">
        <v>0</v>
      </c>
      <c r="D760">
        <v>0</v>
      </c>
      <c r="E760">
        <v>1</v>
      </c>
      <c r="F760">
        <v>0</v>
      </c>
      <c r="G760">
        <v>1</v>
      </c>
      <c r="H760">
        <v>0</v>
      </c>
      <c r="I760">
        <v>1</v>
      </c>
      <c r="J760">
        <f t="shared" si="22"/>
        <v>0.47100365005553863</v>
      </c>
      <c r="K760" s="28">
        <f t="shared" si="23"/>
        <v>0</v>
      </c>
    </row>
    <row r="761" spans="1:11" x14ac:dyDescent="0.35">
      <c r="A761">
        <v>0</v>
      </c>
      <c r="B761">
        <v>1</v>
      </c>
      <c r="C761">
        <v>0</v>
      </c>
      <c r="D761">
        <v>0</v>
      </c>
      <c r="E761">
        <v>1</v>
      </c>
      <c r="F761">
        <v>0</v>
      </c>
      <c r="G761">
        <v>0</v>
      </c>
      <c r="H761">
        <v>0</v>
      </c>
      <c r="I761">
        <v>1</v>
      </c>
      <c r="J761">
        <f t="shared" si="22"/>
        <v>0.8567969519121561</v>
      </c>
      <c r="K761" s="28">
        <f t="shared" si="23"/>
        <v>1</v>
      </c>
    </row>
    <row r="762" spans="1:11" x14ac:dyDescent="0.35">
      <c r="A762">
        <v>1</v>
      </c>
      <c r="B762">
        <v>0</v>
      </c>
      <c r="C762">
        <v>1</v>
      </c>
      <c r="D762">
        <v>0</v>
      </c>
      <c r="E762">
        <v>1</v>
      </c>
      <c r="F762">
        <v>0</v>
      </c>
      <c r="G762">
        <v>1</v>
      </c>
      <c r="H762">
        <v>0</v>
      </c>
      <c r="I762">
        <v>1</v>
      </c>
      <c r="J762">
        <f t="shared" si="22"/>
        <v>0.54418866282377032</v>
      </c>
      <c r="K762" s="28">
        <f t="shared" si="23"/>
        <v>0</v>
      </c>
    </row>
    <row r="763" spans="1:11" x14ac:dyDescent="0.35">
      <c r="A763">
        <v>0</v>
      </c>
      <c r="B763">
        <v>1</v>
      </c>
      <c r="C763">
        <v>1</v>
      </c>
      <c r="D763">
        <v>1</v>
      </c>
      <c r="E763">
        <v>0</v>
      </c>
      <c r="F763">
        <v>0</v>
      </c>
      <c r="G763">
        <v>0</v>
      </c>
      <c r="H763">
        <v>1</v>
      </c>
      <c r="I763">
        <v>1</v>
      </c>
      <c r="J763">
        <f t="shared" si="22"/>
        <v>0.71411781233449112</v>
      </c>
      <c r="K763" s="28">
        <f t="shared" si="23"/>
        <v>1</v>
      </c>
    </row>
    <row r="764" spans="1:11" x14ac:dyDescent="0.35">
      <c r="A764">
        <v>0</v>
      </c>
      <c r="B764">
        <v>1</v>
      </c>
      <c r="C764">
        <v>1</v>
      </c>
      <c r="D764">
        <v>0</v>
      </c>
      <c r="E764">
        <v>1</v>
      </c>
      <c r="F764">
        <v>0</v>
      </c>
      <c r="G764">
        <v>1</v>
      </c>
      <c r="H764">
        <v>0</v>
      </c>
      <c r="I764">
        <v>1</v>
      </c>
      <c r="J764">
        <f t="shared" si="22"/>
        <v>0.5061710921510536</v>
      </c>
      <c r="K764" s="28">
        <f t="shared" si="23"/>
        <v>0</v>
      </c>
    </row>
    <row r="765" spans="1:11" x14ac:dyDescent="0.35">
      <c r="A765">
        <v>0</v>
      </c>
      <c r="B765">
        <v>1</v>
      </c>
      <c r="C765">
        <v>0</v>
      </c>
      <c r="D765">
        <v>0</v>
      </c>
      <c r="E765">
        <v>0</v>
      </c>
      <c r="F765">
        <v>0</v>
      </c>
      <c r="G765">
        <v>1</v>
      </c>
      <c r="H765">
        <v>0</v>
      </c>
      <c r="I765">
        <v>1</v>
      </c>
      <c r="J765">
        <f t="shared" si="22"/>
        <v>0.47670161589566262</v>
      </c>
      <c r="K765" s="28">
        <f t="shared" si="23"/>
        <v>0</v>
      </c>
    </row>
    <row r="766" spans="1:11" x14ac:dyDescent="0.35">
      <c r="A766">
        <v>0</v>
      </c>
      <c r="B766">
        <v>1</v>
      </c>
      <c r="C766">
        <v>0</v>
      </c>
      <c r="D766">
        <v>0</v>
      </c>
      <c r="E766">
        <v>1</v>
      </c>
      <c r="F766">
        <v>0</v>
      </c>
      <c r="G766">
        <v>0</v>
      </c>
      <c r="H766">
        <v>1</v>
      </c>
      <c r="I766">
        <v>1</v>
      </c>
      <c r="J766">
        <f t="shared" si="22"/>
        <v>0.80335997427445316</v>
      </c>
      <c r="K766" s="28">
        <f t="shared" si="23"/>
        <v>1</v>
      </c>
    </row>
    <row r="767" spans="1:11" x14ac:dyDescent="0.35">
      <c r="A767">
        <v>0</v>
      </c>
      <c r="B767">
        <v>1</v>
      </c>
      <c r="C767">
        <v>1</v>
      </c>
      <c r="D767">
        <v>0</v>
      </c>
      <c r="E767">
        <v>0</v>
      </c>
      <c r="F767">
        <v>1</v>
      </c>
      <c r="G767">
        <v>0</v>
      </c>
      <c r="H767">
        <v>0</v>
      </c>
      <c r="I767">
        <v>0</v>
      </c>
      <c r="J767">
        <f t="shared" si="22"/>
        <v>0.48573157912355119</v>
      </c>
      <c r="K767" s="28">
        <f t="shared" si="23"/>
        <v>0</v>
      </c>
    </row>
    <row r="768" spans="1:11" x14ac:dyDescent="0.35">
      <c r="A768">
        <v>0</v>
      </c>
      <c r="B768">
        <v>1</v>
      </c>
      <c r="C768">
        <v>1</v>
      </c>
      <c r="D768">
        <v>1</v>
      </c>
      <c r="E768">
        <v>0</v>
      </c>
      <c r="F768">
        <v>0</v>
      </c>
      <c r="G768">
        <v>1</v>
      </c>
      <c r="H768">
        <v>0</v>
      </c>
      <c r="I768">
        <v>0</v>
      </c>
      <c r="J768">
        <f t="shared" si="22"/>
        <v>0.31851448656500303</v>
      </c>
      <c r="K768" s="28">
        <f t="shared" si="23"/>
        <v>0</v>
      </c>
    </row>
    <row r="769" spans="1:11" x14ac:dyDescent="0.35">
      <c r="A769">
        <v>0</v>
      </c>
      <c r="B769">
        <v>0</v>
      </c>
      <c r="C769">
        <v>1</v>
      </c>
      <c r="D769">
        <v>0</v>
      </c>
      <c r="E769">
        <v>1</v>
      </c>
      <c r="F769">
        <v>0</v>
      </c>
      <c r="G769">
        <v>1</v>
      </c>
      <c r="H769">
        <v>0</v>
      </c>
      <c r="I769">
        <v>0</v>
      </c>
      <c r="J769">
        <f t="shared" si="22"/>
        <v>0.47114346019517556</v>
      </c>
      <c r="K769" s="28">
        <f t="shared" si="23"/>
        <v>0</v>
      </c>
    </row>
    <row r="770" spans="1:11" x14ac:dyDescent="0.35">
      <c r="A770">
        <v>1</v>
      </c>
      <c r="B770">
        <v>0</v>
      </c>
      <c r="C770">
        <v>0</v>
      </c>
      <c r="D770">
        <v>0</v>
      </c>
      <c r="E770">
        <v>1</v>
      </c>
      <c r="F770">
        <v>1</v>
      </c>
      <c r="G770">
        <v>0</v>
      </c>
      <c r="H770">
        <v>0</v>
      </c>
      <c r="I770">
        <v>0</v>
      </c>
      <c r="J770">
        <f t="shared" si="22"/>
        <v>0.4077495437908748</v>
      </c>
      <c r="K770" s="28">
        <f t="shared" si="23"/>
        <v>0</v>
      </c>
    </row>
    <row r="771" spans="1:11" x14ac:dyDescent="0.35">
      <c r="A771">
        <v>1</v>
      </c>
      <c r="B771">
        <v>0</v>
      </c>
      <c r="C771">
        <v>1</v>
      </c>
      <c r="D771">
        <v>0</v>
      </c>
      <c r="E771">
        <v>1</v>
      </c>
      <c r="F771">
        <v>0</v>
      </c>
      <c r="G771">
        <v>1</v>
      </c>
      <c r="H771">
        <v>0</v>
      </c>
      <c r="I771">
        <v>0</v>
      </c>
      <c r="J771">
        <f t="shared" ref="J771:J834" si="24">1/(1+EXP(-($N$4+($N$5*A771)+($N$6*B771)+($N$7*C771)+($N$8*D771)+($N$9*E771)+($N$10*F771)+($N$11*G771)+($N$12*H771))))</f>
        <v>0.54418866282377032</v>
      </c>
      <c r="K771" s="28">
        <f t="shared" ref="K771:K834" si="25">IF(J771&gt;=$N$15,1,0)</f>
        <v>0</v>
      </c>
    </row>
    <row r="772" spans="1:11" x14ac:dyDescent="0.35">
      <c r="A772">
        <v>0</v>
      </c>
      <c r="B772">
        <v>1</v>
      </c>
      <c r="C772">
        <v>1</v>
      </c>
      <c r="D772">
        <v>1</v>
      </c>
      <c r="E772">
        <v>0</v>
      </c>
      <c r="F772">
        <v>0</v>
      </c>
      <c r="G772">
        <v>0</v>
      </c>
      <c r="H772">
        <v>1</v>
      </c>
      <c r="I772">
        <v>0</v>
      </c>
      <c r="J772">
        <f t="shared" si="24"/>
        <v>0.71411781233449112</v>
      </c>
      <c r="K772" s="28">
        <f t="shared" si="25"/>
        <v>1</v>
      </c>
    </row>
    <row r="773" spans="1:11" x14ac:dyDescent="0.35">
      <c r="A773">
        <v>0</v>
      </c>
      <c r="B773">
        <v>0</v>
      </c>
      <c r="C773">
        <v>0</v>
      </c>
      <c r="D773">
        <v>1</v>
      </c>
      <c r="E773">
        <v>0</v>
      </c>
      <c r="F773">
        <v>0</v>
      </c>
      <c r="G773">
        <v>0</v>
      </c>
      <c r="H773">
        <v>0</v>
      </c>
      <c r="I773">
        <v>0</v>
      </c>
      <c r="J773">
        <f t="shared" si="24"/>
        <v>0.7033714757670968</v>
      </c>
      <c r="K773" s="28">
        <f t="shared" si="25"/>
        <v>1</v>
      </c>
    </row>
    <row r="774" spans="1:11" x14ac:dyDescent="0.35">
      <c r="A774">
        <v>1</v>
      </c>
      <c r="B774">
        <v>0</v>
      </c>
      <c r="C774">
        <v>0</v>
      </c>
      <c r="D774">
        <v>0</v>
      </c>
      <c r="E774">
        <v>1</v>
      </c>
      <c r="F774">
        <v>0</v>
      </c>
      <c r="G774">
        <v>1</v>
      </c>
      <c r="H774">
        <v>0</v>
      </c>
      <c r="I774">
        <v>1</v>
      </c>
      <c r="J774">
        <f t="shared" si="24"/>
        <v>0.47100365005553863</v>
      </c>
      <c r="K774" s="28">
        <f t="shared" si="25"/>
        <v>0</v>
      </c>
    </row>
    <row r="775" spans="1:11" x14ac:dyDescent="0.35">
      <c r="A775">
        <v>0</v>
      </c>
      <c r="B775">
        <v>0</v>
      </c>
      <c r="C775">
        <v>1</v>
      </c>
      <c r="D775">
        <v>0</v>
      </c>
      <c r="E775">
        <v>1</v>
      </c>
      <c r="F775">
        <v>0</v>
      </c>
      <c r="G775">
        <v>0</v>
      </c>
      <c r="H775">
        <v>1</v>
      </c>
      <c r="I775">
        <v>1</v>
      </c>
      <c r="J775">
        <f t="shared" si="24"/>
        <v>0.82642804642412893</v>
      </c>
      <c r="K775" s="28">
        <f t="shared" si="25"/>
        <v>1</v>
      </c>
    </row>
    <row r="776" spans="1:11" x14ac:dyDescent="0.35">
      <c r="A776">
        <v>0</v>
      </c>
      <c r="B776">
        <v>1</v>
      </c>
      <c r="C776">
        <v>1</v>
      </c>
      <c r="D776">
        <v>0</v>
      </c>
      <c r="E776">
        <v>1</v>
      </c>
      <c r="F776">
        <v>0</v>
      </c>
      <c r="G776">
        <v>0</v>
      </c>
      <c r="H776">
        <v>1</v>
      </c>
      <c r="I776">
        <v>1</v>
      </c>
      <c r="J776">
        <f t="shared" si="24"/>
        <v>0.8456340757014722</v>
      </c>
      <c r="K776" s="28">
        <f t="shared" si="25"/>
        <v>1</v>
      </c>
    </row>
    <row r="777" spans="1:11" x14ac:dyDescent="0.35">
      <c r="A777">
        <v>0</v>
      </c>
      <c r="B777">
        <v>1</v>
      </c>
      <c r="C777">
        <v>1</v>
      </c>
      <c r="D777">
        <v>1</v>
      </c>
      <c r="E777">
        <v>0</v>
      </c>
      <c r="F777">
        <v>0</v>
      </c>
      <c r="G777">
        <v>0</v>
      </c>
      <c r="H777">
        <v>1</v>
      </c>
      <c r="I777">
        <v>1</v>
      </c>
      <c r="J777">
        <f t="shared" si="24"/>
        <v>0.71411781233449112</v>
      </c>
      <c r="K777" s="28">
        <f t="shared" si="25"/>
        <v>1</v>
      </c>
    </row>
    <row r="778" spans="1:11" x14ac:dyDescent="0.35">
      <c r="A778">
        <v>0</v>
      </c>
      <c r="B778">
        <v>0</v>
      </c>
      <c r="C778">
        <v>0</v>
      </c>
      <c r="D778">
        <v>1</v>
      </c>
      <c r="E778">
        <v>0</v>
      </c>
      <c r="F778">
        <v>0</v>
      </c>
      <c r="G778">
        <v>0</v>
      </c>
      <c r="H778">
        <v>0</v>
      </c>
      <c r="I778">
        <v>1</v>
      </c>
      <c r="J778">
        <f t="shared" si="24"/>
        <v>0.7033714757670968</v>
      </c>
      <c r="K778" s="28">
        <f t="shared" si="25"/>
        <v>1</v>
      </c>
    </row>
    <row r="779" spans="1:11" x14ac:dyDescent="0.35">
      <c r="A779">
        <v>0</v>
      </c>
      <c r="B779">
        <v>0</v>
      </c>
      <c r="C779">
        <v>0</v>
      </c>
      <c r="D779">
        <v>1</v>
      </c>
      <c r="E779">
        <v>0</v>
      </c>
      <c r="F779">
        <v>0</v>
      </c>
      <c r="G779">
        <v>0</v>
      </c>
      <c r="H779">
        <v>1</v>
      </c>
      <c r="I779">
        <v>1</v>
      </c>
      <c r="J779">
        <f t="shared" si="24"/>
        <v>0.61819531598208843</v>
      </c>
      <c r="K779" s="28">
        <f t="shared" si="25"/>
        <v>1</v>
      </c>
    </row>
    <row r="780" spans="1:11" x14ac:dyDescent="0.35">
      <c r="A780">
        <v>0</v>
      </c>
      <c r="B780">
        <v>1</v>
      </c>
      <c r="C780">
        <v>1</v>
      </c>
      <c r="D780">
        <v>0</v>
      </c>
      <c r="E780">
        <v>1</v>
      </c>
      <c r="F780">
        <v>0</v>
      </c>
      <c r="G780">
        <v>1</v>
      </c>
      <c r="H780">
        <v>0</v>
      </c>
      <c r="I780">
        <v>0</v>
      </c>
      <c r="J780">
        <f t="shared" si="24"/>
        <v>0.5061710921510536</v>
      </c>
      <c r="K780" s="28">
        <f t="shared" si="25"/>
        <v>0</v>
      </c>
    </row>
    <row r="781" spans="1:11" x14ac:dyDescent="0.35">
      <c r="A781">
        <v>0</v>
      </c>
      <c r="B781">
        <v>0</v>
      </c>
      <c r="C781">
        <v>1</v>
      </c>
      <c r="D781">
        <v>0</v>
      </c>
      <c r="E781">
        <v>1</v>
      </c>
      <c r="F781">
        <v>0</v>
      </c>
      <c r="G781">
        <v>0</v>
      </c>
      <c r="H781">
        <v>1</v>
      </c>
      <c r="I781">
        <v>1</v>
      </c>
      <c r="J781">
        <f t="shared" si="24"/>
        <v>0.82642804642412893</v>
      </c>
      <c r="K781" s="28">
        <f t="shared" si="25"/>
        <v>1</v>
      </c>
    </row>
    <row r="782" spans="1:11" x14ac:dyDescent="0.35">
      <c r="A782">
        <v>0</v>
      </c>
      <c r="B782">
        <v>0</v>
      </c>
      <c r="C782">
        <v>0</v>
      </c>
      <c r="D782">
        <v>0</v>
      </c>
      <c r="E782">
        <v>1</v>
      </c>
      <c r="F782">
        <v>0</v>
      </c>
      <c r="G782">
        <v>1</v>
      </c>
      <c r="H782">
        <v>0</v>
      </c>
      <c r="I782">
        <v>1</v>
      </c>
      <c r="J782">
        <f t="shared" si="24"/>
        <v>0.39917896487606397</v>
      </c>
      <c r="K782" s="28">
        <f t="shared" si="25"/>
        <v>0</v>
      </c>
    </row>
    <row r="783" spans="1:11" x14ac:dyDescent="0.35">
      <c r="A783">
        <v>1</v>
      </c>
      <c r="B783">
        <v>0</v>
      </c>
      <c r="C783">
        <v>0</v>
      </c>
      <c r="D783">
        <v>0</v>
      </c>
      <c r="E783">
        <v>1</v>
      </c>
      <c r="F783">
        <v>0</v>
      </c>
      <c r="G783">
        <v>1</v>
      </c>
      <c r="H783">
        <v>0</v>
      </c>
      <c r="I783">
        <v>0</v>
      </c>
      <c r="J783">
        <f t="shared" si="24"/>
        <v>0.47100365005553863</v>
      </c>
      <c r="K783" s="28">
        <f t="shared" si="25"/>
        <v>0</v>
      </c>
    </row>
    <row r="784" spans="1:11" x14ac:dyDescent="0.35">
      <c r="A784">
        <v>1</v>
      </c>
      <c r="B784">
        <v>0</v>
      </c>
      <c r="C784">
        <v>0</v>
      </c>
      <c r="D784">
        <v>0</v>
      </c>
      <c r="E784">
        <v>1</v>
      </c>
      <c r="F784">
        <v>1</v>
      </c>
      <c r="G784">
        <v>0</v>
      </c>
      <c r="H784">
        <v>0</v>
      </c>
      <c r="I784">
        <v>0</v>
      </c>
      <c r="J784">
        <f t="shared" si="24"/>
        <v>0.4077495437908748</v>
      </c>
      <c r="K784" s="28">
        <f t="shared" si="25"/>
        <v>0</v>
      </c>
    </row>
    <row r="785" spans="1:11" x14ac:dyDescent="0.35">
      <c r="A785">
        <v>1</v>
      </c>
      <c r="B785">
        <v>0</v>
      </c>
      <c r="C785">
        <v>0</v>
      </c>
      <c r="D785">
        <v>0</v>
      </c>
      <c r="E785">
        <v>1</v>
      </c>
      <c r="F785">
        <v>0</v>
      </c>
      <c r="G785">
        <v>0</v>
      </c>
      <c r="H785">
        <v>1</v>
      </c>
      <c r="I785">
        <v>0</v>
      </c>
      <c r="J785">
        <f t="shared" si="24"/>
        <v>0.82634754217404516</v>
      </c>
      <c r="K785" s="28">
        <f t="shared" si="25"/>
        <v>1</v>
      </c>
    </row>
    <row r="786" spans="1:11" x14ac:dyDescent="0.35">
      <c r="A786">
        <v>0</v>
      </c>
      <c r="B786">
        <v>1</v>
      </c>
      <c r="C786">
        <v>1</v>
      </c>
      <c r="D786">
        <v>0</v>
      </c>
      <c r="E786">
        <v>1</v>
      </c>
      <c r="F786">
        <v>0</v>
      </c>
      <c r="G786">
        <v>1</v>
      </c>
      <c r="H786">
        <v>0</v>
      </c>
      <c r="I786">
        <v>1</v>
      </c>
      <c r="J786">
        <f t="shared" si="24"/>
        <v>0.5061710921510536</v>
      </c>
      <c r="K786" s="28">
        <f t="shared" si="25"/>
        <v>0</v>
      </c>
    </row>
    <row r="787" spans="1:11" x14ac:dyDescent="0.35">
      <c r="A787">
        <v>0</v>
      </c>
      <c r="B787">
        <v>1</v>
      </c>
      <c r="C787">
        <v>0</v>
      </c>
      <c r="D787">
        <v>0</v>
      </c>
      <c r="E787">
        <v>0</v>
      </c>
      <c r="F787">
        <v>0</v>
      </c>
      <c r="G787">
        <v>0</v>
      </c>
      <c r="H787">
        <v>1</v>
      </c>
      <c r="I787">
        <v>0</v>
      </c>
      <c r="J787">
        <f t="shared" si="24"/>
        <v>0.82960269686235455</v>
      </c>
      <c r="K787" s="28">
        <f t="shared" si="25"/>
        <v>1</v>
      </c>
    </row>
    <row r="788" spans="1:11" x14ac:dyDescent="0.35">
      <c r="A788">
        <v>0</v>
      </c>
      <c r="B788">
        <v>0</v>
      </c>
      <c r="C788">
        <v>1</v>
      </c>
      <c r="D788">
        <v>0</v>
      </c>
      <c r="E788">
        <v>1</v>
      </c>
      <c r="F788">
        <v>0</v>
      </c>
      <c r="G788">
        <v>1</v>
      </c>
      <c r="H788">
        <v>0</v>
      </c>
      <c r="I788">
        <v>0</v>
      </c>
      <c r="J788">
        <f t="shared" si="24"/>
        <v>0.47114346019517556</v>
      </c>
      <c r="K788" s="28">
        <f t="shared" si="25"/>
        <v>0</v>
      </c>
    </row>
    <row r="789" spans="1:11" x14ac:dyDescent="0.35">
      <c r="A789">
        <v>0</v>
      </c>
      <c r="B789">
        <v>1</v>
      </c>
      <c r="C789">
        <v>1</v>
      </c>
      <c r="D789">
        <v>0</v>
      </c>
      <c r="E789">
        <v>1</v>
      </c>
      <c r="F789">
        <v>0</v>
      </c>
      <c r="G789">
        <v>0</v>
      </c>
      <c r="H789">
        <v>1</v>
      </c>
      <c r="I789">
        <v>1</v>
      </c>
      <c r="J789">
        <f t="shared" si="24"/>
        <v>0.8456340757014722</v>
      </c>
      <c r="K789" s="28">
        <f t="shared" si="25"/>
        <v>1</v>
      </c>
    </row>
    <row r="790" spans="1:11" x14ac:dyDescent="0.35">
      <c r="A790">
        <v>1</v>
      </c>
      <c r="B790">
        <v>0</v>
      </c>
      <c r="C790">
        <v>1</v>
      </c>
      <c r="D790">
        <v>0</v>
      </c>
      <c r="E790">
        <v>1</v>
      </c>
      <c r="F790">
        <v>0</v>
      </c>
      <c r="G790">
        <v>0</v>
      </c>
      <c r="H790">
        <v>1</v>
      </c>
      <c r="I790">
        <v>1</v>
      </c>
      <c r="J790">
        <f t="shared" si="24"/>
        <v>0.86451318149579548</v>
      </c>
      <c r="K790" s="28">
        <f t="shared" si="25"/>
        <v>1</v>
      </c>
    </row>
    <row r="791" spans="1:11" x14ac:dyDescent="0.35">
      <c r="A791">
        <v>1</v>
      </c>
      <c r="B791">
        <v>0</v>
      </c>
      <c r="C791">
        <v>0</v>
      </c>
      <c r="D791">
        <v>0</v>
      </c>
      <c r="E791">
        <v>1</v>
      </c>
      <c r="F791">
        <v>0</v>
      </c>
      <c r="G791">
        <v>1</v>
      </c>
      <c r="H791">
        <v>0</v>
      </c>
      <c r="I791">
        <v>0</v>
      </c>
      <c r="J791">
        <f t="shared" si="24"/>
        <v>0.47100365005553863</v>
      </c>
      <c r="K791" s="28">
        <f t="shared" si="25"/>
        <v>0</v>
      </c>
    </row>
    <row r="792" spans="1:11" x14ac:dyDescent="0.35">
      <c r="A792">
        <v>1</v>
      </c>
      <c r="B792">
        <v>0</v>
      </c>
      <c r="C792">
        <v>0</v>
      </c>
      <c r="D792">
        <v>0</v>
      </c>
      <c r="E792">
        <v>1</v>
      </c>
      <c r="F792">
        <v>0</v>
      </c>
      <c r="G792">
        <v>1</v>
      </c>
      <c r="H792">
        <v>0</v>
      </c>
      <c r="I792">
        <v>0</v>
      </c>
      <c r="J792">
        <f t="shared" si="24"/>
        <v>0.47100365005553863</v>
      </c>
      <c r="K792" s="28">
        <f t="shared" si="25"/>
        <v>0</v>
      </c>
    </row>
    <row r="793" spans="1:11" x14ac:dyDescent="0.35">
      <c r="A793">
        <v>1</v>
      </c>
      <c r="B793">
        <v>0</v>
      </c>
      <c r="C793">
        <v>0</v>
      </c>
      <c r="D793">
        <v>0</v>
      </c>
      <c r="E793">
        <v>1</v>
      </c>
      <c r="F793">
        <v>0</v>
      </c>
      <c r="G793">
        <v>1</v>
      </c>
      <c r="H793">
        <v>0</v>
      </c>
      <c r="I793">
        <v>1</v>
      </c>
      <c r="J793">
        <f t="shared" si="24"/>
        <v>0.47100365005553863</v>
      </c>
      <c r="K793" s="28">
        <f t="shared" si="25"/>
        <v>0</v>
      </c>
    </row>
    <row r="794" spans="1:11" x14ac:dyDescent="0.35">
      <c r="A794">
        <v>0</v>
      </c>
      <c r="B794">
        <v>1</v>
      </c>
      <c r="C794">
        <v>1</v>
      </c>
      <c r="D794">
        <v>1</v>
      </c>
      <c r="E794">
        <v>0</v>
      </c>
      <c r="F794">
        <v>1</v>
      </c>
      <c r="G794">
        <v>0</v>
      </c>
      <c r="H794">
        <v>0</v>
      </c>
      <c r="I794">
        <v>1</v>
      </c>
      <c r="J794">
        <f t="shared" si="24"/>
        <v>0.26546242649088048</v>
      </c>
      <c r="K794" s="28">
        <f t="shared" si="25"/>
        <v>0</v>
      </c>
    </row>
    <row r="795" spans="1:11" x14ac:dyDescent="0.35">
      <c r="A795">
        <v>0</v>
      </c>
      <c r="B795">
        <v>0</v>
      </c>
      <c r="C795">
        <v>1</v>
      </c>
      <c r="D795">
        <v>0</v>
      </c>
      <c r="E795">
        <v>0</v>
      </c>
      <c r="F795">
        <v>0</v>
      </c>
      <c r="G795">
        <v>0</v>
      </c>
      <c r="H795">
        <v>1</v>
      </c>
      <c r="I795">
        <v>1</v>
      </c>
      <c r="J795">
        <f t="shared" si="24"/>
        <v>0.85016638347999451</v>
      </c>
      <c r="K795" s="28">
        <f t="shared" si="25"/>
        <v>1</v>
      </c>
    </row>
    <row r="796" spans="1:11" x14ac:dyDescent="0.35">
      <c r="A796">
        <v>1</v>
      </c>
      <c r="B796">
        <v>0</v>
      </c>
      <c r="C796">
        <v>0</v>
      </c>
      <c r="D796">
        <v>0</v>
      </c>
      <c r="E796">
        <v>1</v>
      </c>
      <c r="F796">
        <v>0</v>
      </c>
      <c r="G796">
        <v>1</v>
      </c>
      <c r="H796">
        <v>0</v>
      </c>
      <c r="I796">
        <v>1</v>
      </c>
      <c r="J796">
        <f t="shared" si="24"/>
        <v>0.47100365005553863</v>
      </c>
      <c r="K796" s="28">
        <f t="shared" si="25"/>
        <v>0</v>
      </c>
    </row>
    <row r="797" spans="1:11" x14ac:dyDescent="0.35">
      <c r="A797">
        <v>0</v>
      </c>
      <c r="B797">
        <v>0</v>
      </c>
      <c r="C797">
        <v>1</v>
      </c>
      <c r="D797">
        <v>0</v>
      </c>
      <c r="E797">
        <v>0</v>
      </c>
      <c r="F797">
        <v>0</v>
      </c>
      <c r="G797">
        <v>1</v>
      </c>
      <c r="H797">
        <v>0</v>
      </c>
      <c r="I797">
        <v>1</v>
      </c>
      <c r="J797">
        <f t="shared" si="24"/>
        <v>0.51495339610226831</v>
      </c>
      <c r="K797" s="28">
        <f t="shared" si="25"/>
        <v>0</v>
      </c>
    </row>
    <row r="798" spans="1:11" x14ac:dyDescent="0.35">
      <c r="A798">
        <v>1</v>
      </c>
      <c r="B798">
        <v>0</v>
      </c>
      <c r="C798">
        <v>0</v>
      </c>
      <c r="D798">
        <v>0</v>
      </c>
      <c r="E798">
        <v>1</v>
      </c>
      <c r="F798">
        <v>0</v>
      </c>
      <c r="G798">
        <v>0</v>
      </c>
      <c r="H798">
        <v>1</v>
      </c>
      <c r="I798">
        <v>1</v>
      </c>
      <c r="J798">
        <f t="shared" si="24"/>
        <v>0.82634754217404516</v>
      </c>
      <c r="K798" s="28">
        <f t="shared" si="25"/>
        <v>1</v>
      </c>
    </row>
    <row r="799" spans="1:11" x14ac:dyDescent="0.35">
      <c r="A799">
        <v>0</v>
      </c>
      <c r="B799">
        <v>0</v>
      </c>
      <c r="C799">
        <v>1</v>
      </c>
      <c r="D799">
        <v>0</v>
      </c>
      <c r="E799">
        <v>0</v>
      </c>
      <c r="F799">
        <v>0</v>
      </c>
      <c r="G799">
        <v>0</v>
      </c>
      <c r="H799">
        <v>0</v>
      </c>
      <c r="I799">
        <v>1</v>
      </c>
      <c r="J799">
        <f t="shared" si="24"/>
        <v>0.89258442554293227</v>
      </c>
      <c r="K799" s="28">
        <f t="shared" si="25"/>
        <v>1</v>
      </c>
    </row>
    <row r="800" spans="1:11" x14ac:dyDescent="0.35">
      <c r="A800">
        <v>0</v>
      </c>
      <c r="B800">
        <v>1</v>
      </c>
      <c r="C800">
        <v>1</v>
      </c>
      <c r="D800">
        <v>1</v>
      </c>
      <c r="E800">
        <v>0</v>
      </c>
      <c r="F800">
        <v>0</v>
      </c>
      <c r="G800">
        <v>1</v>
      </c>
      <c r="H800">
        <v>0</v>
      </c>
      <c r="I800">
        <v>1</v>
      </c>
      <c r="J800">
        <f t="shared" si="24"/>
        <v>0.31851448656500303</v>
      </c>
      <c r="K800" s="28">
        <f t="shared" si="25"/>
        <v>0</v>
      </c>
    </row>
    <row r="801" spans="1:11" x14ac:dyDescent="0.35">
      <c r="A801">
        <v>0</v>
      </c>
      <c r="B801">
        <v>0</v>
      </c>
      <c r="C801">
        <v>0</v>
      </c>
      <c r="D801">
        <v>1</v>
      </c>
      <c r="E801">
        <v>0</v>
      </c>
      <c r="F801">
        <v>0</v>
      </c>
      <c r="G801">
        <v>0</v>
      </c>
      <c r="H801">
        <v>1</v>
      </c>
      <c r="I801">
        <v>1</v>
      </c>
      <c r="J801">
        <f t="shared" si="24"/>
        <v>0.61819531598208843</v>
      </c>
      <c r="K801" s="28">
        <f t="shared" si="25"/>
        <v>1</v>
      </c>
    </row>
    <row r="802" spans="1:11" x14ac:dyDescent="0.35">
      <c r="A802">
        <v>0</v>
      </c>
      <c r="B802">
        <v>1</v>
      </c>
      <c r="C802">
        <v>1</v>
      </c>
      <c r="D802">
        <v>0</v>
      </c>
      <c r="E802">
        <v>1</v>
      </c>
      <c r="F802">
        <v>0</v>
      </c>
      <c r="G802">
        <v>1</v>
      </c>
      <c r="H802">
        <v>0</v>
      </c>
      <c r="I802">
        <v>0</v>
      </c>
      <c r="J802">
        <f t="shared" si="24"/>
        <v>0.5061710921510536</v>
      </c>
      <c r="K802" s="28">
        <f t="shared" si="25"/>
        <v>0</v>
      </c>
    </row>
    <row r="803" spans="1:11" x14ac:dyDescent="0.35">
      <c r="A803">
        <v>0</v>
      </c>
      <c r="B803">
        <v>1</v>
      </c>
      <c r="C803">
        <v>0</v>
      </c>
      <c r="D803">
        <v>0</v>
      </c>
      <c r="E803">
        <v>0</v>
      </c>
      <c r="F803">
        <v>1</v>
      </c>
      <c r="G803">
        <v>0</v>
      </c>
      <c r="H803">
        <v>0</v>
      </c>
      <c r="I803">
        <v>1</v>
      </c>
      <c r="J803">
        <f t="shared" si="24"/>
        <v>0.41328012102641654</v>
      </c>
      <c r="K803" s="28">
        <f t="shared" si="25"/>
        <v>0</v>
      </c>
    </row>
    <row r="804" spans="1:11" x14ac:dyDescent="0.35">
      <c r="A804">
        <v>1</v>
      </c>
      <c r="B804">
        <v>0</v>
      </c>
      <c r="C804">
        <v>0</v>
      </c>
      <c r="D804">
        <v>0</v>
      </c>
      <c r="E804">
        <v>1</v>
      </c>
      <c r="F804">
        <v>0</v>
      </c>
      <c r="G804">
        <v>0</v>
      </c>
      <c r="H804">
        <v>1</v>
      </c>
      <c r="I804">
        <v>1</v>
      </c>
      <c r="J804">
        <f t="shared" si="24"/>
        <v>0.82634754217404516</v>
      </c>
      <c r="K804" s="28">
        <f t="shared" si="25"/>
        <v>1</v>
      </c>
    </row>
    <row r="805" spans="1:11" x14ac:dyDescent="0.35">
      <c r="A805">
        <v>1</v>
      </c>
      <c r="B805">
        <v>0</v>
      </c>
      <c r="C805">
        <v>0</v>
      </c>
      <c r="D805">
        <v>0</v>
      </c>
      <c r="E805">
        <v>1</v>
      </c>
      <c r="F805">
        <v>0</v>
      </c>
      <c r="G805">
        <v>1</v>
      </c>
      <c r="H805">
        <v>0</v>
      </c>
      <c r="I805">
        <v>0</v>
      </c>
      <c r="J805">
        <f t="shared" si="24"/>
        <v>0.47100365005553863</v>
      </c>
      <c r="K805" s="28">
        <f t="shared" si="25"/>
        <v>0</v>
      </c>
    </row>
    <row r="806" spans="1:11" x14ac:dyDescent="0.35">
      <c r="A806">
        <v>1</v>
      </c>
      <c r="B806">
        <v>0</v>
      </c>
      <c r="C806">
        <v>1</v>
      </c>
      <c r="D806">
        <v>0</v>
      </c>
      <c r="E806">
        <v>1</v>
      </c>
      <c r="F806">
        <v>0</v>
      </c>
      <c r="G806">
        <v>0</v>
      </c>
      <c r="H806">
        <v>0</v>
      </c>
      <c r="I806">
        <v>1</v>
      </c>
      <c r="J806">
        <f t="shared" si="24"/>
        <v>0.90333145629327338</v>
      </c>
      <c r="K806" s="28">
        <f t="shared" si="25"/>
        <v>1</v>
      </c>
    </row>
    <row r="807" spans="1:11" x14ac:dyDescent="0.35">
      <c r="A807">
        <v>0</v>
      </c>
      <c r="B807">
        <v>1</v>
      </c>
      <c r="C807">
        <v>1</v>
      </c>
      <c r="D807">
        <v>1</v>
      </c>
      <c r="E807">
        <v>0</v>
      </c>
      <c r="F807">
        <v>1</v>
      </c>
      <c r="G807">
        <v>0</v>
      </c>
      <c r="H807">
        <v>0</v>
      </c>
      <c r="I807">
        <v>0</v>
      </c>
      <c r="J807">
        <f t="shared" si="24"/>
        <v>0.26546242649088048</v>
      </c>
      <c r="K807" s="28">
        <f t="shared" si="25"/>
        <v>0</v>
      </c>
    </row>
    <row r="808" spans="1:11" x14ac:dyDescent="0.35">
      <c r="A808">
        <v>0</v>
      </c>
      <c r="B808">
        <v>0</v>
      </c>
      <c r="C808">
        <v>0</v>
      </c>
      <c r="D808">
        <v>0</v>
      </c>
      <c r="E808">
        <v>1</v>
      </c>
      <c r="F808">
        <v>0</v>
      </c>
      <c r="G808">
        <v>0</v>
      </c>
      <c r="H808">
        <v>0</v>
      </c>
      <c r="I808">
        <v>1</v>
      </c>
      <c r="J808">
        <f t="shared" si="24"/>
        <v>0.8387148995818734</v>
      </c>
      <c r="K808" s="28">
        <f t="shared" si="25"/>
        <v>1</v>
      </c>
    </row>
    <row r="809" spans="1:11" x14ac:dyDescent="0.35">
      <c r="A809">
        <v>0</v>
      </c>
      <c r="B809">
        <v>0</v>
      </c>
      <c r="C809">
        <v>1</v>
      </c>
      <c r="D809">
        <v>0</v>
      </c>
      <c r="E809">
        <v>0</v>
      </c>
      <c r="F809">
        <v>0</v>
      </c>
      <c r="G809">
        <v>0</v>
      </c>
      <c r="H809">
        <v>0</v>
      </c>
      <c r="I809">
        <v>1</v>
      </c>
      <c r="J809">
        <f t="shared" si="24"/>
        <v>0.89258442554293227</v>
      </c>
      <c r="K809" s="28">
        <f t="shared" si="25"/>
        <v>1</v>
      </c>
    </row>
    <row r="810" spans="1:11" x14ac:dyDescent="0.35">
      <c r="A810">
        <v>1</v>
      </c>
      <c r="B810">
        <v>0</v>
      </c>
      <c r="C810">
        <v>1</v>
      </c>
      <c r="D810">
        <v>0</v>
      </c>
      <c r="E810">
        <v>1</v>
      </c>
      <c r="F810">
        <v>0</v>
      </c>
      <c r="G810">
        <v>0</v>
      </c>
      <c r="H810">
        <v>1</v>
      </c>
      <c r="I810">
        <v>1</v>
      </c>
      <c r="J810">
        <f t="shared" si="24"/>
        <v>0.86451318149579548</v>
      </c>
      <c r="K810" s="28">
        <f t="shared" si="25"/>
        <v>1</v>
      </c>
    </row>
    <row r="811" spans="1:11" x14ac:dyDescent="0.35">
      <c r="A811">
        <v>1</v>
      </c>
      <c r="B811">
        <v>0</v>
      </c>
      <c r="C811">
        <v>0</v>
      </c>
      <c r="D811">
        <v>1</v>
      </c>
      <c r="E811">
        <v>0</v>
      </c>
      <c r="F811">
        <v>0</v>
      </c>
      <c r="G811">
        <v>1</v>
      </c>
      <c r="H811">
        <v>0</v>
      </c>
      <c r="I811">
        <v>0</v>
      </c>
      <c r="J811">
        <f t="shared" si="24"/>
        <v>0.28876116768363808</v>
      </c>
      <c r="K811" s="28">
        <f t="shared" si="25"/>
        <v>0</v>
      </c>
    </row>
    <row r="812" spans="1:11" x14ac:dyDescent="0.35">
      <c r="A812">
        <v>0</v>
      </c>
      <c r="B812">
        <v>1</v>
      </c>
      <c r="C812">
        <v>1</v>
      </c>
      <c r="D812">
        <v>0</v>
      </c>
      <c r="E812">
        <v>1</v>
      </c>
      <c r="F812">
        <v>0</v>
      </c>
      <c r="G812">
        <v>0</v>
      </c>
      <c r="H812">
        <v>1</v>
      </c>
      <c r="I812">
        <v>1</v>
      </c>
      <c r="J812">
        <f t="shared" si="24"/>
        <v>0.8456340757014722</v>
      </c>
      <c r="K812" s="28">
        <f t="shared" si="25"/>
        <v>1</v>
      </c>
    </row>
    <row r="813" spans="1:11" x14ac:dyDescent="0.35">
      <c r="A813">
        <v>0</v>
      </c>
      <c r="B813">
        <v>1</v>
      </c>
      <c r="C813">
        <v>0</v>
      </c>
      <c r="D813">
        <v>0</v>
      </c>
      <c r="E813">
        <v>1</v>
      </c>
      <c r="F813">
        <v>0</v>
      </c>
      <c r="G813">
        <v>1</v>
      </c>
      <c r="H813">
        <v>0</v>
      </c>
      <c r="I813">
        <v>1</v>
      </c>
      <c r="J813">
        <f t="shared" si="24"/>
        <v>0.43323926747989089</v>
      </c>
      <c r="K813" s="28">
        <f t="shared" si="25"/>
        <v>0</v>
      </c>
    </row>
    <row r="814" spans="1:11" x14ac:dyDescent="0.35">
      <c r="A814">
        <v>1</v>
      </c>
      <c r="B814">
        <v>0</v>
      </c>
      <c r="C814">
        <v>0</v>
      </c>
      <c r="D814">
        <v>0</v>
      </c>
      <c r="E814">
        <v>1</v>
      </c>
      <c r="F814">
        <v>0</v>
      </c>
      <c r="G814">
        <v>0</v>
      </c>
      <c r="H814">
        <v>1</v>
      </c>
      <c r="I814">
        <v>1</v>
      </c>
      <c r="J814">
        <f t="shared" si="24"/>
        <v>0.82634754217404516</v>
      </c>
      <c r="K814" s="28">
        <f t="shared" si="25"/>
        <v>1</v>
      </c>
    </row>
    <row r="815" spans="1:11" x14ac:dyDescent="0.35">
      <c r="A815">
        <v>0</v>
      </c>
      <c r="B815">
        <v>0</v>
      </c>
      <c r="C815">
        <v>1</v>
      </c>
      <c r="D815">
        <v>1</v>
      </c>
      <c r="E815">
        <v>0</v>
      </c>
      <c r="F815">
        <v>0</v>
      </c>
      <c r="G815">
        <v>1</v>
      </c>
      <c r="H815">
        <v>0</v>
      </c>
      <c r="I815">
        <v>0</v>
      </c>
      <c r="J815">
        <f t="shared" si="24"/>
        <v>0.2888764228454333</v>
      </c>
      <c r="K815" s="28">
        <f t="shared" si="25"/>
        <v>0</v>
      </c>
    </row>
    <row r="816" spans="1:11" x14ac:dyDescent="0.35">
      <c r="A816">
        <v>0</v>
      </c>
      <c r="B816">
        <v>0</v>
      </c>
      <c r="C816">
        <v>0</v>
      </c>
      <c r="D816">
        <v>0</v>
      </c>
      <c r="E816">
        <v>1</v>
      </c>
      <c r="F816">
        <v>0</v>
      </c>
      <c r="G816">
        <v>0</v>
      </c>
      <c r="H816">
        <v>1</v>
      </c>
      <c r="I816">
        <v>0</v>
      </c>
      <c r="J816">
        <f t="shared" si="24"/>
        <v>0.78026098818776857</v>
      </c>
      <c r="K816" s="28">
        <f t="shared" si="25"/>
        <v>1</v>
      </c>
    </row>
    <row r="817" spans="1:11" x14ac:dyDescent="0.35">
      <c r="A817">
        <v>0</v>
      </c>
      <c r="B817">
        <v>1</v>
      </c>
      <c r="C817">
        <v>0</v>
      </c>
      <c r="D817">
        <v>0</v>
      </c>
      <c r="E817">
        <v>1</v>
      </c>
      <c r="F817">
        <v>0</v>
      </c>
      <c r="G817">
        <v>0</v>
      </c>
      <c r="H817">
        <v>0</v>
      </c>
      <c r="I817">
        <v>1</v>
      </c>
      <c r="J817">
        <f t="shared" si="24"/>
        <v>0.8567969519121561</v>
      </c>
      <c r="K817" s="28">
        <f t="shared" si="25"/>
        <v>1</v>
      </c>
    </row>
    <row r="818" spans="1:11" x14ac:dyDescent="0.35">
      <c r="A818">
        <v>0</v>
      </c>
      <c r="B818">
        <v>1</v>
      </c>
      <c r="C818">
        <v>1</v>
      </c>
      <c r="D818">
        <v>0</v>
      </c>
      <c r="E818">
        <v>1</v>
      </c>
      <c r="F818">
        <v>0</v>
      </c>
      <c r="G818">
        <v>0</v>
      </c>
      <c r="H818">
        <v>1</v>
      </c>
      <c r="I818">
        <v>0</v>
      </c>
      <c r="J818">
        <f t="shared" si="24"/>
        <v>0.8456340757014722</v>
      </c>
      <c r="K818" s="28">
        <f t="shared" si="25"/>
        <v>1</v>
      </c>
    </row>
    <row r="819" spans="1:11" x14ac:dyDescent="0.35">
      <c r="A819">
        <v>0</v>
      </c>
      <c r="B819">
        <v>1</v>
      </c>
      <c r="C819">
        <v>1</v>
      </c>
      <c r="D819">
        <v>0</v>
      </c>
      <c r="E819">
        <v>1</v>
      </c>
      <c r="F819">
        <v>0</v>
      </c>
      <c r="G819">
        <v>1</v>
      </c>
      <c r="H819">
        <v>0</v>
      </c>
      <c r="I819">
        <v>1</v>
      </c>
      <c r="J819">
        <f t="shared" si="24"/>
        <v>0.5061710921510536</v>
      </c>
      <c r="K819" s="28">
        <f t="shared" si="25"/>
        <v>0</v>
      </c>
    </row>
    <row r="820" spans="1:11" x14ac:dyDescent="0.35">
      <c r="A820">
        <v>1</v>
      </c>
      <c r="B820">
        <v>0</v>
      </c>
      <c r="C820">
        <v>0</v>
      </c>
      <c r="D820">
        <v>0</v>
      </c>
      <c r="E820">
        <v>1</v>
      </c>
      <c r="F820">
        <v>0</v>
      </c>
      <c r="G820">
        <v>1</v>
      </c>
      <c r="H820">
        <v>0</v>
      </c>
      <c r="I820">
        <v>1</v>
      </c>
      <c r="J820">
        <f t="shared" si="24"/>
        <v>0.47100365005553863</v>
      </c>
      <c r="K820" s="28">
        <f t="shared" si="25"/>
        <v>0</v>
      </c>
    </row>
    <row r="821" spans="1:11" x14ac:dyDescent="0.35">
      <c r="A821">
        <v>0</v>
      </c>
      <c r="B821">
        <v>0</v>
      </c>
      <c r="C821">
        <v>1</v>
      </c>
      <c r="D821">
        <v>0</v>
      </c>
      <c r="E821">
        <v>1</v>
      </c>
      <c r="F821">
        <v>0</v>
      </c>
      <c r="G821">
        <v>0</v>
      </c>
      <c r="H821">
        <v>0</v>
      </c>
      <c r="I821">
        <v>1</v>
      </c>
      <c r="J821">
        <f t="shared" si="24"/>
        <v>0.87457498226461139</v>
      </c>
      <c r="K821" s="28">
        <f t="shared" si="25"/>
        <v>1</v>
      </c>
    </row>
    <row r="822" spans="1:11" x14ac:dyDescent="0.35">
      <c r="A822">
        <v>0</v>
      </c>
      <c r="B822">
        <v>1</v>
      </c>
      <c r="C822">
        <v>1</v>
      </c>
      <c r="D822">
        <v>0</v>
      </c>
      <c r="E822">
        <v>1</v>
      </c>
      <c r="F822">
        <v>1</v>
      </c>
      <c r="G822">
        <v>0</v>
      </c>
      <c r="H822">
        <v>0</v>
      </c>
      <c r="I822">
        <v>0</v>
      </c>
      <c r="J822">
        <f t="shared" si="24"/>
        <v>0.44214154912587006</v>
      </c>
      <c r="K822" s="28">
        <f t="shared" si="25"/>
        <v>0</v>
      </c>
    </row>
    <row r="823" spans="1:11" x14ac:dyDescent="0.35">
      <c r="A823">
        <v>0</v>
      </c>
      <c r="B823">
        <v>1</v>
      </c>
      <c r="C823">
        <v>0</v>
      </c>
      <c r="D823">
        <v>0</v>
      </c>
      <c r="E823">
        <v>1</v>
      </c>
      <c r="F823">
        <v>0</v>
      </c>
      <c r="G823">
        <v>1</v>
      </c>
      <c r="H823">
        <v>0</v>
      </c>
      <c r="I823">
        <v>0</v>
      </c>
      <c r="J823">
        <f t="shared" si="24"/>
        <v>0.43323926747989089</v>
      </c>
      <c r="K823" s="28">
        <f t="shared" si="25"/>
        <v>0</v>
      </c>
    </row>
    <row r="824" spans="1:11" x14ac:dyDescent="0.35">
      <c r="A824">
        <v>0</v>
      </c>
      <c r="B824">
        <v>1</v>
      </c>
      <c r="C824">
        <v>1</v>
      </c>
      <c r="D824">
        <v>0</v>
      </c>
      <c r="E824">
        <v>1</v>
      </c>
      <c r="F824">
        <v>0</v>
      </c>
      <c r="G824">
        <v>1</v>
      </c>
      <c r="H824">
        <v>0</v>
      </c>
      <c r="I824">
        <v>0</v>
      </c>
      <c r="J824">
        <f t="shared" si="24"/>
        <v>0.5061710921510536</v>
      </c>
      <c r="K824" s="28">
        <f t="shared" si="25"/>
        <v>0</v>
      </c>
    </row>
    <row r="825" spans="1:11" x14ac:dyDescent="0.35">
      <c r="A825">
        <v>0</v>
      </c>
      <c r="B825">
        <v>0</v>
      </c>
      <c r="C825">
        <v>0</v>
      </c>
      <c r="D825">
        <v>0</v>
      </c>
      <c r="E825">
        <v>1</v>
      </c>
      <c r="F825">
        <v>1</v>
      </c>
      <c r="G825">
        <v>0</v>
      </c>
      <c r="H825">
        <v>0</v>
      </c>
      <c r="I825">
        <v>1</v>
      </c>
      <c r="J825">
        <f t="shared" si="24"/>
        <v>0.33938230933970881</v>
      </c>
      <c r="K825" s="28">
        <f t="shared" si="25"/>
        <v>0</v>
      </c>
    </row>
    <row r="826" spans="1:11" x14ac:dyDescent="0.35">
      <c r="A826">
        <v>0</v>
      </c>
      <c r="B826">
        <v>1</v>
      </c>
      <c r="C826">
        <v>1</v>
      </c>
      <c r="D826">
        <v>1</v>
      </c>
      <c r="E826">
        <v>0</v>
      </c>
      <c r="F826">
        <v>0</v>
      </c>
      <c r="G826">
        <v>0</v>
      </c>
      <c r="H826">
        <v>1</v>
      </c>
      <c r="I826">
        <v>1</v>
      </c>
      <c r="J826">
        <f t="shared" si="24"/>
        <v>0.71411781233449112</v>
      </c>
      <c r="K826" s="28">
        <f t="shared" si="25"/>
        <v>1</v>
      </c>
    </row>
    <row r="827" spans="1:11" x14ac:dyDescent="0.35">
      <c r="A827">
        <v>1</v>
      </c>
      <c r="B827">
        <v>0</v>
      </c>
      <c r="C827">
        <v>0</v>
      </c>
      <c r="D827">
        <v>0</v>
      </c>
      <c r="E827">
        <v>1</v>
      </c>
      <c r="F827">
        <v>0</v>
      </c>
      <c r="G827">
        <v>1</v>
      </c>
      <c r="H827">
        <v>0</v>
      </c>
      <c r="I827">
        <v>0</v>
      </c>
      <c r="J827">
        <f t="shared" si="24"/>
        <v>0.47100365005553863</v>
      </c>
      <c r="K827" s="28">
        <f t="shared" si="25"/>
        <v>0</v>
      </c>
    </row>
    <row r="828" spans="1:11" x14ac:dyDescent="0.35">
      <c r="A828">
        <v>0</v>
      </c>
      <c r="B828">
        <v>1</v>
      </c>
      <c r="C828">
        <v>1</v>
      </c>
      <c r="D828">
        <v>0</v>
      </c>
      <c r="E828">
        <v>1</v>
      </c>
      <c r="F828">
        <v>0</v>
      </c>
      <c r="G828">
        <v>1</v>
      </c>
      <c r="H828">
        <v>0</v>
      </c>
      <c r="I828">
        <v>1</v>
      </c>
      <c r="J828">
        <f t="shared" si="24"/>
        <v>0.5061710921510536</v>
      </c>
      <c r="K828" s="28">
        <f t="shared" si="25"/>
        <v>0</v>
      </c>
    </row>
    <row r="829" spans="1:11" x14ac:dyDescent="0.35">
      <c r="A829">
        <v>0</v>
      </c>
      <c r="B829">
        <v>1</v>
      </c>
      <c r="C829">
        <v>1</v>
      </c>
      <c r="D829">
        <v>0</v>
      </c>
      <c r="E829">
        <v>1</v>
      </c>
      <c r="F829">
        <v>0</v>
      </c>
      <c r="G829">
        <v>0</v>
      </c>
      <c r="H829">
        <v>1</v>
      </c>
      <c r="I829">
        <v>0</v>
      </c>
      <c r="J829">
        <f t="shared" si="24"/>
        <v>0.8456340757014722</v>
      </c>
      <c r="K829" s="28">
        <f t="shared" si="25"/>
        <v>1</v>
      </c>
    </row>
    <row r="830" spans="1:11" x14ac:dyDescent="0.35">
      <c r="A830">
        <v>0</v>
      </c>
      <c r="B830">
        <v>1</v>
      </c>
      <c r="C830">
        <v>0</v>
      </c>
      <c r="D830">
        <v>0</v>
      </c>
      <c r="E830">
        <v>1</v>
      </c>
      <c r="F830">
        <v>1</v>
      </c>
      <c r="G830">
        <v>0</v>
      </c>
      <c r="H830">
        <v>0</v>
      </c>
      <c r="I830">
        <v>0</v>
      </c>
      <c r="J830">
        <f t="shared" si="24"/>
        <v>0.3714951648416141</v>
      </c>
      <c r="K830" s="28">
        <f t="shared" si="25"/>
        <v>0</v>
      </c>
    </row>
    <row r="831" spans="1:11" x14ac:dyDescent="0.35">
      <c r="A831">
        <v>1</v>
      </c>
      <c r="B831">
        <v>0</v>
      </c>
      <c r="C831">
        <v>1</v>
      </c>
      <c r="D831">
        <v>1</v>
      </c>
      <c r="E831">
        <v>0</v>
      </c>
      <c r="F831">
        <v>0</v>
      </c>
      <c r="G831">
        <v>0</v>
      </c>
      <c r="H831">
        <v>1</v>
      </c>
      <c r="I831">
        <v>1</v>
      </c>
      <c r="J831">
        <f t="shared" si="24"/>
        <v>0.74421629733556638</v>
      </c>
      <c r="K831" s="28">
        <f t="shared" si="25"/>
        <v>1</v>
      </c>
    </row>
    <row r="832" spans="1:11" x14ac:dyDescent="0.35">
      <c r="A832">
        <v>1</v>
      </c>
      <c r="B832">
        <v>0</v>
      </c>
      <c r="C832">
        <v>0</v>
      </c>
      <c r="D832">
        <v>1</v>
      </c>
      <c r="E832">
        <v>0</v>
      </c>
      <c r="F832">
        <v>0</v>
      </c>
      <c r="G832">
        <v>0</v>
      </c>
      <c r="H832">
        <v>1</v>
      </c>
      <c r="I832">
        <v>0</v>
      </c>
      <c r="J832">
        <f t="shared" si="24"/>
        <v>0.68452956070665638</v>
      </c>
      <c r="K832" s="28">
        <f t="shared" si="25"/>
        <v>1</v>
      </c>
    </row>
    <row r="833" spans="1:11" x14ac:dyDescent="0.35">
      <c r="A833">
        <v>0</v>
      </c>
      <c r="B833">
        <v>0</v>
      </c>
      <c r="C833">
        <v>0</v>
      </c>
      <c r="D833">
        <v>0</v>
      </c>
      <c r="E833">
        <v>1</v>
      </c>
      <c r="F833">
        <v>0</v>
      </c>
      <c r="G833">
        <v>1</v>
      </c>
      <c r="H833">
        <v>0</v>
      </c>
      <c r="I833">
        <v>1</v>
      </c>
      <c r="J833">
        <f t="shared" si="24"/>
        <v>0.39917896487606397</v>
      </c>
      <c r="K833" s="28">
        <f t="shared" si="25"/>
        <v>0</v>
      </c>
    </row>
    <row r="834" spans="1:11" x14ac:dyDescent="0.35">
      <c r="A834">
        <v>0</v>
      </c>
      <c r="B834">
        <v>1</v>
      </c>
      <c r="C834">
        <v>0</v>
      </c>
      <c r="D834">
        <v>0</v>
      </c>
      <c r="E834">
        <v>1</v>
      </c>
      <c r="F834">
        <v>0</v>
      </c>
      <c r="G834">
        <v>0</v>
      </c>
      <c r="H834">
        <v>1</v>
      </c>
      <c r="I834">
        <v>1</v>
      </c>
      <c r="J834">
        <f t="shared" si="24"/>
        <v>0.80335997427445316</v>
      </c>
      <c r="K834" s="28">
        <f t="shared" si="25"/>
        <v>1</v>
      </c>
    </row>
    <row r="835" spans="1:11" x14ac:dyDescent="0.35">
      <c r="A835">
        <v>1</v>
      </c>
      <c r="B835">
        <v>0</v>
      </c>
      <c r="C835">
        <v>1</v>
      </c>
      <c r="D835">
        <v>1</v>
      </c>
      <c r="E835">
        <v>0</v>
      </c>
      <c r="F835">
        <v>0</v>
      </c>
      <c r="G835">
        <v>1</v>
      </c>
      <c r="H835">
        <v>0</v>
      </c>
      <c r="I835">
        <v>1</v>
      </c>
      <c r="J835">
        <f t="shared" ref="J835:J898" si="26">1/(1+EXP(-($N$4+($N$5*A835)+($N$6*B835)+($N$7*C835)+($N$8*D835)+($N$9*E835)+($N$10*F835)+($N$11*G835)+($N$12*H835))))</f>
        <v>0.35249829197172655</v>
      </c>
      <c r="K835" s="28">
        <f t="shared" ref="K835:K898" si="27">IF(J835&gt;=$N$15,1,0)</f>
        <v>0</v>
      </c>
    </row>
    <row r="836" spans="1:11" x14ac:dyDescent="0.35">
      <c r="A836">
        <v>0</v>
      </c>
      <c r="B836">
        <v>0</v>
      </c>
      <c r="C836">
        <v>0</v>
      </c>
      <c r="D836">
        <v>0</v>
      </c>
      <c r="E836">
        <v>1</v>
      </c>
      <c r="F836">
        <v>0</v>
      </c>
      <c r="G836">
        <v>1</v>
      </c>
      <c r="H836">
        <v>0</v>
      </c>
      <c r="I836">
        <v>1</v>
      </c>
      <c r="J836">
        <f t="shared" si="26"/>
        <v>0.39917896487606397</v>
      </c>
      <c r="K836" s="28">
        <f t="shared" si="27"/>
        <v>0</v>
      </c>
    </row>
    <row r="837" spans="1:11" x14ac:dyDescent="0.35">
      <c r="A837">
        <v>0</v>
      </c>
      <c r="B837">
        <v>0</v>
      </c>
      <c r="C837">
        <v>0</v>
      </c>
      <c r="D837">
        <v>0</v>
      </c>
      <c r="E837">
        <v>1</v>
      </c>
      <c r="F837">
        <v>0</v>
      </c>
      <c r="G837">
        <v>0</v>
      </c>
      <c r="H837">
        <v>0</v>
      </c>
      <c r="I837">
        <v>1</v>
      </c>
      <c r="J837">
        <f t="shared" si="26"/>
        <v>0.8387148995818734</v>
      </c>
      <c r="K837" s="28">
        <f t="shared" si="27"/>
        <v>1</v>
      </c>
    </row>
    <row r="838" spans="1:11" x14ac:dyDescent="0.35">
      <c r="A838">
        <v>1</v>
      </c>
      <c r="B838">
        <v>0</v>
      </c>
      <c r="C838">
        <v>0</v>
      </c>
      <c r="D838">
        <v>0</v>
      </c>
      <c r="E838">
        <v>1</v>
      </c>
      <c r="F838">
        <v>1</v>
      </c>
      <c r="G838">
        <v>0</v>
      </c>
      <c r="H838">
        <v>0</v>
      </c>
      <c r="I838">
        <v>1</v>
      </c>
      <c r="J838">
        <f t="shared" si="26"/>
        <v>0.4077495437908748</v>
      </c>
      <c r="K838" s="28">
        <f t="shared" si="27"/>
        <v>0</v>
      </c>
    </row>
    <row r="839" spans="1:11" x14ac:dyDescent="0.35">
      <c r="A839">
        <v>0</v>
      </c>
      <c r="B839">
        <v>0</v>
      </c>
      <c r="C839">
        <v>1</v>
      </c>
      <c r="D839">
        <v>0</v>
      </c>
      <c r="E839">
        <v>0</v>
      </c>
      <c r="F839">
        <v>0</v>
      </c>
      <c r="G839">
        <v>1</v>
      </c>
      <c r="H839">
        <v>0</v>
      </c>
      <c r="I839">
        <v>1</v>
      </c>
      <c r="J839">
        <f t="shared" si="26"/>
        <v>0.51495339610226831</v>
      </c>
      <c r="K839" s="28">
        <f t="shared" si="27"/>
        <v>0</v>
      </c>
    </row>
    <row r="840" spans="1:11" x14ac:dyDescent="0.35">
      <c r="A840">
        <v>0</v>
      </c>
      <c r="B840">
        <v>0</v>
      </c>
      <c r="C840">
        <v>0</v>
      </c>
      <c r="D840">
        <v>1</v>
      </c>
      <c r="E840">
        <v>0</v>
      </c>
      <c r="F840">
        <v>0</v>
      </c>
      <c r="G840">
        <v>1</v>
      </c>
      <c r="H840">
        <v>0</v>
      </c>
      <c r="I840">
        <v>0</v>
      </c>
      <c r="J840">
        <f t="shared" si="26"/>
        <v>0.23251219402615322</v>
      </c>
      <c r="K840" s="28">
        <f t="shared" si="27"/>
        <v>0</v>
      </c>
    </row>
    <row r="841" spans="1:11" x14ac:dyDescent="0.35">
      <c r="A841">
        <v>1</v>
      </c>
      <c r="B841">
        <v>0</v>
      </c>
      <c r="C841">
        <v>0</v>
      </c>
      <c r="D841">
        <v>0</v>
      </c>
      <c r="E841">
        <v>1</v>
      </c>
      <c r="F841">
        <v>0</v>
      </c>
      <c r="G841">
        <v>0</v>
      </c>
      <c r="H841">
        <v>1</v>
      </c>
      <c r="I841">
        <v>1</v>
      </c>
      <c r="J841">
        <f t="shared" si="26"/>
        <v>0.82634754217404516</v>
      </c>
      <c r="K841" s="28">
        <f t="shared" si="27"/>
        <v>1</v>
      </c>
    </row>
    <row r="842" spans="1:11" x14ac:dyDescent="0.35">
      <c r="A842">
        <v>0</v>
      </c>
      <c r="B842">
        <v>0</v>
      </c>
      <c r="C842">
        <v>0</v>
      </c>
      <c r="D842">
        <v>0</v>
      </c>
      <c r="E842">
        <v>1</v>
      </c>
      <c r="F842">
        <v>0</v>
      </c>
      <c r="G842">
        <v>1</v>
      </c>
      <c r="H842">
        <v>0</v>
      </c>
      <c r="I842">
        <v>0</v>
      </c>
      <c r="J842">
        <f t="shared" si="26"/>
        <v>0.39917896487606397</v>
      </c>
      <c r="K842" s="28">
        <f t="shared" si="27"/>
        <v>0</v>
      </c>
    </row>
    <row r="843" spans="1:11" x14ac:dyDescent="0.35">
      <c r="A843">
        <v>0</v>
      </c>
      <c r="B843">
        <v>1</v>
      </c>
      <c r="C843">
        <v>1</v>
      </c>
      <c r="D843">
        <v>0</v>
      </c>
      <c r="E843">
        <v>0</v>
      </c>
      <c r="F843">
        <v>0</v>
      </c>
      <c r="G843">
        <v>0</v>
      </c>
      <c r="H843">
        <v>1</v>
      </c>
      <c r="I843">
        <v>1</v>
      </c>
      <c r="J843">
        <f t="shared" si="26"/>
        <v>0.8671679141194254</v>
      </c>
      <c r="K843" s="28">
        <f t="shared" si="27"/>
        <v>1</v>
      </c>
    </row>
    <row r="844" spans="1:11" x14ac:dyDescent="0.35">
      <c r="A844">
        <v>0</v>
      </c>
      <c r="B844">
        <v>0</v>
      </c>
      <c r="C844">
        <v>0</v>
      </c>
      <c r="D844">
        <v>0</v>
      </c>
      <c r="E844">
        <v>1</v>
      </c>
      <c r="F844">
        <v>0</v>
      </c>
      <c r="G844">
        <v>1</v>
      </c>
      <c r="H844">
        <v>0</v>
      </c>
      <c r="I844">
        <v>1</v>
      </c>
      <c r="J844">
        <f t="shared" si="26"/>
        <v>0.39917896487606397</v>
      </c>
      <c r="K844" s="28">
        <f t="shared" si="27"/>
        <v>0</v>
      </c>
    </row>
    <row r="845" spans="1:11" x14ac:dyDescent="0.35">
      <c r="A845">
        <v>1</v>
      </c>
      <c r="B845">
        <v>0</v>
      </c>
      <c r="C845">
        <v>0</v>
      </c>
      <c r="D845">
        <v>0</v>
      </c>
      <c r="E845">
        <v>1</v>
      </c>
      <c r="F845">
        <v>0</v>
      </c>
      <c r="G845">
        <v>0</v>
      </c>
      <c r="H845">
        <v>1</v>
      </c>
      <c r="I845">
        <v>1</v>
      </c>
      <c r="J845">
        <f t="shared" si="26"/>
        <v>0.82634754217404516</v>
      </c>
      <c r="K845" s="28">
        <f t="shared" si="27"/>
        <v>1</v>
      </c>
    </row>
    <row r="846" spans="1:11" x14ac:dyDescent="0.35">
      <c r="A846">
        <v>1</v>
      </c>
      <c r="B846">
        <v>0</v>
      </c>
      <c r="C846">
        <v>1</v>
      </c>
      <c r="D846">
        <v>0</v>
      </c>
      <c r="E846">
        <v>1</v>
      </c>
      <c r="F846">
        <v>0</v>
      </c>
      <c r="G846">
        <v>1</v>
      </c>
      <c r="H846">
        <v>0</v>
      </c>
      <c r="I846">
        <v>0</v>
      </c>
      <c r="J846">
        <f t="shared" si="26"/>
        <v>0.54418866282377032</v>
      </c>
      <c r="K846" s="28">
        <f t="shared" si="27"/>
        <v>0</v>
      </c>
    </row>
    <row r="847" spans="1:11" x14ac:dyDescent="0.35">
      <c r="A847">
        <v>0</v>
      </c>
      <c r="B847">
        <v>1</v>
      </c>
      <c r="C847">
        <v>0</v>
      </c>
      <c r="D847">
        <v>0</v>
      </c>
      <c r="E847">
        <v>0</v>
      </c>
      <c r="F847">
        <v>0</v>
      </c>
      <c r="G847">
        <v>0</v>
      </c>
      <c r="H847">
        <v>0</v>
      </c>
      <c r="I847">
        <v>1</v>
      </c>
      <c r="J847">
        <f t="shared" si="26"/>
        <v>0.87700008427388576</v>
      </c>
      <c r="K847" s="28">
        <f t="shared" si="27"/>
        <v>1</v>
      </c>
    </row>
    <row r="848" spans="1:11" x14ac:dyDescent="0.35">
      <c r="A848">
        <v>1</v>
      </c>
      <c r="B848">
        <v>0</v>
      </c>
      <c r="C848">
        <v>1</v>
      </c>
      <c r="D848">
        <v>1</v>
      </c>
      <c r="E848">
        <v>0</v>
      </c>
      <c r="F848">
        <v>1</v>
      </c>
      <c r="G848">
        <v>0</v>
      </c>
      <c r="H848">
        <v>0</v>
      </c>
      <c r="I848">
        <v>1</v>
      </c>
      <c r="J848">
        <f t="shared" si="26"/>
        <v>0.29624646200309124</v>
      </c>
      <c r="K848" s="28">
        <f t="shared" si="27"/>
        <v>0</v>
      </c>
    </row>
    <row r="849" spans="1:11" x14ac:dyDescent="0.35">
      <c r="A849">
        <v>1</v>
      </c>
      <c r="B849">
        <v>0</v>
      </c>
      <c r="C849">
        <v>1</v>
      </c>
      <c r="D849">
        <v>1</v>
      </c>
      <c r="E849">
        <v>0</v>
      </c>
      <c r="F849">
        <v>0</v>
      </c>
      <c r="G849">
        <v>0</v>
      </c>
      <c r="H849">
        <v>1</v>
      </c>
      <c r="I849">
        <v>0</v>
      </c>
      <c r="J849">
        <f t="shared" si="26"/>
        <v>0.74421629733556638</v>
      </c>
      <c r="K849" s="28">
        <f t="shared" si="27"/>
        <v>1</v>
      </c>
    </row>
    <row r="850" spans="1:11" x14ac:dyDescent="0.35">
      <c r="A850">
        <v>0</v>
      </c>
      <c r="B850">
        <v>0</v>
      </c>
      <c r="C850">
        <v>1</v>
      </c>
      <c r="D850">
        <v>0</v>
      </c>
      <c r="E850">
        <v>0</v>
      </c>
      <c r="F850">
        <v>0</v>
      </c>
      <c r="G850">
        <v>1</v>
      </c>
      <c r="H850">
        <v>0</v>
      </c>
      <c r="I850">
        <v>1</v>
      </c>
      <c r="J850">
        <f t="shared" si="26"/>
        <v>0.51495339610226831</v>
      </c>
      <c r="K850" s="28">
        <f t="shared" si="27"/>
        <v>0</v>
      </c>
    </row>
    <row r="851" spans="1:11" x14ac:dyDescent="0.35">
      <c r="A851">
        <v>0</v>
      </c>
      <c r="B851">
        <v>1</v>
      </c>
      <c r="C851">
        <v>0</v>
      </c>
      <c r="D851">
        <v>0</v>
      </c>
      <c r="E851">
        <v>0</v>
      </c>
      <c r="F851">
        <v>0</v>
      </c>
      <c r="G851">
        <v>0</v>
      </c>
      <c r="H851">
        <v>1</v>
      </c>
      <c r="I851">
        <v>1</v>
      </c>
      <c r="J851">
        <f t="shared" si="26"/>
        <v>0.82960269686235455</v>
      </c>
      <c r="K851" s="28">
        <f t="shared" si="27"/>
        <v>1</v>
      </c>
    </row>
    <row r="852" spans="1:11" x14ac:dyDescent="0.35">
      <c r="A852">
        <v>1</v>
      </c>
      <c r="B852">
        <v>0</v>
      </c>
      <c r="C852">
        <v>1</v>
      </c>
      <c r="D852">
        <v>1</v>
      </c>
      <c r="E852">
        <v>0</v>
      </c>
      <c r="F852">
        <v>1</v>
      </c>
      <c r="G852">
        <v>0</v>
      </c>
      <c r="H852">
        <v>0</v>
      </c>
      <c r="I852">
        <v>1</v>
      </c>
      <c r="J852">
        <f t="shared" si="26"/>
        <v>0.29624646200309124</v>
      </c>
      <c r="K852" s="28">
        <f t="shared" si="27"/>
        <v>0</v>
      </c>
    </row>
    <row r="853" spans="1:11" x14ac:dyDescent="0.35">
      <c r="A853">
        <v>0</v>
      </c>
      <c r="B853">
        <v>0</v>
      </c>
      <c r="C853">
        <v>0</v>
      </c>
      <c r="D853">
        <v>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f t="shared" si="26"/>
        <v>0.7033714757670968</v>
      </c>
      <c r="K853" s="28">
        <f t="shared" si="27"/>
        <v>1</v>
      </c>
    </row>
    <row r="854" spans="1:11" x14ac:dyDescent="0.35">
      <c r="A854">
        <v>0</v>
      </c>
      <c r="B854">
        <v>0</v>
      </c>
      <c r="C854">
        <v>0</v>
      </c>
      <c r="D854">
        <v>0</v>
      </c>
      <c r="E854">
        <v>1</v>
      </c>
      <c r="F854">
        <v>0</v>
      </c>
      <c r="G854">
        <v>1</v>
      </c>
      <c r="H854">
        <v>0</v>
      </c>
      <c r="I854">
        <v>0</v>
      </c>
      <c r="J854">
        <f t="shared" si="26"/>
        <v>0.39917896487606397</v>
      </c>
      <c r="K854" s="28">
        <f t="shared" si="27"/>
        <v>0</v>
      </c>
    </row>
    <row r="855" spans="1:11" x14ac:dyDescent="0.35">
      <c r="A855">
        <v>0</v>
      </c>
      <c r="B855">
        <v>0</v>
      </c>
      <c r="C855">
        <v>1</v>
      </c>
      <c r="D855">
        <v>0</v>
      </c>
      <c r="E855">
        <v>1</v>
      </c>
      <c r="F855">
        <v>0</v>
      </c>
      <c r="G855">
        <v>1</v>
      </c>
      <c r="H855">
        <v>0</v>
      </c>
      <c r="I855">
        <v>1</v>
      </c>
      <c r="J855">
        <f t="shared" si="26"/>
        <v>0.47114346019517556</v>
      </c>
      <c r="K855" s="28">
        <f t="shared" si="27"/>
        <v>0</v>
      </c>
    </row>
    <row r="856" spans="1:11" x14ac:dyDescent="0.35">
      <c r="A856">
        <v>0</v>
      </c>
      <c r="B856">
        <v>1</v>
      </c>
      <c r="C856">
        <v>1</v>
      </c>
      <c r="D856">
        <v>0</v>
      </c>
      <c r="E856">
        <v>1</v>
      </c>
      <c r="F856">
        <v>0</v>
      </c>
      <c r="G856">
        <v>1</v>
      </c>
      <c r="H856">
        <v>0</v>
      </c>
      <c r="I856">
        <v>0</v>
      </c>
      <c r="J856">
        <f t="shared" si="26"/>
        <v>0.5061710921510536</v>
      </c>
      <c r="K856" s="28">
        <f t="shared" si="27"/>
        <v>0</v>
      </c>
    </row>
    <row r="857" spans="1:11" x14ac:dyDescent="0.35">
      <c r="A857">
        <v>0</v>
      </c>
      <c r="B857">
        <v>0</v>
      </c>
      <c r="C857">
        <v>0</v>
      </c>
      <c r="D857">
        <v>1</v>
      </c>
      <c r="E857">
        <v>0</v>
      </c>
      <c r="F857">
        <v>0</v>
      </c>
      <c r="G857">
        <v>1</v>
      </c>
      <c r="H857">
        <v>0</v>
      </c>
      <c r="I857">
        <v>0</v>
      </c>
      <c r="J857">
        <f t="shared" si="26"/>
        <v>0.23251219402615322</v>
      </c>
      <c r="K857" s="28">
        <f t="shared" si="27"/>
        <v>0</v>
      </c>
    </row>
    <row r="858" spans="1:11" x14ac:dyDescent="0.35">
      <c r="A858">
        <v>0</v>
      </c>
      <c r="B858">
        <v>1</v>
      </c>
      <c r="C858">
        <v>1</v>
      </c>
      <c r="D858">
        <v>0</v>
      </c>
      <c r="E858">
        <v>1</v>
      </c>
      <c r="F858">
        <v>0</v>
      </c>
      <c r="G858">
        <v>1</v>
      </c>
      <c r="H858">
        <v>0</v>
      </c>
      <c r="I858">
        <v>1</v>
      </c>
      <c r="J858">
        <f t="shared" si="26"/>
        <v>0.5061710921510536</v>
      </c>
      <c r="K858" s="28">
        <f t="shared" si="27"/>
        <v>0</v>
      </c>
    </row>
    <row r="859" spans="1:11" x14ac:dyDescent="0.35">
      <c r="A859">
        <v>0</v>
      </c>
      <c r="B859">
        <v>0</v>
      </c>
      <c r="C859">
        <v>0</v>
      </c>
      <c r="D859">
        <v>1</v>
      </c>
      <c r="E859">
        <v>0</v>
      </c>
      <c r="F859">
        <v>0</v>
      </c>
      <c r="G859">
        <v>1</v>
      </c>
      <c r="H859">
        <v>0</v>
      </c>
      <c r="I859">
        <v>0</v>
      </c>
      <c r="J859">
        <f t="shared" si="26"/>
        <v>0.23251219402615322</v>
      </c>
      <c r="K859" s="28">
        <f t="shared" si="27"/>
        <v>0</v>
      </c>
    </row>
    <row r="860" spans="1:11" x14ac:dyDescent="0.35">
      <c r="A860">
        <v>0</v>
      </c>
      <c r="B860">
        <v>0</v>
      </c>
      <c r="C860">
        <v>0</v>
      </c>
      <c r="D860">
        <v>0</v>
      </c>
      <c r="E860">
        <v>1</v>
      </c>
      <c r="F860">
        <v>0</v>
      </c>
      <c r="G860">
        <v>0</v>
      </c>
      <c r="H860">
        <v>1</v>
      </c>
      <c r="I860">
        <v>1</v>
      </c>
      <c r="J860">
        <f t="shared" si="26"/>
        <v>0.78026098818776857</v>
      </c>
      <c r="K860" s="28">
        <f t="shared" si="27"/>
        <v>1</v>
      </c>
    </row>
    <row r="861" spans="1:11" x14ac:dyDescent="0.35">
      <c r="A861">
        <v>0</v>
      </c>
      <c r="B861">
        <v>0</v>
      </c>
      <c r="C861">
        <v>0</v>
      </c>
      <c r="D861">
        <v>1</v>
      </c>
      <c r="E861">
        <v>0</v>
      </c>
      <c r="F861">
        <v>0</v>
      </c>
      <c r="G861">
        <v>0</v>
      </c>
      <c r="H861">
        <v>0</v>
      </c>
      <c r="I861">
        <v>1</v>
      </c>
      <c r="J861">
        <f t="shared" si="26"/>
        <v>0.7033714757670968</v>
      </c>
      <c r="K861" s="28">
        <f t="shared" si="27"/>
        <v>1</v>
      </c>
    </row>
    <row r="862" spans="1:11" x14ac:dyDescent="0.35">
      <c r="A862">
        <v>0</v>
      </c>
      <c r="B862">
        <v>0</v>
      </c>
      <c r="C862">
        <v>1</v>
      </c>
      <c r="D862">
        <v>0</v>
      </c>
      <c r="E862">
        <v>1</v>
      </c>
      <c r="F862">
        <v>0</v>
      </c>
      <c r="G862">
        <v>0</v>
      </c>
      <c r="H862">
        <v>0</v>
      </c>
      <c r="I862">
        <v>1</v>
      </c>
      <c r="J862">
        <f t="shared" si="26"/>
        <v>0.87457498226461139</v>
      </c>
      <c r="K862" s="28">
        <f t="shared" si="27"/>
        <v>1</v>
      </c>
    </row>
    <row r="863" spans="1:11" x14ac:dyDescent="0.35">
      <c r="A863">
        <v>0</v>
      </c>
      <c r="B863">
        <v>0</v>
      </c>
      <c r="C863">
        <v>1</v>
      </c>
      <c r="D863">
        <v>0</v>
      </c>
      <c r="E863">
        <v>1</v>
      </c>
      <c r="F863">
        <v>0</v>
      </c>
      <c r="G863">
        <v>1</v>
      </c>
      <c r="H863">
        <v>0</v>
      </c>
      <c r="I863">
        <v>0</v>
      </c>
      <c r="J863">
        <f t="shared" si="26"/>
        <v>0.47114346019517556</v>
      </c>
      <c r="K863" s="28">
        <f t="shared" si="27"/>
        <v>0</v>
      </c>
    </row>
    <row r="864" spans="1:11" x14ac:dyDescent="0.35">
      <c r="A864">
        <v>0</v>
      </c>
      <c r="B864">
        <v>0</v>
      </c>
      <c r="C864">
        <v>0</v>
      </c>
      <c r="D864">
        <v>1</v>
      </c>
      <c r="E864">
        <v>0</v>
      </c>
      <c r="F864">
        <v>0</v>
      </c>
      <c r="G864">
        <v>0</v>
      </c>
      <c r="H864">
        <v>1</v>
      </c>
      <c r="I864">
        <v>1</v>
      </c>
      <c r="J864">
        <f t="shared" si="26"/>
        <v>0.61819531598208843</v>
      </c>
      <c r="K864" s="28">
        <f t="shared" si="27"/>
        <v>1</v>
      </c>
    </row>
    <row r="865" spans="1:11" x14ac:dyDescent="0.35">
      <c r="A865">
        <v>1</v>
      </c>
      <c r="B865">
        <v>0</v>
      </c>
      <c r="C865">
        <v>0</v>
      </c>
      <c r="D865">
        <v>0</v>
      </c>
      <c r="E865">
        <v>1</v>
      </c>
      <c r="F865">
        <v>0</v>
      </c>
      <c r="G865">
        <v>1</v>
      </c>
      <c r="H865">
        <v>0</v>
      </c>
      <c r="I865">
        <v>1</v>
      </c>
      <c r="J865">
        <f t="shared" si="26"/>
        <v>0.47100365005553863</v>
      </c>
      <c r="K865" s="28">
        <f t="shared" si="27"/>
        <v>0</v>
      </c>
    </row>
    <row r="866" spans="1:11" x14ac:dyDescent="0.35">
      <c r="A866">
        <v>1</v>
      </c>
      <c r="B866">
        <v>0</v>
      </c>
      <c r="C866">
        <v>1</v>
      </c>
      <c r="D866">
        <v>1</v>
      </c>
      <c r="E866">
        <v>0</v>
      </c>
      <c r="F866">
        <v>0</v>
      </c>
      <c r="G866">
        <v>0</v>
      </c>
      <c r="H866">
        <v>0</v>
      </c>
      <c r="I866">
        <v>1</v>
      </c>
      <c r="J866">
        <f t="shared" si="26"/>
        <v>0.8099228320255093</v>
      </c>
      <c r="K866" s="28">
        <f t="shared" si="27"/>
        <v>1</v>
      </c>
    </row>
    <row r="867" spans="1:11" x14ac:dyDescent="0.35">
      <c r="A867">
        <v>0</v>
      </c>
      <c r="B867">
        <v>0</v>
      </c>
      <c r="C867">
        <v>1</v>
      </c>
      <c r="D867">
        <v>0</v>
      </c>
      <c r="E867">
        <v>0</v>
      </c>
      <c r="F867">
        <v>1</v>
      </c>
      <c r="G867">
        <v>0</v>
      </c>
      <c r="H867">
        <v>0</v>
      </c>
      <c r="I867">
        <v>1</v>
      </c>
      <c r="J867">
        <f t="shared" si="26"/>
        <v>0.45082711407783982</v>
      </c>
      <c r="K867" s="28">
        <f t="shared" si="27"/>
        <v>0</v>
      </c>
    </row>
    <row r="868" spans="1:11" x14ac:dyDescent="0.35">
      <c r="A868">
        <v>0</v>
      </c>
      <c r="B868">
        <v>1</v>
      </c>
      <c r="C868">
        <v>0</v>
      </c>
      <c r="D868">
        <v>0</v>
      </c>
      <c r="E868">
        <v>1</v>
      </c>
      <c r="F868">
        <v>0</v>
      </c>
      <c r="G868">
        <v>1</v>
      </c>
      <c r="H868">
        <v>0</v>
      </c>
      <c r="I868">
        <v>1</v>
      </c>
      <c r="J868">
        <f t="shared" si="26"/>
        <v>0.43323926747989089</v>
      </c>
      <c r="K868" s="28">
        <f t="shared" si="27"/>
        <v>0</v>
      </c>
    </row>
    <row r="869" spans="1:11" x14ac:dyDescent="0.35">
      <c r="A869">
        <v>1</v>
      </c>
      <c r="B869">
        <v>0</v>
      </c>
      <c r="C869">
        <v>1</v>
      </c>
      <c r="D869">
        <v>1</v>
      </c>
      <c r="E869">
        <v>0</v>
      </c>
      <c r="F869">
        <v>0</v>
      </c>
      <c r="G869">
        <v>1</v>
      </c>
      <c r="H869">
        <v>0</v>
      </c>
      <c r="I869">
        <v>0</v>
      </c>
      <c r="J869">
        <f t="shared" si="26"/>
        <v>0.35249829197172655</v>
      </c>
      <c r="K869" s="28">
        <f t="shared" si="27"/>
        <v>0</v>
      </c>
    </row>
    <row r="870" spans="1:11" x14ac:dyDescent="0.35">
      <c r="A870">
        <v>0</v>
      </c>
      <c r="B870">
        <v>1</v>
      </c>
      <c r="C870">
        <v>1</v>
      </c>
      <c r="D870">
        <v>1</v>
      </c>
      <c r="E870">
        <v>0</v>
      </c>
      <c r="F870">
        <v>0</v>
      </c>
      <c r="G870">
        <v>0</v>
      </c>
      <c r="H870">
        <v>1</v>
      </c>
      <c r="I870">
        <v>1</v>
      </c>
      <c r="J870">
        <f t="shared" si="26"/>
        <v>0.71411781233449112</v>
      </c>
      <c r="K870" s="28">
        <f t="shared" si="27"/>
        <v>1</v>
      </c>
    </row>
    <row r="871" spans="1:11" x14ac:dyDescent="0.35">
      <c r="A871">
        <v>1</v>
      </c>
      <c r="B871">
        <v>0</v>
      </c>
      <c r="C871">
        <v>0</v>
      </c>
      <c r="D871">
        <v>1</v>
      </c>
      <c r="E871">
        <v>0</v>
      </c>
      <c r="F871">
        <v>0</v>
      </c>
      <c r="G871">
        <v>1</v>
      </c>
      <c r="H871">
        <v>0</v>
      </c>
      <c r="I871">
        <v>0</v>
      </c>
      <c r="J871">
        <f t="shared" si="26"/>
        <v>0.28876116768363808</v>
      </c>
      <c r="K871" s="28">
        <f t="shared" si="27"/>
        <v>0</v>
      </c>
    </row>
    <row r="872" spans="1:11" x14ac:dyDescent="0.35">
      <c r="A872">
        <v>0</v>
      </c>
      <c r="B872">
        <v>1</v>
      </c>
      <c r="C872">
        <v>1</v>
      </c>
      <c r="D872">
        <v>1</v>
      </c>
      <c r="E872">
        <v>0</v>
      </c>
      <c r="F872">
        <v>0</v>
      </c>
      <c r="G872">
        <v>0</v>
      </c>
      <c r="H872">
        <v>1</v>
      </c>
      <c r="I872">
        <v>1</v>
      </c>
      <c r="J872">
        <f t="shared" si="26"/>
        <v>0.71411781233449112</v>
      </c>
      <c r="K872" s="28">
        <f t="shared" si="27"/>
        <v>1</v>
      </c>
    </row>
    <row r="873" spans="1:11" x14ac:dyDescent="0.35">
      <c r="A873">
        <v>0</v>
      </c>
      <c r="B873">
        <v>0</v>
      </c>
      <c r="C873">
        <v>0</v>
      </c>
      <c r="D873">
        <v>0</v>
      </c>
      <c r="E873">
        <v>1</v>
      </c>
      <c r="F873">
        <v>0</v>
      </c>
      <c r="G873">
        <v>1</v>
      </c>
      <c r="H873">
        <v>0</v>
      </c>
      <c r="I873">
        <v>1</v>
      </c>
      <c r="J873">
        <f t="shared" si="26"/>
        <v>0.39917896487606397</v>
      </c>
      <c r="K873" s="28">
        <f t="shared" si="27"/>
        <v>0</v>
      </c>
    </row>
    <row r="874" spans="1:11" x14ac:dyDescent="0.35">
      <c r="A874">
        <v>0</v>
      </c>
      <c r="B874">
        <v>1</v>
      </c>
      <c r="C874">
        <v>1</v>
      </c>
      <c r="D874">
        <v>0</v>
      </c>
      <c r="E874">
        <v>0</v>
      </c>
      <c r="F874">
        <v>0</v>
      </c>
      <c r="G874">
        <v>1</v>
      </c>
      <c r="H874">
        <v>0</v>
      </c>
      <c r="I874">
        <v>0</v>
      </c>
      <c r="J874">
        <f t="shared" si="26"/>
        <v>0.54985172403456195</v>
      </c>
      <c r="K874" s="28">
        <f t="shared" si="27"/>
        <v>0</v>
      </c>
    </row>
    <row r="875" spans="1:11" x14ac:dyDescent="0.35">
      <c r="A875">
        <v>1</v>
      </c>
      <c r="B875">
        <v>0</v>
      </c>
      <c r="C875">
        <v>0</v>
      </c>
      <c r="D875">
        <v>0</v>
      </c>
      <c r="E875">
        <v>1</v>
      </c>
      <c r="F875">
        <v>0</v>
      </c>
      <c r="G875">
        <v>0</v>
      </c>
      <c r="H875">
        <v>1</v>
      </c>
      <c r="I875">
        <v>1</v>
      </c>
      <c r="J875">
        <f t="shared" si="26"/>
        <v>0.82634754217404516</v>
      </c>
      <c r="K875" s="28">
        <f t="shared" si="27"/>
        <v>1</v>
      </c>
    </row>
    <row r="876" spans="1:11" x14ac:dyDescent="0.35">
      <c r="A876">
        <v>0</v>
      </c>
      <c r="B876">
        <v>1</v>
      </c>
      <c r="C876">
        <v>1</v>
      </c>
      <c r="D876">
        <v>0</v>
      </c>
      <c r="E876">
        <v>1</v>
      </c>
      <c r="F876">
        <v>0</v>
      </c>
      <c r="G876">
        <v>0</v>
      </c>
      <c r="H876">
        <v>1</v>
      </c>
      <c r="I876">
        <v>1</v>
      </c>
      <c r="J876">
        <f t="shared" si="26"/>
        <v>0.8456340757014722</v>
      </c>
      <c r="K876" s="28">
        <f t="shared" si="27"/>
        <v>1</v>
      </c>
    </row>
    <row r="877" spans="1:11" x14ac:dyDescent="0.35">
      <c r="A877">
        <v>0</v>
      </c>
      <c r="B877">
        <v>1</v>
      </c>
      <c r="C877">
        <v>1</v>
      </c>
      <c r="D877">
        <v>0</v>
      </c>
      <c r="E877">
        <v>1</v>
      </c>
      <c r="F877">
        <v>0</v>
      </c>
      <c r="G877">
        <v>1</v>
      </c>
      <c r="H877">
        <v>0</v>
      </c>
      <c r="I877">
        <v>1</v>
      </c>
      <c r="J877">
        <f t="shared" si="26"/>
        <v>0.5061710921510536</v>
      </c>
      <c r="K877" s="28">
        <f t="shared" si="27"/>
        <v>0</v>
      </c>
    </row>
    <row r="878" spans="1:11" x14ac:dyDescent="0.35">
      <c r="A878">
        <v>0</v>
      </c>
      <c r="B878">
        <v>0</v>
      </c>
      <c r="C878">
        <v>0</v>
      </c>
      <c r="D878">
        <v>0</v>
      </c>
      <c r="E878">
        <v>1</v>
      </c>
      <c r="F878">
        <v>0</v>
      </c>
      <c r="G878">
        <v>1</v>
      </c>
      <c r="H878">
        <v>0</v>
      </c>
      <c r="I878">
        <v>0</v>
      </c>
      <c r="J878">
        <f t="shared" si="26"/>
        <v>0.39917896487606397</v>
      </c>
      <c r="K878" s="28">
        <f t="shared" si="27"/>
        <v>0</v>
      </c>
    </row>
    <row r="879" spans="1:11" x14ac:dyDescent="0.35">
      <c r="A879">
        <v>0</v>
      </c>
      <c r="B879">
        <v>0</v>
      </c>
      <c r="C879">
        <v>1</v>
      </c>
      <c r="D879">
        <v>0</v>
      </c>
      <c r="E879">
        <v>0</v>
      </c>
      <c r="F879">
        <v>1</v>
      </c>
      <c r="G879">
        <v>0</v>
      </c>
      <c r="H879">
        <v>0</v>
      </c>
      <c r="I879">
        <v>1</v>
      </c>
      <c r="J879">
        <f t="shared" si="26"/>
        <v>0.45082711407783982</v>
      </c>
      <c r="K879" s="28">
        <f t="shared" si="27"/>
        <v>0</v>
      </c>
    </row>
    <row r="880" spans="1:11" x14ac:dyDescent="0.35">
      <c r="A880">
        <v>0</v>
      </c>
      <c r="B880">
        <v>0</v>
      </c>
      <c r="C880">
        <v>1</v>
      </c>
      <c r="D880">
        <v>0</v>
      </c>
      <c r="E880">
        <v>0</v>
      </c>
      <c r="F880">
        <v>0</v>
      </c>
      <c r="G880">
        <v>0</v>
      </c>
      <c r="H880">
        <v>0</v>
      </c>
      <c r="I880">
        <v>1</v>
      </c>
      <c r="J880">
        <f t="shared" si="26"/>
        <v>0.89258442554293227</v>
      </c>
      <c r="K880" s="28">
        <f t="shared" si="27"/>
        <v>1</v>
      </c>
    </row>
    <row r="881" spans="1:11" x14ac:dyDescent="0.35">
      <c r="A881">
        <v>0</v>
      </c>
      <c r="B881">
        <v>0</v>
      </c>
      <c r="C881">
        <v>1</v>
      </c>
      <c r="D881">
        <v>0</v>
      </c>
      <c r="E881">
        <v>0</v>
      </c>
      <c r="F881">
        <v>0</v>
      </c>
      <c r="G881">
        <v>0</v>
      </c>
      <c r="H881">
        <v>0</v>
      </c>
      <c r="I881">
        <v>1</v>
      </c>
      <c r="J881">
        <f t="shared" si="26"/>
        <v>0.89258442554293227</v>
      </c>
      <c r="K881" s="28">
        <f t="shared" si="27"/>
        <v>1</v>
      </c>
    </row>
    <row r="882" spans="1:11" x14ac:dyDescent="0.35">
      <c r="A882">
        <v>1</v>
      </c>
      <c r="B882">
        <v>0</v>
      </c>
      <c r="C882">
        <v>0</v>
      </c>
      <c r="D882">
        <v>0</v>
      </c>
      <c r="E882">
        <v>1</v>
      </c>
      <c r="F882">
        <v>0</v>
      </c>
      <c r="G882">
        <v>1</v>
      </c>
      <c r="H882">
        <v>0</v>
      </c>
      <c r="I882">
        <v>0</v>
      </c>
      <c r="J882">
        <f t="shared" si="26"/>
        <v>0.47100365005553863</v>
      </c>
      <c r="K882" s="28">
        <f t="shared" si="27"/>
        <v>0</v>
      </c>
    </row>
    <row r="883" spans="1:11" x14ac:dyDescent="0.35">
      <c r="A883">
        <v>0</v>
      </c>
      <c r="B883">
        <v>1</v>
      </c>
      <c r="C883">
        <v>1</v>
      </c>
      <c r="D883">
        <v>1</v>
      </c>
      <c r="E883">
        <v>0</v>
      </c>
      <c r="F883">
        <v>0</v>
      </c>
      <c r="G883">
        <v>1</v>
      </c>
      <c r="H883">
        <v>0</v>
      </c>
      <c r="I883">
        <v>0</v>
      </c>
      <c r="J883">
        <f t="shared" si="26"/>
        <v>0.31851448656500303</v>
      </c>
      <c r="K883" s="28">
        <f t="shared" si="27"/>
        <v>0</v>
      </c>
    </row>
    <row r="884" spans="1:11" x14ac:dyDescent="0.35">
      <c r="A884">
        <v>0</v>
      </c>
      <c r="B884">
        <v>1</v>
      </c>
      <c r="C884">
        <v>1</v>
      </c>
      <c r="D884">
        <v>1</v>
      </c>
      <c r="E884">
        <v>0</v>
      </c>
      <c r="F884">
        <v>1</v>
      </c>
      <c r="G884">
        <v>0</v>
      </c>
      <c r="H884">
        <v>0</v>
      </c>
      <c r="I884">
        <v>0</v>
      </c>
      <c r="J884">
        <f t="shared" si="26"/>
        <v>0.26546242649088048</v>
      </c>
      <c r="K884" s="28">
        <f t="shared" si="27"/>
        <v>0</v>
      </c>
    </row>
    <row r="885" spans="1:11" x14ac:dyDescent="0.35">
      <c r="A885">
        <v>0</v>
      </c>
      <c r="B885">
        <v>1</v>
      </c>
      <c r="C885">
        <v>0</v>
      </c>
      <c r="D885">
        <v>0</v>
      </c>
      <c r="E885">
        <v>0</v>
      </c>
      <c r="F885">
        <v>0</v>
      </c>
      <c r="G885">
        <v>0</v>
      </c>
      <c r="H885">
        <v>0</v>
      </c>
      <c r="I885">
        <v>1</v>
      </c>
      <c r="J885">
        <f t="shared" si="26"/>
        <v>0.87700008427388576</v>
      </c>
      <c r="K885" s="28">
        <f t="shared" si="27"/>
        <v>1</v>
      </c>
    </row>
    <row r="886" spans="1:11" x14ac:dyDescent="0.35">
      <c r="A886">
        <v>0</v>
      </c>
      <c r="B886">
        <v>1</v>
      </c>
      <c r="C886">
        <v>0</v>
      </c>
      <c r="D886">
        <v>0</v>
      </c>
      <c r="E886">
        <v>0</v>
      </c>
      <c r="F886">
        <v>0</v>
      </c>
      <c r="G886">
        <v>0</v>
      </c>
      <c r="H886">
        <v>1</v>
      </c>
      <c r="I886">
        <v>1</v>
      </c>
      <c r="J886">
        <f t="shared" si="26"/>
        <v>0.82960269686235455</v>
      </c>
      <c r="K886" s="28">
        <f t="shared" si="27"/>
        <v>1</v>
      </c>
    </row>
    <row r="887" spans="1:11" x14ac:dyDescent="0.35">
      <c r="A887">
        <v>0</v>
      </c>
      <c r="B887">
        <v>1</v>
      </c>
      <c r="C887">
        <v>1</v>
      </c>
      <c r="D887">
        <v>0</v>
      </c>
      <c r="E887">
        <v>1</v>
      </c>
      <c r="F887">
        <v>0</v>
      </c>
      <c r="G887">
        <v>0</v>
      </c>
      <c r="H887">
        <v>1</v>
      </c>
      <c r="I887">
        <v>1</v>
      </c>
      <c r="J887">
        <f t="shared" si="26"/>
        <v>0.8456340757014722</v>
      </c>
      <c r="K887" s="28">
        <f t="shared" si="27"/>
        <v>1</v>
      </c>
    </row>
    <row r="888" spans="1:11" x14ac:dyDescent="0.35">
      <c r="A888">
        <v>0</v>
      </c>
      <c r="B888">
        <v>0</v>
      </c>
      <c r="C888">
        <v>1</v>
      </c>
      <c r="D888">
        <v>0</v>
      </c>
      <c r="E888">
        <v>1</v>
      </c>
      <c r="F888">
        <v>0</v>
      </c>
      <c r="G888">
        <v>0</v>
      </c>
      <c r="H888">
        <v>0</v>
      </c>
      <c r="I888">
        <v>1</v>
      </c>
      <c r="J888">
        <f t="shared" si="26"/>
        <v>0.87457498226461139</v>
      </c>
      <c r="K888" s="28">
        <f t="shared" si="27"/>
        <v>1</v>
      </c>
    </row>
    <row r="889" spans="1:11" x14ac:dyDescent="0.35">
      <c r="A889">
        <v>1</v>
      </c>
      <c r="B889">
        <v>0</v>
      </c>
      <c r="C889">
        <v>0</v>
      </c>
      <c r="D889">
        <v>0</v>
      </c>
      <c r="E889">
        <v>1</v>
      </c>
      <c r="F889">
        <v>0</v>
      </c>
      <c r="G889">
        <v>0</v>
      </c>
      <c r="H889">
        <v>1</v>
      </c>
      <c r="I889">
        <v>1</v>
      </c>
      <c r="J889">
        <f t="shared" si="26"/>
        <v>0.82634754217404516</v>
      </c>
      <c r="K889" s="28">
        <f t="shared" si="27"/>
        <v>1</v>
      </c>
    </row>
    <row r="890" spans="1:11" x14ac:dyDescent="0.35">
      <c r="A890">
        <v>1</v>
      </c>
      <c r="B890">
        <v>0</v>
      </c>
      <c r="C890">
        <v>0</v>
      </c>
      <c r="D890">
        <v>0</v>
      </c>
      <c r="E890">
        <v>1</v>
      </c>
      <c r="F890">
        <v>0</v>
      </c>
      <c r="G890">
        <v>1</v>
      </c>
      <c r="H890">
        <v>0</v>
      </c>
      <c r="I890">
        <v>1</v>
      </c>
      <c r="J890">
        <f t="shared" si="26"/>
        <v>0.47100365005553863</v>
      </c>
      <c r="K890" s="28">
        <f t="shared" si="27"/>
        <v>0</v>
      </c>
    </row>
    <row r="891" spans="1:11" x14ac:dyDescent="0.35">
      <c r="A891">
        <v>0</v>
      </c>
      <c r="B891">
        <v>1</v>
      </c>
      <c r="C891">
        <v>1</v>
      </c>
      <c r="D891">
        <v>1</v>
      </c>
      <c r="E891">
        <v>0</v>
      </c>
      <c r="F891">
        <v>0</v>
      </c>
      <c r="G891">
        <v>0</v>
      </c>
      <c r="H891">
        <v>1</v>
      </c>
      <c r="I891">
        <v>0</v>
      </c>
      <c r="J891">
        <f t="shared" si="26"/>
        <v>0.71411781233449112</v>
      </c>
      <c r="K891" s="28">
        <f t="shared" si="27"/>
        <v>1</v>
      </c>
    </row>
    <row r="892" spans="1:11" x14ac:dyDescent="0.35">
      <c r="A892">
        <v>0</v>
      </c>
      <c r="B892">
        <v>0</v>
      </c>
      <c r="C892">
        <v>1</v>
      </c>
      <c r="D892">
        <v>1</v>
      </c>
      <c r="E892">
        <v>0</v>
      </c>
      <c r="F892">
        <v>0</v>
      </c>
      <c r="G892">
        <v>0</v>
      </c>
      <c r="H892">
        <v>1</v>
      </c>
      <c r="I892">
        <v>0</v>
      </c>
      <c r="J892">
        <f t="shared" si="26"/>
        <v>0.68465072107006619</v>
      </c>
      <c r="K892" s="28">
        <f t="shared" si="27"/>
        <v>1</v>
      </c>
    </row>
    <row r="893" spans="1:11" x14ac:dyDescent="0.35">
      <c r="A893">
        <v>1</v>
      </c>
      <c r="B893">
        <v>0</v>
      </c>
      <c r="C893">
        <v>0</v>
      </c>
      <c r="D893">
        <v>0</v>
      </c>
      <c r="E893">
        <v>1</v>
      </c>
      <c r="F893">
        <v>0</v>
      </c>
      <c r="G893">
        <v>1</v>
      </c>
      <c r="H893">
        <v>0</v>
      </c>
      <c r="I893">
        <v>0</v>
      </c>
      <c r="J893">
        <f t="shared" si="26"/>
        <v>0.47100365005553863</v>
      </c>
      <c r="K893" s="28">
        <f t="shared" si="27"/>
        <v>0</v>
      </c>
    </row>
    <row r="894" spans="1:11" x14ac:dyDescent="0.35">
      <c r="A894">
        <v>0</v>
      </c>
      <c r="B894">
        <v>1</v>
      </c>
      <c r="C894">
        <v>1</v>
      </c>
      <c r="D894">
        <v>0</v>
      </c>
      <c r="E894">
        <v>1</v>
      </c>
      <c r="F894">
        <v>0</v>
      </c>
      <c r="G894">
        <v>1</v>
      </c>
      <c r="H894">
        <v>0</v>
      </c>
      <c r="I894">
        <v>1</v>
      </c>
      <c r="J894">
        <f t="shared" si="26"/>
        <v>0.5061710921510536</v>
      </c>
      <c r="K894" s="28">
        <f t="shared" si="27"/>
        <v>0</v>
      </c>
    </row>
    <row r="895" spans="1:11" x14ac:dyDescent="0.35">
      <c r="A895">
        <v>0</v>
      </c>
      <c r="B895">
        <v>0</v>
      </c>
      <c r="C895">
        <v>1</v>
      </c>
      <c r="D895">
        <v>0</v>
      </c>
      <c r="E895">
        <v>0</v>
      </c>
      <c r="F895">
        <v>0</v>
      </c>
      <c r="G895">
        <v>1</v>
      </c>
      <c r="H895">
        <v>0</v>
      </c>
      <c r="I895">
        <v>1</v>
      </c>
      <c r="J895">
        <f t="shared" si="26"/>
        <v>0.51495339610226831</v>
      </c>
      <c r="K895" s="28">
        <f t="shared" si="27"/>
        <v>0</v>
      </c>
    </row>
    <row r="896" spans="1:11" x14ac:dyDescent="0.35">
      <c r="A896">
        <v>0</v>
      </c>
      <c r="B896">
        <v>1</v>
      </c>
      <c r="C896">
        <v>0</v>
      </c>
      <c r="D896">
        <v>0</v>
      </c>
      <c r="E896">
        <v>1</v>
      </c>
      <c r="F896">
        <v>0</v>
      </c>
      <c r="G896">
        <v>0</v>
      </c>
      <c r="H896">
        <v>0</v>
      </c>
      <c r="I896">
        <v>0</v>
      </c>
      <c r="J896">
        <f t="shared" si="26"/>
        <v>0.8567969519121561</v>
      </c>
      <c r="K896" s="28">
        <f t="shared" si="27"/>
        <v>1</v>
      </c>
    </row>
    <row r="897" spans="1:11" x14ac:dyDescent="0.35">
      <c r="A897">
        <v>0</v>
      </c>
      <c r="B897">
        <v>0</v>
      </c>
      <c r="C897">
        <v>1</v>
      </c>
      <c r="D897">
        <v>1</v>
      </c>
      <c r="E897">
        <v>0</v>
      </c>
      <c r="F897">
        <v>0</v>
      </c>
      <c r="G897">
        <v>0</v>
      </c>
      <c r="H897">
        <v>1</v>
      </c>
      <c r="I897">
        <v>0</v>
      </c>
      <c r="J897">
        <f t="shared" si="26"/>
        <v>0.68465072107006619</v>
      </c>
      <c r="K897" s="28">
        <f t="shared" si="27"/>
        <v>1</v>
      </c>
    </row>
    <row r="898" spans="1:11" x14ac:dyDescent="0.35">
      <c r="A898">
        <v>0</v>
      </c>
      <c r="B898">
        <v>0</v>
      </c>
      <c r="C898">
        <v>0</v>
      </c>
      <c r="D898">
        <v>0</v>
      </c>
      <c r="E898">
        <v>1</v>
      </c>
      <c r="F898">
        <v>0</v>
      </c>
      <c r="G898">
        <v>1</v>
      </c>
      <c r="H898">
        <v>0</v>
      </c>
      <c r="I898">
        <v>0</v>
      </c>
      <c r="J898">
        <f t="shared" si="26"/>
        <v>0.39917896487606397</v>
      </c>
      <c r="K898" s="28">
        <f t="shared" si="27"/>
        <v>0</v>
      </c>
    </row>
    <row r="899" spans="1:11" x14ac:dyDescent="0.35">
      <c r="A899">
        <v>0</v>
      </c>
      <c r="B899">
        <v>0</v>
      </c>
      <c r="C899">
        <v>1</v>
      </c>
      <c r="D899">
        <v>0</v>
      </c>
      <c r="E899">
        <v>1</v>
      </c>
      <c r="F899">
        <v>0</v>
      </c>
      <c r="G899">
        <v>1</v>
      </c>
      <c r="H899">
        <v>0</v>
      </c>
      <c r="I899">
        <v>1</v>
      </c>
      <c r="J899">
        <f t="shared" ref="J899:J962" si="28">1/(1+EXP(-($N$4+($N$5*A899)+($N$6*B899)+($N$7*C899)+($N$8*D899)+($N$9*E899)+($N$10*F899)+($N$11*G899)+($N$12*H899))))</f>
        <v>0.47114346019517556</v>
      </c>
      <c r="K899" s="28">
        <f t="shared" ref="K899:K962" si="29">IF(J899&gt;=$N$15,1,0)</f>
        <v>0</v>
      </c>
    </row>
    <row r="900" spans="1:11" x14ac:dyDescent="0.35">
      <c r="A900">
        <v>0</v>
      </c>
      <c r="B900">
        <v>1</v>
      </c>
      <c r="C900">
        <v>1</v>
      </c>
      <c r="D900">
        <v>0</v>
      </c>
      <c r="E900">
        <v>1</v>
      </c>
      <c r="F900">
        <v>0</v>
      </c>
      <c r="G900">
        <v>1</v>
      </c>
      <c r="H900">
        <v>0</v>
      </c>
      <c r="I900">
        <v>1</v>
      </c>
      <c r="J900">
        <f t="shared" si="28"/>
        <v>0.5061710921510536</v>
      </c>
      <c r="K900" s="28">
        <f t="shared" si="29"/>
        <v>0</v>
      </c>
    </row>
    <row r="901" spans="1:11" x14ac:dyDescent="0.35">
      <c r="A901">
        <v>0</v>
      </c>
      <c r="B901">
        <v>0</v>
      </c>
      <c r="C901">
        <v>0</v>
      </c>
      <c r="D901">
        <v>0</v>
      </c>
      <c r="E901">
        <v>1</v>
      </c>
      <c r="F901">
        <v>0</v>
      </c>
      <c r="G901">
        <v>0</v>
      </c>
      <c r="H901">
        <v>1</v>
      </c>
      <c r="I901">
        <v>1</v>
      </c>
      <c r="J901">
        <f t="shared" si="28"/>
        <v>0.78026098818776857</v>
      </c>
      <c r="K901" s="28">
        <f t="shared" si="29"/>
        <v>1</v>
      </c>
    </row>
    <row r="902" spans="1:11" x14ac:dyDescent="0.35">
      <c r="A902">
        <v>0</v>
      </c>
      <c r="B902">
        <v>1</v>
      </c>
      <c r="C902">
        <v>1</v>
      </c>
      <c r="D902">
        <v>0</v>
      </c>
      <c r="E902">
        <v>1</v>
      </c>
      <c r="F902">
        <v>0</v>
      </c>
      <c r="G902">
        <v>1</v>
      </c>
      <c r="H902">
        <v>0</v>
      </c>
      <c r="I902">
        <v>1</v>
      </c>
      <c r="J902">
        <f t="shared" si="28"/>
        <v>0.5061710921510536</v>
      </c>
      <c r="K902" s="28">
        <f t="shared" si="29"/>
        <v>0</v>
      </c>
    </row>
    <row r="903" spans="1:11" x14ac:dyDescent="0.35">
      <c r="A903">
        <v>0</v>
      </c>
      <c r="B903">
        <v>1</v>
      </c>
      <c r="C903">
        <v>1</v>
      </c>
      <c r="D903">
        <v>0</v>
      </c>
      <c r="E903">
        <v>1</v>
      </c>
      <c r="F903">
        <v>0</v>
      </c>
      <c r="G903">
        <v>1</v>
      </c>
      <c r="H903">
        <v>0</v>
      </c>
      <c r="I903">
        <v>0</v>
      </c>
      <c r="J903">
        <f t="shared" si="28"/>
        <v>0.5061710921510536</v>
      </c>
      <c r="K903" s="28">
        <f t="shared" si="29"/>
        <v>0</v>
      </c>
    </row>
    <row r="904" spans="1:11" x14ac:dyDescent="0.35">
      <c r="A904">
        <v>0</v>
      </c>
      <c r="B904">
        <v>1</v>
      </c>
      <c r="C904">
        <v>0</v>
      </c>
      <c r="D904">
        <v>0</v>
      </c>
      <c r="E904">
        <v>1</v>
      </c>
      <c r="F904">
        <v>0</v>
      </c>
      <c r="G904">
        <v>1</v>
      </c>
      <c r="H904">
        <v>0</v>
      </c>
      <c r="I904">
        <v>1</v>
      </c>
      <c r="J904">
        <f t="shared" si="28"/>
        <v>0.43323926747989089</v>
      </c>
      <c r="K904" s="28">
        <f t="shared" si="29"/>
        <v>0</v>
      </c>
    </row>
    <row r="905" spans="1:11" x14ac:dyDescent="0.35">
      <c r="A905">
        <v>0</v>
      </c>
      <c r="B905">
        <v>0</v>
      </c>
      <c r="C905">
        <v>1</v>
      </c>
      <c r="D905">
        <v>0</v>
      </c>
      <c r="E905">
        <v>0</v>
      </c>
      <c r="F905">
        <v>0</v>
      </c>
      <c r="G905">
        <v>1</v>
      </c>
      <c r="H905">
        <v>0</v>
      </c>
      <c r="I905">
        <v>1</v>
      </c>
      <c r="J905">
        <f t="shared" si="28"/>
        <v>0.51495339610226831</v>
      </c>
      <c r="K905" s="28">
        <f t="shared" si="29"/>
        <v>0</v>
      </c>
    </row>
    <row r="906" spans="1:11" x14ac:dyDescent="0.35">
      <c r="A906">
        <v>0</v>
      </c>
      <c r="B906">
        <v>1</v>
      </c>
      <c r="C906">
        <v>1</v>
      </c>
      <c r="D906">
        <v>0</v>
      </c>
      <c r="E906">
        <v>1</v>
      </c>
      <c r="F906">
        <v>0</v>
      </c>
      <c r="G906">
        <v>0</v>
      </c>
      <c r="H906">
        <v>1</v>
      </c>
      <c r="I906">
        <v>1</v>
      </c>
      <c r="J906">
        <f t="shared" si="28"/>
        <v>0.8456340757014722</v>
      </c>
      <c r="K906" s="28">
        <f t="shared" si="29"/>
        <v>1</v>
      </c>
    </row>
    <row r="907" spans="1:11" x14ac:dyDescent="0.35">
      <c r="A907">
        <v>0</v>
      </c>
      <c r="B907">
        <v>0</v>
      </c>
      <c r="C907">
        <v>1</v>
      </c>
      <c r="D907">
        <v>1</v>
      </c>
      <c r="E907">
        <v>0</v>
      </c>
      <c r="F907">
        <v>0</v>
      </c>
      <c r="G907">
        <v>0</v>
      </c>
      <c r="H907">
        <v>1</v>
      </c>
      <c r="I907">
        <v>0</v>
      </c>
      <c r="J907">
        <f t="shared" si="28"/>
        <v>0.68465072107006619</v>
      </c>
      <c r="K907" s="28">
        <f t="shared" si="29"/>
        <v>1</v>
      </c>
    </row>
    <row r="908" spans="1:11" x14ac:dyDescent="0.35">
      <c r="A908">
        <v>0</v>
      </c>
      <c r="B908">
        <v>1</v>
      </c>
      <c r="C908">
        <v>1</v>
      </c>
      <c r="D908">
        <v>0</v>
      </c>
      <c r="E908">
        <v>1</v>
      </c>
      <c r="F908">
        <v>0</v>
      </c>
      <c r="G908">
        <v>1</v>
      </c>
      <c r="H908">
        <v>0</v>
      </c>
      <c r="I908">
        <v>0</v>
      </c>
      <c r="J908">
        <f t="shared" si="28"/>
        <v>0.5061710921510536</v>
      </c>
      <c r="K908" s="28">
        <f t="shared" si="29"/>
        <v>0</v>
      </c>
    </row>
    <row r="909" spans="1:11" x14ac:dyDescent="0.35">
      <c r="A909">
        <v>0</v>
      </c>
      <c r="B909">
        <v>1</v>
      </c>
      <c r="C909">
        <v>1</v>
      </c>
      <c r="D909">
        <v>1</v>
      </c>
      <c r="E909">
        <v>0</v>
      </c>
      <c r="F909">
        <v>0</v>
      </c>
      <c r="G909">
        <v>0</v>
      </c>
      <c r="H909">
        <v>1</v>
      </c>
      <c r="I909">
        <v>1</v>
      </c>
      <c r="J909">
        <f t="shared" si="28"/>
        <v>0.71411781233449112</v>
      </c>
      <c r="K909" s="28">
        <f t="shared" si="29"/>
        <v>1</v>
      </c>
    </row>
    <row r="910" spans="1:11" x14ac:dyDescent="0.35">
      <c r="A910">
        <v>0</v>
      </c>
      <c r="B910">
        <v>1</v>
      </c>
      <c r="C910">
        <v>1</v>
      </c>
      <c r="D910">
        <v>0</v>
      </c>
      <c r="E910">
        <v>1</v>
      </c>
      <c r="F910">
        <v>0</v>
      </c>
      <c r="G910">
        <v>0</v>
      </c>
      <c r="H910">
        <v>1</v>
      </c>
      <c r="I910">
        <v>1</v>
      </c>
      <c r="J910">
        <f t="shared" si="28"/>
        <v>0.8456340757014722</v>
      </c>
      <c r="K910" s="28">
        <f t="shared" si="29"/>
        <v>1</v>
      </c>
    </row>
    <row r="911" spans="1:11" x14ac:dyDescent="0.35">
      <c r="A911">
        <v>1</v>
      </c>
      <c r="B911">
        <v>0</v>
      </c>
      <c r="C911">
        <v>0</v>
      </c>
      <c r="D911">
        <v>0</v>
      </c>
      <c r="E911">
        <v>1</v>
      </c>
      <c r="F911">
        <v>0</v>
      </c>
      <c r="G911">
        <v>0</v>
      </c>
      <c r="H911">
        <v>1</v>
      </c>
      <c r="I911">
        <v>1</v>
      </c>
      <c r="J911">
        <f t="shared" si="28"/>
        <v>0.82634754217404516</v>
      </c>
      <c r="K911" s="28">
        <f t="shared" si="29"/>
        <v>1</v>
      </c>
    </row>
    <row r="912" spans="1:11" x14ac:dyDescent="0.35">
      <c r="A912">
        <v>0</v>
      </c>
      <c r="B912">
        <v>1</v>
      </c>
      <c r="C912">
        <v>1</v>
      </c>
      <c r="D912">
        <v>0</v>
      </c>
      <c r="E912">
        <v>1</v>
      </c>
      <c r="F912">
        <v>0</v>
      </c>
      <c r="G912">
        <v>1</v>
      </c>
      <c r="H912">
        <v>0</v>
      </c>
      <c r="I912">
        <v>1</v>
      </c>
      <c r="J912">
        <f t="shared" si="28"/>
        <v>0.5061710921510536</v>
      </c>
      <c r="K912" s="28">
        <f t="shared" si="29"/>
        <v>0</v>
      </c>
    </row>
    <row r="913" spans="1:11" x14ac:dyDescent="0.35">
      <c r="A913">
        <v>0</v>
      </c>
      <c r="B913">
        <v>1</v>
      </c>
      <c r="C913">
        <v>1</v>
      </c>
      <c r="D913">
        <v>0</v>
      </c>
      <c r="E913">
        <v>1</v>
      </c>
      <c r="F913">
        <v>1</v>
      </c>
      <c r="G913">
        <v>0</v>
      </c>
      <c r="H913">
        <v>0</v>
      </c>
      <c r="I913">
        <v>0</v>
      </c>
      <c r="J913">
        <f t="shared" si="28"/>
        <v>0.44214154912587006</v>
      </c>
      <c r="K913" s="28">
        <f t="shared" si="29"/>
        <v>0</v>
      </c>
    </row>
    <row r="914" spans="1:11" x14ac:dyDescent="0.35">
      <c r="A914">
        <v>1</v>
      </c>
      <c r="B914">
        <v>0</v>
      </c>
      <c r="C914">
        <v>0</v>
      </c>
      <c r="D914">
        <v>0</v>
      </c>
      <c r="E914">
        <v>1</v>
      </c>
      <c r="F914">
        <v>0</v>
      </c>
      <c r="G914">
        <v>0</v>
      </c>
      <c r="H914">
        <v>1</v>
      </c>
      <c r="I914">
        <v>0</v>
      </c>
      <c r="J914">
        <f t="shared" si="28"/>
        <v>0.82634754217404516</v>
      </c>
      <c r="K914" s="28">
        <f t="shared" si="29"/>
        <v>1</v>
      </c>
    </row>
    <row r="915" spans="1:11" x14ac:dyDescent="0.35">
      <c r="A915">
        <v>0</v>
      </c>
      <c r="B915">
        <v>0</v>
      </c>
      <c r="C915">
        <v>0</v>
      </c>
      <c r="D915">
        <v>1</v>
      </c>
      <c r="E915">
        <v>0</v>
      </c>
      <c r="F915">
        <v>1</v>
      </c>
      <c r="G915">
        <v>0</v>
      </c>
      <c r="H915">
        <v>0</v>
      </c>
      <c r="I915">
        <v>0</v>
      </c>
      <c r="J915">
        <f t="shared" si="28"/>
        <v>0.18979531325744867</v>
      </c>
      <c r="K915" s="28">
        <f t="shared" si="29"/>
        <v>0</v>
      </c>
    </row>
    <row r="916" spans="1:11" x14ac:dyDescent="0.35">
      <c r="A916">
        <v>0</v>
      </c>
      <c r="B916">
        <v>1</v>
      </c>
      <c r="C916">
        <v>1</v>
      </c>
      <c r="D916">
        <v>1</v>
      </c>
      <c r="E916">
        <v>0</v>
      </c>
      <c r="F916">
        <v>0</v>
      </c>
      <c r="G916">
        <v>1</v>
      </c>
      <c r="H916">
        <v>0</v>
      </c>
      <c r="I916">
        <v>1</v>
      </c>
      <c r="J916">
        <f t="shared" si="28"/>
        <v>0.31851448656500303</v>
      </c>
      <c r="K916" s="28">
        <f t="shared" si="29"/>
        <v>0</v>
      </c>
    </row>
    <row r="917" spans="1:11" x14ac:dyDescent="0.35">
      <c r="A917">
        <v>0</v>
      </c>
      <c r="B917">
        <v>1</v>
      </c>
      <c r="C917">
        <v>1</v>
      </c>
      <c r="D917">
        <v>1</v>
      </c>
      <c r="E917">
        <v>0</v>
      </c>
      <c r="F917">
        <v>0</v>
      </c>
      <c r="G917">
        <v>0</v>
      </c>
      <c r="H917">
        <v>1</v>
      </c>
      <c r="I917">
        <v>1</v>
      </c>
      <c r="J917">
        <f t="shared" si="28"/>
        <v>0.71411781233449112</v>
      </c>
      <c r="K917" s="28">
        <f t="shared" si="29"/>
        <v>1</v>
      </c>
    </row>
    <row r="918" spans="1:11" x14ac:dyDescent="0.35">
      <c r="A918">
        <v>0</v>
      </c>
      <c r="B918">
        <v>1</v>
      </c>
      <c r="C918">
        <v>0</v>
      </c>
      <c r="D918">
        <v>0</v>
      </c>
      <c r="E918">
        <v>1</v>
      </c>
      <c r="F918">
        <v>0</v>
      </c>
      <c r="G918">
        <v>1</v>
      </c>
      <c r="H918">
        <v>0</v>
      </c>
      <c r="I918">
        <v>1</v>
      </c>
      <c r="J918">
        <f t="shared" si="28"/>
        <v>0.43323926747989089</v>
      </c>
      <c r="K918" s="28">
        <f t="shared" si="29"/>
        <v>0</v>
      </c>
    </row>
    <row r="919" spans="1:11" x14ac:dyDescent="0.35">
      <c r="A919">
        <v>0</v>
      </c>
      <c r="B919">
        <v>0</v>
      </c>
      <c r="C919">
        <v>1</v>
      </c>
      <c r="D919">
        <v>0</v>
      </c>
      <c r="E919">
        <v>0</v>
      </c>
      <c r="F919">
        <v>0</v>
      </c>
      <c r="G919">
        <v>0</v>
      </c>
      <c r="H919">
        <v>0</v>
      </c>
      <c r="I919">
        <v>1</v>
      </c>
      <c r="J919">
        <f t="shared" si="28"/>
        <v>0.89258442554293227</v>
      </c>
      <c r="K919" s="28">
        <f t="shared" si="29"/>
        <v>1</v>
      </c>
    </row>
    <row r="920" spans="1:11" x14ac:dyDescent="0.35">
      <c r="A920">
        <v>0</v>
      </c>
      <c r="B920">
        <v>0</v>
      </c>
      <c r="C920">
        <v>0</v>
      </c>
      <c r="D920">
        <v>1</v>
      </c>
      <c r="E920">
        <v>0</v>
      </c>
      <c r="F920">
        <v>1</v>
      </c>
      <c r="G920">
        <v>0</v>
      </c>
      <c r="H920">
        <v>0</v>
      </c>
      <c r="I920">
        <v>0</v>
      </c>
      <c r="J920">
        <f t="shared" si="28"/>
        <v>0.18979531325744867</v>
      </c>
      <c r="K920" s="28">
        <f t="shared" si="29"/>
        <v>0</v>
      </c>
    </row>
    <row r="921" spans="1:11" x14ac:dyDescent="0.35">
      <c r="A921">
        <v>0</v>
      </c>
      <c r="B921">
        <v>0</v>
      </c>
      <c r="C921">
        <v>0</v>
      </c>
      <c r="D921">
        <v>1</v>
      </c>
      <c r="E921">
        <v>0</v>
      </c>
      <c r="F921">
        <v>0</v>
      </c>
      <c r="G921">
        <v>1</v>
      </c>
      <c r="H921">
        <v>0</v>
      </c>
      <c r="I921">
        <v>0</v>
      </c>
      <c r="J921">
        <f t="shared" si="28"/>
        <v>0.23251219402615322</v>
      </c>
      <c r="K921" s="28">
        <f t="shared" si="29"/>
        <v>0</v>
      </c>
    </row>
    <row r="922" spans="1:11" x14ac:dyDescent="0.35">
      <c r="A922">
        <v>0</v>
      </c>
      <c r="B922">
        <v>1</v>
      </c>
      <c r="C922">
        <v>1</v>
      </c>
      <c r="D922">
        <v>1</v>
      </c>
      <c r="E922">
        <v>0</v>
      </c>
      <c r="F922">
        <v>0</v>
      </c>
      <c r="G922">
        <v>0</v>
      </c>
      <c r="H922">
        <v>1</v>
      </c>
      <c r="I922">
        <v>1</v>
      </c>
      <c r="J922">
        <f t="shared" si="28"/>
        <v>0.71411781233449112</v>
      </c>
      <c r="K922" s="28">
        <f t="shared" si="29"/>
        <v>1</v>
      </c>
    </row>
    <row r="923" spans="1:11" x14ac:dyDescent="0.35">
      <c r="A923">
        <v>0</v>
      </c>
      <c r="B923">
        <v>1</v>
      </c>
      <c r="C923">
        <v>1</v>
      </c>
      <c r="D923">
        <v>0</v>
      </c>
      <c r="E923">
        <v>1</v>
      </c>
      <c r="F923">
        <v>0</v>
      </c>
      <c r="G923">
        <v>1</v>
      </c>
      <c r="H923">
        <v>0</v>
      </c>
      <c r="I923">
        <v>0</v>
      </c>
      <c r="J923">
        <f t="shared" si="28"/>
        <v>0.5061710921510536</v>
      </c>
      <c r="K923" s="28">
        <f t="shared" si="29"/>
        <v>0</v>
      </c>
    </row>
    <row r="924" spans="1:11" x14ac:dyDescent="0.35">
      <c r="A924">
        <v>0</v>
      </c>
      <c r="B924">
        <v>0</v>
      </c>
      <c r="C924">
        <v>1</v>
      </c>
      <c r="D924">
        <v>0</v>
      </c>
      <c r="E924">
        <v>1</v>
      </c>
      <c r="F924">
        <v>1</v>
      </c>
      <c r="G924">
        <v>0</v>
      </c>
      <c r="H924">
        <v>0</v>
      </c>
      <c r="I924">
        <v>1</v>
      </c>
      <c r="J924">
        <f t="shared" si="28"/>
        <v>0.40788505525075752</v>
      </c>
      <c r="K924" s="28">
        <f t="shared" si="29"/>
        <v>0</v>
      </c>
    </row>
    <row r="925" spans="1:11" x14ac:dyDescent="0.35">
      <c r="A925">
        <v>1</v>
      </c>
      <c r="B925">
        <v>0</v>
      </c>
      <c r="C925">
        <v>1</v>
      </c>
      <c r="D925">
        <v>1</v>
      </c>
      <c r="E925">
        <v>0</v>
      </c>
      <c r="F925">
        <v>1</v>
      </c>
      <c r="G925">
        <v>0</v>
      </c>
      <c r="H925">
        <v>0</v>
      </c>
      <c r="I925">
        <v>1</v>
      </c>
      <c r="J925">
        <f t="shared" si="28"/>
        <v>0.29624646200309124</v>
      </c>
      <c r="K925" s="28">
        <f t="shared" si="29"/>
        <v>0</v>
      </c>
    </row>
    <row r="926" spans="1:11" x14ac:dyDescent="0.35">
      <c r="A926">
        <v>0</v>
      </c>
      <c r="B926">
        <v>1</v>
      </c>
      <c r="C926">
        <v>0</v>
      </c>
      <c r="D926">
        <v>0</v>
      </c>
      <c r="E926">
        <v>1</v>
      </c>
      <c r="F926">
        <v>0</v>
      </c>
      <c r="G926">
        <v>1</v>
      </c>
      <c r="H926">
        <v>0</v>
      </c>
      <c r="I926">
        <v>1</v>
      </c>
      <c r="J926">
        <f t="shared" si="28"/>
        <v>0.43323926747989089</v>
      </c>
      <c r="K926" s="28">
        <f t="shared" si="29"/>
        <v>0</v>
      </c>
    </row>
    <row r="927" spans="1:11" x14ac:dyDescent="0.35">
      <c r="A927">
        <v>0</v>
      </c>
      <c r="B927">
        <v>1</v>
      </c>
      <c r="C927">
        <v>0</v>
      </c>
      <c r="D927">
        <v>0</v>
      </c>
      <c r="E927">
        <v>0</v>
      </c>
      <c r="F927">
        <v>0</v>
      </c>
      <c r="G927">
        <v>1</v>
      </c>
      <c r="H927">
        <v>0</v>
      </c>
      <c r="I927">
        <v>0</v>
      </c>
      <c r="J927">
        <f t="shared" si="28"/>
        <v>0.47670161589566262</v>
      </c>
      <c r="K927" s="28">
        <f t="shared" si="29"/>
        <v>0</v>
      </c>
    </row>
    <row r="928" spans="1:11" x14ac:dyDescent="0.35">
      <c r="A928">
        <v>0</v>
      </c>
      <c r="B928">
        <v>1</v>
      </c>
      <c r="C928">
        <v>1</v>
      </c>
      <c r="D928">
        <v>1</v>
      </c>
      <c r="E928">
        <v>0</v>
      </c>
      <c r="F928">
        <v>1</v>
      </c>
      <c r="G928">
        <v>0</v>
      </c>
      <c r="H928">
        <v>0</v>
      </c>
      <c r="I928">
        <v>0</v>
      </c>
      <c r="J928">
        <f t="shared" si="28"/>
        <v>0.26546242649088048</v>
      </c>
      <c r="K928" s="28">
        <f t="shared" si="29"/>
        <v>0</v>
      </c>
    </row>
    <row r="929" spans="1:11" x14ac:dyDescent="0.35">
      <c r="A929">
        <v>0</v>
      </c>
      <c r="B929">
        <v>0</v>
      </c>
      <c r="C929">
        <v>1</v>
      </c>
      <c r="D929">
        <v>0</v>
      </c>
      <c r="E929">
        <v>1</v>
      </c>
      <c r="F929">
        <v>0</v>
      </c>
      <c r="G929">
        <v>1</v>
      </c>
      <c r="H929">
        <v>0</v>
      </c>
      <c r="I929">
        <v>1</v>
      </c>
      <c r="J929">
        <f t="shared" si="28"/>
        <v>0.47114346019517556</v>
      </c>
      <c r="K929" s="28">
        <f t="shared" si="29"/>
        <v>0</v>
      </c>
    </row>
    <row r="930" spans="1:11" x14ac:dyDescent="0.35">
      <c r="A930">
        <v>0</v>
      </c>
      <c r="B930">
        <v>0</v>
      </c>
      <c r="C930">
        <v>1</v>
      </c>
      <c r="D930">
        <v>1</v>
      </c>
      <c r="E930">
        <v>0</v>
      </c>
      <c r="F930">
        <v>0</v>
      </c>
      <c r="G930">
        <v>1</v>
      </c>
      <c r="H930">
        <v>0</v>
      </c>
      <c r="I930">
        <v>0</v>
      </c>
      <c r="J930">
        <f t="shared" si="28"/>
        <v>0.2888764228454333</v>
      </c>
      <c r="K930" s="28">
        <f t="shared" si="29"/>
        <v>0</v>
      </c>
    </row>
    <row r="931" spans="1:11" x14ac:dyDescent="0.35">
      <c r="A931">
        <v>1</v>
      </c>
      <c r="B931">
        <v>0</v>
      </c>
      <c r="C931">
        <v>0</v>
      </c>
      <c r="D931">
        <v>0</v>
      </c>
      <c r="E931">
        <v>1</v>
      </c>
      <c r="F931">
        <v>0</v>
      </c>
      <c r="G931">
        <v>0</v>
      </c>
      <c r="H931">
        <v>1</v>
      </c>
      <c r="I931">
        <v>1</v>
      </c>
      <c r="J931">
        <f t="shared" si="28"/>
        <v>0.82634754217404516</v>
      </c>
      <c r="K931" s="28">
        <f t="shared" si="29"/>
        <v>1</v>
      </c>
    </row>
    <row r="932" spans="1:11" x14ac:dyDescent="0.35">
      <c r="A932">
        <v>0</v>
      </c>
      <c r="B932">
        <v>0</v>
      </c>
      <c r="C932">
        <v>0</v>
      </c>
      <c r="D932">
        <v>0</v>
      </c>
      <c r="E932">
        <v>1</v>
      </c>
      <c r="F932">
        <v>0</v>
      </c>
      <c r="G932">
        <v>1</v>
      </c>
      <c r="H932">
        <v>0</v>
      </c>
      <c r="I932">
        <v>0</v>
      </c>
      <c r="J932">
        <f t="shared" si="28"/>
        <v>0.39917896487606397</v>
      </c>
      <c r="K932" s="28">
        <f t="shared" si="29"/>
        <v>0</v>
      </c>
    </row>
    <row r="933" spans="1:11" x14ac:dyDescent="0.35">
      <c r="A933">
        <v>0</v>
      </c>
      <c r="B933">
        <v>0</v>
      </c>
      <c r="C933">
        <v>0</v>
      </c>
      <c r="D933">
        <v>0</v>
      </c>
      <c r="E933">
        <v>1</v>
      </c>
      <c r="F933">
        <v>0</v>
      </c>
      <c r="G933">
        <v>0</v>
      </c>
      <c r="H933">
        <v>1</v>
      </c>
      <c r="I933">
        <v>1</v>
      </c>
      <c r="J933">
        <f t="shared" si="28"/>
        <v>0.78026098818776857</v>
      </c>
      <c r="K933" s="28">
        <f t="shared" si="29"/>
        <v>1</v>
      </c>
    </row>
    <row r="934" spans="1:11" x14ac:dyDescent="0.35">
      <c r="A934">
        <v>0</v>
      </c>
      <c r="B934">
        <v>0</v>
      </c>
      <c r="C934">
        <v>0</v>
      </c>
      <c r="D934">
        <v>1</v>
      </c>
      <c r="E934">
        <v>0</v>
      </c>
      <c r="F934">
        <v>0</v>
      </c>
      <c r="G934">
        <v>0</v>
      </c>
      <c r="H934">
        <v>0</v>
      </c>
      <c r="I934">
        <v>1</v>
      </c>
      <c r="J934">
        <f t="shared" si="28"/>
        <v>0.7033714757670968</v>
      </c>
      <c r="K934" s="28">
        <f t="shared" si="29"/>
        <v>1</v>
      </c>
    </row>
    <row r="935" spans="1:11" x14ac:dyDescent="0.35">
      <c r="A935">
        <v>1</v>
      </c>
      <c r="B935">
        <v>0</v>
      </c>
      <c r="C935">
        <v>1</v>
      </c>
      <c r="D935">
        <v>0</v>
      </c>
      <c r="E935">
        <v>1</v>
      </c>
      <c r="F935">
        <v>0</v>
      </c>
      <c r="G935">
        <v>1</v>
      </c>
      <c r="H935">
        <v>0</v>
      </c>
      <c r="I935">
        <v>1</v>
      </c>
      <c r="J935">
        <f t="shared" si="28"/>
        <v>0.54418866282377032</v>
      </c>
      <c r="K935" s="28">
        <f t="shared" si="29"/>
        <v>0</v>
      </c>
    </row>
    <row r="936" spans="1:11" x14ac:dyDescent="0.35">
      <c r="A936">
        <v>0</v>
      </c>
      <c r="B936">
        <v>0</v>
      </c>
      <c r="C936">
        <v>0</v>
      </c>
      <c r="D936">
        <v>0</v>
      </c>
      <c r="E936">
        <v>1</v>
      </c>
      <c r="F936">
        <v>0</v>
      </c>
      <c r="G936">
        <v>1</v>
      </c>
      <c r="H936">
        <v>0</v>
      </c>
      <c r="I936">
        <v>0</v>
      </c>
      <c r="J936">
        <f t="shared" si="28"/>
        <v>0.39917896487606397</v>
      </c>
      <c r="K936" s="28">
        <f t="shared" si="29"/>
        <v>0</v>
      </c>
    </row>
    <row r="937" spans="1:11" x14ac:dyDescent="0.35">
      <c r="A937">
        <v>0</v>
      </c>
      <c r="B937">
        <v>0</v>
      </c>
      <c r="C937">
        <v>0</v>
      </c>
      <c r="D937">
        <v>0</v>
      </c>
      <c r="E937">
        <v>1</v>
      </c>
      <c r="F937">
        <v>0</v>
      </c>
      <c r="G937">
        <v>1</v>
      </c>
      <c r="H937">
        <v>0</v>
      </c>
      <c r="I937">
        <v>1</v>
      </c>
      <c r="J937">
        <f t="shared" si="28"/>
        <v>0.39917896487606397</v>
      </c>
      <c r="K937" s="28">
        <f t="shared" si="29"/>
        <v>0</v>
      </c>
    </row>
    <row r="938" spans="1:11" x14ac:dyDescent="0.35">
      <c r="A938">
        <v>0</v>
      </c>
      <c r="B938">
        <v>1</v>
      </c>
      <c r="C938">
        <v>1</v>
      </c>
      <c r="D938">
        <v>1</v>
      </c>
      <c r="E938">
        <v>0</v>
      </c>
      <c r="F938">
        <v>0</v>
      </c>
      <c r="G938">
        <v>0</v>
      </c>
      <c r="H938">
        <v>1</v>
      </c>
      <c r="I938">
        <v>1</v>
      </c>
      <c r="J938">
        <f t="shared" si="28"/>
        <v>0.71411781233449112</v>
      </c>
      <c r="K938" s="28">
        <f t="shared" si="29"/>
        <v>1</v>
      </c>
    </row>
    <row r="939" spans="1:11" x14ac:dyDescent="0.35">
      <c r="A939">
        <v>0</v>
      </c>
      <c r="B939">
        <v>0</v>
      </c>
      <c r="C939">
        <v>1</v>
      </c>
      <c r="D939">
        <v>0</v>
      </c>
      <c r="E939">
        <v>0</v>
      </c>
      <c r="F939">
        <v>0</v>
      </c>
      <c r="G939">
        <v>0</v>
      </c>
      <c r="H939">
        <v>0</v>
      </c>
      <c r="I939">
        <v>1</v>
      </c>
      <c r="J939">
        <f t="shared" si="28"/>
        <v>0.89258442554293227</v>
      </c>
      <c r="K939" s="28">
        <f t="shared" si="29"/>
        <v>1</v>
      </c>
    </row>
    <row r="940" spans="1:11" x14ac:dyDescent="0.35">
      <c r="A940">
        <v>0</v>
      </c>
      <c r="B940">
        <v>0</v>
      </c>
      <c r="C940">
        <v>0</v>
      </c>
      <c r="D940">
        <v>1</v>
      </c>
      <c r="E940">
        <v>0</v>
      </c>
      <c r="F940">
        <v>0</v>
      </c>
      <c r="G940">
        <v>1</v>
      </c>
      <c r="H940">
        <v>0</v>
      </c>
      <c r="I940">
        <v>0</v>
      </c>
      <c r="J940">
        <f t="shared" si="28"/>
        <v>0.23251219402615322</v>
      </c>
      <c r="K940" s="28">
        <f t="shared" si="29"/>
        <v>0</v>
      </c>
    </row>
    <row r="941" spans="1:11" x14ac:dyDescent="0.35">
      <c r="A941">
        <v>0</v>
      </c>
      <c r="B941">
        <v>1</v>
      </c>
      <c r="C941">
        <v>1</v>
      </c>
      <c r="D941">
        <v>0</v>
      </c>
      <c r="E941">
        <v>1</v>
      </c>
      <c r="F941">
        <v>0</v>
      </c>
      <c r="G941">
        <v>0</v>
      </c>
      <c r="H941">
        <v>1</v>
      </c>
      <c r="I941">
        <v>1</v>
      </c>
      <c r="J941">
        <f t="shared" si="28"/>
        <v>0.8456340757014722</v>
      </c>
      <c r="K941" s="28">
        <f t="shared" si="29"/>
        <v>1</v>
      </c>
    </row>
    <row r="942" spans="1:11" x14ac:dyDescent="0.35">
      <c r="A942">
        <v>0</v>
      </c>
      <c r="B942">
        <v>1</v>
      </c>
      <c r="C942">
        <v>1</v>
      </c>
      <c r="D942">
        <v>1</v>
      </c>
      <c r="E942">
        <v>0</v>
      </c>
      <c r="F942">
        <v>0</v>
      </c>
      <c r="G942">
        <v>0</v>
      </c>
      <c r="H942">
        <v>1</v>
      </c>
      <c r="I942">
        <v>0</v>
      </c>
      <c r="J942">
        <f t="shared" si="28"/>
        <v>0.71411781233449112</v>
      </c>
      <c r="K942" s="28">
        <f t="shared" si="29"/>
        <v>1</v>
      </c>
    </row>
    <row r="943" spans="1:11" x14ac:dyDescent="0.35">
      <c r="A943">
        <v>0</v>
      </c>
      <c r="B943">
        <v>1</v>
      </c>
      <c r="C943">
        <v>1</v>
      </c>
      <c r="D943">
        <v>0</v>
      </c>
      <c r="E943">
        <v>1</v>
      </c>
      <c r="F943">
        <v>0</v>
      </c>
      <c r="G943">
        <v>0</v>
      </c>
      <c r="H943">
        <v>1</v>
      </c>
      <c r="I943">
        <v>1</v>
      </c>
      <c r="J943">
        <f t="shared" si="28"/>
        <v>0.8456340757014722</v>
      </c>
      <c r="K943" s="28">
        <f t="shared" si="29"/>
        <v>1</v>
      </c>
    </row>
    <row r="944" spans="1:11" x14ac:dyDescent="0.35">
      <c r="A944">
        <v>1</v>
      </c>
      <c r="B944">
        <v>0</v>
      </c>
      <c r="C944">
        <v>0</v>
      </c>
      <c r="D944">
        <v>0</v>
      </c>
      <c r="E944">
        <v>1</v>
      </c>
      <c r="F944">
        <v>0</v>
      </c>
      <c r="G944">
        <v>0</v>
      </c>
      <c r="H944">
        <v>1</v>
      </c>
      <c r="I944">
        <v>1</v>
      </c>
      <c r="J944">
        <f t="shared" si="28"/>
        <v>0.82634754217404516</v>
      </c>
      <c r="K944" s="28">
        <f t="shared" si="29"/>
        <v>1</v>
      </c>
    </row>
    <row r="945" spans="1:11" x14ac:dyDescent="0.35">
      <c r="A945">
        <v>0</v>
      </c>
      <c r="B945">
        <v>1</v>
      </c>
      <c r="C945">
        <v>0</v>
      </c>
      <c r="D945">
        <v>0</v>
      </c>
      <c r="E945">
        <v>1</v>
      </c>
      <c r="F945">
        <v>1</v>
      </c>
      <c r="G945">
        <v>0</v>
      </c>
      <c r="H945">
        <v>0</v>
      </c>
      <c r="I945">
        <v>0</v>
      </c>
      <c r="J945">
        <f t="shared" si="28"/>
        <v>0.3714951648416141</v>
      </c>
      <c r="K945" s="28">
        <f t="shared" si="29"/>
        <v>0</v>
      </c>
    </row>
    <row r="946" spans="1:11" x14ac:dyDescent="0.35">
      <c r="A946">
        <v>1</v>
      </c>
      <c r="B946">
        <v>0</v>
      </c>
      <c r="C946">
        <v>0</v>
      </c>
      <c r="D946">
        <v>0</v>
      </c>
      <c r="E946">
        <v>1</v>
      </c>
      <c r="F946">
        <v>0</v>
      </c>
      <c r="G946">
        <v>0</v>
      </c>
      <c r="H946">
        <v>1</v>
      </c>
      <c r="I946">
        <v>1</v>
      </c>
      <c r="J946">
        <f t="shared" si="28"/>
        <v>0.82634754217404516</v>
      </c>
      <c r="K946" s="28">
        <f t="shared" si="29"/>
        <v>1</v>
      </c>
    </row>
    <row r="947" spans="1:11" x14ac:dyDescent="0.35">
      <c r="A947">
        <v>0</v>
      </c>
      <c r="B947">
        <v>0</v>
      </c>
      <c r="C947">
        <v>0</v>
      </c>
      <c r="D947">
        <v>0</v>
      </c>
      <c r="E947">
        <v>1</v>
      </c>
      <c r="F947">
        <v>0</v>
      </c>
      <c r="G947">
        <v>1</v>
      </c>
      <c r="H947">
        <v>0</v>
      </c>
      <c r="I947">
        <v>0</v>
      </c>
      <c r="J947">
        <f t="shared" si="28"/>
        <v>0.39917896487606397</v>
      </c>
      <c r="K947" s="28">
        <f t="shared" si="29"/>
        <v>0</v>
      </c>
    </row>
    <row r="948" spans="1:11" x14ac:dyDescent="0.35">
      <c r="A948">
        <v>0</v>
      </c>
      <c r="B948">
        <v>1</v>
      </c>
      <c r="C948">
        <v>1</v>
      </c>
      <c r="D948">
        <v>0</v>
      </c>
      <c r="E948">
        <v>0</v>
      </c>
      <c r="F948">
        <v>0</v>
      </c>
      <c r="G948">
        <v>1</v>
      </c>
      <c r="H948">
        <v>0</v>
      </c>
      <c r="I948">
        <v>1</v>
      </c>
      <c r="J948">
        <f t="shared" si="28"/>
        <v>0.54985172403456195</v>
      </c>
      <c r="K948" s="28">
        <f t="shared" si="29"/>
        <v>0</v>
      </c>
    </row>
    <row r="949" spans="1:11" x14ac:dyDescent="0.35">
      <c r="A949">
        <v>0</v>
      </c>
      <c r="B949">
        <v>1</v>
      </c>
      <c r="C949">
        <v>1</v>
      </c>
      <c r="D949">
        <v>0</v>
      </c>
      <c r="E949">
        <v>0</v>
      </c>
      <c r="F949">
        <v>0</v>
      </c>
      <c r="G949">
        <v>0</v>
      </c>
      <c r="H949">
        <v>0</v>
      </c>
      <c r="I949">
        <v>1</v>
      </c>
      <c r="J949">
        <f t="shared" si="28"/>
        <v>0.90530889260197578</v>
      </c>
      <c r="K949" s="28">
        <f t="shared" si="29"/>
        <v>1</v>
      </c>
    </row>
    <row r="950" spans="1:11" x14ac:dyDescent="0.35">
      <c r="A950">
        <v>1</v>
      </c>
      <c r="B950">
        <v>0</v>
      </c>
      <c r="C950">
        <v>0</v>
      </c>
      <c r="D950">
        <v>0</v>
      </c>
      <c r="E950">
        <v>1</v>
      </c>
      <c r="F950">
        <v>0</v>
      </c>
      <c r="G950">
        <v>0</v>
      </c>
      <c r="H950">
        <v>1</v>
      </c>
      <c r="I950">
        <v>1</v>
      </c>
      <c r="J950">
        <f t="shared" si="28"/>
        <v>0.82634754217404516</v>
      </c>
      <c r="K950" s="28">
        <f t="shared" si="29"/>
        <v>1</v>
      </c>
    </row>
    <row r="951" spans="1:11" x14ac:dyDescent="0.35">
      <c r="A951">
        <v>1</v>
      </c>
      <c r="B951">
        <v>0</v>
      </c>
      <c r="C951">
        <v>0</v>
      </c>
      <c r="D951">
        <v>0</v>
      </c>
      <c r="E951">
        <v>1</v>
      </c>
      <c r="F951">
        <v>0</v>
      </c>
      <c r="G951">
        <v>0</v>
      </c>
      <c r="H951">
        <v>1</v>
      </c>
      <c r="I951">
        <v>1</v>
      </c>
      <c r="J951">
        <f t="shared" si="28"/>
        <v>0.82634754217404516</v>
      </c>
      <c r="K951" s="28">
        <f t="shared" si="29"/>
        <v>1</v>
      </c>
    </row>
    <row r="952" spans="1:11" x14ac:dyDescent="0.35">
      <c r="A952">
        <v>0</v>
      </c>
      <c r="B952">
        <v>0</v>
      </c>
      <c r="C952">
        <v>1</v>
      </c>
      <c r="D952">
        <v>0</v>
      </c>
      <c r="E952">
        <v>1</v>
      </c>
      <c r="F952">
        <v>0</v>
      </c>
      <c r="G952">
        <v>1</v>
      </c>
      <c r="H952">
        <v>0</v>
      </c>
      <c r="I952">
        <v>0</v>
      </c>
      <c r="J952">
        <f t="shared" si="28"/>
        <v>0.47114346019517556</v>
      </c>
      <c r="K952" s="28">
        <f t="shared" si="29"/>
        <v>0</v>
      </c>
    </row>
    <row r="953" spans="1:11" x14ac:dyDescent="0.35">
      <c r="A953">
        <v>1</v>
      </c>
      <c r="B953">
        <v>0</v>
      </c>
      <c r="C953">
        <v>1</v>
      </c>
      <c r="D953">
        <v>0</v>
      </c>
      <c r="E953">
        <v>1</v>
      </c>
      <c r="F953">
        <v>0</v>
      </c>
      <c r="G953">
        <v>1</v>
      </c>
      <c r="H953">
        <v>0</v>
      </c>
      <c r="I953">
        <v>1</v>
      </c>
      <c r="J953">
        <f t="shared" si="28"/>
        <v>0.54418866282377032</v>
      </c>
      <c r="K953" s="28">
        <f t="shared" si="29"/>
        <v>0</v>
      </c>
    </row>
    <row r="954" spans="1:11" x14ac:dyDescent="0.35">
      <c r="A954">
        <v>1</v>
      </c>
      <c r="B954">
        <v>0</v>
      </c>
      <c r="C954">
        <v>0</v>
      </c>
      <c r="D954">
        <v>0</v>
      </c>
      <c r="E954">
        <v>1</v>
      </c>
      <c r="F954">
        <v>0</v>
      </c>
      <c r="G954">
        <v>1</v>
      </c>
      <c r="H954">
        <v>0</v>
      </c>
      <c r="I954">
        <v>0</v>
      </c>
      <c r="J954">
        <f t="shared" si="28"/>
        <v>0.47100365005553863</v>
      </c>
      <c r="K954" s="28">
        <f t="shared" si="29"/>
        <v>0</v>
      </c>
    </row>
    <row r="955" spans="1:11" x14ac:dyDescent="0.35">
      <c r="A955">
        <v>0</v>
      </c>
      <c r="B955">
        <v>1</v>
      </c>
      <c r="C955">
        <v>1</v>
      </c>
      <c r="D955">
        <v>1</v>
      </c>
      <c r="E955">
        <v>0</v>
      </c>
      <c r="F955">
        <v>0</v>
      </c>
      <c r="G955">
        <v>1</v>
      </c>
      <c r="H955">
        <v>0</v>
      </c>
      <c r="I955">
        <v>0</v>
      </c>
      <c r="J955">
        <f t="shared" si="28"/>
        <v>0.31851448656500303</v>
      </c>
      <c r="K955" s="28">
        <f t="shared" si="29"/>
        <v>0</v>
      </c>
    </row>
    <row r="956" spans="1:11" x14ac:dyDescent="0.35">
      <c r="A956">
        <v>0</v>
      </c>
      <c r="B956">
        <v>1</v>
      </c>
      <c r="C956">
        <v>1</v>
      </c>
      <c r="D956">
        <v>0</v>
      </c>
      <c r="E956">
        <v>1</v>
      </c>
      <c r="F956">
        <v>0</v>
      </c>
      <c r="G956">
        <v>0</v>
      </c>
      <c r="H956">
        <v>1</v>
      </c>
      <c r="I956">
        <v>1</v>
      </c>
      <c r="J956">
        <f t="shared" si="28"/>
        <v>0.8456340757014722</v>
      </c>
      <c r="K956" s="28">
        <f t="shared" si="29"/>
        <v>1</v>
      </c>
    </row>
    <row r="957" spans="1:11" x14ac:dyDescent="0.35">
      <c r="A957">
        <v>0</v>
      </c>
      <c r="B957">
        <v>1</v>
      </c>
      <c r="C957">
        <v>0</v>
      </c>
      <c r="D957">
        <v>0</v>
      </c>
      <c r="E957">
        <v>1</v>
      </c>
      <c r="F957">
        <v>0</v>
      </c>
      <c r="G957">
        <v>1</v>
      </c>
      <c r="H957">
        <v>0</v>
      </c>
      <c r="I957">
        <v>1</v>
      </c>
      <c r="J957">
        <f t="shared" si="28"/>
        <v>0.43323926747989089</v>
      </c>
      <c r="K957" s="28">
        <f t="shared" si="29"/>
        <v>0</v>
      </c>
    </row>
    <row r="958" spans="1:11" x14ac:dyDescent="0.35">
      <c r="A958">
        <v>0</v>
      </c>
      <c r="B958">
        <v>1</v>
      </c>
      <c r="C958">
        <v>1</v>
      </c>
      <c r="D958">
        <v>1</v>
      </c>
      <c r="E958">
        <v>0</v>
      </c>
      <c r="F958">
        <v>0</v>
      </c>
      <c r="G958">
        <v>1</v>
      </c>
      <c r="H958">
        <v>0</v>
      </c>
      <c r="I958">
        <v>0</v>
      </c>
      <c r="J958">
        <f t="shared" si="28"/>
        <v>0.31851448656500303</v>
      </c>
      <c r="K958" s="28">
        <f t="shared" si="29"/>
        <v>0</v>
      </c>
    </row>
    <row r="959" spans="1:11" x14ac:dyDescent="0.35">
      <c r="A959">
        <v>0</v>
      </c>
      <c r="B959">
        <v>0</v>
      </c>
      <c r="C959">
        <v>0</v>
      </c>
      <c r="D959">
        <v>0</v>
      </c>
      <c r="E959">
        <v>1</v>
      </c>
      <c r="F959">
        <v>0</v>
      </c>
      <c r="G959">
        <v>0</v>
      </c>
      <c r="H959">
        <v>1</v>
      </c>
      <c r="I959">
        <v>0</v>
      </c>
      <c r="J959">
        <f t="shared" si="28"/>
        <v>0.78026098818776857</v>
      </c>
      <c r="K959" s="28">
        <f t="shared" si="29"/>
        <v>1</v>
      </c>
    </row>
    <row r="960" spans="1:11" x14ac:dyDescent="0.35">
      <c r="A960">
        <v>1</v>
      </c>
      <c r="B960">
        <v>0</v>
      </c>
      <c r="C960">
        <v>1</v>
      </c>
      <c r="D960">
        <v>1</v>
      </c>
      <c r="E960">
        <v>0</v>
      </c>
      <c r="F960">
        <v>0</v>
      </c>
      <c r="G960">
        <v>0</v>
      </c>
      <c r="H960">
        <v>1</v>
      </c>
      <c r="I960">
        <v>0</v>
      </c>
      <c r="J960">
        <f t="shared" si="28"/>
        <v>0.74421629733556638</v>
      </c>
      <c r="K960" s="28">
        <f t="shared" si="29"/>
        <v>1</v>
      </c>
    </row>
    <row r="961" spans="1:11" x14ac:dyDescent="0.35">
      <c r="A961">
        <v>1</v>
      </c>
      <c r="B961">
        <v>0</v>
      </c>
      <c r="C961">
        <v>1</v>
      </c>
      <c r="D961">
        <v>1</v>
      </c>
      <c r="E961">
        <v>0</v>
      </c>
      <c r="F961">
        <v>0</v>
      </c>
      <c r="G961">
        <v>1</v>
      </c>
      <c r="H961">
        <v>0</v>
      </c>
      <c r="I961">
        <v>0</v>
      </c>
      <c r="J961">
        <f t="shared" si="28"/>
        <v>0.35249829197172655</v>
      </c>
      <c r="K961" s="28">
        <f t="shared" si="29"/>
        <v>0</v>
      </c>
    </row>
    <row r="962" spans="1:11" x14ac:dyDescent="0.35">
      <c r="A962">
        <v>1</v>
      </c>
      <c r="B962">
        <v>0</v>
      </c>
      <c r="C962">
        <v>1</v>
      </c>
      <c r="D962">
        <v>1</v>
      </c>
      <c r="E962">
        <v>0</v>
      </c>
      <c r="F962">
        <v>0</v>
      </c>
      <c r="G962">
        <v>1</v>
      </c>
      <c r="H962">
        <v>0</v>
      </c>
      <c r="I962">
        <v>1</v>
      </c>
      <c r="J962">
        <f t="shared" si="28"/>
        <v>0.35249829197172655</v>
      </c>
      <c r="K962" s="28">
        <f t="shared" si="29"/>
        <v>0</v>
      </c>
    </row>
    <row r="963" spans="1:11" x14ac:dyDescent="0.35">
      <c r="A963">
        <v>0</v>
      </c>
      <c r="B963">
        <v>1</v>
      </c>
      <c r="C963">
        <v>0</v>
      </c>
      <c r="D963">
        <v>0</v>
      </c>
      <c r="E963">
        <v>0</v>
      </c>
      <c r="F963">
        <v>0</v>
      </c>
      <c r="G963">
        <v>0</v>
      </c>
      <c r="H963">
        <v>1</v>
      </c>
      <c r="I963">
        <v>1</v>
      </c>
      <c r="J963">
        <f t="shared" ref="J963:J1026" si="30">1/(1+EXP(-($N$4+($N$5*A963)+($N$6*B963)+($N$7*C963)+($N$8*D963)+($N$9*E963)+($N$10*F963)+($N$11*G963)+($N$12*H963))))</f>
        <v>0.82960269686235455</v>
      </c>
      <c r="K963" s="28">
        <f t="shared" ref="K963:K1026" si="31">IF(J963&gt;=$N$15,1,0)</f>
        <v>1</v>
      </c>
    </row>
    <row r="964" spans="1:11" x14ac:dyDescent="0.35">
      <c r="A964">
        <v>0</v>
      </c>
      <c r="B964">
        <v>1</v>
      </c>
      <c r="C964">
        <v>1</v>
      </c>
      <c r="D964">
        <v>0</v>
      </c>
      <c r="E964">
        <v>1</v>
      </c>
      <c r="F964">
        <v>0</v>
      </c>
      <c r="G964">
        <v>0</v>
      </c>
      <c r="H964">
        <v>1</v>
      </c>
      <c r="I964">
        <v>1</v>
      </c>
      <c r="J964">
        <f t="shared" si="30"/>
        <v>0.8456340757014722</v>
      </c>
      <c r="K964" s="28">
        <f t="shared" si="31"/>
        <v>1</v>
      </c>
    </row>
    <row r="965" spans="1:11" x14ac:dyDescent="0.35">
      <c r="A965">
        <v>0</v>
      </c>
      <c r="B965">
        <v>0</v>
      </c>
      <c r="C965">
        <v>0</v>
      </c>
      <c r="D965">
        <v>1</v>
      </c>
      <c r="E965">
        <v>0</v>
      </c>
      <c r="F965">
        <v>0</v>
      </c>
      <c r="G965">
        <v>0</v>
      </c>
      <c r="H965">
        <v>0</v>
      </c>
      <c r="I965">
        <v>0</v>
      </c>
      <c r="J965">
        <f t="shared" si="30"/>
        <v>0.7033714757670968</v>
      </c>
      <c r="K965" s="28">
        <f t="shared" si="31"/>
        <v>1</v>
      </c>
    </row>
    <row r="966" spans="1:11" x14ac:dyDescent="0.35">
      <c r="A966">
        <v>0</v>
      </c>
      <c r="B966">
        <v>1</v>
      </c>
      <c r="C966">
        <v>0</v>
      </c>
      <c r="D966">
        <v>0</v>
      </c>
      <c r="E966">
        <v>1</v>
      </c>
      <c r="F966">
        <v>0</v>
      </c>
      <c r="G966">
        <v>0</v>
      </c>
      <c r="H966">
        <v>1</v>
      </c>
      <c r="I966">
        <v>1</v>
      </c>
      <c r="J966">
        <f t="shared" si="30"/>
        <v>0.80335997427445316</v>
      </c>
      <c r="K966" s="28">
        <f t="shared" si="31"/>
        <v>1</v>
      </c>
    </row>
    <row r="967" spans="1:11" x14ac:dyDescent="0.35">
      <c r="A967">
        <v>1</v>
      </c>
      <c r="B967">
        <v>0</v>
      </c>
      <c r="C967">
        <v>0</v>
      </c>
      <c r="D967">
        <v>0</v>
      </c>
      <c r="E967">
        <v>1</v>
      </c>
      <c r="F967">
        <v>0</v>
      </c>
      <c r="G967">
        <v>1</v>
      </c>
      <c r="H967">
        <v>0</v>
      </c>
      <c r="I967">
        <v>0</v>
      </c>
      <c r="J967">
        <f t="shared" si="30"/>
        <v>0.47100365005553863</v>
      </c>
      <c r="K967" s="28">
        <f t="shared" si="31"/>
        <v>0</v>
      </c>
    </row>
    <row r="968" spans="1:11" x14ac:dyDescent="0.35">
      <c r="A968">
        <v>0</v>
      </c>
      <c r="B968">
        <v>0</v>
      </c>
      <c r="C968">
        <v>0</v>
      </c>
      <c r="D968">
        <v>0</v>
      </c>
      <c r="E968">
        <v>1</v>
      </c>
      <c r="F968">
        <v>0</v>
      </c>
      <c r="G968">
        <v>0</v>
      </c>
      <c r="H968">
        <v>0</v>
      </c>
      <c r="I968">
        <v>1</v>
      </c>
      <c r="J968">
        <f t="shared" si="30"/>
        <v>0.8387148995818734</v>
      </c>
      <c r="K968" s="28">
        <f t="shared" si="31"/>
        <v>1</v>
      </c>
    </row>
    <row r="969" spans="1:11" x14ac:dyDescent="0.35">
      <c r="A969">
        <v>1</v>
      </c>
      <c r="B969">
        <v>0</v>
      </c>
      <c r="C969">
        <v>1</v>
      </c>
      <c r="D969">
        <v>0</v>
      </c>
      <c r="E969">
        <v>1</v>
      </c>
      <c r="F969">
        <v>0</v>
      </c>
      <c r="G969">
        <v>1</v>
      </c>
      <c r="H969">
        <v>0</v>
      </c>
      <c r="I969">
        <v>1</v>
      </c>
      <c r="J969">
        <f t="shared" si="30"/>
        <v>0.54418866282377032</v>
      </c>
      <c r="K969" s="28">
        <f t="shared" si="31"/>
        <v>0</v>
      </c>
    </row>
    <row r="970" spans="1:11" x14ac:dyDescent="0.35">
      <c r="A970">
        <v>1</v>
      </c>
      <c r="B970">
        <v>0</v>
      </c>
      <c r="C970">
        <v>0</v>
      </c>
      <c r="D970">
        <v>1</v>
      </c>
      <c r="E970">
        <v>0</v>
      </c>
      <c r="F970">
        <v>0</v>
      </c>
      <c r="G970">
        <v>1</v>
      </c>
      <c r="H970">
        <v>0</v>
      </c>
      <c r="I970">
        <v>0</v>
      </c>
      <c r="J970">
        <f t="shared" si="30"/>
        <v>0.28876116768363808</v>
      </c>
      <c r="K970" s="28">
        <f t="shared" si="31"/>
        <v>0</v>
      </c>
    </row>
    <row r="971" spans="1:11" x14ac:dyDescent="0.35">
      <c r="A971">
        <v>0</v>
      </c>
      <c r="B971">
        <v>0</v>
      </c>
      <c r="C971">
        <v>0</v>
      </c>
      <c r="D971">
        <v>0</v>
      </c>
      <c r="E971">
        <v>1</v>
      </c>
      <c r="F971">
        <v>1</v>
      </c>
      <c r="G971">
        <v>0</v>
      </c>
      <c r="H971">
        <v>0</v>
      </c>
      <c r="I971">
        <v>1</v>
      </c>
      <c r="J971">
        <f t="shared" si="30"/>
        <v>0.33938230933970881</v>
      </c>
      <c r="K971" s="28">
        <f t="shared" si="31"/>
        <v>0</v>
      </c>
    </row>
    <row r="972" spans="1:11" x14ac:dyDescent="0.35">
      <c r="A972">
        <v>0</v>
      </c>
      <c r="B972">
        <v>0</v>
      </c>
      <c r="C972">
        <v>1</v>
      </c>
      <c r="D972">
        <v>0</v>
      </c>
      <c r="E972">
        <v>0</v>
      </c>
      <c r="F972">
        <v>1</v>
      </c>
      <c r="G972">
        <v>0</v>
      </c>
      <c r="H972">
        <v>0</v>
      </c>
      <c r="I972">
        <v>1</v>
      </c>
      <c r="J972">
        <f t="shared" si="30"/>
        <v>0.45082711407783982</v>
      </c>
      <c r="K972" s="28">
        <f t="shared" si="31"/>
        <v>0</v>
      </c>
    </row>
    <row r="973" spans="1:11" x14ac:dyDescent="0.35">
      <c r="A973">
        <v>0</v>
      </c>
      <c r="B973">
        <v>0</v>
      </c>
      <c r="C973">
        <v>1</v>
      </c>
      <c r="D973">
        <v>0</v>
      </c>
      <c r="E973">
        <v>1</v>
      </c>
      <c r="F973">
        <v>0</v>
      </c>
      <c r="G973">
        <v>0</v>
      </c>
      <c r="H973">
        <v>0</v>
      </c>
      <c r="I973">
        <v>0</v>
      </c>
      <c r="J973">
        <f t="shared" si="30"/>
        <v>0.87457498226461139</v>
      </c>
      <c r="K973" s="28">
        <f t="shared" si="31"/>
        <v>1</v>
      </c>
    </row>
    <row r="974" spans="1:11" x14ac:dyDescent="0.35">
      <c r="A974">
        <v>0</v>
      </c>
      <c r="B974">
        <v>1</v>
      </c>
      <c r="C974">
        <v>1</v>
      </c>
      <c r="D974">
        <v>0</v>
      </c>
      <c r="E974">
        <v>1</v>
      </c>
      <c r="F974">
        <v>0</v>
      </c>
      <c r="G974">
        <v>1</v>
      </c>
      <c r="H974">
        <v>0</v>
      </c>
      <c r="I974">
        <v>0</v>
      </c>
      <c r="J974">
        <f t="shared" si="30"/>
        <v>0.5061710921510536</v>
      </c>
      <c r="K974" s="28">
        <f t="shared" si="31"/>
        <v>0</v>
      </c>
    </row>
    <row r="975" spans="1:11" x14ac:dyDescent="0.35">
      <c r="A975">
        <v>0</v>
      </c>
      <c r="B975">
        <v>1</v>
      </c>
      <c r="C975">
        <v>1</v>
      </c>
      <c r="D975">
        <v>0</v>
      </c>
      <c r="E975">
        <v>0</v>
      </c>
      <c r="F975">
        <v>1</v>
      </c>
      <c r="G975">
        <v>0</v>
      </c>
      <c r="H975">
        <v>0</v>
      </c>
      <c r="I975">
        <v>1</v>
      </c>
      <c r="J975">
        <f t="shared" si="30"/>
        <v>0.48573157912355119</v>
      </c>
      <c r="K975" s="28">
        <f t="shared" si="31"/>
        <v>0</v>
      </c>
    </row>
    <row r="976" spans="1:11" x14ac:dyDescent="0.35">
      <c r="A976">
        <v>1</v>
      </c>
      <c r="B976">
        <v>0</v>
      </c>
      <c r="C976">
        <v>1</v>
      </c>
      <c r="D976">
        <v>0</v>
      </c>
      <c r="E976">
        <v>1</v>
      </c>
      <c r="F976">
        <v>0</v>
      </c>
      <c r="G976">
        <v>0</v>
      </c>
      <c r="H976">
        <v>1</v>
      </c>
      <c r="I976">
        <v>1</v>
      </c>
      <c r="J976">
        <f t="shared" si="30"/>
        <v>0.86451318149579548</v>
      </c>
      <c r="K976" s="28">
        <f t="shared" si="31"/>
        <v>1</v>
      </c>
    </row>
    <row r="977" spans="1:11" x14ac:dyDescent="0.35">
      <c r="A977">
        <v>0</v>
      </c>
      <c r="B977">
        <v>0</v>
      </c>
      <c r="C977">
        <v>1</v>
      </c>
      <c r="D977">
        <v>0</v>
      </c>
      <c r="E977">
        <v>1</v>
      </c>
      <c r="F977">
        <v>0</v>
      </c>
      <c r="G977">
        <v>0</v>
      </c>
      <c r="H977">
        <v>1</v>
      </c>
      <c r="I977">
        <v>1</v>
      </c>
      <c r="J977">
        <f t="shared" si="30"/>
        <v>0.82642804642412893</v>
      </c>
      <c r="K977" s="28">
        <f t="shared" si="31"/>
        <v>1</v>
      </c>
    </row>
    <row r="978" spans="1:11" x14ac:dyDescent="0.35">
      <c r="A978">
        <v>1</v>
      </c>
      <c r="B978">
        <v>0</v>
      </c>
      <c r="C978">
        <v>0</v>
      </c>
      <c r="D978">
        <v>1</v>
      </c>
      <c r="E978">
        <v>0</v>
      </c>
      <c r="F978">
        <v>1</v>
      </c>
      <c r="G978">
        <v>0</v>
      </c>
      <c r="H978">
        <v>0</v>
      </c>
      <c r="I978">
        <v>0</v>
      </c>
      <c r="J978">
        <f t="shared" si="30"/>
        <v>0.23892737543111894</v>
      </c>
      <c r="K978" s="28">
        <f t="shared" si="31"/>
        <v>0</v>
      </c>
    </row>
    <row r="979" spans="1:11" x14ac:dyDescent="0.35">
      <c r="A979">
        <v>1</v>
      </c>
      <c r="B979">
        <v>0</v>
      </c>
      <c r="C979">
        <v>1</v>
      </c>
      <c r="D979">
        <v>1</v>
      </c>
      <c r="E979">
        <v>0</v>
      </c>
      <c r="F979">
        <v>1</v>
      </c>
      <c r="G979">
        <v>0</v>
      </c>
      <c r="H979">
        <v>0</v>
      </c>
      <c r="I979">
        <v>0</v>
      </c>
      <c r="J979">
        <f t="shared" si="30"/>
        <v>0.29624646200309124</v>
      </c>
      <c r="K979" s="28">
        <f t="shared" si="31"/>
        <v>0</v>
      </c>
    </row>
    <row r="980" spans="1:11" x14ac:dyDescent="0.35">
      <c r="A980">
        <v>0</v>
      </c>
      <c r="B980">
        <v>1</v>
      </c>
      <c r="C980">
        <v>1</v>
      </c>
      <c r="D980">
        <v>0</v>
      </c>
      <c r="E980">
        <v>0</v>
      </c>
      <c r="F980">
        <v>0</v>
      </c>
      <c r="G980">
        <v>0</v>
      </c>
      <c r="H980">
        <v>0</v>
      </c>
      <c r="I980">
        <v>1</v>
      </c>
      <c r="J980">
        <f t="shared" si="30"/>
        <v>0.90530889260197578</v>
      </c>
      <c r="K980" s="28">
        <f t="shared" si="31"/>
        <v>1</v>
      </c>
    </row>
    <row r="981" spans="1:11" x14ac:dyDescent="0.35">
      <c r="A981">
        <v>0</v>
      </c>
      <c r="B981">
        <v>1</v>
      </c>
      <c r="C981">
        <v>1</v>
      </c>
      <c r="D981">
        <v>0</v>
      </c>
      <c r="E981">
        <v>1</v>
      </c>
      <c r="F981">
        <v>0</v>
      </c>
      <c r="G981">
        <v>1</v>
      </c>
      <c r="H981">
        <v>0</v>
      </c>
      <c r="I981">
        <v>1</v>
      </c>
      <c r="J981">
        <f t="shared" si="30"/>
        <v>0.5061710921510536</v>
      </c>
      <c r="K981" s="28">
        <f t="shared" si="31"/>
        <v>0</v>
      </c>
    </row>
    <row r="982" spans="1:11" x14ac:dyDescent="0.35">
      <c r="A982">
        <v>1</v>
      </c>
      <c r="B982">
        <v>0</v>
      </c>
      <c r="C982">
        <v>0</v>
      </c>
      <c r="D982">
        <v>0</v>
      </c>
      <c r="E982">
        <v>1</v>
      </c>
      <c r="F982">
        <v>0</v>
      </c>
      <c r="G982">
        <v>0</v>
      </c>
      <c r="H982">
        <v>1</v>
      </c>
      <c r="I982">
        <v>1</v>
      </c>
      <c r="J982">
        <f t="shared" si="30"/>
        <v>0.82634754217404516</v>
      </c>
      <c r="K982" s="28">
        <f t="shared" si="31"/>
        <v>1</v>
      </c>
    </row>
    <row r="983" spans="1:11" x14ac:dyDescent="0.35">
      <c r="A983">
        <v>0</v>
      </c>
      <c r="B983">
        <v>1</v>
      </c>
      <c r="C983">
        <v>0</v>
      </c>
      <c r="D983">
        <v>0</v>
      </c>
      <c r="E983">
        <v>1</v>
      </c>
      <c r="F983">
        <v>0</v>
      </c>
      <c r="G983">
        <v>0</v>
      </c>
      <c r="H983">
        <v>1</v>
      </c>
      <c r="I983">
        <v>1</v>
      </c>
      <c r="J983">
        <f t="shared" si="30"/>
        <v>0.80335997427445316</v>
      </c>
      <c r="K983" s="28">
        <f t="shared" si="31"/>
        <v>1</v>
      </c>
    </row>
    <row r="984" spans="1:11" x14ac:dyDescent="0.35">
      <c r="A984">
        <v>1</v>
      </c>
      <c r="B984">
        <v>0</v>
      </c>
      <c r="C984">
        <v>0</v>
      </c>
      <c r="D984">
        <v>0</v>
      </c>
      <c r="E984">
        <v>1</v>
      </c>
      <c r="F984">
        <v>0</v>
      </c>
      <c r="G984">
        <v>1</v>
      </c>
      <c r="H984">
        <v>0</v>
      </c>
      <c r="I984">
        <v>1</v>
      </c>
      <c r="J984">
        <f t="shared" si="30"/>
        <v>0.47100365005553863</v>
      </c>
      <c r="K984" s="28">
        <f t="shared" si="31"/>
        <v>0</v>
      </c>
    </row>
    <row r="985" spans="1:11" x14ac:dyDescent="0.35">
      <c r="A985">
        <v>0</v>
      </c>
      <c r="B985">
        <v>1</v>
      </c>
      <c r="C985">
        <v>1</v>
      </c>
      <c r="D985">
        <v>0</v>
      </c>
      <c r="E985">
        <v>1</v>
      </c>
      <c r="F985">
        <v>1</v>
      </c>
      <c r="G985">
        <v>0</v>
      </c>
      <c r="H985">
        <v>0</v>
      </c>
      <c r="I985">
        <v>0</v>
      </c>
      <c r="J985">
        <f t="shared" si="30"/>
        <v>0.44214154912587006</v>
      </c>
      <c r="K985" s="28">
        <f t="shared" si="31"/>
        <v>0</v>
      </c>
    </row>
    <row r="986" spans="1:11" x14ac:dyDescent="0.35">
      <c r="A986">
        <v>0</v>
      </c>
      <c r="B986">
        <v>0</v>
      </c>
      <c r="C986">
        <v>0</v>
      </c>
      <c r="D986">
        <v>1</v>
      </c>
      <c r="E986">
        <v>0</v>
      </c>
      <c r="F986">
        <v>0</v>
      </c>
      <c r="G986">
        <v>1</v>
      </c>
      <c r="H986">
        <v>0</v>
      </c>
      <c r="I986">
        <v>1</v>
      </c>
      <c r="J986">
        <f t="shared" si="30"/>
        <v>0.23251219402615322</v>
      </c>
      <c r="K986" s="28">
        <f t="shared" si="31"/>
        <v>0</v>
      </c>
    </row>
    <row r="987" spans="1:11" x14ac:dyDescent="0.35">
      <c r="A987">
        <v>0</v>
      </c>
      <c r="B987">
        <v>1</v>
      </c>
      <c r="C987">
        <v>0</v>
      </c>
      <c r="D987">
        <v>0</v>
      </c>
      <c r="E987">
        <v>1</v>
      </c>
      <c r="F987">
        <v>0</v>
      </c>
      <c r="G987">
        <v>1</v>
      </c>
      <c r="H987">
        <v>0</v>
      </c>
      <c r="I987">
        <v>1</v>
      </c>
      <c r="J987">
        <f t="shared" si="30"/>
        <v>0.43323926747989089</v>
      </c>
      <c r="K987" s="28">
        <f t="shared" si="31"/>
        <v>0</v>
      </c>
    </row>
    <row r="988" spans="1:11" x14ac:dyDescent="0.35">
      <c r="A988">
        <v>0</v>
      </c>
      <c r="B988">
        <v>0</v>
      </c>
      <c r="C988">
        <v>1</v>
      </c>
      <c r="D988">
        <v>0</v>
      </c>
      <c r="E988">
        <v>1</v>
      </c>
      <c r="F988">
        <v>0</v>
      </c>
      <c r="G988">
        <v>0</v>
      </c>
      <c r="H988">
        <v>1</v>
      </c>
      <c r="I988">
        <v>1</v>
      </c>
      <c r="J988">
        <f t="shared" si="30"/>
        <v>0.82642804642412893</v>
      </c>
      <c r="K988" s="28">
        <f t="shared" si="31"/>
        <v>1</v>
      </c>
    </row>
    <row r="989" spans="1:11" x14ac:dyDescent="0.35">
      <c r="A989">
        <v>1</v>
      </c>
      <c r="B989">
        <v>0</v>
      </c>
      <c r="C989">
        <v>0</v>
      </c>
      <c r="D989">
        <v>0</v>
      </c>
      <c r="E989">
        <v>1</v>
      </c>
      <c r="F989">
        <v>0</v>
      </c>
      <c r="G989">
        <v>1</v>
      </c>
      <c r="H989">
        <v>0</v>
      </c>
      <c r="I989">
        <v>0</v>
      </c>
      <c r="J989">
        <f t="shared" si="30"/>
        <v>0.47100365005553863</v>
      </c>
      <c r="K989" s="28">
        <f t="shared" si="31"/>
        <v>0</v>
      </c>
    </row>
    <row r="990" spans="1:11" x14ac:dyDescent="0.35">
      <c r="A990">
        <v>0</v>
      </c>
      <c r="B990">
        <v>0</v>
      </c>
      <c r="C990">
        <v>1</v>
      </c>
      <c r="D990">
        <v>0</v>
      </c>
      <c r="E990">
        <v>1</v>
      </c>
      <c r="F990">
        <v>0</v>
      </c>
      <c r="G990">
        <v>0</v>
      </c>
      <c r="H990">
        <v>1</v>
      </c>
      <c r="I990">
        <v>1</v>
      </c>
      <c r="J990">
        <f t="shared" si="30"/>
        <v>0.82642804642412893</v>
      </c>
      <c r="K990" s="28">
        <f t="shared" si="31"/>
        <v>1</v>
      </c>
    </row>
    <row r="991" spans="1:11" x14ac:dyDescent="0.35">
      <c r="A991">
        <v>1</v>
      </c>
      <c r="B991">
        <v>0</v>
      </c>
      <c r="C991">
        <v>0</v>
      </c>
      <c r="D991">
        <v>1</v>
      </c>
      <c r="E991">
        <v>0</v>
      </c>
      <c r="F991">
        <v>0</v>
      </c>
      <c r="G991">
        <v>1</v>
      </c>
      <c r="H991">
        <v>0</v>
      </c>
      <c r="I991">
        <v>1</v>
      </c>
      <c r="J991">
        <f t="shared" si="30"/>
        <v>0.28876116768363808</v>
      </c>
      <c r="K991" s="28">
        <f t="shared" si="31"/>
        <v>0</v>
      </c>
    </row>
    <row r="992" spans="1:11" x14ac:dyDescent="0.35">
      <c r="A992">
        <v>1</v>
      </c>
      <c r="B992">
        <v>0</v>
      </c>
      <c r="C992">
        <v>1</v>
      </c>
      <c r="D992">
        <v>1</v>
      </c>
      <c r="E992">
        <v>0</v>
      </c>
      <c r="F992">
        <v>0</v>
      </c>
      <c r="G992">
        <v>0</v>
      </c>
      <c r="H992">
        <v>1</v>
      </c>
      <c r="I992">
        <v>1</v>
      </c>
      <c r="J992">
        <f t="shared" si="30"/>
        <v>0.74421629733556638</v>
      </c>
      <c r="K992" s="28">
        <f t="shared" si="31"/>
        <v>1</v>
      </c>
    </row>
    <row r="993" spans="1:11" x14ac:dyDescent="0.35">
      <c r="A993">
        <v>0</v>
      </c>
      <c r="B993">
        <v>1</v>
      </c>
      <c r="C993">
        <v>1</v>
      </c>
      <c r="D993">
        <v>0</v>
      </c>
      <c r="E993">
        <v>1</v>
      </c>
      <c r="F993">
        <v>0</v>
      </c>
      <c r="G993">
        <v>0</v>
      </c>
      <c r="H993">
        <v>1</v>
      </c>
      <c r="I993">
        <v>1</v>
      </c>
      <c r="J993">
        <f t="shared" si="30"/>
        <v>0.8456340757014722</v>
      </c>
      <c r="K993" s="28">
        <f t="shared" si="31"/>
        <v>1</v>
      </c>
    </row>
    <row r="994" spans="1:11" x14ac:dyDescent="0.35">
      <c r="A994">
        <v>0</v>
      </c>
      <c r="B994">
        <v>0</v>
      </c>
      <c r="C994">
        <v>0</v>
      </c>
      <c r="D994">
        <v>1</v>
      </c>
      <c r="E994">
        <v>0</v>
      </c>
      <c r="F994">
        <v>1</v>
      </c>
      <c r="G994">
        <v>0</v>
      </c>
      <c r="H994">
        <v>0</v>
      </c>
      <c r="I994">
        <v>0</v>
      </c>
      <c r="J994">
        <f t="shared" si="30"/>
        <v>0.18979531325744867</v>
      </c>
      <c r="K994" s="28">
        <f t="shared" si="31"/>
        <v>0</v>
      </c>
    </row>
    <row r="995" spans="1:11" x14ac:dyDescent="0.35">
      <c r="A995">
        <v>0</v>
      </c>
      <c r="B995">
        <v>1</v>
      </c>
      <c r="C995">
        <v>1</v>
      </c>
      <c r="D995">
        <v>0</v>
      </c>
      <c r="E995">
        <v>1</v>
      </c>
      <c r="F995">
        <v>0</v>
      </c>
      <c r="G995">
        <v>1</v>
      </c>
      <c r="H995">
        <v>0</v>
      </c>
      <c r="I995">
        <v>1</v>
      </c>
      <c r="J995">
        <f t="shared" si="30"/>
        <v>0.5061710921510536</v>
      </c>
      <c r="K995" s="28">
        <f t="shared" si="31"/>
        <v>0</v>
      </c>
    </row>
    <row r="996" spans="1:11" x14ac:dyDescent="0.35">
      <c r="A996">
        <v>0</v>
      </c>
      <c r="B996">
        <v>0</v>
      </c>
      <c r="C996">
        <v>0</v>
      </c>
      <c r="D996">
        <v>1</v>
      </c>
      <c r="E996">
        <v>0</v>
      </c>
      <c r="F996">
        <v>1</v>
      </c>
      <c r="G996">
        <v>0</v>
      </c>
      <c r="H996">
        <v>0</v>
      </c>
      <c r="I996">
        <v>0</v>
      </c>
      <c r="J996">
        <f t="shared" si="30"/>
        <v>0.18979531325744867</v>
      </c>
      <c r="K996" s="28">
        <f t="shared" si="31"/>
        <v>0</v>
      </c>
    </row>
    <row r="997" spans="1:11" x14ac:dyDescent="0.35">
      <c r="A997">
        <v>0</v>
      </c>
      <c r="B997">
        <v>0</v>
      </c>
      <c r="C997">
        <v>0</v>
      </c>
      <c r="D997">
        <v>0</v>
      </c>
      <c r="E997">
        <v>1</v>
      </c>
      <c r="F997">
        <v>0</v>
      </c>
      <c r="G997">
        <v>1</v>
      </c>
      <c r="H997">
        <v>0</v>
      </c>
      <c r="I997">
        <v>0</v>
      </c>
      <c r="J997">
        <f t="shared" si="30"/>
        <v>0.39917896487606397</v>
      </c>
      <c r="K997" s="28">
        <f t="shared" si="31"/>
        <v>0</v>
      </c>
    </row>
    <row r="998" spans="1:11" x14ac:dyDescent="0.35">
      <c r="A998">
        <v>1</v>
      </c>
      <c r="B998">
        <v>0</v>
      </c>
      <c r="C998">
        <v>1</v>
      </c>
      <c r="D998">
        <v>1</v>
      </c>
      <c r="E998">
        <v>0</v>
      </c>
      <c r="F998">
        <v>0</v>
      </c>
      <c r="G998">
        <v>0</v>
      </c>
      <c r="H998">
        <v>1</v>
      </c>
      <c r="I998">
        <v>1</v>
      </c>
      <c r="J998">
        <f t="shared" si="30"/>
        <v>0.74421629733556638</v>
      </c>
      <c r="K998" s="28">
        <f t="shared" si="31"/>
        <v>1</v>
      </c>
    </row>
    <row r="999" spans="1:11" x14ac:dyDescent="0.35">
      <c r="A999">
        <v>1</v>
      </c>
      <c r="B999">
        <v>0</v>
      </c>
      <c r="C999">
        <v>0</v>
      </c>
      <c r="D999">
        <v>1</v>
      </c>
      <c r="E999">
        <v>0</v>
      </c>
      <c r="F999">
        <v>0</v>
      </c>
      <c r="G999">
        <v>0</v>
      </c>
      <c r="H999">
        <v>1</v>
      </c>
      <c r="I999">
        <v>1</v>
      </c>
      <c r="J999">
        <f t="shared" si="30"/>
        <v>0.68452956070665638</v>
      </c>
      <c r="K999" s="28">
        <f t="shared" si="31"/>
        <v>1</v>
      </c>
    </row>
    <row r="1000" spans="1:11" x14ac:dyDescent="0.35">
      <c r="A1000">
        <v>0</v>
      </c>
      <c r="B1000">
        <v>0</v>
      </c>
      <c r="C1000">
        <v>1</v>
      </c>
      <c r="D1000">
        <v>0</v>
      </c>
      <c r="E1000">
        <v>1</v>
      </c>
      <c r="F1000">
        <v>0</v>
      </c>
      <c r="G1000">
        <v>0</v>
      </c>
      <c r="H1000">
        <v>0</v>
      </c>
      <c r="I1000">
        <v>1</v>
      </c>
      <c r="J1000">
        <f t="shared" si="30"/>
        <v>0.87457498226461139</v>
      </c>
      <c r="K1000" s="28">
        <f t="shared" si="31"/>
        <v>1</v>
      </c>
    </row>
    <row r="1001" spans="1:11" x14ac:dyDescent="0.35">
      <c r="A1001">
        <v>0</v>
      </c>
      <c r="B1001">
        <v>1</v>
      </c>
      <c r="C1001">
        <v>0</v>
      </c>
      <c r="D1001">
        <v>0</v>
      </c>
      <c r="E1001">
        <v>0</v>
      </c>
      <c r="F1001">
        <v>0</v>
      </c>
      <c r="G1001">
        <v>0</v>
      </c>
      <c r="H1001">
        <v>1</v>
      </c>
      <c r="I1001">
        <v>1</v>
      </c>
      <c r="J1001">
        <f t="shared" si="30"/>
        <v>0.82960269686235455</v>
      </c>
      <c r="K1001" s="28">
        <f t="shared" si="31"/>
        <v>1</v>
      </c>
    </row>
    <row r="1002" spans="1:11" x14ac:dyDescent="0.35">
      <c r="A1002">
        <v>0</v>
      </c>
      <c r="B1002">
        <v>0</v>
      </c>
      <c r="C1002">
        <v>0</v>
      </c>
      <c r="D1002">
        <v>1</v>
      </c>
      <c r="E1002">
        <v>0</v>
      </c>
      <c r="F1002">
        <v>1</v>
      </c>
      <c r="G1002">
        <v>0</v>
      </c>
      <c r="H1002">
        <v>0</v>
      </c>
      <c r="I1002">
        <v>1</v>
      </c>
      <c r="J1002">
        <f t="shared" si="30"/>
        <v>0.18979531325744867</v>
      </c>
      <c r="K1002" s="28">
        <f t="shared" si="31"/>
        <v>0</v>
      </c>
    </row>
    <row r="1003" spans="1:11" x14ac:dyDescent="0.35">
      <c r="A1003">
        <v>0</v>
      </c>
      <c r="B1003">
        <v>1</v>
      </c>
      <c r="C1003">
        <v>1</v>
      </c>
      <c r="D1003">
        <v>0</v>
      </c>
      <c r="E1003">
        <v>1</v>
      </c>
      <c r="F1003">
        <v>0</v>
      </c>
      <c r="G1003">
        <v>0</v>
      </c>
      <c r="H1003">
        <v>1</v>
      </c>
      <c r="I1003">
        <v>1</v>
      </c>
      <c r="J1003">
        <f t="shared" si="30"/>
        <v>0.8456340757014722</v>
      </c>
      <c r="K1003" s="28">
        <f t="shared" si="31"/>
        <v>1</v>
      </c>
    </row>
    <row r="1004" spans="1:11" x14ac:dyDescent="0.35">
      <c r="A1004">
        <v>1</v>
      </c>
      <c r="B1004">
        <v>0</v>
      </c>
      <c r="C1004">
        <v>0</v>
      </c>
      <c r="D1004">
        <v>0</v>
      </c>
      <c r="E1004">
        <v>1</v>
      </c>
      <c r="F1004">
        <v>0</v>
      </c>
      <c r="G1004">
        <v>0</v>
      </c>
      <c r="H1004">
        <v>1</v>
      </c>
      <c r="I1004">
        <v>1</v>
      </c>
      <c r="J1004">
        <f t="shared" si="30"/>
        <v>0.82634754217404516</v>
      </c>
      <c r="K1004" s="28">
        <f t="shared" si="31"/>
        <v>1</v>
      </c>
    </row>
    <row r="1005" spans="1:11" x14ac:dyDescent="0.35">
      <c r="A1005">
        <v>0</v>
      </c>
      <c r="B1005">
        <v>0</v>
      </c>
      <c r="C1005">
        <v>1</v>
      </c>
      <c r="D1005">
        <v>0</v>
      </c>
      <c r="E1005">
        <v>0</v>
      </c>
      <c r="F1005">
        <v>0</v>
      </c>
      <c r="G1005">
        <v>0</v>
      </c>
      <c r="H1005">
        <v>0</v>
      </c>
      <c r="I1005">
        <v>1</v>
      </c>
      <c r="J1005">
        <f t="shared" si="30"/>
        <v>0.89258442554293227</v>
      </c>
      <c r="K1005" s="28">
        <f t="shared" si="31"/>
        <v>1</v>
      </c>
    </row>
    <row r="1006" spans="1:11" x14ac:dyDescent="0.35">
      <c r="A1006">
        <v>0</v>
      </c>
      <c r="B1006">
        <v>0</v>
      </c>
      <c r="C1006">
        <v>1</v>
      </c>
      <c r="D1006">
        <v>0</v>
      </c>
      <c r="E1006">
        <v>1</v>
      </c>
      <c r="F1006">
        <v>0</v>
      </c>
      <c r="G1006">
        <v>1</v>
      </c>
      <c r="H1006">
        <v>0</v>
      </c>
      <c r="I1006">
        <v>0</v>
      </c>
      <c r="J1006">
        <f t="shared" si="30"/>
        <v>0.47114346019517556</v>
      </c>
      <c r="K1006" s="28">
        <f t="shared" si="31"/>
        <v>0</v>
      </c>
    </row>
    <row r="1007" spans="1:11" x14ac:dyDescent="0.35">
      <c r="A1007">
        <v>0</v>
      </c>
      <c r="B1007">
        <v>1</v>
      </c>
      <c r="C1007">
        <v>0</v>
      </c>
      <c r="D1007">
        <v>0</v>
      </c>
      <c r="E1007">
        <v>1</v>
      </c>
      <c r="F1007">
        <v>0</v>
      </c>
      <c r="G1007">
        <v>1</v>
      </c>
      <c r="H1007">
        <v>0</v>
      </c>
      <c r="I1007">
        <v>1</v>
      </c>
      <c r="J1007">
        <f t="shared" si="30"/>
        <v>0.43323926747989089</v>
      </c>
      <c r="K1007" s="28">
        <f t="shared" si="31"/>
        <v>0</v>
      </c>
    </row>
    <row r="1008" spans="1:11" x14ac:dyDescent="0.35">
      <c r="A1008">
        <v>0</v>
      </c>
      <c r="B1008">
        <v>1</v>
      </c>
      <c r="C1008">
        <v>1</v>
      </c>
      <c r="D1008">
        <v>1</v>
      </c>
      <c r="E1008">
        <v>0</v>
      </c>
      <c r="F1008">
        <v>1</v>
      </c>
      <c r="G1008">
        <v>0</v>
      </c>
      <c r="H1008">
        <v>0</v>
      </c>
      <c r="I1008">
        <v>1</v>
      </c>
      <c r="J1008">
        <f t="shared" si="30"/>
        <v>0.26546242649088048</v>
      </c>
      <c r="K1008" s="28">
        <f t="shared" si="31"/>
        <v>0</v>
      </c>
    </row>
    <row r="1009" spans="1:11" x14ac:dyDescent="0.35">
      <c r="A1009">
        <v>1</v>
      </c>
      <c r="B1009">
        <v>0</v>
      </c>
      <c r="C1009">
        <v>0</v>
      </c>
      <c r="D1009">
        <v>0</v>
      </c>
      <c r="E1009">
        <v>1</v>
      </c>
      <c r="F1009">
        <v>0</v>
      </c>
      <c r="G1009">
        <v>1</v>
      </c>
      <c r="H1009">
        <v>0</v>
      </c>
      <c r="I1009">
        <v>0</v>
      </c>
      <c r="J1009">
        <f t="shared" si="30"/>
        <v>0.47100365005553863</v>
      </c>
      <c r="K1009" s="28">
        <f t="shared" si="31"/>
        <v>0</v>
      </c>
    </row>
    <row r="1010" spans="1:11" x14ac:dyDescent="0.35">
      <c r="A1010">
        <v>0</v>
      </c>
      <c r="B1010">
        <v>0</v>
      </c>
      <c r="C1010">
        <v>1</v>
      </c>
      <c r="D1010">
        <v>0</v>
      </c>
      <c r="E1010">
        <v>0</v>
      </c>
      <c r="F1010">
        <v>0</v>
      </c>
      <c r="G1010">
        <v>1</v>
      </c>
      <c r="H1010">
        <v>0</v>
      </c>
      <c r="I1010">
        <v>1</v>
      </c>
      <c r="J1010">
        <f t="shared" si="30"/>
        <v>0.51495339610226831</v>
      </c>
      <c r="K1010" s="28">
        <f t="shared" si="31"/>
        <v>0</v>
      </c>
    </row>
    <row r="1011" spans="1:11" x14ac:dyDescent="0.35">
      <c r="A1011">
        <v>0</v>
      </c>
      <c r="B1011">
        <v>1</v>
      </c>
      <c r="C1011">
        <v>1</v>
      </c>
      <c r="D1011">
        <v>0</v>
      </c>
      <c r="E1011">
        <v>1</v>
      </c>
      <c r="F1011">
        <v>0</v>
      </c>
      <c r="G1011">
        <v>0</v>
      </c>
      <c r="H1011">
        <v>1</v>
      </c>
      <c r="I1011">
        <v>0</v>
      </c>
      <c r="J1011">
        <f t="shared" si="30"/>
        <v>0.8456340757014722</v>
      </c>
      <c r="K1011" s="28">
        <f t="shared" si="31"/>
        <v>1</v>
      </c>
    </row>
    <row r="1012" spans="1:11" x14ac:dyDescent="0.35">
      <c r="A1012">
        <v>1</v>
      </c>
      <c r="B1012">
        <v>0</v>
      </c>
      <c r="C1012">
        <v>1</v>
      </c>
      <c r="D1012">
        <v>1</v>
      </c>
      <c r="E1012">
        <v>0</v>
      </c>
      <c r="F1012">
        <v>0</v>
      </c>
      <c r="G1012">
        <v>0</v>
      </c>
      <c r="H1012">
        <v>1</v>
      </c>
      <c r="I1012">
        <v>1</v>
      </c>
      <c r="J1012">
        <f t="shared" si="30"/>
        <v>0.74421629733556638</v>
      </c>
      <c r="K1012" s="28">
        <f t="shared" si="31"/>
        <v>1</v>
      </c>
    </row>
    <row r="1013" spans="1:11" x14ac:dyDescent="0.35">
      <c r="A1013">
        <v>0</v>
      </c>
      <c r="B1013">
        <v>0</v>
      </c>
      <c r="C1013">
        <v>1</v>
      </c>
      <c r="D1013">
        <v>1</v>
      </c>
      <c r="E1013">
        <v>0</v>
      </c>
      <c r="F1013">
        <v>1</v>
      </c>
      <c r="G1013">
        <v>0</v>
      </c>
      <c r="H1013">
        <v>0</v>
      </c>
      <c r="I1013">
        <v>0</v>
      </c>
      <c r="J1013">
        <f t="shared" si="30"/>
        <v>0.23902942479316261</v>
      </c>
      <c r="K1013" s="28">
        <f t="shared" si="31"/>
        <v>0</v>
      </c>
    </row>
    <row r="1014" spans="1:11" x14ac:dyDescent="0.35">
      <c r="A1014">
        <v>0</v>
      </c>
      <c r="B1014">
        <v>0</v>
      </c>
      <c r="C1014">
        <v>1</v>
      </c>
      <c r="D1014">
        <v>0</v>
      </c>
      <c r="E1014">
        <v>0</v>
      </c>
      <c r="F1014">
        <v>0</v>
      </c>
      <c r="G1014">
        <v>0</v>
      </c>
      <c r="H1014">
        <v>0</v>
      </c>
      <c r="I1014">
        <v>1</v>
      </c>
      <c r="J1014">
        <f t="shared" si="30"/>
        <v>0.89258442554293227</v>
      </c>
      <c r="K1014" s="28">
        <f t="shared" si="31"/>
        <v>1</v>
      </c>
    </row>
    <row r="1015" spans="1:11" x14ac:dyDescent="0.35">
      <c r="A1015">
        <v>1</v>
      </c>
      <c r="B1015">
        <v>0</v>
      </c>
      <c r="C1015">
        <v>1</v>
      </c>
      <c r="D1015">
        <v>1</v>
      </c>
      <c r="E1015">
        <v>0</v>
      </c>
      <c r="F1015">
        <v>0</v>
      </c>
      <c r="G1015">
        <v>1</v>
      </c>
      <c r="H1015">
        <v>0</v>
      </c>
      <c r="I1015">
        <v>1</v>
      </c>
      <c r="J1015">
        <f t="shared" si="30"/>
        <v>0.35249829197172655</v>
      </c>
      <c r="K1015" s="28">
        <f t="shared" si="31"/>
        <v>0</v>
      </c>
    </row>
    <row r="1016" spans="1:11" x14ac:dyDescent="0.35">
      <c r="A1016">
        <v>0</v>
      </c>
      <c r="B1016">
        <v>1</v>
      </c>
      <c r="C1016">
        <v>1</v>
      </c>
      <c r="D1016">
        <v>0</v>
      </c>
      <c r="E1016">
        <v>1</v>
      </c>
      <c r="F1016">
        <v>0</v>
      </c>
      <c r="G1016">
        <v>1</v>
      </c>
      <c r="H1016">
        <v>0</v>
      </c>
      <c r="I1016">
        <v>1</v>
      </c>
      <c r="J1016">
        <f t="shared" si="30"/>
        <v>0.5061710921510536</v>
      </c>
      <c r="K1016" s="28">
        <f t="shared" si="31"/>
        <v>0</v>
      </c>
    </row>
    <row r="1017" spans="1:11" x14ac:dyDescent="0.35">
      <c r="A1017">
        <v>0</v>
      </c>
      <c r="B1017">
        <v>0</v>
      </c>
      <c r="C1017">
        <v>0</v>
      </c>
      <c r="D1017">
        <v>0</v>
      </c>
      <c r="E1017">
        <v>1</v>
      </c>
      <c r="F1017">
        <v>1</v>
      </c>
      <c r="G1017">
        <v>0</v>
      </c>
      <c r="H1017">
        <v>0</v>
      </c>
      <c r="I1017">
        <v>0</v>
      </c>
      <c r="J1017">
        <f t="shared" si="30"/>
        <v>0.33938230933970881</v>
      </c>
      <c r="K1017" s="28">
        <f t="shared" si="31"/>
        <v>0</v>
      </c>
    </row>
    <row r="1018" spans="1:11" x14ac:dyDescent="0.35">
      <c r="A1018">
        <v>0</v>
      </c>
      <c r="B1018">
        <v>0</v>
      </c>
      <c r="C1018">
        <v>1</v>
      </c>
      <c r="D1018">
        <v>0</v>
      </c>
      <c r="E1018">
        <v>1</v>
      </c>
      <c r="F1018">
        <v>1</v>
      </c>
      <c r="G1018">
        <v>0</v>
      </c>
      <c r="H1018">
        <v>0</v>
      </c>
      <c r="I1018">
        <v>0</v>
      </c>
      <c r="J1018">
        <f t="shared" si="30"/>
        <v>0.40788505525075752</v>
      </c>
      <c r="K1018" s="28">
        <f t="shared" si="31"/>
        <v>0</v>
      </c>
    </row>
    <row r="1019" spans="1:11" x14ac:dyDescent="0.35">
      <c r="A1019">
        <v>1</v>
      </c>
      <c r="B1019">
        <v>0</v>
      </c>
      <c r="C1019">
        <v>0</v>
      </c>
      <c r="D1019">
        <v>0</v>
      </c>
      <c r="E1019">
        <v>1</v>
      </c>
      <c r="F1019">
        <v>0</v>
      </c>
      <c r="G1019">
        <v>1</v>
      </c>
      <c r="H1019">
        <v>0</v>
      </c>
      <c r="I1019">
        <v>0</v>
      </c>
      <c r="J1019">
        <f t="shared" si="30"/>
        <v>0.47100365005553863</v>
      </c>
      <c r="K1019" s="28">
        <f t="shared" si="31"/>
        <v>0</v>
      </c>
    </row>
    <row r="1020" spans="1:11" x14ac:dyDescent="0.35">
      <c r="A1020">
        <v>0</v>
      </c>
      <c r="B1020">
        <v>1</v>
      </c>
      <c r="C1020">
        <v>1</v>
      </c>
      <c r="D1020">
        <v>1</v>
      </c>
      <c r="E1020">
        <v>0</v>
      </c>
      <c r="F1020">
        <v>0</v>
      </c>
      <c r="G1020">
        <v>0</v>
      </c>
      <c r="H1020">
        <v>1</v>
      </c>
      <c r="I1020">
        <v>1</v>
      </c>
      <c r="J1020">
        <f t="shared" si="30"/>
        <v>0.71411781233449112</v>
      </c>
      <c r="K1020" s="28">
        <f t="shared" si="31"/>
        <v>1</v>
      </c>
    </row>
    <row r="1021" spans="1:11" x14ac:dyDescent="0.35">
      <c r="A1021">
        <v>0</v>
      </c>
      <c r="B1021">
        <v>1</v>
      </c>
      <c r="C1021">
        <v>0</v>
      </c>
      <c r="D1021">
        <v>0</v>
      </c>
      <c r="E1021">
        <v>1</v>
      </c>
      <c r="F1021">
        <v>0</v>
      </c>
      <c r="G1021">
        <v>0</v>
      </c>
      <c r="H1021">
        <v>1</v>
      </c>
      <c r="I1021">
        <v>1</v>
      </c>
      <c r="J1021">
        <f t="shared" si="30"/>
        <v>0.80335997427445316</v>
      </c>
      <c r="K1021" s="28">
        <f t="shared" si="31"/>
        <v>1</v>
      </c>
    </row>
    <row r="1022" spans="1:11" x14ac:dyDescent="0.35">
      <c r="A1022">
        <v>0</v>
      </c>
      <c r="B1022">
        <v>1</v>
      </c>
      <c r="C1022">
        <v>1</v>
      </c>
      <c r="D1022">
        <v>0</v>
      </c>
      <c r="E1022">
        <v>0</v>
      </c>
      <c r="F1022">
        <v>1</v>
      </c>
      <c r="G1022">
        <v>0</v>
      </c>
      <c r="H1022">
        <v>0</v>
      </c>
      <c r="I1022">
        <v>0</v>
      </c>
      <c r="J1022">
        <f t="shared" si="30"/>
        <v>0.48573157912355119</v>
      </c>
      <c r="K1022" s="28">
        <f t="shared" si="31"/>
        <v>0</v>
      </c>
    </row>
    <row r="1023" spans="1:11" x14ac:dyDescent="0.35">
      <c r="A1023">
        <v>0</v>
      </c>
      <c r="B1023">
        <v>0</v>
      </c>
      <c r="C1023">
        <v>1</v>
      </c>
      <c r="D1023">
        <v>0</v>
      </c>
      <c r="E1023">
        <v>1</v>
      </c>
      <c r="F1023">
        <v>0</v>
      </c>
      <c r="G1023">
        <v>1</v>
      </c>
      <c r="H1023">
        <v>0</v>
      </c>
      <c r="I1023">
        <v>1</v>
      </c>
      <c r="J1023">
        <f t="shared" si="30"/>
        <v>0.47114346019517556</v>
      </c>
      <c r="K1023" s="28">
        <f t="shared" si="31"/>
        <v>0</v>
      </c>
    </row>
    <row r="1024" spans="1:11" x14ac:dyDescent="0.35">
      <c r="A1024">
        <v>0</v>
      </c>
      <c r="B1024">
        <v>0</v>
      </c>
      <c r="C1024">
        <v>1</v>
      </c>
      <c r="D1024">
        <v>0</v>
      </c>
      <c r="E1024">
        <v>1</v>
      </c>
      <c r="F1024">
        <v>0</v>
      </c>
      <c r="G1024">
        <v>1</v>
      </c>
      <c r="H1024">
        <v>0</v>
      </c>
      <c r="I1024">
        <v>0</v>
      </c>
      <c r="J1024">
        <f t="shared" si="30"/>
        <v>0.47114346019517556</v>
      </c>
      <c r="K1024" s="28">
        <f t="shared" si="31"/>
        <v>0</v>
      </c>
    </row>
    <row r="1025" spans="1:11" x14ac:dyDescent="0.35">
      <c r="A1025">
        <v>0</v>
      </c>
      <c r="B1025">
        <v>1</v>
      </c>
      <c r="C1025">
        <v>1</v>
      </c>
      <c r="D1025">
        <v>0</v>
      </c>
      <c r="E1025">
        <v>1</v>
      </c>
      <c r="F1025">
        <v>0</v>
      </c>
      <c r="G1025">
        <v>1</v>
      </c>
      <c r="H1025">
        <v>0</v>
      </c>
      <c r="I1025">
        <v>0</v>
      </c>
      <c r="J1025">
        <f t="shared" si="30"/>
        <v>0.5061710921510536</v>
      </c>
      <c r="K1025" s="28">
        <f t="shared" si="31"/>
        <v>0</v>
      </c>
    </row>
    <row r="1026" spans="1:11" x14ac:dyDescent="0.35">
      <c r="A1026">
        <v>0</v>
      </c>
      <c r="B1026">
        <v>0</v>
      </c>
      <c r="C1026">
        <v>1</v>
      </c>
      <c r="D1026">
        <v>0</v>
      </c>
      <c r="E1026">
        <v>0</v>
      </c>
      <c r="F1026">
        <v>0</v>
      </c>
      <c r="G1026">
        <v>1</v>
      </c>
      <c r="H1026">
        <v>0</v>
      </c>
      <c r="I1026">
        <v>0</v>
      </c>
      <c r="J1026">
        <f t="shared" si="30"/>
        <v>0.51495339610226831</v>
      </c>
      <c r="K1026" s="28">
        <f t="shared" si="31"/>
        <v>0</v>
      </c>
    </row>
    <row r="1027" spans="1:11" x14ac:dyDescent="0.35">
      <c r="A1027">
        <v>0</v>
      </c>
      <c r="B1027">
        <v>0</v>
      </c>
      <c r="C1027">
        <v>1</v>
      </c>
      <c r="D1027">
        <v>0</v>
      </c>
      <c r="E1027">
        <v>1</v>
      </c>
      <c r="F1027">
        <v>0</v>
      </c>
      <c r="G1027">
        <v>1</v>
      </c>
      <c r="H1027">
        <v>0</v>
      </c>
      <c r="I1027">
        <v>0</v>
      </c>
      <c r="J1027">
        <f t="shared" ref="J1027:J1090" si="32">1/(1+EXP(-($N$4+($N$5*A1027)+($N$6*B1027)+($N$7*C1027)+($N$8*D1027)+($N$9*E1027)+($N$10*F1027)+($N$11*G1027)+($N$12*H1027))))</f>
        <v>0.47114346019517556</v>
      </c>
      <c r="K1027" s="28">
        <f t="shared" ref="K1027:K1090" si="33">IF(J1027&gt;=$N$15,1,0)</f>
        <v>0</v>
      </c>
    </row>
    <row r="1028" spans="1:11" x14ac:dyDescent="0.35">
      <c r="A1028">
        <v>1</v>
      </c>
      <c r="B1028">
        <v>0</v>
      </c>
      <c r="C1028">
        <v>0</v>
      </c>
      <c r="D1028">
        <v>0</v>
      </c>
      <c r="E1028">
        <v>1</v>
      </c>
      <c r="F1028">
        <v>1</v>
      </c>
      <c r="G1028">
        <v>0</v>
      </c>
      <c r="H1028">
        <v>0</v>
      </c>
      <c r="I1028">
        <v>1</v>
      </c>
      <c r="J1028">
        <f t="shared" si="32"/>
        <v>0.4077495437908748</v>
      </c>
      <c r="K1028" s="28">
        <f t="shared" si="33"/>
        <v>0</v>
      </c>
    </row>
    <row r="1029" spans="1:11" x14ac:dyDescent="0.35">
      <c r="A1029">
        <v>0</v>
      </c>
      <c r="B1029">
        <v>0</v>
      </c>
      <c r="C1029">
        <v>1</v>
      </c>
      <c r="D1029">
        <v>0</v>
      </c>
      <c r="E1029">
        <v>1</v>
      </c>
      <c r="F1029">
        <v>0</v>
      </c>
      <c r="G1029">
        <v>1</v>
      </c>
      <c r="H1029">
        <v>0</v>
      </c>
      <c r="I1029">
        <v>1</v>
      </c>
      <c r="J1029">
        <f t="shared" si="32"/>
        <v>0.47114346019517556</v>
      </c>
      <c r="K1029" s="28">
        <f t="shared" si="33"/>
        <v>0</v>
      </c>
    </row>
    <row r="1030" spans="1:11" x14ac:dyDescent="0.35">
      <c r="A1030">
        <v>0</v>
      </c>
      <c r="B1030">
        <v>1</v>
      </c>
      <c r="C1030">
        <v>0</v>
      </c>
      <c r="D1030">
        <v>0</v>
      </c>
      <c r="E1030">
        <v>1</v>
      </c>
      <c r="F1030">
        <v>1</v>
      </c>
      <c r="G1030">
        <v>0</v>
      </c>
      <c r="H1030">
        <v>0</v>
      </c>
      <c r="I1030">
        <v>0</v>
      </c>
      <c r="J1030">
        <f t="shared" si="32"/>
        <v>0.3714951648416141</v>
      </c>
      <c r="K1030" s="28">
        <f t="shared" si="33"/>
        <v>0</v>
      </c>
    </row>
    <row r="1031" spans="1:11" x14ac:dyDescent="0.35">
      <c r="A1031">
        <v>0</v>
      </c>
      <c r="B1031">
        <v>0</v>
      </c>
      <c r="C1031">
        <v>0</v>
      </c>
      <c r="D1031">
        <v>1</v>
      </c>
      <c r="E1031">
        <v>0</v>
      </c>
      <c r="F1031">
        <v>0</v>
      </c>
      <c r="G1031">
        <v>0</v>
      </c>
      <c r="H1031">
        <v>0</v>
      </c>
      <c r="I1031">
        <v>1</v>
      </c>
      <c r="J1031">
        <f t="shared" si="32"/>
        <v>0.7033714757670968</v>
      </c>
      <c r="K1031" s="28">
        <f t="shared" si="33"/>
        <v>1</v>
      </c>
    </row>
    <row r="1032" spans="1:11" x14ac:dyDescent="0.35">
      <c r="A1032">
        <v>0</v>
      </c>
      <c r="B1032">
        <v>0</v>
      </c>
      <c r="C1032">
        <v>0</v>
      </c>
      <c r="D1032">
        <v>0</v>
      </c>
      <c r="E1032">
        <v>1</v>
      </c>
      <c r="F1032">
        <v>0</v>
      </c>
      <c r="G1032">
        <v>1</v>
      </c>
      <c r="H1032">
        <v>0</v>
      </c>
      <c r="I1032">
        <v>1</v>
      </c>
      <c r="J1032">
        <f t="shared" si="32"/>
        <v>0.39917896487606397</v>
      </c>
      <c r="K1032" s="28">
        <f t="shared" si="33"/>
        <v>0</v>
      </c>
    </row>
    <row r="1033" spans="1:11" x14ac:dyDescent="0.35">
      <c r="A1033">
        <v>0</v>
      </c>
      <c r="B1033">
        <v>1</v>
      </c>
      <c r="C1033">
        <v>0</v>
      </c>
      <c r="D1033">
        <v>0</v>
      </c>
      <c r="E1033">
        <v>1</v>
      </c>
      <c r="F1033">
        <v>0</v>
      </c>
      <c r="G1033">
        <v>0</v>
      </c>
      <c r="H1033">
        <v>1</v>
      </c>
      <c r="I1033">
        <v>1</v>
      </c>
      <c r="J1033">
        <f t="shared" si="32"/>
        <v>0.80335997427445316</v>
      </c>
      <c r="K1033" s="28">
        <f t="shared" si="33"/>
        <v>1</v>
      </c>
    </row>
    <row r="1034" spans="1:11" x14ac:dyDescent="0.35">
      <c r="A1034">
        <v>0</v>
      </c>
      <c r="B1034">
        <v>0</v>
      </c>
      <c r="C1034">
        <v>0</v>
      </c>
      <c r="D1034">
        <v>0</v>
      </c>
      <c r="E1034">
        <v>1</v>
      </c>
      <c r="F1034">
        <v>0</v>
      </c>
      <c r="G1034">
        <v>1</v>
      </c>
      <c r="H1034">
        <v>0</v>
      </c>
      <c r="I1034">
        <v>0</v>
      </c>
      <c r="J1034">
        <f t="shared" si="32"/>
        <v>0.39917896487606397</v>
      </c>
      <c r="K1034" s="28">
        <f t="shared" si="33"/>
        <v>0</v>
      </c>
    </row>
    <row r="1035" spans="1:11" x14ac:dyDescent="0.35">
      <c r="A1035">
        <v>0</v>
      </c>
      <c r="B1035">
        <v>0</v>
      </c>
      <c r="C1035">
        <v>1</v>
      </c>
      <c r="D1035">
        <v>1</v>
      </c>
      <c r="E1035">
        <v>0</v>
      </c>
      <c r="F1035">
        <v>0</v>
      </c>
      <c r="G1035">
        <v>1</v>
      </c>
      <c r="H1035">
        <v>0</v>
      </c>
      <c r="I1035">
        <v>0</v>
      </c>
      <c r="J1035">
        <f t="shared" si="32"/>
        <v>0.2888764228454333</v>
      </c>
      <c r="K1035" s="28">
        <f t="shared" si="33"/>
        <v>0</v>
      </c>
    </row>
    <row r="1036" spans="1:11" x14ac:dyDescent="0.35">
      <c r="A1036">
        <v>1</v>
      </c>
      <c r="B1036">
        <v>0</v>
      </c>
      <c r="C1036">
        <v>0</v>
      </c>
      <c r="D1036">
        <v>0</v>
      </c>
      <c r="E1036">
        <v>1</v>
      </c>
      <c r="F1036">
        <v>0</v>
      </c>
      <c r="G1036">
        <v>1</v>
      </c>
      <c r="H1036">
        <v>0</v>
      </c>
      <c r="I1036">
        <v>1</v>
      </c>
      <c r="J1036">
        <f t="shared" si="32"/>
        <v>0.47100365005553863</v>
      </c>
      <c r="K1036" s="28">
        <f t="shared" si="33"/>
        <v>0</v>
      </c>
    </row>
    <row r="1037" spans="1:11" x14ac:dyDescent="0.35">
      <c r="A1037">
        <v>0</v>
      </c>
      <c r="B1037">
        <v>0</v>
      </c>
      <c r="C1037">
        <v>0</v>
      </c>
      <c r="D1037">
        <v>0</v>
      </c>
      <c r="E1037">
        <v>1</v>
      </c>
      <c r="F1037">
        <v>0</v>
      </c>
      <c r="G1037">
        <v>0</v>
      </c>
      <c r="H1037">
        <v>0</v>
      </c>
      <c r="I1037">
        <v>1</v>
      </c>
      <c r="J1037">
        <f t="shared" si="32"/>
        <v>0.8387148995818734</v>
      </c>
      <c r="K1037" s="28">
        <f t="shared" si="33"/>
        <v>1</v>
      </c>
    </row>
    <row r="1038" spans="1:11" x14ac:dyDescent="0.35">
      <c r="A1038">
        <v>1</v>
      </c>
      <c r="B1038">
        <v>0</v>
      </c>
      <c r="C1038">
        <v>1</v>
      </c>
      <c r="D1038">
        <v>0</v>
      </c>
      <c r="E1038">
        <v>1</v>
      </c>
      <c r="F1038">
        <v>0</v>
      </c>
      <c r="G1038">
        <v>1</v>
      </c>
      <c r="H1038">
        <v>0</v>
      </c>
      <c r="I1038">
        <v>1</v>
      </c>
      <c r="J1038">
        <f t="shared" si="32"/>
        <v>0.54418866282377032</v>
      </c>
      <c r="K1038" s="28">
        <f t="shared" si="33"/>
        <v>0</v>
      </c>
    </row>
    <row r="1039" spans="1:11" x14ac:dyDescent="0.35">
      <c r="A1039">
        <v>0</v>
      </c>
      <c r="B1039">
        <v>1</v>
      </c>
      <c r="C1039">
        <v>1</v>
      </c>
      <c r="D1039">
        <v>0</v>
      </c>
      <c r="E1039">
        <v>1</v>
      </c>
      <c r="F1039">
        <v>0</v>
      </c>
      <c r="G1039">
        <v>1</v>
      </c>
      <c r="H1039">
        <v>0</v>
      </c>
      <c r="I1039">
        <v>0</v>
      </c>
      <c r="J1039">
        <f t="shared" si="32"/>
        <v>0.5061710921510536</v>
      </c>
      <c r="K1039" s="28">
        <f t="shared" si="33"/>
        <v>0</v>
      </c>
    </row>
    <row r="1040" spans="1:11" x14ac:dyDescent="0.35">
      <c r="A1040">
        <v>0</v>
      </c>
      <c r="B1040">
        <v>1</v>
      </c>
      <c r="C1040">
        <v>1</v>
      </c>
      <c r="D1040">
        <v>1</v>
      </c>
      <c r="E1040">
        <v>0</v>
      </c>
      <c r="F1040">
        <v>0</v>
      </c>
      <c r="G1040">
        <v>1</v>
      </c>
      <c r="H1040">
        <v>0</v>
      </c>
      <c r="I1040">
        <v>0</v>
      </c>
      <c r="J1040">
        <f t="shared" si="32"/>
        <v>0.31851448656500303</v>
      </c>
      <c r="K1040" s="28">
        <f t="shared" si="33"/>
        <v>0</v>
      </c>
    </row>
    <row r="1041" spans="1:11" x14ac:dyDescent="0.35">
      <c r="A1041">
        <v>0</v>
      </c>
      <c r="B1041">
        <v>1</v>
      </c>
      <c r="C1041">
        <v>1</v>
      </c>
      <c r="D1041">
        <v>1</v>
      </c>
      <c r="E1041">
        <v>0</v>
      </c>
      <c r="F1041">
        <v>0</v>
      </c>
      <c r="G1041">
        <v>0</v>
      </c>
      <c r="H1041">
        <v>1</v>
      </c>
      <c r="I1041">
        <v>0</v>
      </c>
      <c r="J1041">
        <f t="shared" si="32"/>
        <v>0.71411781233449112</v>
      </c>
      <c r="K1041" s="28">
        <f t="shared" si="33"/>
        <v>1</v>
      </c>
    </row>
    <row r="1042" spans="1:11" x14ac:dyDescent="0.35">
      <c r="A1042">
        <v>0</v>
      </c>
      <c r="B1042">
        <v>1</v>
      </c>
      <c r="C1042">
        <v>1</v>
      </c>
      <c r="D1042">
        <v>0</v>
      </c>
      <c r="E1042">
        <v>1</v>
      </c>
      <c r="F1042">
        <v>0</v>
      </c>
      <c r="G1042">
        <v>0</v>
      </c>
      <c r="H1042">
        <v>1</v>
      </c>
      <c r="I1042">
        <v>0</v>
      </c>
      <c r="J1042">
        <f t="shared" si="32"/>
        <v>0.8456340757014722</v>
      </c>
      <c r="K1042" s="28">
        <f t="shared" si="33"/>
        <v>1</v>
      </c>
    </row>
    <row r="1043" spans="1:11" x14ac:dyDescent="0.35">
      <c r="A1043">
        <v>1</v>
      </c>
      <c r="B1043">
        <v>0</v>
      </c>
      <c r="C1043">
        <v>1</v>
      </c>
      <c r="D1043">
        <v>1</v>
      </c>
      <c r="E1043">
        <v>0</v>
      </c>
      <c r="F1043">
        <v>0</v>
      </c>
      <c r="G1043">
        <v>0</v>
      </c>
      <c r="H1043">
        <v>1</v>
      </c>
      <c r="I1043">
        <v>1</v>
      </c>
      <c r="J1043">
        <f t="shared" si="32"/>
        <v>0.74421629733556638</v>
      </c>
      <c r="K1043" s="28">
        <f t="shared" si="33"/>
        <v>1</v>
      </c>
    </row>
    <row r="1044" spans="1:11" x14ac:dyDescent="0.35">
      <c r="A1044">
        <v>1</v>
      </c>
      <c r="B1044">
        <v>0</v>
      </c>
      <c r="C1044">
        <v>0</v>
      </c>
      <c r="D1044">
        <v>0</v>
      </c>
      <c r="E1044">
        <v>1</v>
      </c>
      <c r="F1044">
        <v>0</v>
      </c>
      <c r="G1044">
        <v>1</v>
      </c>
      <c r="H1044">
        <v>0</v>
      </c>
      <c r="I1044">
        <v>0</v>
      </c>
      <c r="J1044">
        <f t="shared" si="32"/>
        <v>0.47100365005553863</v>
      </c>
      <c r="K1044" s="28">
        <f t="shared" si="33"/>
        <v>0</v>
      </c>
    </row>
    <row r="1045" spans="1:11" x14ac:dyDescent="0.35">
      <c r="A1045">
        <v>0</v>
      </c>
      <c r="B1045">
        <v>0</v>
      </c>
      <c r="C1045">
        <v>0</v>
      </c>
      <c r="D1045">
        <v>0</v>
      </c>
      <c r="E1045">
        <v>1</v>
      </c>
      <c r="F1045">
        <v>0</v>
      </c>
      <c r="G1045">
        <v>1</v>
      </c>
      <c r="H1045">
        <v>0</v>
      </c>
      <c r="I1045">
        <v>1</v>
      </c>
      <c r="J1045">
        <f t="shared" si="32"/>
        <v>0.39917896487606397</v>
      </c>
      <c r="K1045" s="28">
        <f t="shared" si="33"/>
        <v>0</v>
      </c>
    </row>
    <row r="1046" spans="1:11" x14ac:dyDescent="0.35">
      <c r="A1046">
        <v>0</v>
      </c>
      <c r="B1046">
        <v>1</v>
      </c>
      <c r="C1046">
        <v>0</v>
      </c>
      <c r="D1046">
        <v>0</v>
      </c>
      <c r="E1046">
        <v>1</v>
      </c>
      <c r="F1046">
        <v>0</v>
      </c>
      <c r="G1046">
        <v>0</v>
      </c>
      <c r="H1046">
        <v>1</v>
      </c>
      <c r="I1046">
        <v>1</v>
      </c>
      <c r="J1046">
        <f t="shared" si="32"/>
        <v>0.80335997427445316</v>
      </c>
      <c r="K1046" s="28">
        <f t="shared" si="33"/>
        <v>1</v>
      </c>
    </row>
    <row r="1047" spans="1:11" x14ac:dyDescent="0.35">
      <c r="A1047">
        <v>0</v>
      </c>
      <c r="B1047">
        <v>0</v>
      </c>
      <c r="C1047">
        <v>0</v>
      </c>
      <c r="D1047">
        <v>1</v>
      </c>
      <c r="E1047">
        <v>0</v>
      </c>
      <c r="F1047">
        <v>0</v>
      </c>
      <c r="G1047">
        <v>0</v>
      </c>
      <c r="H1047">
        <v>1</v>
      </c>
      <c r="I1047">
        <v>0</v>
      </c>
      <c r="J1047">
        <f t="shared" si="32"/>
        <v>0.61819531598208843</v>
      </c>
      <c r="K1047" s="28">
        <f t="shared" si="33"/>
        <v>1</v>
      </c>
    </row>
    <row r="1048" spans="1:11" x14ac:dyDescent="0.35">
      <c r="A1048">
        <v>0</v>
      </c>
      <c r="B1048">
        <v>1</v>
      </c>
      <c r="C1048">
        <v>0</v>
      </c>
      <c r="D1048">
        <v>0</v>
      </c>
      <c r="E1048">
        <v>1</v>
      </c>
      <c r="F1048">
        <v>0</v>
      </c>
      <c r="G1048">
        <v>1</v>
      </c>
      <c r="H1048">
        <v>0</v>
      </c>
      <c r="I1048">
        <v>1</v>
      </c>
      <c r="J1048">
        <f t="shared" si="32"/>
        <v>0.43323926747989089</v>
      </c>
      <c r="K1048" s="28">
        <f t="shared" si="33"/>
        <v>0</v>
      </c>
    </row>
    <row r="1049" spans="1:11" x14ac:dyDescent="0.35">
      <c r="A1049">
        <v>0</v>
      </c>
      <c r="B1049">
        <v>0</v>
      </c>
      <c r="C1049">
        <v>1</v>
      </c>
      <c r="D1049">
        <v>1</v>
      </c>
      <c r="E1049">
        <v>0</v>
      </c>
      <c r="F1049">
        <v>0</v>
      </c>
      <c r="G1049">
        <v>1</v>
      </c>
      <c r="H1049">
        <v>0</v>
      </c>
      <c r="I1049">
        <v>1</v>
      </c>
      <c r="J1049">
        <f t="shared" si="32"/>
        <v>0.2888764228454333</v>
      </c>
      <c r="K1049" s="28">
        <f t="shared" si="33"/>
        <v>0</v>
      </c>
    </row>
    <row r="1050" spans="1:11" x14ac:dyDescent="0.35">
      <c r="A1050">
        <v>0</v>
      </c>
      <c r="B1050">
        <v>0</v>
      </c>
      <c r="C1050">
        <v>0</v>
      </c>
      <c r="D1050">
        <v>1</v>
      </c>
      <c r="E1050">
        <v>0</v>
      </c>
      <c r="F1050">
        <v>0</v>
      </c>
      <c r="G1050">
        <v>0</v>
      </c>
      <c r="H1050">
        <v>1</v>
      </c>
      <c r="I1050">
        <v>1</v>
      </c>
      <c r="J1050">
        <f t="shared" si="32"/>
        <v>0.61819531598208843</v>
      </c>
      <c r="K1050" s="28">
        <f t="shared" si="33"/>
        <v>1</v>
      </c>
    </row>
    <row r="1051" spans="1:11" x14ac:dyDescent="0.35">
      <c r="A1051">
        <v>1</v>
      </c>
      <c r="B1051">
        <v>0</v>
      </c>
      <c r="C1051">
        <v>0</v>
      </c>
      <c r="D1051">
        <v>0</v>
      </c>
      <c r="E1051">
        <v>1</v>
      </c>
      <c r="F1051">
        <v>0</v>
      </c>
      <c r="G1051">
        <v>1</v>
      </c>
      <c r="H1051">
        <v>0</v>
      </c>
      <c r="I1051">
        <v>0</v>
      </c>
      <c r="J1051">
        <f t="shared" si="32"/>
        <v>0.47100365005553863</v>
      </c>
      <c r="K1051" s="28">
        <f t="shared" si="33"/>
        <v>0</v>
      </c>
    </row>
    <row r="1052" spans="1:11" x14ac:dyDescent="0.35">
      <c r="A1052">
        <v>1</v>
      </c>
      <c r="B1052">
        <v>0</v>
      </c>
      <c r="C1052">
        <v>1</v>
      </c>
      <c r="D1052">
        <v>0</v>
      </c>
      <c r="E1052">
        <v>1</v>
      </c>
      <c r="F1052">
        <v>0</v>
      </c>
      <c r="G1052">
        <v>0</v>
      </c>
      <c r="H1052">
        <v>1</v>
      </c>
      <c r="I1052">
        <v>1</v>
      </c>
      <c r="J1052">
        <f t="shared" si="32"/>
        <v>0.86451318149579548</v>
      </c>
      <c r="K1052" s="28">
        <f t="shared" si="33"/>
        <v>1</v>
      </c>
    </row>
    <row r="1053" spans="1:11" x14ac:dyDescent="0.35">
      <c r="A1053">
        <v>0</v>
      </c>
      <c r="B1053">
        <v>0</v>
      </c>
      <c r="C1053">
        <v>0</v>
      </c>
      <c r="D1053">
        <v>0</v>
      </c>
      <c r="E1053">
        <v>1</v>
      </c>
      <c r="F1053">
        <v>0</v>
      </c>
      <c r="G1053">
        <v>1</v>
      </c>
      <c r="H1053">
        <v>0</v>
      </c>
      <c r="I1053">
        <v>1</v>
      </c>
      <c r="J1053">
        <f t="shared" si="32"/>
        <v>0.39917896487606397</v>
      </c>
      <c r="K1053" s="28">
        <f t="shared" si="33"/>
        <v>0</v>
      </c>
    </row>
    <row r="1054" spans="1:11" x14ac:dyDescent="0.35">
      <c r="A1054">
        <v>0</v>
      </c>
      <c r="B1054">
        <v>1</v>
      </c>
      <c r="C1054">
        <v>0</v>
      </c>
      <c r="D1054">
        <v>0</v>
      </c>
      <c r="E1054">
        <v>1</v>
      </c>
      <c r="F1054">
        <v>0</v>
      </c>
      <c r="G1054">
        <v>0</v>
      </c>
      <c r="H1054">
        <v>1</v>
      </c>
      <c r="I1054">
        <v>1</v>
      </c>
      <c r="J1054">
        <f t="shared" si="32"/>
        <v>0.80335997427445316</v>
      </c>
      <c r="K1054" s="28">
        <f t="shared" si="33"/>
        <v>1</v>
      </c>
    </row>
    <row r="1055" spans="1:11" x14ac:dyDescent="0.35">
      <c r="A1055">
        <v>1</v>
      </c>
      <c r="B1055">
        <v>0</v>
      </c>
      <c r="C1055">
        <v>1</v>
      </c>
      <c r="D1055">
        <v>1</v>
      </c>
      <c r="E1055">
        <v>0</v>
      </c>
      <c r="F1055">
        <v>0</v>
      </c>
      <c r="G1055">
        <v>1</v>
      </c>
      <c r="H1055">
        <v>0</v>
      </c>
      <c r="I1055">
        <v>1</v>
      </c>
      <c r="J1055">
        <f t="shared" si="32"/>
        <v>0.35249829197172655</v>
      </c>
      <c r="K1055" s="28">
        <f t="shared" si="33"/>
        <v>0</v>
      </c>
    </row>
    <row r="1056" spans="1:11" x14ac:dyDescent="0.35">
      <c r="A1056">
        <v>0</v>
      </c>
      <c r="B1056">
        <v>0</v>
      </c>
      <c r="C1056">
        <v>0</v>
      </c>
      <c r="D1056">
        <v>0</v>
      </c>
      <c r="E1056">
        <v>1</v>
      </c>
      <c r="F1056">
        <v>0</v>
      </c>
      <c r="G1056">
        <v>0</v>
      </c>
      <c r="H1056">
        <v>0</v>
      </c>
      <c r="I1056">
        <v>1</v>
      </c>
      <c r="J1056">
        <f t="shared" si="32"/>
        <v>0.8387148995818734</v>
      </c>
      <c r="K1056" s="28">
        <f t="shared" si="33"/>
        <v>1</v>
      </c>
    </row>
    <row r="1057" spans="1:11" x14ac:dyDescent="0.35">
      <c r="A1057">
        <v>0</v>
      </c>
      <c r="B1057">
        <v>1</v>
      </c>
      <c r="C1057">
        <v>1</v>
      </c>
      <c r="D1057">
        <v>0</v>
      </c>
      <c r="E1057">
        <v>0</v>
      </c>
      <c r="F1057">
        <v>1</v>
      </c>
      <c r="G1057">
        <v>0</v>
      </c>
      <c r="H1057">
        <v>0</v>
      </c>
      <c r="I1057">
        <v>1</v>
      </c>
      <c r="J1057">
        <f t="shared" si="32"/>
        <v>0.48573157912355119</v>
      </c>
      <c r="K1057" s="28">
        <f t="shared" si="33"/>
        <v>0</v>
      </c>
    </row>
    <row r="1058" spans="1:11" x14ac:dyDescent="0.35">
      <c r="A1058">
        <v>0</v>
      </c>
      <c r="B1058">
        <v>1</v>
      </c>
      <c r="C1058">
        <v>0</v>
      </c>
      <c r="D1058">
        <v>0</v>
      </c>
      <c r="E1058">
        <v>1</v>
      </c>
      <c r="F1058">
        <v>0</v>
      </c>
      <c r="G1058">
        <v>0</v>
      </c>
      <c r="H1058">
        <v>0</v>
      </c>
      <c r="I1058">
        <v>1</v>
      </c>
      <c r="J1058">
        <f t="shared" si="32"/>
        <v>0.8567969519121561</v>
      </c>
      <c r="K1058" s="28">
        <f t="shared" si="33"/>
        <v>1</v>
      </c>
    </row>
    <row r="1059" spans="1:11" x14ac:dyDescent="0.35">
      <c r="A1059">
        <v>0</v>
      </c>
      <c r="B1059">
        <v>0</v>
      </c>
      <c r="C1059">
        <v>0</v>
      </c>
      <c r="D1059">
        <v>0</v>
      </c>
      <c r="E1059">
        <v>1</v>
      </c>
      <c r="F1059">
        <v>0</v>
      </c>
      <c r="G1059">
        <v>0</v>
      </c>
      <c r="H1059">
        <v>0</v>
      </c>
      <c r="I1059">
        <v>1</v>
      </c>
      <c r="J1059">
        <f t="shared" si="32"/>
        <v>0.8387148995818734</v>
      </c>
      <c r="K1059" s="28">
        <f t="shared" si="33"/>
        <v>1</v>
      </c>
    </row>
    <row r="1060" spans="1:11" x14ac:dyDescent="0.35">
      <c r="A1060">
        <v>0</v>
      </c>
      <c r="B1060">
        <v>0</v>
      </c>
      <c r="C1060">
        <v>1</v>
      </c>
      <c r="D1060">
        <v>0</v>
      </c>
      <c r="E1060">
        <v>1</v>
      </c>
      <c r="F1060">
        <v>0</v>
      </c>
      <c r="G1060">
        <v>0</v>
      </c>
      <c r="H1060">
        <v>1</v>
      </c>
      <c r="I1060">
        <v>1</v>
      </c>
      <c r="J1060">
        <f t="shared" si="32"/>
        <v>0.82642804642412893</v>
      </c>
      <c r="K1060" s="28">
        <f t="shared" si="33"/>
        <v>1</v>
      </c>
    </row>
    <row r="1061" spans="1:11" x14ac:dyDescent="0.35">
      <c r="A1061">
        <v>1</v>
      </c>
      <c r="B1061">
        <v>0</v>
      </c>
      <c r="C1061">
        <v>1</v>
      </c>
      <c r="D1061">
        <v>1</v>
      </c>
      <c r="E1061">
        <v>0</v>
      </c>
      <c r="F1061">
        <v>0</v>
      </c>
      <c r="G1061">
        <v>1</v>
      </c>
      <c r="H1061">
        <v>0</v>
      </c>
      <c r="I1061">
        <v>0</v>
      </c>
      <c r="J1061">
        <f t="shared" si="32"/>
        <v>0.35249829197172655</v>
      </c>
      <c r="K1061" s="28">
        <f t="shared" si="33"/>
        <v>0</v>
      </c>
    </row>
    <row r="1062" spans="1:11" x14ac:dyDescent="0.35">
      <c r="A1062">
        <v>0</v>
      </c>
      <c r="B1062">
        <v>0</v>
      </c>
      <c r="C1062">
        <v>1</v>
      </c>
      <c r="D1062">
        <v>0</v>
      </c>
      <c r="E1062">
        <v>1</v>
      </c>
      <c r="F1062">
        <v>0</v>
      </c>
      <c r="G1062">
        <v>1</v>
      </c>
      <c r="H1062">
        <v>0</v>
      </c>
      <c r="I1062">
        <v>1</v>
      </c>
      <c r="J1062">
        <f t="shared" si="32"/>
        <v>0.47114346019517556</v>
      </c>
      <c r="K1062" s="28">
        <f t="shared" si="33"/>
        <v>0</v>
      </c>
    </row>
    <row r="1063" spans="1:11" x14ac:dyDescent="0.35">
      <c r="A1063">
        <v>0</v>
      </c>
      <c r="B1063">
        <v>0</v>
      </c>
      <c r="C1063">
        <v>0</v>
      </c>
      <c r="D1063">
        <v>1</v>
      </c>
      <c r="E1063">
        <v>0</v>
      </c>
      <c r="F1063">
        <v>0</v>
      </c>
      <c r="G1063">
        <v>1</v>
      </c>
      <c r="H1063">
        <v>0</v>
      </c>
      <c r="I1063">
        <v>1</v>
      </c>
      <c r="J1063">
        <f t="shared" si="32"/>
        <v>0.23251219402615322</v>
      </c>
      <c r="K1063" s="28">
        <f t="shared" si="33"/>
        <v>0</v>
      </c>
    </row>
    <row r="1064" spans="1:11" x14ac:dyDescent="0.35">
      <c r="A1064">
        <v>0</v>
      </c>
      <c r="B1064">
        <v>1</v>
      </c>
      <c r="C1064">
        <v>0</v>
      </c>
      <c r="D1064">
        <v>0</v>
      </c>
      <c r="E1064">
        <v>0</v>
      </c>
      <c r="F1064">
        <v>0</v>
      </c>
      <c r="G1064">
        <v>1</v>
      </c>
      <c r="H1064">
        <v>0</v>
      </c>
      <c r="I1064">
        <v>1</v>
      </c>
      <c r="J1064">
        <f t="shared" si="32"/>
        <v>0.47670161589566262</v>
      </c>
      <c r="K1064" s="28">
        <f t="shared" si="33"/>
        <v>0</v>
      </c>
    </row>
    <row r="1065" spans="1:11" x14ac:dyDescent="0.35">
      <c r="A1065">
        <v>0</v>
      </c>
      <c r="B1065">
        <v>0</v>
      </c>
      <c r="C1065">
        <v>1</v>
      </c>
      <c r="D1065">
        <v>0</v>
      </c>
      <c r="E1065">
        <v>0</v>
      </c>
      <c r="F1065">
        <v>1</v>
      </c>
      <c r="G1065">
        <v>0</v>
      </c>
      <c r="H1065">
        <v>0</v>
      </c>
      <c r="I1065">
        <v>0</v>
      </c>
      <c r="J1065">
        <f t="shared" si="32"/>
        <v>0.45082711407783982</v>
      </c>
      <c r="K1065" s="28">
        <f t="shared" si="33"/>
        <v>0</v>
      </c>
    </row>
    <row r="1066" spans="1:11" x14ac:dyDescent="0.35">
      <c r="A1066">
        <v>0</v>
      </c>
      <c r="B1066">
        <v>1</v>
      </c>
      <c r="C1066">
        <v>0</v>
      </c>
      <c r="D1066">
        <v>0</v>
      </c>
      <c r="E1066">
        <v>1</v>
      </c>
      <c r="F1066">
        <v>0</v>
      </c>
      <c r="G1066">
        <v>0</v>
      </c>
      <c r="H1066">
        <v>0</v>
      </c>
      <c r="I1066">
        <v>0</v>
      </c>
      <c r="J1066">
        <f t="shared" si="32"/>
        <v>0.8567969519121561</v>
      </c>
      <c r="K1066" s="28">
        <f t="shared" si="33"/>
        <v>1</v>
      </c>
    </row>
    <row r="1067" spans="1:11" x14ac:dyDescent="0.35">
      <c r="A1067">
        <v>1</v>
      </c>
      <c r="B1067">
        <v>0</v>
      </c>
      <c r="C1067">
        <v>0</v>
      </c>
      <c r="D1067">
        <v>0</v>
      </c>
      <c r="E1067">
        <v>1</v>
      </c>
      <c r="F1067">
        <v>0</v>
      </c>
      <c r="G1067">
        <v>0</v>
      </c>
      <c r="H1067">
        <v>1</v>
      </c>
      <c r="I1067">
        <v>1</v>
      </c>
      <c r="J1067">
        <f t="shared" si="32"/>
        <v>0.82634754217404516</v>
      </c>
      <c r="K1067" s="28">
        <f t="shared" si="33"/>
        <v>1</v>
      </c>
    </row>
    <row r="1068" spans="1:11" x14ac:dyDescent="0.35">
      <c r="A1068">
        <v>0</v>
      </c>
      <c r="B1068">
        <v>1</v>
      </c>
      <c r="C1068">
        <v>1</v>
      </c>
      <c r="D1068">
        <v>0</v>
      </c>
      <c r="E1068">
        <v>1</v>
      </c>
      <c r="F1068">
        <v>0</v>
      </c>
      <c r="G1068">
        <v>0</v>
      </c>
      <c r="H1068">
        <v>1</v>
      </c>
      <c r="I1068">
        <v>1</v>
      </c>
      <c r="J1068">
        <f t="shared" si="32"/>
        <v>0.8456340757014722</v>
      </c>
      <c r="K1068" s="28">
        <f t="shared" si="33"/>
        <v>1</v>
      </c>
    </row>
    <row r="1069" spans="1:11" x14ac:dyDescent="0.35">
      <c r="A1069">
        <v>0</v>
      </c>
      <c r="B1069">
        <v>1</v>
      </c>
      <c r="C1069">
        <v>1</v>
      </c>
      <c r="D1069">
        <v>0</v>
      </c>
      <c r="E1069">
        <v>0</v>
      </c>
      <c r="F1069">
        <v>0</v>
      </c>
      <c r="G1069">
        <v>0</v>
      </c>
      <c r="H1069">
        <v>0</v>
      </c>
      <c r="I1069">
        <v>1</v>
      </c>
      <c r="J1069">
        <f t="shared" si="32"/>
        <v>0.90530889260197578</v>
      </c>
      <c r="K1069" s="28">
        <f t="shared" si="33"/>
        <v>1</v>
      </c>
    </row>
    <row r="1070" spans="1:11" x14ac:dyDescent="0.35">
      <c r="A1070">
        <v>0</v>
      </c>
      <c r="B1070">
        <v>0</v>
      </c>
      <c r="C1070">
        <v>1</v>
      </c>
      <c r="D1070">
        <v>0</v>
      </c>
      <c r="E1070">
        <v>1</v>
      </c>
      <c r="F1070">
        <v>0</v>
      </c>
      <c r="G1070">
        <v>0</v>
      </c>
      <c r="H1070">
        <v>0</v>
      </c>
      <c r="I1070">
        <v>1</v>
      </c>
      <c r="J1070">
        <f t="shared" si="32"/>
        <v>0.87457498226461139</v>
      </c>
      <c r="K1070" s="28">
        <f t="shared" si="33"/>
        <v>1</v>
      </c>
    </row>
    <row r="1071" spans="1:11" x14ac:dyDescent="0.35">
      <c r="A1071">
        <v>0</v>
      </c>
      <c r="B1071">
        <v>1</v>
      </c>
      <c r="C1071">
        <v>1</v>
      </c>
      <c r="D1071">
        <v>0</v>
      </c>
      <c r="E1071">
        <v>0</v>
      </c>
      <c r="F1071">
        <v>0</v>
      </c>
      <c r="G1071">
        <v>0</v>
      </c>
      <c r="H1071">
        <v>1</v>
      </c>
      <c r="I1071">
        <v>1</v>
      </c>
      <c r="J1071">
        <f t="shared" si="32"/>
        <v>0.8671679141194254</v>
      </c>
      <c r="K1071" s="28">
        <f t="shared" si="33"/>
        <v>1</v>
      </c>
    </row>
    <row r="1072" spans="1:11" x14ac:dyDescent="0.35">
      <c r="A1072">
        <v>1</v>
      </c>
      <c r="B1072">
        <v>0</v>
      </c>
      <c r="C1072">
        <v>1</v>
      </c>
      <c r="D1072">
        <v>1</v>
      </c>
      <c r="E1072">
        <v>0</v>
      </c>
      <c r="F1072">
        <v>0</v>
      </c>
      <c r="G1072">
        <v>1</v>
      </c>
      <c r="H1072">
        <v>0</v>
      </c>
      <c r="I1072">
        <v>0</v>
      </c>
      <c r="J1072">
        <f t="shared" si="32"/>
        <v>0.35249829197172655</v>
      </c>
      <c r="K1072" s="28">
        <f t="shared" si="33"/>
        <v>0</v>
      </c>
    </row>
    <row r="1073" spans="1:11" x14ac:dyDescent="0.35">
      <c r="A1073">
        <v>0</v>
      </c>
      <c r="B1073">
        <v>0</v>
      </c>
      <c r="C1073">
        <v>0</v>
      </c>
      <c r="D1073">
        <v>1</v>
      </c>
      <c r="E1073">
        <v>0</v>
      </c>
      <c r="F1073">
        <v>1</v>
      </c>
      <c r="G1073">
        <v>0</v>
      </c>
      <c r="H1073">
        <v>0</v>
      </c>
      <c r="I1073">
        <v>0</v>
      </c>
      <c r="J1073">
        <f t="shared" si="32"/>
        <v>0.18979531325744867</v>
      </c>
      <c r="K1073" s="28">
        <f t="shared" si="33"/>
        <v>0</v>
      </c>
    </row>
    <row r="1074" spans="1:11" x14ac:dyDescent="0.35">
      <c r="A1074">
        <v>0</v>
      </c>
      <c r="B1074">
        <v>0</v>
      </c>
      <c r="C1074">
        <v>0</v>
      </c>
      <c r="D1074">
        <v>1</v>
      </c>
      <c r="E1074">
        <v>0</v>
      </c>
      <c r="F1074">
        <v>0</v>
      </c>
      <c r="G1074">
        <v>1</v>
      </c>
      <c r="H1074">
        <v>0</v>
      </c>
      <c r="I1074">
        <v>0</v>
      </c>
      <c r="J1074">
        <f t="shared" si="32"/>
        <v>0.23251219402615322</v>
      </c>
      <c r="K1074" s="28">
        <f t="shared" si="33"/>
        <v>0</v>
      </c>
    </row>
    <row r="1075" spans="1:11" x14ac:dyDescent="0.35">
      <c r="A1075">
        <v>1</v>
      </c>
      <c r="B1075">
        <v>0</v>
      </c>
      <c r="C1075">
        <v>0</v>
      </c>
      <c r="D1075">
        <v>0</v>
      </c>
      <c r="E1075">
        <v>1</v>
      </c>
      <c r="F1075">
        <v>0</v>
      </c>
      <c r="G1075">
        <v>0</v>
      </c>
      <c r="H1075">
        <v>1</v>
      </c>
      <c r="I1075">
        <v>0</v>
      </c>
      <c r="J1075">
        <f t="shared" si="32"/>
        <v>0.82634754217404516</v>
      </c>
      <c r="K1075" s="28">
        <f t="shared" si="33"/>
        <v>1</v>
      </c>
    </row>
    <row r="1076" spans="1:11" x14ac:dyDescent="0.35">
      <c r="A1076">
        <v>0</v>
      </c>
      <c r="B1076">
        <v>0</v>
      </c>
      <c r="C1076">
        <v>1</v>
      </c>
      <c r="D1076">
        <v>1</v>
      </c>
      <c r="E1076">
        <v>0</v>
      </c>
      <c r="F1076">
        <v>0</v>
      </c>
      <c r="G1076">
        <v>0</v>
      </c>
      <c r="H1076">
        <v>1</v>
      </c>
      <c r="I1076">
        <v>0</v>
      </c>
      <c r="J1076">
        <f t="shared" si="32"/>
        <v>0.68465072107006619</v>
      </c>
      <c r="K1076" s="28">
        <f t="shared" si="33"/>
        <v>1</v>
      </c>
    </row>
    <row r="1077" spans="1:11" x14ac:dyDescent="0.35">
      <c r="A1077">
        <v>0</v>
      </c>
      <c r="B1077">
        <v>1</v>
      </c>
      <c r="C1077">
        <v>1</v>
      </c>
      <c r="D1077">
        <v>0</v>
      </c>
      <c r="E1077">
        <v>0</v>
      </c>
      <c r="F1077">
        <v>0</v>
      </c>
      <c r="G1077">
        <v>0</v>
      </c>
      <c r="H1077">
        <v>1</v>
      </c>
      <c r="I1077">
        <v>1</v>
      </c>
      <c r="J1077">
        <f t="shared" si="32"/>
        <v>0.8671679141194254</v>
      </c>
      <c r="K1077" s="28">
        <f t="shared" si="33"/>
        <v>1</v>
      </c>
    </row>
    <row r="1078" spans="1:11" x14ac:dyDescent="0.35">
      <c r="A1078">
        <v>1</v>
      </c>
      <c r="B1078">
        <v>0</v>
      </c>
      <c r="C1078">
        <v>0</v>
      </c>
      <c r="D1078">
        <v>0</v>
      </c>
      <c r="E1078">
        <v>1</v>
      </c>
      <c r="F1078">
        <v>0</v>
      </c>
      <c r="G1078">
        <v>1</v>
      </c>
      <c r="H1078">
        <v>0</v>
      </c>
      <c r="I1078">
        <v>0</v>
      </c>
      <c r="J1078">
        <f t="shared" si="32"/>
        <v>0.47100365005553863</v>
      </c>
      <c r="K1078" s="28">
        <f t="shared" si="33"/>
        <v>0</v>
      </c>
    </row>
    <row r="1079" spans="1:11" x14ac:dyDescent="0.35">
      <c r="A1079">
        <v>1</v>
      </c>
      <c r="B1079">
        <v>0</v>
      </c>
      <c r="C1079">
        <v>1</v>
      </c>
      <c r="D1079">
        <v>0</v>
      </c>
      <c r="E1079">
        <v>1</v>
      </c>
      <c r="F1079">
        <v>0</v>
      </c>
      <c r="G1079">
        <v>1</v>
      </c>
      <c r="H1079">
        <v>0</v>
      </c>
      <c r="I1079">
        <v>1</v>
      </c>
      <c r="J1079">
        <f t="shared" si="32"/>
        <v>0.54418866282377032</v>
      </c>
      <c r="K1079" s="28">
        <f t="shared" si="33"/>
        <v>0</v>
      </c>
    </row>
    <row r="1080" spans="1:11" x14ac:dyDescent="0.35">
      <c r="A1080">
        <v>0</v>
      </c>
      <c r="B1080">
        <v>1</v>
      </c>
      <c r="C1080">
        <v>1</v>
      </c>
      <c r="D1080">
        <v>0</v>
      </c>
      <c r="E1080">
        <v>1</v>
      </c>
      <c r="F1080">
        <v>1</v>
      </c>
      <c r="G1080">
        <v>0</v>
      </c>
      <c r="H1080">
        <v>0</v>
      </c>
      <c r="I1080">
        <v>1</v>
      </c>
      <c r="J1080">
        <f t="shared" si="32"/>
        <v>0.44214154912587006</v>
      </c>
      <c r="K1080" s="28">
        <f t="shared" si="33"/>
        <v>0</v>
      </c>
    </row>
    <row r="1081" spans="1:11" x14ac:dyDescent="0.35">
      <c r="A1081">
        <v>0</v>
      </c>
      <c r="B1081">
        <v>1</v>
      </c>
      <c r="C1081">
        <v>1</v>
      </c>
      <c r="D1081">
        <v>1</v>
      </c>
      <c r="E1081">
        <v>0</v>
      </c>
      <c r="F1081">
        <v>0</v>
      </c>
      <c r="G1081">
        <v>1</v>
      </c>
      <c r="H1081">
        <v>0</v>
      </c>
      <c r="I1081">
        <v>1</v>
      </c>
      <c r="J1081">
        <f t="shared" si="32"/>
        <v>0.31851448656500303</v>
      </c>
      <c r="K1081" s="28">
        <f t="shared" si="33"/>
        <v>0</v>
      </c>
    </row>
    <row r="1082" spans="1:11" x14ac:dyDescent="0.35">
      <c r="A1082">
        <v>1</v>
      </c>
      <c r="B1082">
        <v>0</v>
      </c>
      <c r="C1082">
        <v>0</v>
      </c>
      <c r="D1082">
        <v>0</v>
      </c>
      <c r="E1082">
        <v>1</v>
      </c>
      <c r="F1082">
        <v>0</v>
      </c>
      <c r="G1082">
        <v>0</v>
      </c>
      <c r="H1082">
        <v>1</v>
      </c>
      <c r="I1082">
        <v>1</v>
      </c>
      <c r="J1082">
        <f t="shared" si="32"/>
        <v>0.82634754217404516</v>
      </c>
      <c r="K1082" s="28">
        <f t="shared" si="33"/>
        <v>1</v>
      </c>
    </row>
    <row r="1083" spans="1:11" x14ac:dyDescent="0.35">
      <c r="A1083">
        <v>1</v>
      </c>
      <c r="B1083">
        <v>0</v>
      </c>
      <c r="C1083">
        <v>0</v>
      </c>
      <c r="D1083">
        <v>0</v>
      </c>
      <c r="E1083">
        <v>1</v>
      </c>
      <c r="F1083">
        <v>0</v>
      </c>
      <c r="G1083">
        <v>1</v>
      </c>
      <c r="H1083">
        <v>0</v>
      </c>
      <c r="I1083">
        <v>0</v>
      </c>
      <c r="J1083">
        <f t="shared" si="32"/>
        <v>0.47100365005553863</v>
      </c>
      <c r="K1083" s="28">
        <f t="shared" si="33"/>
        <v>0</v>
      </c>
    </row>
    <row r="1084" spans="1:11" x14ac:dyDescent="0.35">
      <c r="A1084">
        <v>0</v>
      </c>
      <c r="B1084">
        <v>0</v>
      </c>
      <c r="C1084">
        <v>1</v>
      </c>
      <c r="D1084">
        <v>0</v>
      </c>
      <c r="E1084">
        <v>1</v>
      </c>
      <c r="F1084">
        <v>0</v>
      </c>
      <c r="G1084">
        <v>1</v>
      </c>
      <c r="H1084">
        <v>0</v>
      </c>
      <c r="I1084">
        <v>0</v>
      </c>
      <c r="J1084">
        <f t="shared" si="32"/>
        <v>0.47114346019517556</v>
      </c>
      <c r="K1084" s="28">
        <f t="shared" si="33"/>
        <v>0</v>
      </c>
    </row>
    <row r="1085" spans="1:11" x14ac:dyDescent="0.35">
      <c r="A1085">
        <v>0</v>
      </c>
      <c r="B1085">
        <v>0</v>
      </c>
      <c r="C1085">
        <v>0</v>
      </c>
      <c r="D1085">
        <v>0</v>
      </c>
      <c r="E1085">
        <v>1</v>
      </c>
      <c r="F1085">
        <v>0</v>
      </c>
      <c r="G1085">
        <v>0</v>
      </c>
      <c r="H1085">
        <v>1</v>
      </c>
      <c r="I1085">
        <v>0</v>
      </c>
      <c r="J1085">
        <f t="shared" si="32"/>
        <v>0.78026098818776857</v>
      </c>
      <c r="K1085" s="28">
        <f t="shared" si="33"/>
        <v>1</v>
      </c>
    </row>
    <row r="1086" spans="1:11" x14ac:dyDescent="0.35">
      <c r="A1086">
        <v>0</v>
      </c>
      <c r="B1086">
        <v>0</v>
      </c>
      <c r="C1086">
        <v>1</v>
      </c>
      <c r="D1086">
        <v>0</v>
      </c>
      <c r="E1086">
        <v>0</v>
      </c>
      <c r="F1086">
        <v>0</v>
      </c>
      <c r="G1086">
        <v>1</v>
      </c>
      <c r="H1086">
        <v>0</v>
      </c>
      <c r="I1086">
        <v>0</v>
      </c>
      <c r="J1086">
        <f t="shared" si="32"/>
        <v>0.51495339610226831</v>
      </c>
      <c r="K1086" s="28">
        <f t="shared" si="33"/>
        <v>0</v>
      </c>
    </row>
    <row r="1087" spans="1:11" x14ac:dyDescent="0.35">
      <c r="A1087">
        <v>0</v>
      </c>
      <c r="B1087">
        <v>1</v>
      </c>
      <c r="C1087">
        <v>1</v>
      </c>
      <c r="D1087">
        <v>0</v>
      </c>
      <c r="E1087">
        <v>1</v>
      </c>
      <c r="F1087">
        <v>0</v>
      </c>
      <c r="G1087">
        <v>0</v>
      </c>
      <c r="H1087">
        <v>1</v>
      </c>
      <c r="I1087">
        <v>1</v>
      </c>
      <c r="J1087">
        <f t="shared" si="32"/>
        <v>0.8456340757014722</v>
      </c>
      <c r="K1087" s="28">
        <f t="shared" si="33"/>
        <v>1</v>
      </c>
    </row>
    <row r="1088" spans="1:11" x14ac:dyDescent="0.35">
      <c r="A1088">
        <v>1</v>
      </c>
      <c r="B1088">
        <v>0</v>
      </c>
      <c r="C1088">
        <v>1</v>
      </c>
      <c r="D1088">
        <v>1</v>
      </c>
      <c r="E1088">
        <v>0</v>
      </c>
      <c r="F1088">
        <v>0</v>
      </c>
      <c r="G1088">
        <v>1</v>
      </c>
      <c r="H1088">
        <v>0</v>
      </c>
      <c r="I1088">
        <v>0</v>
      </c>
      <c r="J1088">
        <f t="shared" si="32"/>
        <v>0.35249829197172655</v>
      </c>
      <c r="K1088" s="28">
        <f t="shared" si="33"/>
        <v>0</v>
      </c>
    </row>
    <row r="1089" spans="1:11" x14ac:dyDescent="0.35">
      <c r="A1089">
        <v>0</v>
      </c>
      <c r="B1089">
        <v>1</v>
      </c>
      <c r="C1089">
        <v>1</v>
      </c>
      <c r="D1089">
        <v>0</v>
      </c>
      <c r="E1089">
        <v>1</v>
      </c>
      <c r="F1089">
        <v>0</v>
      </c>
      <c r="G1089">
        <v>1</v>
      </c>
      <c r="H1089">
        <v>0</v>
      </c>
      <c r="I1089">
        <v>0</v>
      </c>
      <c r="J1089">
        <f t="shared" si="32"/>
        <v>0.5061710921510536</v>
      </c>
      <c r="K1089" s="28">
        <f t="shared" si="33"/>
        <v>0</v>
      </c>
    </row>
    <row r="1090" spans="1:11" x14ac:dyDescent="0.35">
      <c r="A1090">
        <v>0</v>
      </c>
      <c r="B1090">
        <v>0</v>
      </c>
      <c r="C1090">
        <v>1</v>
      </c>
      <c r="D1090">
        <v>1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f t="shared" si="32"/>
        <v>0.76073935322175834</v>
      </c>
      <c r="K1090" s="28">
        <f t="shared" si="33"/>
        <v>1</v>
      </c>
    </row>
    <row r="1091" spans="1:11" x14ac:dyDescent="0.35">
      <c r="A1091">
        <v>0</v>
      </c>
      <c r="B1091">
        <v>0</v>
      </c>
      <c r="C1091">
        <v>1</v>
      </c>
      <c r="D1091">
        <v>0</v>
      </c>
      <c r="E1091">
        <v>1</v>
      </c>
      <c r="F1091">
        <v>0</v>
      </c>
      <c r="G1091">
        <v>1</v>
      </c>
      <c r="H1091">
        <v>0</v>
      </c>
      <c r="I1091">
        <v>1</v>
      </c>
      <c r="J1091">
        <f t="shared" ref="J1091:J1154" si="34">1/(1+EXP(-($N$4+($N$5*A1091)+($N$6*B1091)+($N$7*C1091)+($N$8*D1091)+($N$9*E1091)+($N$10*F1091)+($N$11*G1091)+($N$12*H1091))))</f>
        <v>0.47114346019517556</v>
      </c>
      <c r="K1091" s="28">
        <f t="shared" ref="K1091:K1154" si="35">IF(J1091&gt;=$N$15,1,0)</f>
        <v>0</v>
      </c>
    </row>
    <row r="1092" spans="1:11" x14ac:dyDescent="0.35">
      <c r="A1092">
        <v>0</v>
      </c>
      <c r="B1092">
        <v>1</v>
      </c>
      <c r="C1092">
        <v>1</v>
      </c>
      <c r="D1092">
        <v>0</v>
      </c>
      <c r="E1092">
        <v>1</v>
      </c>
      <c r="F1092">
        <v>0</v>
      </c>
      <c r="G1092">
        <v>0</v>
      </c>
      <c r="H1092">
        <v>1</v>
      </c>
      <c r="I1092">
        <v>1</v>
      </c>
      <c r="J1092">
        <f t="shared" si="34"/>
        <v>0.8456340757014722</v>
      </c>
      <c r="K1092" s="28">
        <f t="shared" si="35"/>
        <v>1</v>
      </c>
    </row>
    <row r="1093" spans="1:11" x14ac:dyDescent="0.35">
      <c r="A1093">
        <v>1</v>
      </c>
      <c r="B1093">
        <v>0</v>
      </c>
      <c r="C1093">
        <v>1</v>
      </c>
      <c r="D1093">
        <v>0</v>
      </c>
      <c r="E1093">
        <v>1</v>
      </c>
      <c r="F1093">
        <v>0</v>
      </c>
      <c r="G1093">
        <v>1</v>
      </c>
      <c r="H1093">
        <v>0</v>
      </c>
      <c r="I1093">
        <v>0</v>
      </c>
      <c r="J1093">
        <f t="shared" si="34"/>
        <v>0.54418866282377032</v>
      </c>
      <c r="K1093" s="28">
        <f t="shared" si="35"/>
        <v>0</v>
      </c>
    </row>
    <row r="1094" spans="1:11" x14ac:dyDescent="0.35">
      <c r="A1094">
        <v>0</v>
      </c>
      <c r="B1094">
        <v>1</v>
      </c>
      <c r="C1094">
        <v>1</v>
      </c>
      <c r="D1094">
        <v>0</v>
      </c>
      <c r="E1094">
        <v>1</v>
      </c>
      <c r="F1094">
        <v>0</v>
      </c>
      <c r="G1094">
        <v>1</v>
      </c>
      <c r="H1094">
        <v>0</v>
      </c>
      <c r="I1094">
        <v>0</v>
      </c>
      <c r="J1094">
        <f t="shared" si="34"/>
        <v>0.5061710921510536</v>
      </c>
      <c r="K1094" s="28">
        <f t="shared" si="35"/>
        <v>0</v>
      </c>
    </row>
    <row r="1095" spans="1:11" x14ac:dyDescent="0.35">
      <c r="A1095">
        <v>1</v>
      </c>
      <c r="B1095">
        <v>0</v>
      </c>
      <c r="C1095">
        <v>1</v>
      </c>
      <c r="D1095">
        <v>0</v>
      </c>
      <c r="E1095">
        <v>1</v>
      </c>
      <c r="F1095">
        <v>0</v>
      </c>
      <c r="G1095">
        <v>1</v>
      </c>
      <c r="H1095">
        <v>0</v>
      </c>
      <c r="I1095">
        <v>1</v>
      </c>
      <c r="J1095">
        <f t="shared" si="34"/>
        <v>0.54418866282377032</v>
      </c>
      <c r="K1095" s="28">
        <f t="shared" si="35"/>
        <v>0</v>
      </c>
    </row>
    <row r="1096" spans="1:11" x14ac:dyDescent="0.35">
      <c r="A1096">
        <v>1</v>
      </c>
      <c r="B1096">
        <v>0</v>
      </c>
      <c r="C1096">
        <v>1</v>
      </c>
      <c r="D1096">
        <v>1</v>
      </c>
      <c r="E1096">
        <v>0</v>
      </c>
      <c r="F1096">
        <v>0</v>
      </c>
      <c r="G1096">
        <v>0</v>
      </c>
      <c r="H1096">
        <v>1</v>
      </c>
      <c r="I1096">
        <v>1</v>
      </c>
      <c r="J1096">
        <f t="shared" si="34"/>
        <v>0.74421629733556638</v>
      </c>
      <c r="K1096" s="28">
        <f t="shared" si="35"/>
        <v>1</v>
      </c>
    </row>
    <row r="1097" spans="1:11" x14ac:dyDescent="0.35">
      <c r="A1097">
        <v>1</v>
      </c>
      <c r="B1097">
        <v>0</v>
      </c>
      <c r="C1097">
        <v>1</v>
      </c>
      <c r="D1097">
        <v>1</v>
      </c>
      <c r="E1097">
        <v>0</v>
      </c>
      <c r="F1097">
        <v>0</v>
      </c>
      <c r="G1097">
        <v>1</v>
      </c>
      <c r="H1097">
        <v>0</v>
      </c>
      <c r="I1097">
        <v>0</v>
      </c>
      <c r="J1097">
        <f t="shared" si="34"/>
        <v>0.35249829197172655</v>
      </c>
      <c r="K1097" s="28">
        <f t="shared" si="35"/>
        <v>0</v>
      </c>
    </row>
    <row r="1098" spans="1:11" x14ac:dyDescent="0.35">
      <c r="A1098">
        <v>0</v>
      </c>
      <c r="B1098">
        <v>0</v>
      </c>
      <c r="C1098">
        <v>0</v>
      </c>
      <c r="D1098">
        <v>1</v>
      </c>
      <c r="E1098">
        <v>0</v>
      </c>
      <c r="F1098">
        <v>1</v>
      </c>
      <c r="G1098">
        <v>0</v>
      </c>
      <c r="H1098">
        <v>0</v>
      </c>
      <c r="I1098">
        <v>0</v>
      </c>
      <c r="J1098">
        <f t="shared" si="34"/>
        <v>0.18979531325744867</v>
      </c>
      <c r="K1098" s="28">
        <f t="shared" si="35"/>
        <v>0</v>
      </c>
    </row>
    <row r="1099" spans="1:11" x14ac:dyDescent="0.35">
      <c r="A1099">
        <v>0</v>
      </c>
      <c r="B1099">
        <v>0</v>
      </c>
      <c r="C1099">
        <v>0</v>
      </c>
      <c r="D1099">
        <v>1</v>
      </c>
      <c r="E1099">
        <v>0</v>
      </c>
      <c r="F1099">
        <v>0</v>
      </c>
      <c r="G1099">
        <v>0</v>
      </c>
      <c r="H1099">
        <v>1</v>
      </c>
      <c r="I1099">
        <v>1</v>
      </c>
      <c r="J1099">
        <f t="shared" si="34"/>
        <v>0.61819531598208843</v>
      </c>
      <c r="K1099" s="28">
        <f t="shared" si="35"/>
        <v>1</v>
      </c>
    </row>
    <row r="1100" spans="1:11" x14ac:dyDescent="0.35">
      <c r="A1100">
        <v>1</v>
      </c>
      <c r="B1100">
        <v>0</v>
      </c>
      <c r="C1100">
        <v>1</v>
      </c>
      <c r="D1100">
        <v>0</v>
      </c>
      <c r="E1100">
        <v>1</v>
      </c>
      <c r="F1100">
        <v>0</v>
      </c>
      <c r="G1100">
        <v>1</v>
      </c>
      <c r="H1100">
        <v>0</v>
      </c>
      <c r="I1100">
        <v>1</v>
      </c>
      <c r="J1100">
        <f t="shared" si="34"/>
        <v>0.54418866282377032</v>
      </c>
      <c r="K1100" s="28">
        <f t="shared" si="35"/>
        <v>0</v>
      </c>
    </row>
    <row r="1101" spans="1:11" x14ac:dyDescent="0.35">
      <c r="A1101">
        <v>0</v>
      </c>
      <c r="B1101">
        <v>1</v>
      </c>
      <c r="C1101">
        <v>1</v>
      </c>
      <c r="D1101">
        <v>0</v>
      </c>
      <c r="E1101">
        <v>1</v>
      </c>
      <c r="F1101">
        <v>0</v>
      </c>
      <c r="G1101">
        <v>1</v>
      </c>
      <c r="H1101">
        <v>0</v>
      </c>
      <c r="I1101">
        <v>0</v>
      </c>
      <c r="J1101">
        <f t="shared" si="34"/>
        <v>0.5061710921510536</v>
      </c>
      <c r="K1101" s="28">
        <f t="shared" si="35"/>
        <v>0</v>
      </c>
    </row>
    <row r="1102" spans="1:11" x14ac:dyDescent="0.35">
      <c r="A1102">
        <v>1</v>
      </c>
      <c r="B1102">
        <v>0</v>
      </c>
      <c r="C1102">
        <v>1</v>
      </c>
      <c r="D1102">
        <v>1</v>
      </c>
      <c r="E1102">
        <v>0</v>
      </c>
      <c r="F1102">
        <v>0</v>
      </c>
      <c r="G1102">
        <v>0</v>
      </c>
      <c r="H1102">
        <v>0</v>
      </c>
      <c r="I1102">
        <v>1</v>
      </c>
      <c r="J1102">
        <f t="shared" si="34"/>
        <v>0.8099228320255093</v>
      </c>
      <c r="K1102" s="28">
        <f t="shared" si="35"/>
        <v>1</v>
      </c>
    </row>
    <row r="1103" spans="1:11" x14ac:dyDescent="0.35">
      <c r="A1103">
        <v>0</v>
      </c>
      <c r="B1103">
        <v>1</v>
      </c>
      <c r="C1103">
        <v>0</v>
      </c>
      <c r="D1103">
        <v>0</v>
      </c>
      <c r="E1103">
        <v>1</v>
      </c>
      <c r="F1103">
        <v>0</v>
      </c>
      <c r="G1103">
        <v>1</v>
      </c>
      <c r="H1103">
        <v>0</v>
      </c>
      <c r="I1103">
        <v>0</v>
      </c>
      <c r="J1103">
        <f t="shared" si="34"/>
        <v>0.43323926747989089</v>
      </c>
      <c r="K1103" s="28">
        <f t="shared" si="35"/>
        <v>0</v>
      </c>
    </row>
    <row r="1104" spans="1:11" x14ac:dyDescent="0.35">
      <c r="A1104">
        <v>0</v>
      </c>
      <c r="B1104">
        <v>1</v>
      </c>
      <c r="C1104">
        <v>1</v>
      </c>
      <c r="D1104">
        <v>1</v>
      </c>
      <c r="E1104">
        <v>0</v>
      </c>
      <c r="F1104">
        <v>0</v>
      </c>
      <c r="G1104">
        <v>0</v>
      </c>
      <c r="H1104">
        <v>1</v>
      </c>
      <c r="I1104">
        <v>1</v>
      </c>
      <c r="J1104">
        <f t="shared" si="34"/>
        <v>0.71411781233449112</v>
      </c>
      <c r="K1104" s="28">
        <f t="shared" si="35"/>
        <v>1</v>
      </c>
    </row>
    <row r="1105" spans="1:11" x14ac:dyDescent="0.35">
      <c r="A1105">
        <v>1</v>
      </c>
      <c r="B1105">
        <v>0</v>
      </c>
      <c r="C1105">
        <v>0</v>
      </c>
      <c r="D1105">
        <v>0</v>
      </c>
      <c r="E1105">
        <v>1</v>
      </c>
      <c r="F1105">
        <v>0</v>
      </c>
      <c r="G1105">
        <v>1</v>
      </c>
      <c r="H1105">
        <v>0</v>
      </c>
      <c r="I1105">
        <v>0</v>
      </c>
      <c r="J1105">
        <f t="shared" si="34"/>
        <v>0.47100365005553863</v>
      </c>
      <c r="K1105" s="28">
        <f t="shared" si="35"/>
        <v>0</v>
      </c>
    </row>
    <row r="1106" spans="1:11" x14ac:dyDescent="0.35">
      <c r="A1106">
        <v>0</v>
      </c>
      <c r="B1106">
        <v>1</v>
      </c>
      <c r="C1106">
        <v>1</v>
      </c>
      <c r="D1106">
        <v>0</v>
      </c>
      <c r="E1106">
        <v>1</v>
      </c>
      <c r="F1106">
        <v>0</v>
      </c>
      <c r="G1106">
        <v>1</v>
      </c>
      <c r="H1106">
        <v>0</v>
      </c>
      <c r="I1106">
        <v>1</v>
      </c>
      <c r="J1106">
        <f t="shared" si="34"/>
        <v>0.5061710921510536</v>
      </c>
      <c r="K1106" s="28">
        <f t="shared" si="35"/>
        <v>0</v>
      </c>
    </row>
    <row r="1107" spans="1:11" x14ac:dyDescent="0.35">
      <c r="A1107">
        <v>0</v>
      </c>
      <c r="B1107">
        <v>1</v>
      </c>
      <c r="C1107">
        <v>1</v>
      </c>
      <c r="D1107">
        <v>0</v>
      </c>
      <c r="E1107">
        <v>1</v>
      </c>
      <c r="F1107">
        <v>0</v>
      </c>
      <c r="G1107">
        <v>0</v>
      </c>
      <c r="H1107">
        <v>1</v>
      </c>
      <c r="I1107">
        <v>1</v>
      </c>
      <c r="J1107">
        <f t="shared" si="34"/>
        <v>0.8456340757014722</v>
      </c>
      <c r="K1107" s="28">
        <f t="shared" si="35"/>
        <v>1</v>
      </c>
    </row>
    <row r="1108" spans="1:11" x14ac:dyDescent="0.35">
      <c r="A1108">
        <v>1</v>
      </c>
      <c r="B1108">
        <v>0</v>
      </c>
      <c r="C1108">
        <v>1</v>
      </c>
      <c r="D1108">
        <v>1</v>
      </c>
      <c r="E1108">
        <v>0</v>
      </c>
      <c r="F1108">
        <v>0</v>
      </c>
      <c r="G1108">
        <v>1</v>
      </c>
      <c r="H1108">
        <v>0</v>
      </c>
      <c r="I1108">
        <v>0</v>
      </c>
      <c r="J1108">
        <f t="shared" si="34"/>
        <v>0.35249829197172655</v>
      </c>
      <c r="K1108" s="28">
        <f t="shared" si="35"/>
        <v>0</v>
      </c>
    </row>
    <row r="1109" spans="1:11" x14ac:dyDescent="0.35">
      <c r="A1109">
        <v>0</v>
      </c>
      <c r="B1109">
        <v>0</v>
      </c>
      <c r="C1109">
        <v>0</v>
      </c>
      <c r="D1109">
        <v>0</v>
      </c>
      <c r="E1109">
        <v>1</v>
      </c>
      <c r="F1109">
        <v>0</v>
      </c>
      <c r="G1109">
        <v>0</v>
      </c>
      <c r="H1109">
        <v>1</v>
      </c>
      <c r="I1109">
        <v>1</v>
      </c>
      <c r="J1109">
        <f t="shared" si="34"/>
        <v>0.78026098818776857</v>
      </c>
      <c r="K1109" s="28">
        <f t="shared" si="35"/>
        <v>1</v>
      </c>
    </row>
    <row r="1110" spans="1:11" x14ac:dyDescent="0.35">
      <c r="A1110">
        <v>0</v>
      </c>
      <c r="B1110">
        <v>0</v>
      </c>
      <c r="C1110">
        <v>0</v>
      </c>
      <c r="D1110">
        <v>1</v>
      </c>
      <c r="E1110">
        <v>0</v>
      </c>
      <c r="F1110">
        <v>1</v>
      </c>
      <c r="G1110">
        <v>0</v>
      </c>
      <c r="H1110">
        <v>0</v>
      </c>
      <c r="I1110">
        <v>0</v>
      </c>
      <c r="J1110">
        <f t="shared" si="34"/>
        <v>0.18979531325744867</v>
      </c>
      <c r="K1110" s="28">
        <f t="shared" si="35"/>
        <v>0</v>
      </c>
    </row>
    <row r="1111" spans="1:11" x14ac:dyDescent="0.35">
      <c r="A1111">
        <v>0</v>
      </c>
      <c r="B1111">
        <v>1</v>
      </c>
      <c r="C1111">
        <v>1</v>
      </c>
      <c r="D1111">
        <v>0</v>
      </c>
      <c r="E1111">
        <v>1</v>
      </c>
      <c r="F1111">
        <v>1</v>
      </c>
      <c r="G1111">
        <v>0</v>
      </c>
      <c r="H1111">
        <v>0</v>
      </c>
      <c r="I1111">
        <v>0</v>
      </c>
      <c r="J1111">
        <f t="shared" si="34"/>
        <v>0.44214154912587006</v>
      </c>
      <c r="K1111" s="28">
        <f t="shared" si="35"/>
        <v>0</v>
      </c>
    </row>
    <row r="1112" spans="1:11" x14ac:dyDescent="0.35">
      <c r="A1112">
        <v>0</v>
      </c>
      <c r="B1112">
        <v>1</v>
      </c>
      <c r="C1112">
        <v>0</v>
      </c>
      <c r="D1112">
        <v>0</v>
      </c>
      <c r="E1112">
        <v>1</v>
      </c>
      <c r="F1112">
        <v>0</v>
      </c>
      <c r="G1112">
        <v>1</v>
      </c>
      <c r="H1112">
        <v>0</v>
      </c>
      <c r="I1112">
        <v>0</v>
      </c>
      <c r="J1112">
        <f t="shared" si="34"/>
        <v>0.43323926747989089</v>
      </c>
      <c r="K1112" s="28">
        <f t="shared" si="35"/>
        <v>0</v>
      </c>
    </row>
    <row r="1113" spans="1:11" x14ac:dyDescent="0.35">
      <c r="A1113">
        <v>0</v>
      </c>
      <c r="B1113">
        <v>1</v>
      </c>
      <c r="C1113">
        <v>1</v>
      </c>
      <c r="D1113">
        <v>0</v>
      </c>
      <c r="E1113">
        <v>1</v>
      </c>
      <c r="F1113">
        <v>0</v>
      </c>
      <c r="G1113">
        <v>0</v>
      </c>
      <c r="H1113">
        <v>1</v>
      </c>
      <c r="I1113">
        <v>1</v>
      </c>
      <c r="J1113">
        <f t="shared" si="34"/>
        <v>0.8456340757014722</v>
      </c>
      <c r="K1113" s="28">
        <f t="shared" si="35"/>
        <v>1</v>
      </c>
    </row>
    <row r="1114" spans="1:11" x14ac:dyDescent="0.35">
      <c r="A1114">
        <v>0</v>
      </c>
      <c r="B1114">
        <v>0</v>
      </c>
      <c r="C1114">
        <v>1</v>
      </c>
      <c r="D1114">
        <v>0</v>
      </c>
      <c r="E1114">
        <v>1</v>
      </c>
      <c r="F1114">
        <v>0</v>
      </c>
      <c r="G1114">
        <v>1</v>
      </c>
      <c r="H1114">
        <v>0</v>
      </c>
      <c r="I1114">
        <v>0</v>
      </c>
      <c r="J1114">
        <f t="shared" si="34"/>
        <v>0.47114346019517556</v>
      </c>
      <c r="K1114" s="28">
        <f t="shared" si="35"/>
        <v>0</v>
      </c>
    </row>
    <row r="1115" spans="1:11" x14ac:dyDescent="0.35">
      <c r="A1115">
        <v>0</v>
      </c>
      <c r="B1115">
        <v>0</v>
      </c>
      <c r="C1115">
        <v>1</v>
      </c>
      <c r="D1115">
        <v>1</v>
      </c>
      <c r="E1115">
        <v>0</v>
      </c>
      <c r="F1115">
        <v>0</v>
      </c>
      <c r="G1115">
        <v>1</v>
      </c>
      <c r="H1115">
        <v>0</v>
      </c>
      <c r="I1115">
        <v>0</v>
      </c>
      <c r="J1115">
        <f t="shared" si="34"/>
        <v>0.2888764228454333</v>
      </c>
      <c r="K1115" s="28">
        <f t="shared" si="35"/>
        <v>0</v>
      </c>
    </row>
    <row r="1116" spans="1:11" x14ac:dyDescent="0.35">
      <c r="A1116">
        <v>1</v>
      </c>
      <c r="B1116">
        <v>0</v>
      </c>
      <c r="C1116">
        <v>0</v>
      </c>
      <c r="D1116">
        <v>0</v>
      </c>
      <c r="E1116">
        <v>1</v>
      </c>
      <c r="F1116">
        <v>0</v>
      </c>
      <c r="G1116">
        <v>1</v>
      </c>
      <c r="H1116">
        <v>0</v>
      </c>
      <c r="I1116">
        <v>1</v>
      </c>
      <c r="J1116">
        <f t="shared" si="34"/>
        <v>0.47100365005553863</v>
      </c>
      <c r="K1116" s="28">
        <f t="shared" si="35"/>
        <v>0</v>
      </c>
    </row>
    <row r="1117" spans="1:11" x14ac:dyDescent="0.35">
      <c r="A1117">
        <v>1</v>
      </c>
      <c r="B1117">
        <v>0</v>
      </c>
      <c r="C1117">
        <v>1</v>
      </c>
      <c r="D1117">
        <v>1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f t="shared" si="34"/>
        <v>0.8099228320255093</v>
      </c>
      <c r="K1117" s="28">
        <f t="shared" si="35"/>
        <v>1</v>
      </c>
    </row>
    <row r="1118" spans="1:11" x14ac:dyDescent="0.35">
      <c r="A1118">
        <v>1</v>
      </c>
      <c r="B1118">
        <v>0</v>
      </c>
      <c r="C1118">
        <v>1</v>
      </c>
      <c r="D1118">
        <v>1</v>
      </c>
      <c r="E1118">
        <v>0</v>
      </c>
      <c r="F1118">
        <v>0</v>
      </c>
      <c r="G1118">
        <v>0</v>
      </c>
      <c r="H1118">
        <v>1</v>
      </c>
      <c r="I1118">
        <v>1</v>
      </c>
      <c r="J1118">
        <f t="shared" si="34"/>
        <v>0.74421629733556638</v>
      </c>
      <c r="K1118" s="28">
        <f t="shared" si="35"/>
        <v>1</v>
      </c>
    </row>
    <row r="1119" spans="1:11" x14ac:dyDescent="0.35">
      <c r="A1119">
        <v>1</v>
      </c>
      <c r="B1119">
        <v>0</v>
      </c>
      <c r="C1119">
        <v>1</v>
      </c>
      <c r="D1119">
        <v>1</v>
      </c>
      <c r="E1119">
        <v>0</v>
      </c>
      <c r="F1119">
        <v>0</v>
      </c>
      <c r="G1119">
        <v>0</v>
      </c>
      <c r="H1119">
        <v>0</v>
      </c>
      <c r="I1119">
        <v>1</v>
      </c>
      <c r="J1119">
        <f t="shared" si="34"/>
        <v>0.8099228320255093</v>
      </c>
      <c r="K1119" s="28">
        <f t="shared" si="35"/>
        <v>1</v>
      </c>
    </row>
    <row r="1120" spans="1:11" x14ac:dyDescent="0.35">
      <c r="A1120">
        <v>0</v>
      </c>
      <c r="B1120">
        <v>0</v>
      </c>
      <c r="C1120">
        <v>0</v>
      </c>
      <c r="D1120">
        <v>1</v>
      </c>
      <c r="E1120">
        <v>0</v>
      </c>
      <c r="F1120">
        <v>0</v>
      </c>
      <c r="G1120">
        <v>1</v>
      </c>
      <c r="H1120">
        <v>0</v>
      </c>
      <c r="I1120">
        <v>0</v>
      </c>
      <c r="J1120">
        <f t="shared" si="34"/>
        <v>0.23251219402615322</v>
      </c>
      <c r="K1120" s="28">
        <f t="shared" si="35"/>
        <v>0</v>
      </c>
    </row>
    <row r="1121" spans="1:11" x14ac:dyDescent="0.35">
      <c r="A1121">
        <v>0</v>
      </c>
      <c r="B1121">
        <v>0</v>
      </c>
      <c r="C1121">
        <v>0</v>
      </c>
      <c r="D1121">
        <v>0</v>
      </c>
      <c r="E1121">
        <v>1</v>
      </c>
      <c r="F1121">
        <v>0</v>
      </c>
      <c r="G1121">
        <v>1</v>
      </c>
      <c r="H1121">
        <v>0</v>
      </c>
      <c r="I1121">
        <v>1</v>
      </c>
      <c r="J1121">
        <f t="shared" si="34"/>
        <v>0.39917896487606397</v>
      </c>
      <c r="K1121" s="28">
        <f t="shared" si="35"/>
        <v>0</v>
      </c>
    </row>
    <row r="1122" spans="1:11" x14ac:dyDescent="0.35">
      <c r="A1122">
        <v>0</v>
      </c>
      <c r="B1122">
        <v>1</v>
      </c>
      <c r="C1122">
        <v>1</v>
      </c>
      <c r="D1122">
        <v>0</v>
      </c>
      <c r="E1122">
        <v>1</v>
      </c>
      <c r="F1122">
        <v>0</v>
      </c>
      <c r="G1122">
        <v>1</v>
      </c>
      <c r="H1122">
        <v>0</v>
      </c>
      <c r="I1122">
        <v>1</v>
      </c>
      <c r="J1122">
        <f t="shared" si="34"/>
        <v>0.5061710921510536</v>
      </c>
      <c r="K1122" s="28">
        <f t="shared" si="35"/>
        <v>0</v>
      </c>
    </row>
    <row r="1123" spans="1:11" x14ac:dyDescent="0.35">
      <c r="A1123">
        <v>0</v>
      </c>
      <c r="B1123">
        <v>1</v>
      </c>
      <c r="C1123">
        <v>0</v>
      </c>
      <c r="D1123">
        <v>0</v>
      </c>
      <c r="E1123">
        <v>1</v>
      </c>
      <c r="F1123">
        <v>0</v>
      </c>
      <c r="G1123">
        <v>0</v>
      </c>
      <c r="H1123">
        <v>1</v>
      </c>
      <c r="I1123">
        <v>1</v>
      </c>
      <c r="J1123">
        <f t="shared" si="34"/>
        <v>0.80335997427445316</v>
      </c>
      <c r="K1123" s="28">
        <f t="shared" si="35"/>
        <v>1</v>
      </c>
    </row>
    <row r="1124" spans="1:11" x14ac:dyDescent="0.35">
      <c r="A1124">
        <v>0</v>
      </c>
      <c r="B1124">
        <v>0</v>
      </c>
      <c r="C1124">
        <v>0</v>
      </c>
      <c r="D1124">
        <v>0</v>
      </c>
      <c r="E1124">
        <v>1</v>
      </c>
      <c r="F1124">
        <v>0</v>
      </c>
      <c r="G1124">
        <v>0</v>
      </c>
      <c r="H1124">
        <v>1</v>
      </c>
      <c r="I1124">
        <v>0</v>
      </c>
      <c r="J1124">
        <f t="shared" si="34"/>
        <v>0.78026098818776857</v>
      </c>
      <c r="K1124" s="28">
        <f t="shared" si="35"/>
        <v>1</v>
      </c>
    </row>
    <row r="1125" spans="1:11" x14ac:dyDescent="0.35">
      <c r="A1125">
        <v>0</v>
      </c>
      <c r="B1125">
        <v>0</v>
      </c>
      <c r="C1125">
        <v>0</v>
      </c>
      <c r="D1125">
        <v>0</v>
      </c>
      <c r="E1125">
        <v>1</v>
      </c>
      <c r="F1125">
        <v>0</v>
      </c>
      <c r="G1125">
        <v>1</v>
      </c>
      <c r="H1125">
        <v>0</v>
      </c>
      <c r="I1125">
        <v>0</v>
      </c>
      <c r="J1125">
        <f t="shared" si="34"/>
        <v>0.39917896487606397</v>
      </c>
      <c r="K1125" s="28">
        <f t="shared" si="35"/>
        <v>0</v>
      </c>
    </row>
    <row r="1126" spans="1:11" x14ac:dyDescent="0.35">
      <c r="A1126">
        <v>0</v>
      </c>
      <c r="B1126">
        <v>0</v>
      </c>
      <c r="C1126">
        <v>0</v>
      </c>
      <c r="D1126">
        <v>0</v>
      </c>
      <c r="E1126">
        <v>1</v>
      </c>
      <c r="F1126">
        <v>0</v>
      </c>
      <c r="G1126">
        <v>1</v>
      </c>
      <c r="H1126">
        <v>0</v>
      </c>
      <c r="I1126">
        <v>0</v>
      </c>
      <c r="J1126">
        <f t="shared" si="34"/>
        <v>0.39917896487606397</v>
      </c>
      <c r="K1126" s="28">
        <f t="shared" si="35"/>
        <v>0</v>
      </c>
    </row>
    <row r="1127" spans="1:11" x14ac:dyDescent="0.35">
      <c r="A1127">
        <v>0</v>
      </c>
      <c r="B1127">
        <v>0</v>
      </c>
      <c r="C1127">
        <v>1</v>
      </c>
      <c r="D1127">
        <v>0</v>
      </c>
      <c r="E1127">
        <v>0</v>
      </c>
      <c r="F1127">
        <v>0</v>
      </c>
      <c r="G1127">
        <v>1</v>
      </c>
      <c r="H1127">
        <v>0</v>
      </c>
      <c r="I1127">
        <v>1</v>
      </c>
      <c r="J1127">
        <f t="shared" si="34"/>
        <v>0.51495339610226831</v>
      </c>
      <c r="K1127" s="28">
        <f t="shared" si="35"/>
        <v>0</v>
      </c>
    </row>
    <row r="1128" spans="1:11" x14ac:dyDescent="0.35">
      <c r="A1128">
        <v>0</v>
      </c>
      <c r="B1128">
        <v>1</v>
      </c>
      <c r="C1128">
        <v>1</v>
      </c>
      <c r="D1128">
        <v>0</v>
      </c>
      <c r="E1128">
        <v>1</v>
      </c>
      <c r="F1128">
        <v>0</v>
      </c>
      <c r="G1128">
        <v>0</v>
      </c>
      <c r="H1128">
        <v>1</v>
      </c>
      <c r="I1128">
        <v>1</v>
      </c>
      <c r="J1128">
        <f t="shared" si="34"/>
        <v>0.8456340757014722</v>
      </c>
      <c r="K1128" s="28">
        <f t="shared" si="35"/>
        <v>1</v>
      </c>
    </row>
    <row r="1129" spans="1:11" x14ac:dyDescent="0.35">
      <c r="A1129">
        <v>0</v>
      </c>
      <c r="B1129">
        <v>0</v>
      </c>
      <c r="C1129">
        <v>1</v>
      </c>
      <c r="D1129">
        <v>0</v>
      </c>
      <c r="E1129">
        <v>1</v>
      </c>
      <c r="F1129">
        <v>0</v>
      </c>
      <c r="G1129">
        <v>1</v>
      </c>
      <c r="H1129">
        <v>0</v>
      </c>
      <c r="I1129">
        <v>0</v>
      </c>
      <c r="J1129">
        <f t="shared" si="34"/>
        <v>0.47114346019517556</v>
      </c>
      <c r="K1129" s="28">
        <f t="shared" si="35"/>
        <v>0</v>
      </c>
    </row>
    <row r="1130" spans="1:11" x14ac:dyDescent="0.35">
      <c r="A1130">
        <v>1</v>
      </c>
      <c r="B1130">
        <v>0</v>
      </c>
      <c r="C1130">
        <v>0</v>
      </c>
      <c r="D1130">
        <v>0</v>
      </c>
      <c r="E1130">
        <v>1</v>
      </c>
      <c r="F1130">
        <v>0</v>
      </c>
      <c r="G1130">
        <v>1</v>
      </c>
      <c r="H1130">
        <v>0</v>
      </c>
      <c r="I1130">
        <v>1</v>
      </c>
      <c r="J1130">
        <f t="shared" si="34"/>
        <v>0.47100365005553863</v>
      </c>
      <c r="K1130" s="28">
        <f t="shared" si="35"/>
        <v>0</v>
      </c>
    </row>
    <row r="1131" spans="1:11" x14ac:dyDescent="0.35">
      <c r="A1131">
        <v>0</v>
      </c>
      <c r="B1131">
        <v>0</v>
      </c>
      <c r="C1131">
        <v>1</v>
      </c>
      <c r="D1131">
        <v>0</v>
      </c>
      <c r="E1131">
        <v>0</v>
      </c>
      <c r="F1131">
        <v>0</v>
      </c>
      <c r="G1131">
        <v>1</v>
      </c>
      <c r="H1131">
        <v>0</v>
      </c>
      <c r="I1131">
        <v>0</v>
      </c>
      <c r="J1131">
        <f t="shared" si="34"/>
        <v>0.51495339610226831</v>
      </c>
      <c r="K1131" s="28">
        <f t="shared" si="35"/>
        <v>0</v>
      </c>
    </row>
    <row r="1132" spans="1:11" x14ac:dyDescent="0.35">
      <c r="A1132">
        <v>1</v>
      </c>
      <c r="B1132">
        <v>0</v>
      </c>
      <c r="C1132">
        <v>1</v>
      </c>
      <c r="D1132">
        <v>1</v>
      </c>
      <c r="E1132">
        <v>0</v>
      </c>
      <c r="F1132">
        <v>0</v>
      </c>
      <c r="G1132">
        <v>1</v>
      </c>
      <c r="H1132">
        <v>0</v>
      </c>
      <c r="I1132">
        <v>0</v>
      </c>
      <c r="J1132">
        <f t="shared" si="34"/>
        <v>0.35249829197172655</v>
      </c>
      <c r="K1132" s="28">
        <f t="shared" si="35"/>
        <v>0</v>
      </c>
    </row>
    <row r="1133" spans="1:11" x14ac:dyDescent="0.35">
      <c r="A1133">
        <v>0</v>
      </c>
      <c r="B1133">
        <v>0</v>
      </c>
      <c r="C1133">
        <v>1</v>
      </c>
      <c r="D1133">
        <v>1</v>
      </c>
      <c r="E1133">
        <v>0</v>
      </c>
      <c r="F1133">
        <v>0</v>
      </c>
      <c r="G1133">
        <v>0</v>
      </c>
      <c r="H1133">
        <v>0</v>
      </c>
      <c r="I1133">
        <v>1</v>
      </c>
      <c r="J1133">
        <f t="shared" si="34"/>
        <v>0.76073935322175834</v>
      </c>
      <c r="K1133" s="28">
        <f t="shared" si="35"/>
        <v>1</v>
      </c>
    </row>
    <row r="1134" spans="1:11" x14ac:dyDescent="0.35">
      <c r="A1134">
        <v>1</v>
      </c>
      <c r="B1134">
        <v>0</v>
      </c>
      <c r="C1134">
        <v>0</v>
      </c>
      <c r="D1134">
        <v>0</v>
      </c>
      <c r="E1134">
        <v>1</v>
      </c>
      <c r="F1134">
        <v>0</v>
      </c>
      <c r="G1134">
        <v>0</v>
      </c>
      <c r="H1134">
        <v>1</v>
      </c>
      <c r="I1134">
        <v>0</v>
      </c>
      <c r="J1134">
        <f t="shared" si="34"/>
        <v>0.82634754217404516</v>
      </c>
      <c r="K1134" s="28">
        <f t="shared" si="35"/>
        <v>1</v>
      </c>
    </row>
    <row r="1135" spans="1:11" x14ac:dyDescent="0.35">
      <c r="A1135">
        <v>0</v>
      </c>
      <c r="B1135">
        <v>1</v>
      </c>
      <c r="C1135">
        <v>1</v>
      </c>
      <c r="D1135">
        <v>1</v>
      </c>
      <c r="E1135">
        <v>0</v>
      </c>
      <c r="F1135">
        <v>0</v>
      </c>
      <c r="G1135">
        <v>0</v>
      </c>
      <c r="H1135">
        <v>1</v>
      </c>
      <c r="I1135">
        <v>1</v>
      </c>
      <c r="J1135">
        <f t="shared" si="34"/>
        <v>0.71411781233449112</v>
      </c>
      <c r="K1135" s="28">
        <f t="shared" si="35"/>
        <v>1</v>
      </c>
    </row>
    <row r="1136" spans="1:11" x14ac:dyDescent="0.35">
      <c r="A1136">
        <v>1</v>
      </c>
      <c r="B1136">
        <v>0</v>
      </c>
      <c r="C1136">
        <v>0</v>
      </c>
      <c r="D1136">
        <v>0</v>
      </c>
      <c r="E1136">
        <v>1</v>
      </c>
      <c r="F1136">
        <v>0</v>
      </c>
      <c r="G1136">
        <v>1</v>
      </c>
      <c r="H1136">
        <v>0</v>
      </c>
      <c r="I1136">
        <v>0</v>
      </c>
      <c r="J1136">
        <f t="shared" si="34"/>
        <v>0.47100365005553863</v>
      </c>
      <c r="K1136" s="28">
        <f t="shared" si="35"/>
        <v>0</v>
      </c>
    </row>
    <row r="1137" spans="1:11" x14ac:dyDescent="0.35">
      <c r="A1137">
        <v>0</v>
      </c>
      <c r="B1137">
        <v>1</v>
      </c>
      <c r="C1137">
        <v>1</v>
      </c>
      <c r="D1137">
        <v>0</v>
      </c>
      <c r="E1137">
        <v>1</v>
      </c>
      <c r="F1137">
        <v>1</v>
      </c>
      <c r="G1137">
        <v>0</v>
      </c>
      <c r="H1137">
        <v>0</v>
      </c>
      <c r="I1137">
        <v>1</v>
      </c>
      <c r="J1137">
        <f t="shared" si="34"/>
        <v>0.44214154912587006</v>
      </c>
      <c r="K1137" s="28">
        <f t="shared" si="35"/>
        <v>0</v>
      </c>
    </row>
    <row r="1138" spans="1:11" x14ac:dyDescent="0.35">
      <c r="A1138">
        <v>0</v>
      </c>
      <c r="B1138">
        <v>1</v>
      </c>
      <c r="C1138">
        <v>0</v>
      </c>
      <c r="D1138">
        <v>0</v>
      </c>
      <c r="E1138">
        <v>1</v>
      </c>
      <c r="F1138">
        <v>0</v>
      </c>
      <c r="G1138">
        <v>0</v>
      </c>
      <c r="H1138">
        <v>1</v>
      </c>
      <c r="I1138">
        <v>0</v>
      </c>
      <c r="J1138">
        <f t="shared" si="34"/>
        <v>0.80335997427445316</v>
      </c>
      <c r="K1138" s="28">
        <f t="shared" si="35"/>
        <v>1</v>
      </c>
    </row>
    <row r="1139" spans="1:11" x14ac:dyDescent="0.35">
      <c r="A1139">
        <v>0</v>
      </c>
      <c r="B1139">
        <v>1</v>
      </c>
      <c r="C1139">
        <v>1</v>
      </c>
      <c r="D1139">
        <v>0</v>
      </c>
      <c r="E1139">
        <v>1</v>
      </c>
      <c r="F1139">
        <v>0</v>
      </c>
      <c r="G1139">
        <v>1</v>
      </c>
      <c r="H1139">
        <v>0</v>
      </c>
      <c r="I1139">
        <v>0</v>
      </c>
      <c r="J1139">
        <f t="shared" si="34"/>
        <v>0.5061710921510536</v>
      </c>
      <c r="K1139" s="28">
        <f t="shared" si="35"/>
        <v>0</v>
      </c>
    </row>
    <row r="1140" spans="1:11" x14ac:dyDescent="0.35">
      <c r="A1140">
        <v>1</v>
      </c>
      <c r="B1140">
        <v>0</v>
      </c>
      <c r="C1140">
        <v>1</v>
      </c>
      <c r="D1140">
        <v>0</v>
      </c>
      <c r="E1140">
        <v>1</v>
      </c>
      <c r="F1140">
        <v>0</v>
      </c>
      <c r="G1140">
        <v>1</v>
      </c>
      <c r="H1140">
        <v>0</v>
      </c>
      <c r="I1140">
        <v>1</v>
      </c>
      <c r="J1140">
        <f t="shared" si="34"/>
        <v>0.54418866282377032</v>
      </c>
      <c r="K1140" s="28">
        <f t="shared" si="35"/>
        <v>0</v>
      </c>
    </row>
    <row r="1141" spans="1:11" x14ac:dyDescent="0.35">
      <c r="A1141">
        <v>0</v>
      </c>
      <c r="B1141">
        <v>1</v>
      </c>
      <c r="C1141">
        <v>1</v>
      </c>
      <c r="D1141">
        <v>1</v>
      </c>
      <c r="E1141">
        <v>0</v>
      </c>
      <c r="F1141">
        <v>0</v>
      </c>
      <c r="G1141">
        <v>0</v>
      </c>
      <c r="H1141">
        <v>1</v>
      </c>
      <c r="I1141">
        <v>1</v>
      </c>
      <c r="J1141">
        <f t="shared" si="34"/>
        <v>0.71411781233449112</v>
      </c>
      <c r="K1141" s="28">
        <f t="shared" si="35"/>
        <v>1</v>
      </c>
    </row>
    <row r="1142" spans="1:11" x14ac:dyDescent="0.35">
      <c r="A1142">
        <v>1</v>
      </c>
      <c r="B1142">
        <v>0</v>
      </c>
      <c r="C1142">
        <v>1</v>
      </c>
      <c r="D1142">
        <v>0</v>
      </c>
      <c r="E1142">
        <v>1</v>
      </c>
      <c r="F1142">
        <v>0</v>
      </c>
      <c r="G1142">
        <v>1</v>
      </c>
      <c r="H1142">
        <v>0</v>
      </c>
      <c r="I1142">
        <v>0</v>
      </c>
      <c r="J1142">
        <f t="shared" si="34"/>
        <v>0.54418866282377032</v>
      </c>
      <c r="K1142" s="28">
        <f t="shared" si="35"/>
        <v>0</v>
      </c>
    </row>
    <row r="1143" spans="1:11" x14ac:dyDescent="0.35">
      <c r="A1143">
        <v>1</v>
      </c>
      <c r="B1143">
        <v>0</v>
      </c>
      <c r="C1143">
        <v>1</v>
      </c>
      <c r="D1143">
        <v>1</v>
      </c>
      <c r="E1143">
        <v>0</v>
      </c>
      <c r="F1143">
        <v>0</v>
      </c>
      <c r="G1143">
        <v>0</v>
      </c>
      <c r="H1143">
        <v>0</v>
      </c>
      <c r="I1143">
        <v>1</v>
      </c>
      <c r="J1143">
        <f t="shared" si="34"/>
        <v>0.8099228320255093</v>
      </c>
      <c r="K1143" s="28">
        <f t="shared" si="35"/>
        <v>1</v>
      </c>
    </row>
    <row r="1144" spans="1:11" x14ac:dyDescent="0.35">
      <c r="A1144">
        <v>1</v>
      </c>
      <c r="B1144">
        <v>0</v>
      </c>
      <c r="C1144">
        <v>0</v>
      </c>
      <c r="D1144">
        <v>0</v>
      </c>
      <c r="E1144">
        <v>1</v>
      </c>
      <c r="F1144">
        <v>0</v>
      </c>
      <c r="G1144">
        <v>0</v>
      </c>
      <c r="H1144">
        <v>1</v>
      </c>
      <c r="I1144">
        <v>1</v>
      </c>
      <c r="J1144">
        <f t="shared" si="34"/>
        <v>0.82634754217404516</v>
      </c>
      <c r="K1144" s="28">
        <f t="shared" si="35"/>
        <v>1</v>
      </c>
    </row>
    <row r="1145" spans="1:11" x14ac:dyDescent="0.35">
      <c r="A1145">
        <v>1</v>
      </c>
      <c r="B1145">
        <v>0</v>
      </c>
      <c r="C1145">
        <v>0</v>
      </c>
      <c r="D1145">
        <v>1</v>
      </c>
      <c r="E1145">
        <v>0</v>
      </c>
      <c r="F1145">
        <v>0</v>
      </c>
      <c r="G1145">
        <v>1</v>
      </c>
      <c r="H1145">
        <v>0</v>
      </c>
      <c r="I1145">
        <v>0</v>
      </c>
      <c r="J1145">
        <f t="shared" si="34"/>
        <v>0.28876116768363808</v>
      </c>
      <c r="K1145" s="28">
        <f t="shared" si="35"/>
        <v>0</v>
      </c>
    </row>
    <row r="1146" spans="1:11" x14ac:dyDescent="0.35">
      <c r="A1146">
        <v>0</v>
      </c>
      <c r="B1146">
        <v>0</v>
      </c>
      <c r="C1146">
        <v>0</v>
      </c>
      <c r="D1146">
        <v>0</v>
      </c>
      <c r="E1146">
        <v>1</v>
      </c>
      <c r="F1146">
        <v>0</v>
      </c>
      <c r="G1146">
        <v>1</v>
      </c>
      <c r="H1146">
        <v>0</v>
      </c>
      <c r="I1146">
        <v>1</v>
      </c>
      <c r="J1146">
        <f t="shared" si="34"/>
        <v>0.39917896487606397</v>
      </c>
      <c r="K1146" s="28">
        <f t="shared" si="35"/>
        <v>0</v>
      </c>
    </row>
    <row r="1147" spans="1:11" x14ac:dyDescent="0.35">
      <c r="A1147">
        <v>0</v>
      </c>
      <c r="B1147">
        <v>1</v>
      </c>
      <c r="C1147">
        <v>1</v>
      </c>
      <c r="D1147">
        <v>0</v>
      </c>
      <c r="E1147">
        <v>1</v>
      </c>
      <c r="F1147">
        <v>0</v>
      </c>
      <c r="G1147">
        <v>0</v>
      </c>
      <c r="H1147">
        <v>1</v>
      </c>
      <c r="I1147">
        <v>1</v>
      </c>
      <c r="J1147">
        <f t="shared" si="34"/>
        <v>0.8456340757014722</v>
      </c>
      <c r="K1147" s="28">
        <f t="shared" si="35"/>
        <v>1</v>
      </c>
    </row>
    <row r="1148" spans="1:11" x14ac:dyDescent="0.35">
      <c r="A1148">
        <v>1</v>
      </c>
      <c r="B1148">
        <v>0</v>
      </c>
      <c r="C1148">
        <v>0</v>
      </c>
      <c r="D1148">
        <v>0</v>
      </c>
      <c r="E1148">
        <v>1</v>
      </c>
      <c r="F1148">
        <v>0</v>
      </c>
      <c r="G1148">
        <v>1</v>
      </c>
      <c r="H1148">
        <v>0</v>
      </c>
      <c r="I1148">
        <v>1</v>
      </c>
      <c r="J1148">
        <f t="shared" si="34"/>
        <v>0.47100365005553863</v>
      </c>
      <c r="K1148" s="28">
        <f t="shared" si="35"/>
        <v>0</v>
      </c>
    </row>
    <row r="1149" spans="1:11" x14ac:dyDescent="0.35">
      <c r="A1149">
        <v>1</v>
      </c>
      <c r="B1149">
        <v>0</v>
      </c>
      <c r="C1149">
        <v>0</v>
      </c>
      <c r="D1149">
        <v>0</v>
      </c>
      <c r="E1149">
        <v>1</v>
      </c>
      <c r="F1149">
        <v>0</v>
      </c>
      <c r="G1149">
        <v>1</v>
      </c>
      <c r="H1149">
        <v>0</v>
      </c>
      <c r="I1149">
        <v>1</v>
      </c>
      <c r="J1149">
        <f t="shared" si="34"/>
        <v>0.47100365005553863</v>
      </c>
      <c r="K1149" s="28">
        <f t="shared" si="35"/>
        <v>0</v>
      </c>
    </row>
    <row r="1150" spans="1:11" x14ac:dyDescent="0.35">
      <c r="A1150">
        <v>0</v>
      </c>
      <c r="B1150">
        <v>1</v>
      </c>
      <c r="C1150">
        <v>1</v>
      </c>
      <c r="D1150">
        <v>0</v>
      </c>
      <c r="E1150">
        <v>1</v>
      </c>
      <c r="F1150">
        <v>0</v>
      </c>
      <c r="G1150">
        <v>1</v>
      </c>
      <c r="H1150">
        <v>0</v>
      </c>
      <c r="I1150">
        <v>0</v>
      </c>
      <c r="J1150">
        <f t="shared" si="34"/>
        <v>0.5061710921510536</v>
      </c>
      <c r="K1150" s="28">
        <f t="shared" si="35"/>
        <v>0</v>
      </c>
    </row>
    <row r="1151" spans="1:11" x14ac:dyDescent="0.35">
      <c r="A1151">
        <v>0</v>
      </c>
      <c r="B1151">
        <v>1</v>
      </c>
      <c r="C1151">
        <v>0</v>
      </c>
      <c r="D1151">
        <v>0</v>
      </c>
      <c r="E1151">
        <v>1</v>
      </c>
      <c r="F1151">
        <v>0</v>
      </c>
      <c r="G1151">
        <v>1</v>
      </c>
      <c r="H1151">
        <v>0</v>
      </c>
      <c r="I1151">
        <v>0</v>
      </c>
      <c r="J1151">
        <f t="shared" si="34"/>
        <v>0.43323926747989089</v>
      </c>
      <c r="K1151" s="28">
        <f t="shared" si="35"/>
        <v>0</v>
      </c>
    </row>
    <row r="1152" spans="1:11" x14ac:dyDescent="0.35">
      <c r="A1152">
        <v>1</v>
      </c>
      <c r="B1152">
        <v>0</v>
      </c>
      <c r="C1152">
        <v>0</v>
      </c>
      <c r="D1152">
        <v>0</v>
      </c>
      <c r="E1152">
        <v>1</v>
      </c>
      <c r="F1152">
        <v>0</v>
      </c>
      <c r="G1152">
        <v>0</v>
      </c>
      <c r="H1152">
        <v>1</v>
      </c>
      <c r="I1152">
        <v>1</v>
      </c>
      <c r="J1152">
        <f t="shared" si="34"/>
        <v>0.82634754217404516</v>
      </c>
      <c r="K1152" s="28">
        <f t="shared" si="35"/>
        <v>1</v>
      </c>
    </row>
    <row r="1153" spans="1:11" x14ac:dyDescent="0.35">
      <c r="A1153">
        <v>1</v>
      </c>
      <c r="B1153">
        <v>0</v>
      </c>
      <c r="C1153">
        <v>0</v>
      </c>
      <c r="D1153">
        <v>0</v>
      </c>
      <c r="E1153">
        <v>1</v>
      </c>
      <c r="F1153">
        <v>1</v>
      </c>
      <c r="G1153">
        <v>0</v>
      </c>
      <c r="H1153">
        <v>0</v>
      </c>
      <c r="I1153">
        <v>1</v>
      </c>
      <c r="J1153">
        <f t="shared" si="34"/>
        <v>0.4077495437908748</v>
      </c>
      <c r="K1153" s="28">
        <f t="shared" si="35"/>
        <v>0</v>
      </c>
    </row>
    <row r="1154" spans="1:11" x14ac:dyDescent="0.35">
      <c r="A1154">
        <v>0</v>
      </c>
      <c r="B1154">
        <v>0</v>
      </c>
      <c r="C1154">
        <v>0</v>
      </c>
      <c r="D1154">
        <v>0</v>
      </c>
      <c r="E1154">
        <v>1</v>
      </c>
      <c r="F1154">
        <v>0</v>
      </c>
      <c r="G1154">
        <v>0</v>
      </c>
      <c r="H1154">
        <v>1</v>
      </c>
      <c r="I1154">
        <v>0</v>
      </c>
      <c r="J1154">
        <f t="shared" si="34"/>
        <v>0.78026098818776857</v>
      </c>
      <c r="K1154" s="28">
        <f t="shared" si="35"/>
        <v>1</v>
      </c>
    </row>
    <row r="1155" spans="1:11" x14ac:dyDescent="0.35">
      <c r="A1155">
        <v>0</v>
      </c>
      <c r="B1155">
        <v>1</v>
      </c>
      <c r="C1155">
        <v>1</v>
      </c>
      <c r="D1155">
        <v>0</v>
      </c>
      <c r="E1155">
        <v>1</v>
      </c>
      <c r="F1155">
        <v>0</v>
      </c>
      <c r="G1155">
        <v>1</v>
      </c>
      <c r="H1155">
        <v>0</v>
      </c>
      <c r="I1155">
        <v>1</v>
      </c>
      <c r="J1155">
        <f t="shared" ref="J1155:J1218" si="36">1/(1+EXP(-($N$4+($N$5*A1155)+($N$6*B1155)+($N$7*C1155)+($N$8*D1155)+($N$9*E1155)+($N$10*F1155)+($N$11*G1155)+($N$12*H1155))))</f>
        <v>0.5061710921510536</v>
      </c>
      <c r="K1155" s="28">
        <f t="shared" ref="K1155:K1218" si="37">IF(J1155&gt;=$N$15,1,0)</f>
        <v>0</v>
      </c>
    </row>
    <row r="1156" spans="1:11" x14ac:dyDescent="0.35">
      <c r="A1156">
        <v>0</v>
      </c>
      <c r="B1156">
        <v>0</v>
      </c>
      <c r="C1156">
        <v>0</v>
      </c>
      <c r="D1156">
        <v>0</v>
      </c>
      <c r="E1156">
        <v>1</v>
      </c>
      <c r="F1156">
        <v>0</v>
      </c>
      <c r="G1156">
        <v>1</v>
      </c>
      <c r="H1156">
        <v>0</v>
      </c>
      <c r="I1156">
        <v>1</v>
      </c>
      <c r="J1156">
        <f t="shared" si="36"/>
        <v>0.39917896487606397</v>
      </c>
      <c r="K1156" s="28">
        <f t="shared" si="37"/>
        <v>0</v>
      </c>
    </row>
    <row r="1157" spans="1:11" x14ac:dyDescent="0.35">
      <c r="A1157">
        <v>0</v>
      </c>
      <c r="B1157">
        <v>1</v>
      </c>
      <c r="C1157">
        <v>1</v>
      </c>
      <c r="D1157">
        <v>0</v>
      </c>
      <c r="E1157">
        <v>1</v>
      </c>
      <c r="F1157">
        <v>0</v>
      </c>
      <c r="G1157">
        <v>1</v>
      </c>
      <c r="H1157">
        <v>0</v>
      </c>
      <c r="I1157">
        <v>1</v>
      </c>
      <c r="J1157">
        <f t="shared" si="36"/>
        <v>0.5061710921510536</v>
      </c>
      <c r="K1157" s="28">
        <f t="shared" si="37"/>
        <v>0</v>
      </c>
    </row>
    <row r="1158" spans="1:11" x14ac:dyDescent="0.35">
      <c r="A1158">
        <v>0</v>
      </c>
      <c r="B1158">
        <v>0</v>
      </c>
      <c r="C1158">
        <v>0</v>
      </c>
      <c r="D1158">
        <v>0</v>
      </c>
      <c r="E1158">
        <v>1</v>
      </c>
      <c r="F1158">
        <v>0</v>
      </c>
      <c r="G1158">
        <v>1</v>
      </c>
      <c r="H1158">
        <v>0</v>
      </c>
      <c r="I1158">
        <v>1</v>
      </c>
      <c r="J1158">
        <f t="shared" si="36"/>
        <v>0.39917896487606397</v>
      </c>
      <c r="K1158" s="28">
        <f t="shared" si="37"/>
        <v>0</v>
      </c>
    </row>
    <row r="1159" spans="1:11" x14ac:dyDescent="0.35">
      <c r="A1159">
        <v>0</v>
      </c>
      <c r="B1159">
        <v>0</v>
      </c>
      <c r="C1159">
        <v>1</v>
      </c>
      <c r="D1159">
        <v>0</v>
      </c>
      <c r="E1159">
        <v>1</v>
      </c>
      <c r="F1159">
        <v>0</v>
      </c>
      <c r="G1159">
        <v>1</v>
      </c>
      <c r="H1159">
        <v>0</v>
      </c>
      <c r="I1159">
        <v>1</v>
      </c>
      <c r="J1159">
        <f t="shared" si="36"/>
        <v>0.47114346019517556</v>
      </c>
      <c r="K1159" s="28">
        <f t="shared" si="37"/>
        <v>0</v>
      </c>
    </row>
    <row r="1160" spans="1:11" x14ac:dyDescent="0.35">
      <c r="A1160">
        <v>0</v>
      </c>
      <c r="B1160">
        <v>1</v>
      </c>
      <c r="C1160">
        <v>1</v>
      </c>
      <c r="D1160">
        <v>0</v>
      </c>
      <c r="E1160">
        <v>1</v>
      </c>
      <c r="F1160">
        <v>0</v>
      </c>
      <c r="G1160">
        <v>0</v>
      </c>
      <c r="H1160">
        <v>1</v>
      </c>
      <c r="I1160">
        <v>1</v>
      </c>
      <c r="J1160">
        <f t="shared" si="36"/>
        <v>0.8456340757014722</v>
      </c>
      <c r="K1160" s="28">
        <f t="shared" si="37"/>
        <v>1</v>
      </c>
    </row>
    <row r="1161" spans="1:11" x14ac:dyDescent="0.35">
      <c r="A1161">
        <v>0</v>
      </c>
      <c r="B1161">
        <v>0</v>
      </c>
      <c r="C1161">
        <v>1</v>
      </c>
      <c r="D1161">
        <v>1</v>
      </c>
      <c r="E1161">
        <v>0</v>
      </c>
      <c r="F1161">
        <v>0</v>
      </c>
      <c r="G1161">
        <v>0</v>
      </c>
      <c r="H1161">
        <v>1</v>
      </c>
      <c r="I1161">
        <v>0</v>
      </c>
      <c r="J1161">
        <f t="shared" si="36"/>
        <v>0.68465072107006619</v>
      </c>
      <c r="K1161" s="28">
        <f t="shared" si="37"/>
        <v>1</v>
      </c>
    </row>
    <row r="1162" spans="1:11" x14ac:dyDescent="0.35">
      <c r="A1162">
        <v>0</v>
      </c>
      <c r="B1162">
        <v>0</v>
      </c>
      <c r="C1162">
        <v>1</v>
      </c>
      <c r="D1162">
        <v>1</v>
      </c>
      <c r="E1162">
        <v>0</v>
      </c>
      <c r="F1162">
        <v>0</v>
      </c>
      <c r="G1162">
        <v>1</v>
      </c>
      <c r="H1162">
        <v>0</v>
      </c>
      <c r="I1162">
        <v>1</v>
      </c>
      <c r="J1162">
        <f t="shared" si="36"/>
        <v>0.2888764228454333</v>
      </c>
      <c r="K1162" s="28">
        <f t="shared" si="37"/>
        <v>0</v>
      </c>
    </row>
    <row r="1163" spans="1:11" x14ac:dyDescent="0.35">
      <c r="A1163">
        <v>1</v>
      </c>
      <c r="B1163">
        <v>0</v>
      </c>
      <c r="C1163">
        <v>0</v>
      </c>
      <c r="D1163">
        <v>0</v>
      </c>
      <c r="E1163">
        <v>1</v>
      </c>
      <c r="F1163">
        <v>0</v>
      </c>
      <c r="G1163">
        <v>1</v>
      </c>
      <c r="H1163">
        <v>0</v>
      </c>
      <c r="I1163">
        <v>0</v>
      </c>
      <c r="J1163">
        <f t="shared" si="36"/>
        <v>0.47100365005553863</v>
      </c>
      <c r="K1163" s="28">
        <f t="shared" si="37"/>
        <v>0</v>
      </c>
    </row>
    <row r="1164" spans="1:11" x14ac:dyDescent="0.35">
      <c r="A1164">
        <v>0</v>
      </c>
      <c r="B1164">
        <v>0</v>
      </c>
      <c r="C1164">
        <v>1</v>
      </c>
      <c r="D1164">
        <v>0</v>
      </c>
      <c r="E1164">
        <v>0</v>
      </c>
      <c r="F1164">
        <v>0</v>
      </c>
      <c r="G1164">
        <v>0</v>
      </c>
      <c r="H1164">
        <v>0</v>
      </c>
      <c r="I1164">
        <v>1</v>
      </c>
      <c r="J1164">
        <f t="shared" si="36"/>
        <v>0.89258442554293227</v>
      </c>
      <c r="K1164" s="28">
        <f t="shared" si="37"/>
        <v>1</v>
      </c>
    </row>
    <row r="1165" spans="1:11" x14ac:dyDescent="0.35">
      <c r="A1165">
        <v>0</v>
      </c>
      <c r="B1165">
        <v>0</v>
      </c>
      <c r="C1165">
        <v>0</v>
      </c>
      <c r="D1165">
        <v>0</v>
      </c>
      <c r="E1165">
        <v>1</v>
      </c>
      <c r="F1165">
        <v>1</v>
      </c>
      <c r="G1165">
        <v>0</v>
      </c>
      <c r="H1165">
        <v>0</v>
      </c>
      <c r="I1165">
        <v>1</v>
      </c>
      <c r="J1165">
        <f t="shared" si="36"/>
        <v>0.33938230933970881</v>
      </c>
      <c r="K1165" s="28">
        <f t="shared" si="37"/>
        <v>0</v>
      </c>
    </row>
    <row r="1166" spans="1:11" x14ac:dyDescent="0.35">
      <c r="A1166">
        <v>0</v>
      </c>
      <c r="B1166">
        <v>1</v>
      </c>
      <c r="C1166">
        <v>0</v>
      </c>
      <c r="D1166">
        <v>0</v>
      </c>
      <c r="E1166">
        <v>1</v>
      </c>
      <c r="F1166">
        <v>0</v>
      </c>
      <c r="G1166">
        <v>0</v>
      </c>
      <c r="H1166">
        <v>1</v>
      </c>
      <c r="I1166">
        <v>1</v>
      </c>
      <c r="J1166">
        <f t="shared" si="36"/>
        <v>0.80335997427445316</v>
      </c>
      <c r="K1166" s="28">
        <f t="shared" si="37"/>
        <v>1</v>
      </c>
    </row>
    <row r="1167" spans="1:11" x14ac:dyDescent="0.35">
      <c r="A1167">
        <v>1</v>
      </c>
      <c r="B1167">
        <v>0</v>
      </c>
      <c r="C1167">
        <v>1</v>
      </c>
      <c r="D1167">
        <v>1</v>
      </c>
      <c r="E1167">
        <v>0</v>
      </c>
      <c r="F1167">
        <v>0</v>
      </c>
      <c r="G1167">
        <v>1</v>
      </c>
      <c r="H1167">
        <v>0</v>
      </c>
      <c r="I1167">
        <v>1</v>
      </c>
      <c r="J1167">
        <f t="shared" si="36"/>
        <v>0.35249829197172655</v>
      </c>
      <c r="K1167" s="28">
        <f t="shared" si="37"/>
        <v>0</v>
      </c>
    </row>
    <row r="1168" spans="1:11" x14ac:dyDescent="0.35">
      <c r="A1168">
        <v>1</v>
      </c>
      <c r="B1168">
        <v>0</v>
      </c>
      <c r="C1168">
        <v>1</v>
      </c>
      <c r="D1168">
        <v>1</v>
      </c>
      <c r="E1168">
        <v>0</v>
      </c>
      <c r="F1168">
        <v>0</v>
      </c>
      <c r="G1168">
        <v>0</v>
      </c>
      <c r="H1168">
        <v>0</v>
      </c>
      <c r="I1168">
        <v>1</v>
      </c>
      <c r="J1168">
        <f t="shared" si="36"/>
        <v>0.8099228320255093</v>
      </c>
      <c r="K1168" s="28">
        <f t="shared" si="37"/>
        <v>1</v>
      </c>
    </row>
    <row r="1169" spans="1:11" x14ac:dyDescent="0.35">
      <c r="A1169">
        <v>1</v>
      </c>
      <c r="B1169">
        <v>0</v>
      </c>
      <c r="C1169">
        <v>0</v>
      </c>
      <c r="D1169">
        <v>0</v>
      </c>
      <c r="E1169">
        <v>1</v>
      </c>
      <c r="F1169">
        <v>0</v>
      </c>
      <c r="G1169">
        <v>0</v>
      </c>
      <c r="H1169">
        <v>1</v>
      </c>
      <c r="I1169">
        <v>1</v>
      </c>
      <c r="J1169">
        <f t="shared" si="36"/>
        <v>0.82634754217404516</v>
      </c>
      <c r="K1169" s="28">
        <f t="shared" si="37"/>
        <v>1</v>
      </c>
    </row>
    <row r="1170" spans="1:11" x14ac:dyDescent="0.35">
      <c r="A1170">
        <v>0</v>
      </c>
      <c r="B1170">
        <v>1</v>
      </c>
      <c r="C1170">
        <v>0</v>
      </c>
      <c r="D1170">
        <v>0</v>
      </c>
      <c r="E1170">
        <v>0</v>
      </c>
      <c r="F1170">
        <v>0</v>
      </c>
      <c r="G1170">
        <v>0</v>
      </c>
      <c r="H1170">
        <v>1</v>
      </c>
      <c r="I1170">
        <v>1</v>
      </c>
      <c r="J1170">
        <f t="shared" si="36"/>
        <v>0.82960269686235455</v>
      </c>
      <c r="K1170" s="28">
        <f t="shared" si="37"/>
        <v>1</v>
      </c>
    </row>
    <row r="1171" spans="1:11" x14ac:dyDescent="0.35">
      <c r="A1171">
        <v>0</v>
      </c>
      <c r="B1171">
        <v>0</v>
      </c>
      <c r="C1171">
        <v>0</v>
      </c>
      <c r="D1171">
        <v>0</v>
      </c>
      <c r="E1171">
        <v>1</v>
      </c>
      <c r="F1171">
        <v>0</v>
      </c>
      <c r="G1171">
        <v>1</v>
      </c>
      <c r="H1171">
        <v>0</v>
      </c>
      <c r="I1171">
        <v>0</v>
      </c>
      <c r="J1171">
        <f t="shared" si="36"/>
        <v>0.39917896487606397</v>
      </c>
      <c r="K1171" s="28">
        <f t="shared" si="37"/>
        <v>0</v>
      </c>
    </row>
    <row r="1172" spans="1:11" x14ac:dyDescent="0.35">
      <c r="A1172">
        <v>1</v>
      </c>
      <c r="B1172">
        <v>0</v>
      </c>
      <c r="C1172">
        <v>1</v>
      </c>
      <c r="D1172">
        <v>1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f t="shared" si="36"/>
        <v>0.8099228320255093</v>
      </c>
      <c r="K1172" s="28">
        <f t="shared" si="37"/>
        <v>1</v>
      </c>
    </row>
    <row r="1173" spans="1:11" x14ac:dyDescent="0.35">
      <c r="A1173">
        <v>0</v>
      </c>
      <c r="B1173">
        <v>0</v>
      </c>
      <c r="C1173">
        <v>1</v>
      </c>
      <c r="D1173">
        <v>0</v>
      </c>
      <c r="E1173">
        <v>1</v>
      </c>
      <c r="F1173">
        <v>0</v>
      </c>
      <c r="G1173">
        <v>1</v>
      </c>
      <c r="H1173">
        <v>0</v>
      </c>
      <c r="I1173">
        <v>0</v>
      </c>
      <c r="J1173">
        <f t="shared" si="36"/>
        <v>0.47114346019517556</v>
      </c>
      <c r="K1173" s="28">
        <f t="shared" si="37"/>
        <v>0</v>
      </c>
    </row>
    <row r="1174" spans="1:11" x14ac:dyDescent="0.35">
      <c r="A1174">
        <v>0</v>
      </c>
      <c r="B1174">
        <v>1</v>
      </c>
      <c r="C1174">
        <v>0</v>
      </c>
      <c r="D1174">
        <v>0</v>
      </c>
      <c r="E1174">
        <v>1</v>
      </c>
      <c r="F1174">
        <v>0</v>
      </c>
      <c r="G1174">
        <v>0</v>
      </c>
      <c r="H1174">
        <v>1</v>
      </c>
      <c r="I1174">
        <v>1</v>
      </c>
      <c r="J1174">
        <f t="shared" si="36"/>
        <v>0.80335997427445316</v>
      </c>
      <c r="K1174" s="28">
        <f t="shared" si="37"/>
        <v>1</v>
      </c>
    </row>
    <row r="1175" spans="1:11" x14ac:dyDescent="0.35">
      <c r="A1175">
        <v>0</v>
      </c>
      <c r="B1175">
        <v>1</v>
      </c>
      <c r="C1175">
        <v>0</v>
      </c>
      <c r="D1175">
        <v>0</v>
      </c>
      <c r="E1175">
        <v>1</v>
      </c>
      <c r="F1175">
        <v>0</v>
      </c>
      <c r="G1175">
        <v>1</v>
      </c>
      <c r="H1175">
        <v>0</v>
      </c>
      <c r="I1175">
        <v>0</v>
      </c>
      <c r="J1175">
        <f t="shared" si="36"/>
        <v>0.43323926747989089</v>
      </c>
      <c r="K1175" s="28">
        <f t="shared" si="37"/>
        <v>0</v>
      </c>
    </row>
    <row r="1176" spans="1:11" x14ac:dyDescent="0.35">
      <c r="A1176">
        <v>1</v>
      </c>
      <c r="B1176">
        <v>0</v>
      </c>
      <c r="C1176">
        <v>0</v>
      </c>
      <c r="D1176">
        <v>0</v>
      </c>
      <c r="E1176">
        <v>1</v>
      </c>
      <c r="F1176">
        <v>0</v>
      </c>
      <c r="G1176">
        <v>0</v>
      </c>
      <c r="H1176">
        <v>1</v>
      </c>
      <c r="I1176">
        <v>1</v>
      </c>
      <c r="J1176">
        <f t="shared" si="36"/>
        <v>0.82634754217404516</v>
      </c>
      <c r="K1176" s="28">
        <f t="shared" si="37"/>
        <v>1</v>
      </c>
    </row>
    <row r="1177" spans="1:11" x14ac:dyDescent="0.35">
      <c r="A1177">
        <v>0</v>
      </c>
      <c r="B1177">
        <v>1</v>
      </c>
      <c r="C1177">
        <v>1</v>
      </c>
      <c r="D1177">
        <v>0</v>
      </c>
      <c r="E1177">
        <v>1</v>
      </c>
      <c r="F1177">
        <v>0</v>
      </c>
      <c r="G1177">
        <v>0</v>
      </c>
      <c r="H1177">
        <v>1</v>
      </c>
      <c r="I1177">
        <v>1</v>
      </c>
      <c r="J1177">
        <f t="shared" si="36"/>
        <v>0.8456340757014722</v>
      </c>
      <c r="K1177" s="28">
        <f t="shared" si="37"/>
        <v>1</v>
      </c>
    </row>
    <row r="1178" spans="1:11" x14ac:dyDescent="0.35">
      <c r="A1178">
        <v>0</v>
      </c>
      <c r="B1178">
        <v>0</v>
      </c>
      <c r="C1178">
        <v>0</v>
      </c>
      <c r="D1178">
        <v>0</v>
      </c>
      <c r="E1178">
        <v>1</v>
      </c>
      <c r="F1178">
        <v>0</v>
      </c>
      <c r="G1178">
        <v>0</v>
      </c>
      <c r="H1178">
        <v>1</v>
      </c>
      <c r="I1178">
        <v>1</v>
      </c>
      <c r="J1178">
        <f t="shared" si="36"/>
        <v>0.78026098818776857</v>
      </c>
      <c r="K1178" s="28">
        <f t="shared" si="37"/>
        <v>1</v>
      </c>
    </row>
    <row r="1179" spans="1:11" x14ac:dyDescent="0.35">
      <c r="A1179">
        <v>0</v>
      </c>
      <c r="B1179">
        <v>0</v>
      </c>
      <c r="C1179">
        <v>1</v>
      </c>
      <c r="D1179">
        <v>0</v>
      </c>
      <c r="E1179">
        <v>0</v>
      </c>
      <c r="F1179">
        <v>0</v>
      </c>
      <c r="G1179">
        <v>0</v>
      </c>
      <c r="H1179">
        <v>1</v>
      </c>
      <c r="I1179">
        <v>1</v>
      </c>
      <c r="J1179">
        <f t="shared" si="36"/>
        <v>0.85016638347999451</v>
      </c>
      <c r="K1179" s="28">
        <f t="shared" si="37"/>
        <v>1</v>
      </c>
    </row>
    <row r="1180" spans="1:11" x14ac:dyDescent="0.35">
      <c r="A1180">
        <v>0</v>
      </c>
      <c r="B1180">
        <v>1</v>
      </c>
      <c r="C1180">
        <v>1</v>
      </c>
      <c r="D1180">
        <v>0</v>
      </c>
      <c r="E1180">
        <v>1</v>
      </c>
      <c r="F1180">
        <v>0</v>
      </c>
      <c r="G1180">
        <v>0</v>
      </c>
      <c r="H1180">
        <v>1</v>
      </c>
      <c r="I1180">
        <v>0</v>
      </c>
      <c r="J1180">
        <f t="shared" si="36"/>
        <v>0.8456340757014722</v>
      </c>
      <c r="K1180" s="28">
        <f t="shared" si="37"/>
        <v>1</v>
      </c>
    </row>
    <row r="1181" spans="1:11" x14ac:dyDescent="0.35">
      <c r="A1181">
        <v>0</v>
      </c>
      <c r="B1181">
        <v>1</v>
      </c>
      <c r="C1181">
        <v>1</v>
      </c>
      <c r="D1181">
        <v>0</v>
      </c>
      <c r="E1181">
        <v>0</v>
      </c>
      <c r="F1181">
        <v>0</v>
      </c>
      <c r="G1181">
        <v>0</v>
      </c>
      <c r="H1181">
        <v>1</v>
      </c>
      <c r="I1181">
        <v>1</v>
      </c>
      <c r="J1181">
        <f t="shared" si="36"/>
        <v>0.8671679141194254</v>
      </c>
      <c r="K1181" s="28">
        <f t="shared" si="37"/>
        <v>1</v>
      </c>
    </row>
    <row r="1182" spans="1:11" x14ac:dyDescent="0.35">
      <c r="A1182">
        <v>1</v>
      </c>
      <c r="B1182">
        <v>0</v>
      </c>
      <c r="C1182">
        <v>1</v>
      </c>
      <c r="D1182">
        <v>1</v>
      </c>
      <c r="E1182">
        <v>0</v>
      </c>
      <c r="F1182">
        <v>0</v>
      </c>
      <c r="G1182">
        <v>1</v>
      </c>
      <c r="H1182">
        <v>0</v>
      </c>
      <c r="I1182">
        <v>1</v>
      </c>
      <c r="J1182">
        <f t="shared" si="36"/>
        <v>0.35249829197172655</v>
      </c>
      <c r="K1182" s="28">
        <f t="shared" si="37"/>
        <v>0</v>
      </c>
    </row>
    <row r="1183" spans="1:11" x14ac:dyDescent="0.35">
      <c r="A1183">
        <v>0</v>
      </c>
      <c r="B1183">
        <v>0</v>
      </c>
      <c r="C1183">
        <v>0</v>
      </c>
      <c r="D1183">
        <v>1</v>
      </c>
      <c r="E1183">
        <v>0</v>
      </c>
      <c r="F1183">
        <v>0</v>
      </c>
      <c r="G1183">
        <v>0</v>
      </c>
      <c r="H1183">
        <v>1</v>
      </c>
      <c r="I1183">
        <v>0</v>
      </c>
      <c r="J1183">
        <f t="shared" si="36"/>
        <v>0.61819531598208843</v>
      </c>
      <c r="K1183" s="28">
        <f t="shared" si="37"/>
        <v>1</v>
      </c>
    </row>
    <row r="1184" spans="1:11" x14ac:dyDescent="0.35">
      <c r="A1184">
        <v>1</v>
      </c>
      <c r="B1184">
        <v>0</v>
      </c>
      <c r="C1184">
        <v>0</v>
      </c>
      <c r="D1184">
        <v>1</v>
      </c>
      <c r="E1184">
        <v>0</v>
      </c>
      <c r="F1184">
        <v>0</v>
      </c>
      <c r="G1184">
        <v>1</v>
      </c>
      <c r="H1184">
        <v>0</v>
      </c>
      <c r="I1184">
        <v>0</v>
      </c>
      <c r="J1184">
        <f t="shared" si="36"/>
        <v>0.28876116768363808</v>
      </c>
      <c r="K1184" s="28">
        <f t="shared" si="37"/>
        <v>0</v>
      </c>
    </row>
    <row r="1185" spans="1:11" x14ac:dyDescent="0.35">
      <c r="A1185">
        <v>0</v>
      </c>
      <c r="B1185">
        <v>1</v>
      </c>
      <c r="C1185">
        <v>1</v>
      </c>
      <c r="D1185">
        <v>0</v>
      </c>
      <c r="E1185">
        <v>1</v>
      </c>
      <c r="F1185">
        <v>1</v>
      </c>
      <c r="G1185">
        <v>0</v>
      </c>
      <c r="H1185">
        <v>0</v>
      </c>
      <c r="I1185">
        <v>1</v>
      </c>
      <c r="J1185">
        <f t="shared" si="36"/>
        <v>0.44214154912587006</v>
      </c>
      <c r="K1185" s="28">
        <f t="shared" si="37"/>
        <v>0</v>
      </c>
    </row>
    <row r="1186" spans="1:11" x14ac:dyDescent="0.35">
      <c r="A1186">
        <v>1</v>
      </c>
      <c r="B1186">
        <v>0</v>
      </c>
      <c r="C1186">
        <v>0</v>
      </c>
      <c r="D1186">
        <v>1</v>
      </c>
      <c r="E1186">
        <v>0</v>
      </c>
      <c r="F1186">
        <v>1</v>
      </c>
      <c r="G1186">
        <v>0</v>
      </c>
      <c r="H1186">
        <v>0</v>
      </c>
      <c r="I1186">
        <v>0</v>
      </c>
      <c r="J1186">
        <f t="shared" si="36"/>
        <v>0.23892737543111894</v>
      </c>
      <c r="K1186" s="28">
        <f t="shared" si="37"/>
        <v>0</v>
      </c>
    </row>
    <row r="1187" spans="1:11" x14ac:dyDescent="0.35">
      <c r="A1187">
        <v>0</v>
      </c>
      <c r="B1187">
        <v>1</v>
      </c>
      <c r="C1187">
        <v>0</v>
      </c>
      <c r="D1187">
        <v>0</v>
      </c>
      <c r="E1187">
        <v>1</v>
      </c>
      <c r="F1187">
        <v>0</v>
      </c>
      <c r="G1187">
        <v>1</v>
      </c>
      <c r="H1187">
        <v>0</v>
      </c>
      <c r="I1187">
        <v>1</v>
      </c>
      <c r="J1187">
        <f t="shared" si="36"/>
        <v>0.43323926747989089</v>
      </c>
      <c r="K1187" s="28">
        <f t="shared" si="37"/>
        <v>0</v>
      </c>
    </row>
    <row r="1188" spans="1:11" x14ac:dyDescent="0.35">
      <c r="A1188">
        <v>0</v>
      </c>
      <c r="B1188">
        <v>1</v>
      </c>
      <c r="C1188">
        <v>0</v>
      </c>
      <c r="D1188">
        <v>0</v>
      </c>
      <c r="E1188">
        <v>1</v>
      </c>
      <c r="F1188">
        <v>0</v>
      </c>
      <c r="G1188">
        <v>0</v>
      </c>
      <c r="H1188">
        <v>1</v>
      </c>
      <c r="I1188">
        <v>1</v>
      </c>
      <c r="J1188">
        <f t="shared" si="36"/>
        <v>0.80335997427445316</v>
      </c>
      <c r="K1188" s="28">
        <f t="shared" si="37"/>
        <v>1</v>
      </c>
    </row>
    <row r="1189" spans="1:11" x14ac:dyDescent="0.35">
      <c r="A1189">
        <v>1</v>
      </c>
      <c r="B1189">
        <v>0</v>
      </c>
      <c r="C1189">
        <v>0</v>
      </c>
      <c r="D1189">
        <v>1</v>
      </c>
      <c r="E1189">
        <v>0</v>
      </c>
      <c r="F1189">
        <v>1</v>
      </c>
      <c r="G1189">
        <v>0</v>
      </c>
      <c r="H1189">
        <v>0</v>
      </c>
      <c r="I1189">
        <v>0</v>
      </c>
      <c r="J1189">
        <f t="shared" si="36"/>
        <v>0.23892737543111894</v>
      </c>
      <c r="K1189" s="28">
        <f t="shared" si="37"/>
        <v>0</v>
      </c>
    </row>
    <row r="1190" spans="1:11" x14ac:dyDescent="0.35">
      <c r="A1190">
        <v>1</v>
      </c>
      <c r="B1190">
        <v>0</v>
      </c>
      <c r="C1190">
        <v>0</v>
      </c>
      <c r="D1190">
        <v>0</v>
      </c>
      <c r="E1190">
        <v>1</v>
      </c>
      <c r="F1190">
        <v>0</v>
      </c>
      <c r="G1190">
        <v>0</v>
      </c>
      <c r="H1190">
        <v>1</v>
      </c>
      <c r="I1190">
        <v>0</v>
      </c>
      <c r="J1190">
        <f t="shared" si="36"/>
        <v>0.82634754217404516</v>
      </c>
      <c r="K1190" s="28">
        <f t="shared" si="37"/>
        <v>1</v>
      </c>
    </row>
    <row r="1191" spans="1:11" x14ac:dyDescent="0.35">
      <c r="A1191">
        <v>1</v>
      </c>
      <c r="B1191">
        <v>0</v>
      </c>
      <c r="C1191">
        <v>0</v>
      </c>
      <c r="D1191">
        <v>0</v>
      </c>
      <c r="E1191">
        <v>1</v>
      </c>
      <c r="F1191">
        <v>0</v>
      </c>
      <c r="G1191">
        <v>1</v>
      </c>
      <c r="H1191">
        <v>0</v>
      </c>
      <c r="I1191">
        <v>1</v>
      </c>
      <c r="J1191">
        <f t="shared" si="36"/>
        <v>0.47100365005553863</v>
      </c>
      <c r="K1191" s="28">
        <f t="shared" si="37"/>
        <v>0</v>
      </c>
    </row>
    <row r="1192" spans="1:11" x14ac:dyDescent="0.35">
      <c r="A1192">
        <v>0</v>
      </c>
      <c r="B1192">
        <v>0</v>
      </c>
      <c r="C1192">
        <v>0</v>
      </c>
      <c r="D1192">
        <v>0</v>
      </c>
      <c r="E1192">
        <v>1</v>
      </c>
      <c r="F1192">
        <v>0</v>
      </c>
      <c r="G1192">
        <v>0</v>
      </c>
      <c r="H1192">
        <v>1</v>
      </c>
      <c r="I1192">
        <v>1</v>
      </c>
      <c r="J1192">
        <f t="shared" si="36"/>
        <v>0.78026098818776857</v>
      </c>
      <c r="K1192" s="28">
        <f t="shared" si="37"/>
        <v>1</v>
      </c>
    </row>
    <row r="1193" spans="1:11" x14ac:dyDescent="0.35">
      <c r="A1193">
        <v>0</v>
      </c>
      <c r="B1193">
        <v>1</v>
      </c>
      <c r="C1193">
        <v>1</v>
      </c>
      <c r="D1193">
        <v>0</v>
      </c>
      <c r="E1193">
        <v>1</v>
      </c>
      <c r="F1193">
        <v>0</v>
      </c>
      <c r="G1193">
        <v>0</v>
      </c>
      <c r="H1193">
        <v>1</v>
      </c>
      <c r="I1193">
        <v>1</v>
      </c>
      <c r="J1193">
        <f t="shared" si="36"/>
        <v>0.8456340757014722</v>
      </c>
      <c r="K1193" s="28">
        <f t="shared" si="37"/>
        <v>1</v>
      </c>
    </row>
    <row r="1194" spans="1:11" x14ac:dyDescent="0.35">
      <c r="A1194">
        <v>0</v>
      </c>
      <c r="B1194">
        <v>0</v>
      </c>
      <c r="C1194">
        <v>0</v>
      </c>
      <c r="D1194">
        <v>0</v>
      </c>
      <c r="E1194">
        <v>1</v>
      </c>
      <c r="F1194">
        <v>0</v>
      </c>
      <c r="G1194">
        <v>0</v>
      </c>
      <c r="H1194">
        <v>1</v>
      </c>
      <c r="I1194">
        <v>1</v>
      </c>
      <c r="J1194">
        <f t="shared" si="36"/>
        <v>0.78026098818776857</v>
      </c>
      <c r="K1194" s="28">
        <f t="shared" si="37"/>
        <v>1</v>
      </c>
    </row>
    <row r="1195" spans="1:11" x14ac:dyDescent="0.35">
      <c r="A1195">
        <v>0</v>
      </c>
      <c r="B1195">
        <v>1</v>
      </c>
      <c r="C1195">
        <v>0</v>
      </c>
      <c r="D1195">
        <v>0</v>
      </c>
      <c r="E1195">
        <v>0</v>
      </c>
      <c r="F1195">
        <v>0</v>
      </c>
      <c r="G1195">
        <v>1</v>
      </c>
      <c r="H1195">
        <v>0</v>
      </c>
      <c r="I1195">
        <v>0</v>
      </c>
      <c r="J1195">
        <f t="shared" si="36"/>
        <v>0.47670161589566262</v>
      </c>
      <c r="K1195" s="28">
        <f t="shared" si="37"/>
        <v>0</v>
      </c>
    </row>
    <row r="1196" spans="1:11" x14ac:dyDescent="0.35">
      <c r="A1196">
        <v>1</v>
      </c>
      <c r="B1196">
        <v>0</v>
      </c>
      <c r="C1196">
        <v>1</v>
      </c>
      <c r="D1196">
        <v>1</v>
      </c>
      <c r="E1196">
        <v>0</v>
      </c>
      <c r="F1196">
        <v>0</v>
      </c>
      <c r="G1196">
        <v>0</v>
      </c>
      <c r="H1196">
        <v>1</v>
      </c>
      <c r="I1196">
        <v>1</v>
      </c>
      <c r="J1196">
        <f t="shared" si="36"/>
        <v>0.74421629733556638</v>
      </c>
      <c r="K1196" s="28">
        <f t="shared" si="37"/>
        <v>1</v>
      </c>
    </row>
    <row r="1197" spans="1:11" x14ac:dyDescent="0.35">
      <c r="A1197">
        <v>0</v>
      </c>
      <c r="B1197">
        <v>0</v>
      </c>
      <c r="C1197">
        <v>0</v>
      </c>
      <c r="D1197">
        <v>0</v>
      </c>
      <c r="E1197">
        <v>1</v>
      </c>
      <c r="F1197">
        <v>0</v>
      </c>
      <c r="G1197">
        <v>0</v>
      </c>
      <c r="H1197">
        <v>0</v>
      </c>
      <c r="I1197">
        <v>1</v>
      </c>
      <c r="J1197">
        <f t="shared" si="36"/>
        <v>0.8387148995818734</v>
      </c>
      <c r="K1197" s="28">
        <f t="shared" si="37"/>
        <v>1</v>
      </c>
    </row>
    <row r="1198" spans="1:11" x14ac:dyDescent="0.35">
      <c r="A1198">
        <v>0</v>
      </c>
      <c r="B1198">
        <v>1</v>
      </c>
      <c r="C1198">
        <v>0</v>
      </c>
      <c r="D1198">
        <v>0</v>
      </c>
      <c r="E1198">
        <v>1</v>
      </c>
      <c r="F1198">
        <v>1</v>
      </c>
      <c r="G1198">
        <v>0</v>
      </c>
      <c r="H1198">
        <v>0</v>
      </c>
      <c r="I1198">
        <v>1</v>
      </c>
      <c r="J1198">
        <f t="shared" si="36"/>
        <v>0.3714951648416141</v>
      </c>
      <c r="K1198" s="28">
        <f t="shared" si="37"/>
        <v>0</v>
      </c>
    </row>
    <row r="1199" spans="1:11" x14ac:dyDescent="0.35">
      <c r="A1199">
        <v>0</v>
      </c>
      <c r="B1199">
        <v>1</v>
      </c>
      <c r="C1199">
        <v>1</v>
      </c>
      <c r="D1199">
        <v>0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f t="shared" si="36"/>
        <v>0.90530889260197578</v>
      </c>
      <c r="K1199" s="28">
        <f t="shared" si="37"/>
        <v>1</v>
      </c>
    </row>
    <row r="1200" spans="1:11" x14ac:dyDescent="0.35">
      <c r="A1200">
        <v>0</v>
      </c>
      <c r="B1200">
        <v>1</v>
      </c>
      <c r="C1200">
        <v>1</v>
      </c>
      <c r="D1200">
        <v>0</v>
      </c>
      <c r="E1200">
        <v>1</v>
      </c>
      <c r="F1200">
        <v>1</v>
      </c>
      <c r="G1200">
        <v>0</v>
      </c>
      <c r="H1200">
        <v>0</v>
      </c>
      <c r="I1200">
        <v>1</v>
      </c>
      <c r="J1200">
        <f t="shared" si="36"/>
        <v>0.44214154912587006</v>
      </c>
      <c r="K1200" s="28">
        <f t="shared" si="37"/>
        <v>0</v>
      </c>
    </row>
    <row r="1201" spans="1:11" x14ac:dyDescent="0.35">
      <c r="A1201">
        <v>1</v>
      </c>
      <c r="B1201">
        <v>0</v>
      </c>
      <c r="C1201">
        <v>1</v>
      </c>
      <c r="D1201">
        <v>0</v>
      </c>
      <c r="E1201">
        <v>1</v>
      </c>
      <c r="F1201">
        <v>0</v>
      </c>
      <c r="G1201">
        <v>1</v>
      </c>
      <c r="H1201">
        <v>0</v>
      </c>
      <c r="I1201">
        <v>1</v>
      </c>
      <c r="J1201">
        <f t="shared" si="36"/>
        <v>0.54418866282377032</v>
      </c>
      <c r="K1201" s="28">
        <f t="shared" si="37"/>
        <v>0</v>
      </c>
    </row>
    <row r="1202" spans="1:11" x14ac:dyDescent="0.35">
      <c r="A1202">
        <v>0</v>
      </c>
      <c r="B1202">
        <v>0</v>
      </c>
      <c r="C1202">
        <v>0</v>
      </c>
      <c r="D1202">
        <v>0</v>
      </c>
      <c r="E1202">
        <v>1</v>
      </c>
      <c r="F1202">
        <v>1</v>
      </c>
      <c r="G1202">
        <v>0</v>
      </c>
      <c r="H1202">
        <v>0</v>
      </c>
      <c r="I1202">
        <v>1</v>
      </c>
      <c r="J1202">
        <f t="shared" si="36"/>
        <v>0.33938230933970881</v>
      </c>
      <c r="K1202" s="28">
        <f t="shared" si="37"/>
        <v>0</v>
      </c>
    </row>
    <row r="1203" spans="1:11" x14ac:dyDescent="0.35">
      <c r="A1203">
        <v>0</v>
      </c>
      <c r="B1203">
        <v>0</v>
      </c>
      <c r="C1203">
        <v>1</v>
      </c>
      <c r="D1203">
        <v>1</v>
      </c>
      <c r="E1203">
        <v>0</v>
      </c>
      <c r="F1203">
        <v>0</v>
      </c>
      <c r="G1203">
        <v>0</v>
      </c>
      <c r="H1203">
        <v>1</v>
      </c>
      <c r="I1203">
        <v>0</v>
      </c>
      <c r="J1203">
        <f t="shared" si="36"/>
        <v>0.68465072107006619</v>
      </c>
      <c r="K1203" s="28">
        <f t="shared" si="37"/>
        <v>1</v>
      </c>
    </row>
    <row r="1204" spans="1:11" x14ac:dyDescent="0.35">
      <c r="A1204">
        <v>1</v>
      </c>
      <c r="B1204">
        <v>0</v>
      </c>
      <c r="C1204">
        <v>1</v>
      </c>
      <c r="D1204">
        <v>1</v>
      </c>
      <c r="E1204">
        <v>0</v>
      </c>
      <c r="F1204">
        <v>0</v>
      </c>
      <c r="G1204">
        <v>1</v>
      </c>
      <c r="H1204">
        <v>0</v>
      </c>
      <c r="I1204">
        <v>0</v>
      </c>
      <c r="J1204">
        <f t="shared" si="36"/>
        <v>0.35249829197172655</v>
      </c>
      <c r="K1204" s="28">
        <f t="shared" si="37"/>
        <v>0</v>
      </c>
    </row>
    <row r="1205" spans="1:11" x14ac:dyDescent="0.35">
      <c r="A1205">
        <v>0</v>
      </c>
      <c r="B1205">
        <v>0</v>
      </c>
      <c r="C1205">
        <v>0</v>
      </c>
      <c r="D1205">
        <v>1</v>
      </c>
      <c r="E1205">
        <v>0</v>
      </c>
      <c r="F1205">
        <v>0</v>
      </c>
      <c r="G1205">
        <v>0</v>
      </c>
      <c r="H1205">
        <v>1</v>
      </c>
      <c r="I1205">
        <v>0</v>
      </c>
      <c r="J1205">
        <f t="shared" si="36"/>
        <v>0.61819531598208843</v>
      </c>
      <c r="K1205" s="28">
        <f t="shared" si="37"/>
        <v>1</v>
      </c>
    </row>
    <row r="1206" spans="1:11" x14ac:dyDescent="0.35">
      <c r="A1206">
        <v>0</v>
      </c>
      <c r="B1206">
        <v>1</v>
      </c>
      <c r="C1206">
        <v>1</v>
      </c>
      <c r="D1206">
        <v>0</v>
      </c>
      <c r="E1206">
        <v>1</v>
      </c>
      <c r="F1206">
        <v>0</v>
      </c>
      <c r="G1206">
        <v>1</v>
      </c>
      <c r="H1206">
        <v>0</v>
      </c>
      <c r="I1206">
        <v>1</v>
      </c>
      <c r="J1206">
        <f t="shared" si="36"/>
        <v>0.5061710921510536</v>
      </c>
      <c r="K1206" s="28">
        <f t="shared" si="37"/>
        <v>0</v>
      </c>
    </row>
    <row r="1207" spans="1:11" x14ac:dyDescent="0.35">
      <c r="A1207">
        <v>0</v>
      </c>
      <c r="B1207">
        <v>0</v>
      </c>
      <c r="C1207">
        <v>0</v>
      </c>
      <c r="D1207">
        <v>0</v>
      </c>
      <c r="E1207">
        <v>1</v>
      </c>
      <c r="F1207">
        <v>0</v>
      </c>
      <c r="G1207">
        <v>1</v>
      </c>
      <c r="H1207">
        <v>0</v>
      </c>
      <c r="I1207">
        <v>0</v>
      </c>
      <c r="J1207">
        <f t="shared" si="36"/>
        <v>0.39917896487606397</v>
      </c>
      <c r="K1207" s="28">
        <f t="shared" si="37"/>
        <v>0</v>
      </c>
    </row>
    <row r="1208" spans="1:11" x14ac:dyDescent="0.35">
      <c r="A1208">
        <v>0</v>
      </c>
      <c r="B1208">
        <v>1</v>
      </c>
      <c r="C1208">
        <v>1</v>
      </c>
      <c r="D1208">
        <v>1</v>
      </c>
      <c r="E1208">
        <v>0</v>
      </c>
      <c r="F1208">
        <v>0</v>
      </c>
      <c r="G1208">
        <v>1</v>
      </c>
      <c r="H1208">
        <v>0</v>
      </c>
      <c r="I1208">
        <v>0</v>
      </c>
      <c r="J1208">
        <f t="shared" si="36"/>
        <v>0.31851448656500303</v>
      </c>
      <c r="K1208" s="28">
        <f t="shared" si="37"/>
        <v>0</v>
      </c>
    </row>
    <row r="1209" spans="1:11" x14ac:dyDescent="0.35">
      <c r="A1209">
        <v>0</v>
      </c>
      <c r="B1209">
        <v>0</v>
      </c>
      <c r="C1209">
        <v>0</v>
      </c>
      <c r="D1209">
        <v>1</v>
      </c>
      <c r="E1209">
        <v>0</v>
      </c>
      <c r="F1209">
        <v>0</v>
      </c>
      <c r="G1209">
        <v>1</v>
      </c>
      <c r="H1209">
        <v>0</v>
      </c>
      <c r="I1209">
        <v>0</v>
      </c>
      <c r="J1209">
        <f t="shared" si="36"/>
        <v>0.23251219402615322</v>
      </c>
      <c r="K1209" s="28">
        <f t="shared" si="37"/>
        <v>0</v>
      </c>
    </row>
    <row r="1210" spans="1:11" x14ac:dyDescent="0.35">
      <c r="A1210">
        <v>1</v>
      </c>
      <c r="B1210">
        <v>0</v>
      </c>
      <c r="C1210">
        <v>1</v>
      </c>
      <c r="D1210">
        <v>1</v>
      </c>
      <c r="E1210">
        <v>0</v>
      </c>
      <c r="F1210">
        <v>1</v>
      </c>
      <c r="G1210">
        <v>0</v>
      </c>
      <c r="H1210">
        <v>0</v>
      </c>
      <c r="I1210">
        <v>1</v>
      </c>
      <c r="J1210">
        <f t="shared" si="36"/>
        <v>0.29624646200309124</v>
      </c>
      <c r="K1210" s="28">
        <f t="shared" si="37"/>
        <v>0</v>
      </c>
    </row>
    <row r="1211" spans="1:11" x14ac:dyDescent="0.35">
      <c r="A1211">
        <v>0</v>
      </c>
      <c r="B1211">
        <v>1</v>
      </c>
      <c r="C1211">
        <v>1</v>
      </c>
      <c r="D1211">
        <v>1</v>
      </c>
      <c r="E1211">
        <v>0</v>
      </c>
      <c r="F1211">
        <v>0</v>
      </c>
      <c r="G1211">
        <v>1</v>
      </c>
      <c r="H1211">
        <v>0</v>
      </c>
      <c r="I1211">
        <v>0</v>
      </c>
      <c r="J1211">
        <f t="shared" si="36"/>
        <v>0.31851448656500303</v>
      </c>
      <c r="K1211" s="28">
        <f t="shared" si="37"/>
        <v>0</v>
      </c>
    </row>
    <row r="1212" spans="1:11" x14ac:dyDescent="0.35">
      <c r="A1212">
        <v>0</v>
      </c>
      <c r="B1212">
        <v>1</v>
      </c>
      <c r="C1212">
        <v>0</v>
      </c>
      <c r="D1212">
        <v>0</v>
      </c>
      <c r="E1212">
        <v>1</v>
      </c>
      <c r="F1212">
        <v>0</v>
      </c>
      <c r="G1212">
        <v>0</v>
      </c>
      <c r="H1212">
        <v>0</v>
      </c>
      <c r="I1212">
        <v>1</v>
      </c>
      <c r="J1212">
        <f t="shared" si="36"/>
        <v>0.8567969519121561</v>
      </c>
      <c r="K1212" s="28">
        <f t="shared" si="37"/>
        <v>1</v>
      </c>
    </row>
    <row r="1213" spans="1:11" x14ac:dyDescent="0.35">
      <c r="A1213">
        <v>0</v>
      </c>
      <c r="B1213">
        <v>1</v>
      </c>
      <c r="C1213">
        <v>1</v>
      </c>
      <c r="D1213">
        <v>1</v>
      </c>
      <c r="E1213">
        <v>0</v>
      </c>
      <c r="F1213">
        <v>1</v>
      </c>
      <c r="G1213">
        <v>0</v>
      </c>
      <c r="H1213">
        <v>0</v>
      </c>
      <c r="I1213">
        <v>1</v>
      </c>
      <c r="J1213">
        <f t="shared" si="36"/>
        <v>0.26546242649088048</v>
      </c>
      <c r="K1213" s="28">
        <f t="shared" si="37"/>
        <v>0</v>
      </c>
    </row>
    <row r="1214" spans="1:11" x14ac:dyDescent="0.35">
      <c r="A1214">
        <v>0</v>
      </c>
      <c r="B1214">
        <v>1</v>
      </c>
      <c r="C1214">
        <v>0</v>
      </c>
      <c r="D1214">
        <v>0</v>
      </c>
      <c r="E1214">
        <v>0</v>
      </c>
      <c r="F1214">
        <v>0</v>
      </c>
      <c r="G1214">
        <v>1</v>
      </c>
      <c r="H1214">
        <v>0</v>
      </c>
      <c r="I1214">
        <v>1</v>
      </c>
      <c r="J1214">
        <f t="shared" si="36"/>
        <v>0.47670161589566262</v>
      </c>
      <c r="K1214" s="28">
        <f t="shared" si="37"/>
        <v>0</v>
      </c>
    </row>
    <row r="1215" spans="1:11" x14ac:dyDescent="0.35">
      <c r="A1215">
        <v>0</v>
      </c>
      <c r="B1215">
        <v>1</v>
      </c>
      <c r="C1215">
        <v>0</v>
      </c>
      <c r="D1215">
        <v>0</v>
      </c>
      <c r="E1215">
        <v>1</v>
      </c>
      <c r="F1215">
        <v>0</v>
      </c>
      <c r="G1215">
        <v>0</v>
      </c>
      <c r="H1215">
        <v>0</v>
      </c>
      <c r="I1215">
        <v>1</v>
      </c>
      <c r="J1215">
        <f t="shared" si="36"/>
        <v>0.8567969519121561</v>
      </c>
      <c r="K1215" s="28">
        <f t="shared" si="37"/>
        <v>1</v>
      </c>
    </row>
    <row r="1216" spans="1:11" x14ac:dyDescent="0.35">
      <c r="A1216">
        <v>1</v>
      </c>
      <c r="B1216">
        <v>0</v>
      </c>
      <c r="C1216">
        <v>0</v>
      </c>
      <c r="D1216">
        <v>1</v>
      </c>
      <c r="E1216">
        <v>0</v>
      </c>
      <c r="F1216">
        <v>0</v>
      </c>
      <c r="G1216">
        <v>1</v>
      </c>
      <c r="H1216">
        <v>0</v>
      </c>
      <c r="I1216">
        <v>1</v>
      </c>
      <c r="J1216">
        <f t="shared" si="36"/>
        <v>0.28876116768363808</v>
      </c>
      <c r="K1216" s="28">
        <f t="shared" si="37"/>
        <v>0</v>
      </c>
    </row>
    <row r="1217" spans="1:11" x14ac:dyDescent="0.35">
      <c r="A1217">
        <v>0</v>
      </c>
      <c r="B1217">
        <v>0</v>
      </c>
      <c r="C1217">
        <v>1</v>
      </c>
      <c r="D1217">
        <v>0</v>
      </c>
      <c r="E1217">
        <v>1</v>
      </c>
      <c r="F1217">
        <v>0</v>
      </c>
      <c r="G1217">
        <v>0</v>
      </c>
      <c r="H1217">
        <v>1</v>
      </c>
      <c r="I1217">
        <v>1</v>
      </c>
      <c r="J1217">
        <f t="shared" si="36"/>
        <v>0.82642804642412893</v>
      </c>
      <c r="K1217" s="28">
        <f t="shared" si="37"/>
        <v>1</v>
      </c>
    </row>
    <row r="1218" spans="1:11" x14ac:dyDescent="0.35">
      <c r="A1218">
        <v>0</v>
      </c>
      <c r="B1218">
        <v>1</v>
      </c>
      <c r="C1218">
        <v>1</v>
      </c>
      <c r="D1218">
        <v>0</v>
      </c>
      <c r="E1218">
        <v>1</v>
      </c>
      <c r="F1218">
        <v>0</v>
      </c>
      <c r="G1218">
        <v>0</v>
      </c>
      <c r="H1218">
        <v>1</v>
      </c>
      <c r="I1218">
        <v>1</v>
      </c>
      <c r="J1218">
        <f t="shared" si="36"/>
        <v>0.8456340757014722</v>
      </c>
      <c r="K1218" s="28">
        <f t="shared" si="37"/>
        <v>1</v>
      </c>
    </row>
    <row r="1219" spans="1:11" x14ac:dyDescent="0.35">
      <c r="A1219">
        <v>0</v>
      </c>
      <c r="B1219">
        <v>0</v>
      </c>
      <c r="C1219">
        <v>0</v>
      </c>
      <c r="D1219">
        <v>0</v>
      </c>
      <c r="E1219">
        <v>1</v>
      </c>
      <c r="F1219">
        <v>1</v>
      </c>
      <c r="G1219">
        <v>0</v>
      </c>
      <c r="H1219">
        <v>0</v>
      </c>
      <c r="I1219">
        <v>1</v>
      </c>
      <c r="J1219">
        <f t="shared" ref="J1219:J1282" si="38">1/(1+EXP(-($N$4+($N$5*A1219)+($N$6*B1219)+($N$7*C1219)+($N$8*D1219)+($N$9*E1219)+($N$10*F1219)+($N$11*G1219)+($N$12*H1219))))</f>
        <v>0.33938230933970881</v>
      </c>
      <c r="K1219" s="28">
        <f t="shared" ref="K1219:K1282" si="39">IF(J1219&gt;=$N$15,1,0)</f>
        <v>0</v>
      </c>
    </row>
    <row r="1220" spans="1:11" x14ac:dyDescent="0.35">
      <c r="A1220">
        <v>0</v>
      </c>
      <c r="B1220">
        <v>0</v>
      </c>
      <c r="C1220">
        <v>1</v>
      </c>
      <c r="D1220">
        <v>0</v>
      </c>
      <c r="E1220">
        <v>1</v>
      </c>
      <c r="F1220">
        <v>0</v>
      </c>
      <c r="G1220">
        <v>0</v>
      </c>
      <c r="H1220">
        <v>1</v>
      </c>
      <c r="I1220">
        <v>1</v>
      </c>
      <c r="J1220">
        <f t="shared" si="38"/>
        <v>0.82642804642412893</v>
      </c>
      <c r="K1220" s="28">
        <f t="shared" si="39"/>
        <v>1</v>
      </c>
    </row>
    <row r="1221" spans="1:11" x14ac:dyDescent="0.35">
      <c r="A1221">
        <v>0</v>
      </c>
      <c r="B1221">
        <v>1</v>
      </c>
      <c r="C1221">
        <v>1</v>
      </c>
      <c r="D1221">
        <v>0</v>
      </c>
      <c r="E1221">
        <v>1</v>
      </c>
      <c r="F1221">
        <v>1</v>
      </c>
      <c r="G1221">
        <v>0</v>
      </c>
      <c r="H1221">
        <v>0</v>
      </c>
      <c r="I1221">
        <v>1</v>
      </c>
      <c r="J1221">
        <f t="shared" si="38"/>
        <v>0.44214154912587006</v>
      </c>
      <c r="K1221" s="28">
        <f t="shared" si="39"/>
        <v>0</v>
      </c>
    </row>
    <row r="1222" spans="1:11" x14ac:dyDescent="0.35">
      <c r="A1222">
        <v>0</v>
      </c>
      <c r="B1222">
        <v>0</v>
      </c>
      <c r="C1222">
        <v>0</v>
      </c>
      <c r="D1222">
        <v>0</v>
      </c>
      <c r="E1222">
        <v>1</v>
      </c>
      <c r="F1222">
        <v>0</v>
      </c>
      <c r="G1222">
        <v>0</v>
      </c>
      <c r="H1222">
        <v>1</v>
      </c>
      <c r="I1222">
        <v>1</v>
      </c>
      <c r="J1222">
        <f t="shared" si="38"/>
        <v>0.78026098818776857</v>
      </c>
      <c r="K1222" s="28">
        <f t="shared" si="39"/>
        <v>1</v>
      </c>
    </row>
    <row r="1223" spans="1:11" x14ac:dyDescent="0.35">
      <c r="A1223">
        <v>0</v>
      </c>
      <c r="B1223">
        <v>0</v>
      </c>
      <c r="C1223">
        <v>0</v>
      </c>
      <c r="D1223">
        <v>0</v>
      </c>
      <c r="E1223">
        <v>1</v>
      </c>
      <c r="F1223">
        <v>1</v>
      </c>
      <c r="G1223">
        <v>0</v>
      </c>
      <c r="H1223">
        <v>0</v>
      </c>
      <c r="I1223">
        <v>0</v>
      </c>
      <c r="J1223">
        <f t="shared" si="38"/>
        <v>0.33938230933970881</v>
      </c>
      <c r="K1223" s="28">
        <f t="shared" si="39"/>
        <v>0</v>
      </c>
    </row>
    <row r="1224" spans="1:11" x14ac:dyDescent="0.35">
      <c r="A1224">
        <v>0</v>
      </c>
      <c r="B1224">
        <v>0</v>
      </c>
      <c r="C1224">
        <v>1</v>
      </c>
      <c r="D1224">
        <v>0</v>
      </c>
      <c r="E1224">
        <v>0</v>
      </c>
      <c r="F1224">
        <v>0</v>
      </c>
      <c r="G1224">
        <v>0</v>
      </c>
      <c r="H1224">
        <v>1</v>
      </c>
      <c r="I1224">
        <v>1</v>
      </c>
      <c r="J1224">
        <f t="shared" si="38"/>
        <v>0.85016638347999451</v>
      </c>
      <c r="K1224" s="28">
        <f t="shared" si="39"/>
        <v>1</v>
      </c>
    </row>
    <row r="1225" spans="1:11" x14ac:dyDescent="0.35">
      <c r="A1225">
        <v>1</v>
      </c>
      <c r="B1225">
        <v>0</v>
      </c>
      <c r="C1225">
        <v>0</v>
      </c>
      <c r="D1225">
        <v>0</v>
      </c>
      <c r="E1225">
        <v>1</v>
      </c>
      <c r="F1225">
        <v>0</v>
      </c>
      <c r="G1225">
        <v>0</v>
      </c>
      <c r="H1225">
        <v>1</v>
      </c>
      <c r="I1225">
        <v>1</v>
      </c>
      <c r="J1225">
        <f t="shared" si="38"/>
        <v>0.82634754217404516</v>
      </c>
      <c r="K1225" s="28">
        <f t="shared" si="39"/>
        <v>1</v>
      </c>
    </row>
    <row r="1226" spans="1:11" x14ac:dyDescent="0.35">
      <c r="A1226">
        <v>0</v>
      </c>
      <c r="B1226">
        <v>0</v>
      </c>
      <c r="C1226">
        <v>0</v>
      </c>
      <c r="D1226">
        <v>0</v>
      </c>
      <c r="E1226">
        <v>1</v>
      </c>
      <c r="F1226">
        <v>0</v>
      </c>
      <c r="G1226">
        <v>1</v>
      </c>
      <c r="H1226">
        <v>0</v>
      </c>
      <c r="I1226">
        <v>1</v>
      </c>
      <c r="J1226">
        <f t="shared" si="38"/>
        <v>0.39917896487606397</v>
      </c>
      <c r="K1226" s="28">
        <f t="shared" si="39"/>
        <v>0</v>
      </c>
    </row>
    <row r="1227" spans="1:11" x14ac:dyDescent="0.35">
      <c r="A1227">
        <v>0</v>
      </c>
      <c r="B1227">
        <v>0</v>
      </c>
      <c r="C1227">
        <v>0</v>
      </c>
      <c r="D1227">
        <v>0</v>
      </c>
      <c r="E1227">
        <v>1</v>
      </c>
      <c r="F1227">
        <v>0</v>
      </c>
      <c r="G1227">
        <v>0</v>
      </c>
      <c r="H1227">
        <v>1</v>
      </c>
      <c r="I1227">
        <v>0</v>
      </c>
      <c r="J1227">
        <f t="shared" si="38"/>
        <v>0.78026098818776857</v>
      </c>
      <c r="K1227" s="28">
        <f t="shared" si="39"/>
        <v>1</v>
      </c>
    </row>
    <row r="1228" spans="1:11" x14ac:dyDescent="0.35">
      <c r="A1228">
        <v>0</v>
      </c>
      <c r="B1228">
        <v>1</v>
      </c>
      <c r="C1228">
        <v>1</v>
      </c>
      <c r="D1228">
        <v>0</v>
      </c>
      <c r="E1228">
        <v>0</v>
      </c>
      <c r="F1228">
        <v>0</v>
      </c>
      <c r="G1228">
        <v>1</v>
      </c>
      <c r="H1228">
        <v>0</v>
      </c>
      <c r="I1228">
        <v>0</v>
      </c>
      <c r="J1228">
        <f t="shared" si="38"/>
        <v>0.54985172403456195</v>
      </c>
      <c r="K1228" s="28">
        <f t="shared" si="39"/>
        <v>0</v>
      </c>
    </row>
    <row r="1229" spans="1:11" x14ac:dyDescent="0.35">
      <c r="A1229">
        <v>0</v>
      </c>
      <c r="B1229">
        <v>0</v>
      </c>
      <c r="C1229">
        <v>1</v>
      </c>
      <c r="D1229">
        <v>0</v>
      </c>
      <c r="E1229">
        <v>1</v>
      </c>
      <c r="F1229">
        <v>0</v>
      </c>
      <c r="G1229">
        <v>1</v>
      </c>
      <c r="H1229">
        <v>0</v>
      </c>
      <c r="I1229">
        <v>1</v>
      </c>
      <c r="J1229">
        <f t="shared" si="38"/>
        <v>0.47114346019517556</v>
      </c>
      <c r="K1229" s="28">
        <f t="shared" si="39"/>
        <v>0</v>
      </c>
    </row>
    <row r="1230" spans="1:11" x14ac:dyDescent="0.35">
      <c r="A1230">
        <v>1</v>
      </c>
      <c r="B1230">
        <v>0</v>
      </c>
      <c r="C1230">
        <v>1</v>
      </c>
      <c r="D1230">
        <v>1</v>
      </c>
      <c r="E1230">
        <v>0</v>
      </c>
      <c r="F1230">
        <v>0</v>
      </c>
      <c r="G1230">
        <v>0</v>
      </c>
      <c r="H1230">
        <v>1</v>
      </c>
      <c r="I1230">
        <v>0</v>
      </c>
      <c r="J1230">
        <f t="shared" si="38"/>
        <v>0.74421629733556638</v>
      </c>
      <c r="K1230" s="28">
        <f t="shared" si="39"/>
        <v>1</v>
      </c>
    </row>
    <row r="1231" spans="1:11" x14ac:dyDescent="0.35">
      <c r="A1231">
        <v>1</v>
      </c>
      <c r="B1231">
        <v>0</v>
      </c>
      <c r="C1231">
        <v>1</v>
      </c>
      <c r="D1231">
        <v>1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f t="shared" si="38"/>
        <v>0.8099228320255093</v>
      </c>
      <c r="K1231" s="28">
        <f t="shared" si="39"/>
        <v>1</v>
      </c>
    </row>
    <row r="1232" spans="1:11" x14ac:dyDescent="0.35">
      <c r="A1232">
        <v>0</v>
      </c>
      <c r="B1232">
        <v>0</v>
      </c>
      <c r="C1232">
        <v>1</v>
      </c>
      <c r="D1232">
        <v>0</v>
      </c>
      <c r="E1232">
        <v>1</v>
      </c>
      <c r="F1232">
        <v>1</v>
      </c>
      <c r="G1232">
        <v>0</v>
      </c>
      <c r="H1232">
        <v>0</v>
      </c>
      <c r="I1232">
        <v>1</v>
      </c>
      <c r="J1232">
        <f t="shared" si="38"/>
        <v>0.40788505525075752</v>
      </c>
      <c r="K1232" s="28">
        <f t="shared" si="39"/>
        <v>0</v>
      </c>
    </row>
    <row r="1233" spans="1:11" x14ac:dyDescent="0.35">
      <c r="A1233">
        <v>0</v>
      </c>
      <c r="B1233">
        <v>0</v>
      </c>
      <c r="C1233">
        <v>0</v>
      </c>
      <c r="D1233">
        <v>0</v>
      </c>
      <c r="E1233">
        <v>1</v>
      </c>
      <c r="F1233">
        <v>0</v>
      </c>
      <c r="G1233">
        <v>1</v>
      </c>
      <c r="H1233">
        <v>0</v>
      </c>
      <c r="I1233">
        <v>0</v>
      </c>
      <c r="J1233">
        <f t="shared" si="38"/>
        <v>0.39917896487606397</v>
      </c>
      <c r="K1233" s="28">
        <f t="shared" si="39"/>
        <v>0</v>
      </c>
    </row>
    <row r="1234" spans="1:11" x14ac:dyDescent="0.35">
      <c r="A1234">
        <v>1</v>
      </c>
      <c r="B1234">
        <v>0</v>
      </c>
      <c r="C1234">
        <v>0</v>
      </c>
      <c r="D1234">
        <v>0</v>
      </c>
      <c r="E1234">
        <v>1</v>
      </c>
      <c r="F1234">
        <v>0</v>
      </c>
      <c r="G1234">
        <v>0</v>
      </c>
      <c r="H1234">
        <v>1</v>
      </c>
      <c r="I1234">
        <v>0</v>
      </c>
      <c r="J1234">
        <f t="shared" si="38"/>
        <v>0.82634754217404516</v>
      </c>
      <c r="K1234" s="28">
        <f t="shared" si="39"/>
        <v>1</v>
      </c>
    </row>
    <row r="1235" spans="1:11" x14ac:dyDescent="0.35">
      <c r="A1235">
        <v>0</v>
      </c>
      <c r="B1235">
        <v>1</v>
      </c>
      <c r="C1235">
        <v>1</v>
      </c>
      <c r="D1235">
        <v>1</v>
      </c>
      <c r="E1235">
        <v>0</v>
      </c>
      <c r="F1235">
        <v>0</v>
      </c>
      <c r="G1235">
        <v>0</v>
      </c>
      <c r="H1235">
        <v>1</v>
      </c>
      <c r="I1235">
        <v>1</v>
      </c>
      <c r="J1235">
        <f t="shared" si="38"/>
        <v>0.71411781233449112</v>
      </c>
      <c r="K1235" s="28">
        <f t="shared" si="39"/>
        <v>1</v>
      </c>
    </row>
    <row r="1236" spans="1:11" x14ac:dyDescent="0.35">
      <c r="A1236">
        <v>1</v>
      </c>
      <c r="B1236">
        <v>0</v>
      </c>
      <c r="C1236">
        <v>0</v>
      </c>
      <c r="D1236">
        <v>0</v>
      </c>
      <c r="E1236">
        <v>1</v>
      </c>
      <c r="F1236">
        <v>0</v>
      </c>
      <c r="G1236">
        <v>0</v>
      </c>
      <c r="H1236">
        <v>1</v>
      </c>
      <c r="I1236">
        <v>1</v>
      </c>
      <c r="J1236">
        <f t="shared" si="38"/>
        <v>0.82634754217404516</v>
      </c>
      <c r="K1236" s="28">
        <f t="shared" si="39"/>
        <v>1</v>
      </c>
    </row>
    <row r="1237" spans="1:11" x14ac:dyDescent="0.35">
      <c r="A1237">
        <v>1</v>
      </c>
      <c r="B1237">
        <v>0</v>
      </c>
      <c r="C1237">
        <v>0</v>
      </c>
      <c r="D1237">
        <v>0</v>
      </c>
      <c r="E1237">
        <v>1</v>
      </c>
      <c r="F1237">
        <v>0</v>
      </c>
      <c r="G1237">
        <v>0</v>
      </c>
      <c r="H1237">
        <v>1</v>
      </c>
      <c r="I1237">
        <v>1</v>
      </c>
      <c r="J1237">
        <f t="shared" si="38"/>
        <v>0.82634754217404516</v>
      </c>
      <c r="K1237" s="28">
        <f t="shared" si="39"/>
        <v>1</v>
      </c>
    </row>
    <row r="1238" spans="1:11" x14ac:dyDescent="0.35">
      <c r="A1238">
        <v>0</v>
      </c>
      <c r="B1238">
        <v>1</v>
      </c>
      <c r="C1238">
        <v>0</v>
      </c>
      <c r="D1238">
        <v>0</v>
      </c>
      <c r="E1238">
        <v>1</v>
      </c>
      <c r="F1238">
        <v>0</v>
      </c>
      <c r="G1238">
        <v>1</v>
      </c>
      <c r="H1238">
        <v>0</v>
      </c>
      <c r="I1238">
        <v>0</v>
      </c>
      <c r="J1238">
        <f t="shared" si="38"/>
        <v>0.43323926747989089</v>
      </c>
      <c r="K1238" s="28">
        <f t="shared" si="39"/>
        <v>0</v>
      </c>
    </row>
    <row r="1239" spans="1:11" x14ac:dyDescent="0.35">
      <c r="A1239">
        <v>1</v>
      </c>
      <c r="B1239">
        <v>0</v>
      </c>
      <c r="C1239">
        <v>1</v>
      </c>
      <c r="D1239">
        <v>1</v>
      </c>
      <c r="E1239">
        <v>0</v>
      </c>
      <c r="F1239">
        <v>0</v>
      </c>
      <c r="G1239">
        <v>1</v>
      </c>
      <c r="H1239">
        <v>0</v>
      </c>
      <c r="I1239">
        <v>1</v>
      </c>
      <c r="J1239">
        <f t="shared" si="38"/>
        <v>0.35249829197172655</v>
      </c>
      <c r="K1239" s="28">
        <f t="shared" si="39"/>
        <v>0</v>
      </c>
    </row>
    <row r="1240" spans="1:11" x14ac:dyDescent="0.35">
      <c r="A1240">
        <v>1</v>
      </c>
      <c r="B1240">
        <v>0</v>
      </c>
      <c r="C1240">
        <v>1</v>
      </c>
      <c r="D1240">
        <v>1</v>
      </c>
      <c r="E1240">
        <v>0</v>
      </c>
      <c r="F1240">
        <v>1</v>
      </c>
      <c r="G1240">
        <v>0</v>
      </c>
      <c r="H1240">
        <v>0</v>
      </c>
      <c r="I1240">
        <v>0</v>
      </c>
      <c r="J1240">
        <f t="shared" si="38"/>
        <v>0.29624646200309124</v>
      </c>
      <c r="K1240" s="28">
        <f t="shared" si="39"/>
        <v>0</v>
      </c>
    </row>
    <row r="1241" spans="1:11" x14ac:dyDescent="0.35">
      <c r="A1241">
        <v>0</v>
      </c>
      <c r="B1241">
        <v>0</v>
      </c>
      <c r="C1241">
        <v>0</v>
      </c>
      <c r="D1241">
        <v>0</v>
      </c>
      <c r="E1241">
        <v>1</v>
      </c>
      <c r="F1241">
        <v>0</v>
      </c>
      <c r="G1241">
        <v>0</v>
      </c>
      <c r="H1241">
        <v>1</v>
      </c>
      <c r="I1241">
        <v>1</v>
      </c>
      <c r="J1241">
        <f t="shared" si="38"/>
        <v>0.78026098818776857</v>
      </c>
      <c r="K1241" s="28">
        <f t="shared" si="39"/>
        <v>1</v>
      </c>
    </row>
    <row r="1242" spans="1:11" x14ac:dyDescent="0.35">
      <c r="A1242">
        <v>0</v>
      </c>
      <c r="B1242">
        <v>1</v>
      </c>
      <c r="C1242">
        <v>0</v>
      </c>
      <c r="D1242">
        <v>0</v>
      </c>
      <c r="E1242">
        <v>1</v>
      </c>
      <c r="F1242">
        <v>0</v>
      </c>
      <c r="G1242">
        <v>0</v>
      </c>
      <c r="H1242">
        <v>1</v>
      </c>
      <c r="I1242">
        <v>1</v>
      </c>
      <c r="J1242">
        <f t="shared" si="38"/>
        <v>0.80335997427445316</v>
      </c>
      <c r="K1242" s="28">
        <f t="shared" si="39"/>
        <v>1</v>
      </c>
    </row>
    <row r="1243" spans="1:11" x14ac:dyDescent="0.35">
      <c r="A1243">
        <v>0</v>
      </c>
      <c r="B1243">
        <v>0</v>
      </c>
      <c r="C1243">
        <v>0</v>
      </c>
      <c r="D1243">
        <v>1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f t="shared" si="38"/>
        <v>0.7033714757670968</v>
      </c>
      <c r="K1243" s="28">
        <f t="shared" si="39"/>
        <v>1</v>
      </c>
    </row>
    <row r="1244" spans="1:11" x14ac:dyDescent="0.35">
      <c r="A1244">
        <v>0</v>
      </c>
      <c r="B1244">
        <v>1</v>
      </c>
      <c r="C1244">
        <v>1</v>
      </c>
      <c r="D1244">
        <v>0</v>
      </c>
      <c r="E1244">
        <v>1</v>
      </c>
      <c r="F1244">
        <v>0</v>
      </c>
      <c r="G1244">
        <v>1</v>
      </c>
      <c r="H1244">
        <v>0</v>
      </c>
      <c r="I1244">
        <v>0</v>
      </c>
      <c r="J1244">
        <f t="shared" si="38"/>
        <v>0.5061710921510536</v>
      </c>
      <c r="K1244" s="28">
        <f t="shared" si="39"/>
        <v>0</v>
      </c>
    </row>
    <row r="1245" spans="1:11" x14ac:dyDescent="0.35">
      <c r="A1245">
        <v>1</v>
      </c>
      <c r="B1245">
        <v>0</v>
      </c>
      <c r="C1245">
        <v>1</v>
      </c>
      <c r="D1245">
        <v>1</v>
      </c>
      <c r="E1245">
        <v>0</v>
      </c>
      <c r="F1245">
        <v>0</v>
      </c>
      <c r="G1245">
        <v>0</v>
      </c>
      <c r="H1245">
        <v>1</v>
      </c>
      <c r="I1245">
        <v>1</v>
      </c>
      <c r="J1245">
        <f t="shared" si="38"/>
        <v>0.74421629733556638</v>
      </c>
      <c r="K1245" s="28">
        <f t="shared" si="39"/>
        <v>1</v>
      </c>
    </row>
    <row r="1246" spans="1:11" x14ac:dyDescent="0.35">
      <c r="A1246">
        <v>0</v>
      </c>
      <c r="B1246">
        <v>1</v>
      </c>
      <c r="C1246">
        <v>1</v>
      </c>
      <c r="D1246">
        <v>0</v>
      </c>
      <c r="E1246">
        <v>1</v>
      </c>
      <c r="F1246">
        <v>0</v>
      </c>
      <c r="G1246">
        <v>0</v>
      </c>
      <c r="H1246">
        <v>1</v>
      </c>
      <c r="I1246">
        <v>1</v>
      </c>
      <c r="J1246">
        <f t="shared" si="38"/>
        <v>0.8456340757014722</v>
      </c>
      <c r="K1246" s="28">
        <f t="shared" si="39"/>
        <v>1</v>
      </c>
    </row>
    <row r="1247" spans="1:11" x14ac:dyDescent="0.35">
      <c r="A1247">
        <v>0</v>
      </c>
      <c r="B1247">
        <v>0</v>
      </c>
      <c r="C1247">
        <v>0</v>
      </c>
      <c r="D1247">
        <v>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f t="shared" si="38"/>
        <v>0.7033714757670968</v>
      </c>
      <c r="K1247" s="28">
        <f t="shared" si="39"/>
        <v>1</v>
      </c>
    </row>
    <row r="1248" spans="1:11" x14ac:dyDescent="0.35">
      <c r="A1248">
        <v>1</v>
      </c>
      <c r="B1248">
        <v>0</v>
      </c>
      <c r="C1248">
        <v>0</v>
      </c>
      <c r="D1248">
        <v>0</v>
      </c>
      <c r="E1248">
        <v>1</v>
      </c>
      <c r="F1248">
        <v>0</v>
      </c>
      <c r="G1248">
        <v>1</v>
      </c>
      <c r="H1248">
        <v>0</v>
      </c>
      <c r="I1248">
        <v>0</v>
      </c>
      <c r="J1248">
        <f t="shared" si="38"/>
        <v>0.47100365005553863</v>
      </c>
      <c r="K1248" s="28">
        <f t="shared" si="39"/>
        <v>0</v>
      </c>
    </row>
    <row r="1249" spans="1:11" x14ac:dyDescent="0.35">
      <c r="A1249">
        <v>0</v>
      </c>
      <c r="B1249">
        <v>1</v>
      </c>
      <c r="C1249">
        <v>1</v>
      </c>
      <c r="D1249">
        <v>0</v>
      </c>
      <c r="E1249">
        <v>1</v>
      </c>
      <c r="F1249">
        <v>0</v>
      </c>
      <c r="G1249">
        <v>0</v>
      </c>
      <c r="H1249">
        <v>1</v>
      </c>
      <c r="I1249">
        <v>1</v>
      </c>
      <c r="J1249">
        <f t="shared" si="38"/>
        <v>0.8456340757014722</v>
      </c>
      <c r="K1249" s="28">
        <f t="shared" si="39"/>
        <v>1</v>
      </c>
    </row>
    <row r="1250" spans="1:11" x14ac:dyDescent="0.35">
      <c r="A1250">
        <v>0</v>
      </c>
      <c r="B1250">
        <v>1</v>
      </c>
      <c r="C1250">
        <v>1</v>
      </c>
      <c r="D1250">
        <v>0</v>
      </c>
      <c r="E1250">
        <v>0</v>
      </c>
      <c r="F1250">
        <v>0</v>
      </c>
      <c r="G1250">
        <v>1</v>
      </c>
      <c r="H1250">
        <v>0</v>
      </c>
      <c r="I1250">
        <v>1</v>
      </c>
      <c r="J1250">
        <f t="shared" si="38"/>
        <v>0.54985172403456195</v>
      </c>
      <c r="K1250" s="28">
        <f t="shared" si="39"/>
        <v>0</v>
      </c>
    </row>
    <row r="1251" spans="1:11" x14ac:dyDescent="0.35">
      <c r="A1251">
        <v>0</v>
      </c>
      <c r="B1251">
        <v>0</v>
      </c>
      <c r="C1251">
        <v>1</v>
      </c>
      <c r="D1251">
        <v>0</v>
      </c>
      <c r="E1251">
        <v>1</v>
      </c>
      <c r="F1251">
        <v>1</v>
      </c>
      <c r="G1251">
        <v>0</v>
      </c>
      <c r="H1251">
        <v>0</v>
      </c>
      <c r="I1251">
        <v>0</v>
      </c>
      <c r="J1251">
        <f t="shared" si="38"/>
        <v>0.40788505525075752</v>
      </c>
      <c r="K1251" s="28">
        <f t="shared" si="39"/>
        <v>0</v>
      </c>
    </row>
    <row r="1252" spans="1:11" x14ac:dyDescent="0.35">
      <c r="A1252">
        <v>0</v>
      </c>
      <c r="B1252">
        <v>1</v>
      </c>
      <c r="C1252">
        <v>0</v>
      </c>
      <c r="D1252">
        <v>0</v>
      </c>
      <c r="E1252">
        <v>1</v>
      </c>
      <c r="F1252">
        <v>0</v>
      </c>
      <c r="G1252">
        <v>1</v>
      </c>
      <c r="H1252">
        <v>0</v>
      </c>
      <c r="I1252">
        <v>1</v>
      </c>
      <c r="J1252">
        <f t="shared" si="38"/>
        <v>0.43323926747989089</v>
      </c>
      <c r="K1252" s="28">
        <f t="shared" si="39"/>
        <v>0</v>
      </c>
    </row>
    <row r="1253" spans="1:11" x14ac:dyDescent="0.35">
      <c r="A1253">
        <v>1</v>
      </c>
      <c r="B1253">
        <v>0</v>
      </c>
      <c r="C1253">
        <v>0</v>
      </c>
      <c r="D1253">
        <v>1</v>
      </c>
      <c r="E1253">
        <v>0</v>
      </c>
      <c r="F1253">
        <v>0</v>
      </c>
      <c r="G1253">
        <v>1</v>
      </c>
      <c r="H1253">
        <v>0</v>
      </c>
      <c r="I1253">
        <v>0</v>
      </c>
      <c r="J1253">
        <f t="shared" si="38"/>
        <v>0.28876116768363808</v>
      </c>
      <c r="K1253" s="28">
        <f t="shared" si="39"/>
        <v>0</v>
      </c>
    </row>
    <row r="1254" spans="1:11" x14ac:dyDescent="0.35">
      <c r="A1254">
        <v>1</v>
      </c>
      <c r="B1254">
        <v>0</v>
      </c>
      <c r="C1254">
        <v>0</v>
      </c>
      <c r="D1254">
        <v>0</v>
      </c>
      <c r="E1254">
        <v>1</v>
      </c>
      <c r="F1254">
        <v>0</v>
      </c>
      <c r="G1254">
        <v>0</v>
      </c>
      <c r="H1254">
        <v>1</v>
      </c>
      <c r="I1254">
        <v>0</v>
      </c>
      <c r="J1254">
        <f t="shared" si="38"/>
        <v>0.82634754217404516</v>
      </c>
      <c r="K1254" s="28">
        <f t="shared" si="39"/>
        <v>1</v>
      </c>
    </row>
    <row r="1255" spans="1:11" x14ac:dyDescent="0.35">
      <c r="A1255">
        <v>0</v>
      </c>
      <c r="B1255">
        <v>1</v>
      </c>
      <c r="C1255">
        <v>0</v>
      </c>
      <c r="D1255">
        <v>0</v>
      </c>
      <c r="E1255">
        <v>1</v>
      </c>
      <c r="F1255">
        <v>0</v>
      </c>
      <c r="G1255">
        <v>1</v>
      </c>
      <c r="H1255">
        <v>0</v>
      </c>
      <c r="I1255">
        <v>0</v>
      </c>
      <c r="J1255">
        <f t="shared" si="38"/>
        <v>0.43323926747989089</v>
      </c>
      <c r="K1255" s="28">
        <f t="shared" si="39"/>
        <v>0</v>
      </c>
    </row>
    <row r="1256" spans="1:11" x14ac:dyDescent="0.35">
      <c r="A1256">
        <v>0</v>
      </c>
      <c r="B1256">
        <v>1</v>
      </c>
      <c r="C1256">
        <v>1</v>
      </c>
      <c r="D1256">
        <v>0</v>
      </c>
      <c r="E1256">
        <v>1</v>
      </c>
      <c r="F1256">
        <v>0</v>
      </c>
      <c r="G1256">
        <v>1</v>
      </c>
      <c r="H1256">
        <v>0</v>
      </c>
      <c r="I1256">
        <v>0</v>
      </c>
      <c r="J1256">
        <f t="shared" si="38"/>
        <v>0.5061710921510536</v>
      </c>
      <c r="K1256" s="28">
        <f t="shared" si="39"/>
        <v>0</v>
      </c>
    </row>
    <row r="1257" spans="1:11" x14ac:dyDescent="0.35">
      <c r="A1257">
        <v>0</v>
      </c>
      <c r="B1257">
        <v>1</v>
      </c>
      <c r="C1257">
        <v>1</v>
      </c>
      <c r="D1257">
        <v>0</v>
      </c>
      <c r="E1257">
        <v>1</v>
      </c>
      <c r="F1257">
        <v>0</v>
      </c>
      <c r="G1257">
        <v>1</v>
      </c>
      <c r="H1257">
        <v>0</v>
      </c>
      <c r="I1257">
        <v>1</v>
      </c>
      <c r="J1257">
        <f t="shared" si="38"/>
        <v>0.5061710921510536</v>
      </c>
      <c r="K1257" s="28">
        <f t="shared" si="39"/>
        <v>0</v>
      </c>
    </row>
    <row r="1258" spans="1:11" x14ac:dyDescent="0.35">
      <c r="A1258">
        <v>0</v>
      </c>
      <c r="B1258">
        <v>1</v>
      </c>
      <c r="C1258">
        <v>1</v>
      </c>
      <c r="D1258">
        <v>0</v>
      </c>
      <c r="E1258">
        <v>0</v>
      </c>
      <c r="F1258">
        <v>1</v>
      </c>
      <c r="G1258">
        <v>0</v>
      </c>
      <c r="H1258">
        <v>0</v>
      </c>
      <c r="I1258">
        <v>1</v>
      </c>
      <c r="J1258">
        <f t="shared" si="38"/>
        <v>0.48573157912355119</v>
      </c>
      <c r="K1258" s="28">
        <f t="shared" si="39"/>
        <v>0</v>
      </c>
    </row>
    <row r="1259" spans="1:11" x14ac:dyDescent="0.35">
      <c r="A1259">
        <v>0</v>
      </c>
      <c r="B1259">
        <v>1</v>
      </c>
      <c r="C1259">
        <v>0</v>
      </c>
      <c r="D1259">
        <v>0</v>
      </c>
      <c r="E1259">
        <v>1</v>
      </c>
      <c r="F1259">
        <v>0</v>
      </c>
      <c r="G1259">
        <v>0</v>
      </c>
      <c r="H1259">
        <v>1</v>
      </c>
      <c r="I1259">
        <v>1</v>
      </c>
      <c r="J1259">
        <f t="shared" si="38"/>
        <v>0.80335997427445316</v>
      </c>
      <c r="K1259" s="28">
        <f t="shared" si="39"/>
        <v>1</v>
      </c>
    </row>
    <row r="1260" spans="1:11" x14ac:dyDescent="0.35">
      <c r="A1260">
        <v>0</v>
      </c>
      <c r="B1260">
        <v>0</v>
      </c>
      <c r="C1260">
        <v>1</v>
      </c>
      <c r="D1260">
        <v>0</v>
      </c>
      <c r="E1260">
        <v>1</v>
      </c>
      <c r="F1260">
        <v>1</v>
      </c>
      <c r="G1260">
        <v>0</v>
      </c>
      <c r="H1260">
        <v>0</v>
      </c>
      <c r="I1260">
        <v>0</v>
      </c>
      <c r="J1260">
        <f t="shared" si="38"/>
        <v>0.40788505525075752</v>
      </c>
      <c r="K1260" s="28">
        <f t="shared" si="39"/>
        <v>0</v>
      </c>
    </row>
    <row r="1261" spans="1:11" x14ac:dyDescent="0.35">
      <c r="A1261">
        <v>0</v>
      </c>
      <c r="B1261">
        <v>1</v>
      </c>
      <c r="C1261">
        <v>0</v>
      </c>
      <c r="D1261">
        <v>0</v>
      </c>
      <c r="E1261">
        <v>1</v>
      </c>
      <c r="F1261">
        <v>0</v>
      </c>
      <c r="G1261">
        <v>1</v>
      </c>
      <c r="H1261">
        <v>0</v>
      </c>
      <c r="I1261">
        <v>0</v>
      </c>
      <c r="J1261">
        <f t="shared" si="38"/>
        <v>0.43323926747989089</v>
      </c>
      <c r="K1261" s="28">
        <f t="shared" si="39"/>
        <v>0</v>
      </c>
    </row>
    <row r="1262" spans="1:11" x14ac:dyDescent="0.35">
      <c r="A1262">
        <v>0</v>
      </c>
      <c r="B1262">
        <v>0</v>
      </c>
      <c r="C1262">
        <v>0</v>
      </c>
      <c r="D1262">
        <v>0</v>
      </c>
      <c r="E1262">
        <v>1</v>
      </c>
      <c r="F1262">
        <v>0</v>
      </c>
      <c r="G1262">
        <v>1</v>
      </c>
      <c r="H1262">
        <v>0</v>
      </c>
      <c r="I1262">
        <v>1</v>
      </c>
      <c r="J1262">
        <f t="shared" si="38"/>
        <v>0.39917896487606397</v>
      </c>
      <c r="K1262" s="28">
        <f t="shared" si="39"/>
        <v>0</v>
      </c>
    </row>
    <row r="1263" spans="1:11" x14ac:dyDescent="0.35">
      <c r="A1263">
        <v>0</v>
      </c>
      <c r="B1263">
        <v>0</v>
      </c>
      <c r="C1263">
        <v>1</v>
      </c>
      <c r="D1263">
        <v>1</v>
      </c>
      <c r="E1263">
        <v>0</v>
      </c>
      <c r="F1263">
        <v>0</v>
      </c>
      <c r="G1263">
        <v>1</v>
      </c>
      <c r="H1263">
        <v>0</v>
      </c>
      <c r="I1263">
        <v>0</v>
      </c>
      <c r="J1263">
        <f t="shared" si="38"/>
        <v>0.2888764228454333</v>
      </c>
      <c r="K1263" s="28">
        <f t="shared" si="39"/>
        <v>0</v>
      </c>
    </row>
    <row r="1264" spans="1:11" x14ac:dyDescent="0.35">
      <c r="A1264">
        <v>1</v>
      </c>
      <c r="B1264">
        <v>0</v>
      </c>
      <c r="C1264">
        <v>1</v>
      </c>
      <c r="D1264">
        <v>1</v>
      </c>
      <c r="E1264">
        <v>0</v>
      </c>
      <c r="F1264">
        <v>0</v>
      </c>
      <c r="G1264">
        <v>1</v>
      </c>
      <c r="H1264">
        <v>0</v>
      </c>
      <c r="I1264">
        <v>1</v>
      </c>
      <c r="J1264">
        <f t="shared" si="38"/>
        <v>0.35249829197172655</v>
      </c>
      <c r="K1264" s="28">
        <f t="shared" si="39"/>
        <v>0</v>
      </c>
    </row>
    <row r="1265" spans="1:11" x14ac:dyDescent="0.35">
      <c r="A1265">
        <v>0</v>
      </c>
      <c r="B1265">
        <v>1</v>
      </c>
      <c r="C1265">
        <v>0</v>
      </c>
      <c r="D1265">
        <v>0</v>
      </c>
      <c r="E1265">
        <v>0</v>
      </c>
      <c r="F1265">
        <v>0</v>
      </c>
      <c r="G1265">
        <v>0</v>
      </c>
      <c r="H1265">
        <v>1</v>
      </c>
      <c r="I1265">
        <v>1</v>
      </c>
      <c r="J1265">
        <f t="shared" si="38"/>
        <v>0.82960269686235455</v>
      </c>
      <c r="K1265" s="28">
        <f t="shared" si="39"/>
        <v>1</v>
      </c>
    </row>
    <row r="1266" spans="1:11" x14ac:dyDescent="0.35">
      <c r="A1266">
        <v>0</v>
      </c>
      <c r="B1266">
        <v>1</v>
      </c>
      <c r="C1266">
        <v>1</v>
      </c>
      <c r="D1266">
        <v>0</v>
      </c>
      <c r="E1266">
        <v>1</v>
      </c>
      <c r="F1266">
        <v>0</v>
      </c>
      <c r="G1266">
        <v>1</v>
      </c>
      <c r="H1266">
        <v>0</v>
      </c>
      <c r="I1266">
        <v>0</v>
      </c>
      <c r="J1266">
        <f t="shared" si="38"/>
        <v>0.5061710921510536</v>
      </c>
      <c r="K1266" s="28">
        <f t="shared" si="39"/>
        <v>0</v>
      </c>
    </row>
    <row r="1267" spans="1:11" x14ac:dyDescent="0.35">
      <c r="A1267">
        <v>0</v>
      </c>
      <c r="B1267">
        <v>1</v>
      </c>
      <c r="C1267">
        <v>1</v>
      </c>
      <c r="D1267">
        <v>0</v>
      </c>
      <c r="E1267">
        <v>1</v>
      </c>
      <c r="F1267">
        <v>0</v>
      </c>
      <c r="G1267">
        <v>1</v>
      </c>
      <c r="H1267">
        <v>0</v>
      </c>
      <c r="I1267">
        <v>0</v>
      </c>
      <c r="J1267">
        <f t="shared" si="38"/>
        <v>0.5061710921510536</v>
      </c>
      <c r="K1267" s="28">
        <f t="shared" si="39"/>
        <v>0</v>
      </c>
    </row>
    <row r="1268" spans="1:11" x14ac:dyDescent="0.35">
      <c r="A1268">
        <v>0</v>
      </c>
      <c r="B1268">
        <v>0</v>
      </c>
      <c r="C1268">
        <v>0</v>
      </c>
      <c r="D1268">
        <v>0</v>
      </c>
      <c r="E1268">
        <v>1</v>
      </c>
      <c r="F1268">
        <v>1</v>
      </c>
      <c r="G1268">
        <v>0</v>
      </c>
      <c r="H1268">
        <v>0</v>
      </c>
      <c r="I1268">
        <v>1</v>
      </c>
      <c r="J1268">
        <f t="shared" si="38"/>
        <v>0.33938230933970881</v>
      </c>
      <c r="K1268" s="28">
        <f t="shared" si="39"/>
        <v>0</v>
      </c>
    </row>
    <row r="1269" spans="1:11" x14ac:dyDescent="0.35">
      <c r="A1269">
        <v>0</v>
      </c>
      <c r="B1269">
        <v>1</v>
      </c>
      <c r="C1269">
        <v>1</v>
      </c>
      <c r="D1269">
        <v>0</v>
      </c>
      <c r="E1269">
        <v>1</v>
      </c>
      <c r="F1269">
        <v>0</v>
      </c>
      <c r="G1269">
        <v>1</v>
      </c>
      <c r="H1269">
        <v>0</v>
      </c>
      <c r="I1269">
        <v>1</v>
      </c>
      <c r="J1269">
        <f t="shared" si="38"/>
        <v>0.5061710921510536</v>
      </c>
      <c r="K1269" s="28">
        <f t="shared" si="39"/>
        <v>0</v>
      </c>
    </row>
    <row r="1270" spans="1:11" x14ac:dyDescent="0.35">
      <c r="A1270">
        <v>0</v>
      </c>
      <c r="B1270">
        <v>1</v>
      </c>
      <c r="C1270">
        <v>1</v>
      </c>
      <c r="D1270">
        <v>0</v>
      </c>
      <c r="E1270">
        <v>1</v>
      </c>
      <c r="F1270">
        <v>1</v>
      </c>
      <c r="G1270">
        <v>0</v>
      </c>
      <c r="H1270">
        <v>0</v>
      </c>
      <c r="I1270">
        <v>0</v>
      </c>
      <c r="J1270">
        <f t="shared" si="38"/>
        <v>0.44214154912587006</v>
      </c>
      <c r="K1270" s="28">
        <f t="shared" si="39"/>
        <v>0</v>
      </c>
    </row>
    <row r="1271" spans="1:11" x14ac:dyDescent="0.35">
      <c r="A1271">
        <v>0</v>
      </c>
      <c r="B1271">
        <v>1</v>
      </c>
      <c r="C1271">
        <v>0</v>
      </c>
      <c r="D1271">
        <v>0</v>
      </c>
      <c r="E1271">
        <v>1</v>
      </c>
      <c r="F1271">
        <v>0</v>
      </c>
      <c r="G1271">
        <v>0</v>
      </c>
      <c r="H1271">
        <v>0</v>
      </c>
      <c r="I1271">
        <v>1</v>
      </c>
      <c r="J1271">
        <f t="shared" si="38"/>
        <v>0.8567969519121561</v>
      </c>
      <c r="K1271" s="28">
        <f t="shared" si="39"/>
        <v>1</v>
      </c>
    </row>
    <row r="1272" spans="1:11" x14ac:dyDescent="0.35">
      <c r="A1272">
        <v>0</v>
      </c>
      <c r="B1272">
        <v>0</v>
      </c>
      <c r="C1272">
        <v>0</v>
      </c>
      <c r="D1272">
        <v>0</v>
      </c>
      <c r="E1272">
        <v>1</v>
      </c>
      <c r="F1272">
        <v>0</v>
      </c>
      <c r="G1272">
        <v>0</v>
      </c>
      <c r="H1272">
        <v>1</v>
      </c>
      <c r="I1272">
        <v>1</v>
      </c>
      <c r="J1272">
        <f t="shared" si="38"/>
        <v>0.78026098818776857</v>
      </c>
      <c r="K1272" s="28">
        <f t="shared" si="39"/>
        <v>1</v>
      </c>
    </row>
    <row r="1273" spans="1:11" x14ac:dyDescent="0.35">
      <c r="A1273">
        <v>0</v>
      </c>
      <c r="B1273">
        <v>1</v>
      </c>
      <c r="C1273">
        <v>1</v>
      </c>
      <c r="D1273">
        <v>0</v>
      </c>
      <c r="E1273">
        <v>1</v>
      </c>
      <c r="F1273">
        <v>0</v>
      </c>
      <c r="G1273">
        <v>0</v>
      </c>
      <c r="H1273">
        <v>1</v>
      </c>
      <c r="I1273">
        <v>1</v>
      </c>
      <c r="J1273">
        <f t="shared" si="38"/>
        <v>0.8456340757014722</v>
      </c>
      <c r="K1273" s="28">
        <f t="shared" si="39"/>
        <v>1</v>
      </c>
    </row>
    <row r="1274" spans="1:11" x14ac:dyDescent="0.35">
      <c r="A1274">
        <v>1</v>
      </c>
      <c r="B1274">
        <v>0</v>
      </c>
      <c r="C1274">
        <v>1</v>
      </c>
      <c r="D1274">
        <v>0</v>
      </c>
      <c r="E1274">
        <v>1</v>
      </c>
      <c r="F1274">
        <v>1</v>
      </c>
      <c r="G1274">
        <v>0</v>
      </c>
      <c r="H1274">
        <v>0</v>
      </c>
      <c r="I1274">
        <v>0</v>
      </c>
      <c r="J1274">
        <f t="shared" si="38"/>
        <v>0.48002468775785567</v>
      </c>
      <c r="K1274" s="28">
        <f t="shared" si="39"/>
        <v>0</v>
      </c>
    </row>
    <row r="1275" spans="1:11" x14ac:dyDescent="0.35">
      <c r="A1275">
        <v>0</v>
      </c>
      <c r="B1275">
        <v>1</v>
      </c>
      <c r="C1275">
        <v>0</v>
      </c>
      <c r="D1275">
        <v>0</v>
      </c>
      <c r="E1275">
        <v>0</v>
      </c>
      <c r="F1275">
        <v>0</v>
      </c>
      <c r="G1275">
        <v>1</v>
      </c>
      <c r="H1275">
        <v>0</v>
      </c>
      <c r="I1275">
        <v>1</v>
      </c>
      <c r="J1275">
        <f t="shared" si="38"/>
        <v>0.47670161589566262</v>
      </c>
      <c r="K1275" s="28">
        <f t="shared" si="39"/>
        <v>0</v>
      </c>
    </row>
    <row r="1276" spans="1:11" x14ac:dyDescent="0.35">
      <c r="A1276">
        <v>0</v>
      </c>
      <c r="B1276">
        <v>1</v>
      </c>
      <c r="C1276">
        <v>1</v>
      </c>
      <c r="D1276">
        <v>0</v>
      </c>
      <c r="E1276">
        <v>1</v>
      </c>
      <c r="F1276">
        <v>0</v>
      </c>
      <c r="G1276">
        <v>0</v>
      </c>
      <c r="H1276">
        <v>1</v>
      </c>
      <c r="I1276">
        <v>0</v>
      </c>
      <c r="J1276">
        <f t="shared" si="38"/>
        <v>0.8456340757014722</v>
      </c>
      <c r="K1276" s="28">
        <f t="shared" si="39"/>
        <v>1</v>
      </c>
    </row>
    <row r="1277" spans="1:11" x14ac:dyDescent="0.35">
      <c r="A1277">
        <v>0</v>
      </c>
      <c r="B1277">
        <v>1</v>
      </c>
      <c r="C1277">
        <v>0</v>
      </c>
      <c r="D1277">
        <v>0</v>
      </c>
      <c r="E1277">
        <v>1</v>
      </c>
      <c r="F1277">
        <v>0</v>
      </c>
      <c r="G1277">
        <v>1</v>
      </c>
      <c r="H1277">
        <v>0</v>
      </c>
      <c r="I1277">
        <v>0</v>
      </c>
      <c r="J1277">
        <f t="shared" si="38"/>
        <v>0.43323926747989089</v>
      </c>
      <c r="K1277" s="28">
        <f t="shared" si="39"/>
        <v>0</v>
      </c>
    </row>
    <row r="1278" spans="1:11" x14ac:dyDescent="0.35">
      <c r="A1278">
        <v>0</v>
      </c>
      <c r="B1278">
        <v>1</v>
      </c>
      <c r="C1278">
        <v>1</v>
      </c>
      <c r="D1278">
        <v>1</v>
      </c>
      <c r="E1278">
        <v>0</v>
      </c>
      <c r="F1278">
        <v>0</v>
      </c>
      <c r="G1278">
        <v>1</v>
      </c>
      <c r="H1278">
        <v>0</v>
      </c>
      <c r="I1278">
        <v>1</v>
      </c>
      <c r="J1278">
        <f t="shared" si="38"/>
        <v>0.31851448656500303</v>
      </c>
      <c r="K1278" s="28">
        <f t="shared" si="39"/>
        <v>0</v>
      </c>
    </row>
    <row r="1279" spans="1:11" x14ac:dyDescent="0.35">
      <c r="A1279">
        <v>0</v>
      </c>
      <c r="B1279">
        <v>0</v>
      </c>
      <c r="C1279">
        <v>1</v>
      </c>
      <c r="D1279">
        <v>1</v>
      </c>
      <c r="E1279">
        <v>0</v>
      </c>
      <c r="F1279">
        <v>0</v>
      </c>
      <c r="G1279">
        <v>0</v>
      </c>
      <c r="H1279">
        <v>0</v>
      </c>
      <c r="I1279">
        <v>1</v>
      </c>
      <c r="J1279">
        <f t="shared" si="38"/>
        <v>0.76073935322175834</v>
      </c>
      <c r="K1279" s="28">
        <f t="shared" si="39"/>
        <v>1</v>
      </c>
    </row>
    <row r="1280" spans="1:11" x14ac:dyDescent="0.35">
      <c r="A1280">
        <v>0</v>
      </c>
      <c r="B1280">
        <v>1</v>
      </c>
      <c r="C1280">
        <v>1</v>
      </c>
      <c r="D1280">
        <v>1</v>
      </c>
      <c r="E1280">
        <v>0</v>
      </c>
      <c r="F1280">
        <v>0</v>
      </c>
      <c r="G1280">
        <v>1</v>
      </c>
      <c r="H1280">
        <v>0</v>
      </c>
      <c r="I1280">
        <v>0</v>
      </c>
      <c r="J1280">
        <f t="shared" si="38"/>
        <v>0.31851448656500303</v>
      </c>
      <c r="K1280" s="28">
        <f t="shared" si="39"/>
        <v>0</v>
      </c>
    </row>
    <row r="1281" spans="1:11" x14ac:dyDescent="0.35">
      <c r="A1281">
        <v>0</v>
      </c>
      <c r="B1281">
        <v>0</v>
      </c>
      <c r="C1281">
        <v>1</v>
      </c>
      <c r="D1281">
        <v>0</v>
      </c>
      <c r="E1281">
        <v>1</v>
      </c>
      <c r="F1281">
        <v>1</v>
      </c>
      <c r="G1281">
        <v>0</v>
      </c>
      <c r="H1281">
        <v>0</v>
      </c>
      <c r="I1281">
        <v>0</v>
      </c>
      <c r="J1281">
        <f t="shared" si="38"/>
        <v>0.40788505525075752</v>
      </c>
      <c r="K1281" s="28">
        <f t="shared" si="39"/>
        <v>0</v>
      </c>
    </row>
    <row r="1282" spans="1:11" x14ac:dyDescent="0.35">
      <c r="A1282">
        <v>0</v>
      </c>
      <c r="B1282">
        <v>0</v>
      </c>
      <c r="C1282">
        <v>0</v>
      </c>
      <c r="D1282">
        <v>0</v>
      </c>
      <c r="E1282">
        <v>1</v>
      </c>
      <c r="F1282">
        <v>0</v>
      </c>
      <c r="G1282">
        <v>1</v>
      </c>
      <c r="H1282">
        <v>0</v>
      </c>
      <c r="I1282">
        <v>1</v>
      </c>
      <c r="J1282">
        <f t="shared" si="38"/>
        <v>0.39917896487606397</v>
      </c>
      <c r="K1282" s="28">
        <f t="shared" si="39"/>
        <v>0</v>
      </c>
    </row>
    <row r="1283" spans="1:11" x14ac:dyDescent="0.35">
      <c r="A1283">
        <v>0</v>
      </c>
      <c r="B1283">
        <v>0</v>
      </c>
      <c r="C1283">
        <v>1</v>
      </c>
      <c r="D1283">
        <v>0</v>
      </c>
      <c r="E1283">
        <v>1</v>
      </c>
      <c r="F1283">
        <v>0</v>
      </c>
      <c r="G1283">
        <v>0</v>
      </c>
      <c r="H1283">
        <v>1</v>
      </c>
      <c r="I1283">
        <v>1</v>
      </c>
      <c r="J1283">
        <f t="shared" ref="J1283:J1346" si="40">1/(1+EXP(-($N$4+($N$5*A1283)+($N$6*B1283)+($N$7*C1283)+($N$8*D1283)+($N$9*E1283)+($N$10*F1283)+($N$11*G1283)+($N$12*H1283))))</f>
        <v>0.82642804642412893</v>
      </c>
      <c r="K1283" s="28">
        <f t="shared" ref="K1283:K1346" si="41">IF(J1283&gt;=$N$15,1,0)</f>
        <v>1</v>
      </c>
    </row>
    <row r="1284" spans="1:11" x14ac:dyDescent="0.35">
      <c r="A1284">
        <v>1</v>
      </c>
      <c r="B1284">
        <v>0</v>
      </c>
      <c r="C1284">
        <v>1</v>
      </c>
      <c r="D1284">
        <v>1</v>
      </c>
      <c r="E1284">
        <v>0</v>
      </c>
      <c r="F1284">
        <v>0</v>
      </c>
      <c r="G1284">
        <v>1</v>
      </c>
      <c r="H1284">
        <v>0</v>
      </c>
      <c r="I1284">
        <v>0</v>
      </c>
      <c r="J1284">
        <f t="shared" si="40"/>
        <v>0.35249829197172655</v>
      </c>
      <c r="K1284" s="28">
        <f t="shared" si="41"/>
        <v>0</v>
      </c>
    </row>
    <row r="1285" spans="1:11" x14ac:dyDescent="0.35">
      <c r="A1285">
        <v>0</v>
      </c>
      <c r="B1285">
        <v>1</v>
      </c>
      <c r="C1285">
        <v>0</v>
      </c>
      <c r="D1285">
        <v>0</v>
      </c>
      <c r="E1285">
        <v>0</v>
      </c>
      <c r="F1285">
        <v>0</v>
      </c>
      <c r="G1285">
        <v>0</v>
      </c>
      <c r="H1285">
        <v>1</v>
      </c>
      <c r="I1285">
        <v>1</v>
      </c>
      <c r="J1285">
        <f t="shared" si="40"/>
        <v>0.82960269686235455</v>
      </c>
      <c r="K1285" s="28">
        <f t="shared" si="41"/>
        <v>1</v>
      </c>
    </row>
    <row r="1286" spans="1:11" x14ac:dyDescent="0.35">
      <c r="A1286">
        <v>0</v>
      </c>
      <c r="B1286">
        <v>1</v>
      </c>
      <c r="C1286">
        <v>0</v>
      </c>
      <c r="D1286">
        <v>0</v>
      </c>
      <c r="E1286">
        <v>1</v>
      </c>
      <c r="F1286">
        <v>0</v>
      </c>
      <c r="G1286">
        <v>0</v>
      </c>
      <c r="H1286">
        <v>0</v>
      </c>
      <c r="I1286">
        <v>0</v>
      </c>
      <c r="J1286">
        <f t="shared" si="40"/>
        <v>0.8567969519121561</v>
      </c>
      <c r="K1286" s="28">
        <f t="shared" si="41"/>
        <v>1</v>
      </c>
    </row>
    <row r="1287" spans="1:11" x14ac:dyDescent="0.35">
      <c r="A1287">
        <v>1</v>
      </c>
      <c r="B1287">
        <v>0</v>
      </c>
      <c r="C1287">
        <v>0</v>
      </c>
      <c r="D1287">
        <v>1</v>
      </c>
      <c r="E1287">
        <v>0</v>
      </c>
      <c r="F1287">
        <v>0</v>
      </c>
      <c r="G1287">
        <v>1</v>
      </c>
      <c r="H1287">
        <v>0</v>
      </c>
      <c r="I1287">
        <v>0</v>
      </c>
      <c r="J1287">
        <f t="shared" si="40"/>
        <v>0.28876116768363808</v>
      </c>
      <c r="K1287" s="28">
        <f t="shared" si="41"/>
        <v>0</v>
      </c>
    </row>
    <row r="1288" spans="1:11" x14ac:dyDescent="0.35">
      <c r="A1288">
        <v>0</v>
      </c>
      <c r="B1288">
        <v>0</v>
      </c>
      <c r="C1288">
        <v>1</v>
      </c>
      <c r="D1288">
        <v>0</v>
      </c>
      <c r="E1288">
        <v>1</v>
      </c>
      <c r="F1288">
        <v>0</v>
      </c>
      <c r="G1288">
        <v>1</v>
      </c>
      <c r="H1288">
        <v>0</v>
      </c>
      <c r="I1288">
        <v>1</v>
      </c>
      <c r="J1288">
        <f t="shared" si="40"/>
        <v>0.47114346019517556</v>
      </c>
      <c r="K1288" s="28">
        <f t="shared" si="41"/>
        <v>0</v>
      </c>
    </row>
    <row r="1289" spans="1:11" x14ac:dyDescent="0.35">
      <c r="A1289">
        <v>0</v>
      </c>
      <c r="B1289">
        <v>1</v>
      </c>
      <c r="C1289">
        <v>0</v>
      </c>
      <c r="D1289">
        <v>0</v>
      </c>
      <c r="E1289">
        <v>1</v>
      </c>
      <c r="F1289">
        <v>0</v>
      </c>
      <c r="G1289">
        <v>0</v>
      </c>
      <c r="H1289">
        <v>0</v>
      </c>
      <c r="I1289">
        <v>0</v>
      </c>
      <c r="J1289">
        <f t="shared" si="40"/>
        <v>0.8567969519121561</v>
      </c>
      <c r="K1289" s="28">
        <f t="shared" si="41"/>
        <v>1</v>
      </c>
    </row>
    <row r="1290" spans="1:11" x14ac:dyDescent="0.35">
      <c r="A1290">
        <v>0</v>
      </c>
      <c r="B1290">
        <v>1</v>
      </c>
      <c r="C1290">
        <v>1</v>
      </c>
      <c r="D1290">
        <v>1</v>
      </c>
      <c r="E1290">
        <v>0</v>
      </c>
      <c r="F1290">
        <v>0</v>
      </c>
      <c r="G1290">
        <v>1</v>
      </c>
      <c r="H1290">
        <v>0</v>
      </c>
      <c r="I1290">
        <v>0</v>
      </c>
      <c r="J1290">
        <f t="shared" si="40"/>
        <v>0.31851448656500303</v>
      </c>
      <c r="K1290" s="28">
        <f t="shared" si="41"/>
        <v>0</v>
      </c>
    </row>
    <row r="1291" spans="1:11" x14ac:dyDescent="0.35">
      <c r="A1291">
        <v>0</v>
      </c>
      <c r="B1291">
        <v>1</v>
      </c>
      <c r="C1291">
        <v>1</v>
      </c>
      <c r="D1291">
        <v>0</v>
      </c>
      <c r="E1291">
        <v>1</v>
      </c>
      <c r="F1291">
        <v>0</v>
      </c>
      <c r="G1291">
        <v>1</v>
      </c>
      <c r="H1291">
        <v>0</v>
      </c>
      <c r="I1291">
        <v>1</v>
      </c>
      <c r="J1291">
        <f t="shared" si="40"/>
        <v>0.5061710921510536</v>
      </c>
      <c r="K1291" s="28">
        <f t="shared" si="41"/>
        <v>0</v>
      </c>
    </row>
    <row r="1292" spans="1:11" x14ac:dyDescent="0.35">
      <c r="A1292">
        <v>1</v>
      </c>
      <c r="B1292">
        <v>0</v>
      </c>
      <c r="C1292">
        <v>1</v>
      </c>
      <c r="D1292">
        <v>1</v>
      </c>
      <c r="E1292">
        <v>0</v>
      </c>
      <c r="F1292">
        <v>0</v>
      </c>
      <c r="G1292">
        <v>1</v>
      </c>
      <c r="H1292">
        <v>0</v>
      </c>
      <c r="I1292">
        <v>1</v>
      </c>
      <c r="J1292">
        <f t="shared" si="40"/>
        <v>0.35249829197172655</v>
      </c>
      <c r="K1292" s="28">
        <f t="shared" si="41"/>
        <v>0</v>
      </c>
    </row>
    <row r="1293" spans="1:11" x14ac:dyDescent="0.35">
      <c r="A1293">
        <v>0</v>
      </c>
      <c r="B1293">
        <v>1</v>
      </c>
      <c r="C1293">
        <v>1</v>
      </c>
      <c r="D1293">
        <v>1</v>
      </c>
      <c r="E1293">
        <v>0</v>
      </c>
      <c r="F1293">
        <v>0</v>
      </c>
      <c r="G1293">
        <v>1</v>
      </c>
      <c r="H1293">
        <v>0</v>
      </c>
      <c r="I1293">
        <v>0</v>
      </c>
      <c r="J1293">
        <f t="shared" si="40"/>
        <v>0.31851448656500303</v>
      </c>
      <c r="K1293" s="28">
        <f t="shared" si="41"/>
        <v>0</v>
      </c>
    </row>
    <row r="1294" spans="1:11" x14ac:dyDescent="0.35">
      <c r="A1294">
        <v>0</v>
      </c>
      <c r="B1294">
        <v>1</v>
      </c>
      <c r="C1294">
        <v>1</v>
      </c>
      <c r="D1294">
        <v>0</v>
      </c>
      <c r="E1294">
        <v>1</v>
      </c>
      <c r="F1294">
        <v>0</v>
      </c>
      <c r="G1294">
        <v>0</v>
      </c>
      <c r="H1294">
        <v>1</v>
      </c>
      <c r="I1294">
        <v>0</v>
      </c>
      <c r="J1294">
        <f t="shared" si="40"/>
        <v>0.8456340757014722</v>
      </c>
      <c r="K1294" s="28">
        <f t="shared" si="41"/>
        <v>1</v>
      </c>
    </row>
    <row r="1295" spans="1:11" x14ac:dyDescent="0.35">
      <c r="A1295">
        <v>0</v>
      </c>
      <c r="B1295">
        <v>0</v>
      </c>
      <c r="C1295">
        <v>1</v>
      </c>
      <c r="D1295">
        <v>1</v>
      </c>
      <c r="E1295">
        <v>0</v>
      </c>
      <c r="F1295">
        <v>0</v>
      </c>
      <c r="G1295">
        <v>0</v>
      </c>
      <c r="H1295">
        <v>1</v>
      </c>
      <c r="I1295">
        <v>0</v>
      </c>
      <c r="J1295">
        <f t="shared" si="40"/>
        <v>0.68465072107006619</v>
      </c>
      <c r="K1295" s="28">
        <f t="shared" si="41"/>
        <v>1</v>
      </c>
    </row>
    <row r="1296" spans="1:11" x14ac:dyDescent="0.35">
      <c r="A1296">
        <v>1</v>
      </c>
      <c r="B1296">
        <v>0</v>
      </c>
      <c r="C1296">
        <v>0</v>
      </c>
      <c r="D1296">
        <v>0</v>
      </c>
      <c r="E1296">
        <v>1</v>
      </c>
      <c r="F1296">
        <v>0</v>
      </c>
      <c r="G1296">
        <v>0</v>
      </c>
      <c r="H1296">
        <v>1</v>
      </c>
      <c r="I1296">
        <v>0</v>
      </c>
      <c r="J1296">
        <f t="shared" si="40"/>
        <v>0.82634754217404516</v>
      </c>
      <c r="K1296" s="28">
        <f t="shared" si="41"/>
        <v>1</v>
      </c>
    </row>
    <row r="1297" spans="1:11" x14ac:dyDescent="0.35">
      <c r="A1297">
        <v>0</v>
      </c>
      <c r="B1297">
        <v>0</v>
      </c>
      <c r="C1297">
        <v>0</v>
      </c>
      <c r="D1297">
        <v>0</v>
      </c>
      <c r="E1297">
        <v>1</v>
      </c>
      <c r="F1297">
        <v>0</v>
      </c>
      <c r="G1297">
        <v>1</v>
      </c>
      <c r="H1297">
        <v>0</v>
      </c>
      <c r="I1297">
        <v>1</v>
      </c>
      <c r="J1297">
        <f t="shared" si="40"/>
        <v>0.39917896487606397</v>
      </c>
      <c r="K1297" s="28">
        <f t="shared" si="41"/>
        <v>0</v>
      </c>
    </row>
    <row r="1298" spans="1:11" x14ac:dyDescent="0.35">
      <c r="A1298">
        <v>0</v>
      </c>
      <c r="B1298">
        <v>1</v>
      </c>
      <c r="C1298">
        <v>1</v>
      </c>
      <c r="D1298">
        <v>1</v>
      </c>
      <c r="E1298">
        <v>0</v>
      </c>
      <c r="F1298">
        <v>0</v>
      </c>
      <c r="G1298">
        <v>1</v>
      </c>
      <c r="H1298">
        <v>0</v>
      </c>
      <c r="I1298">
        <v>1</v>
      </c>
      <c r="J1298">
        <f t="shared" si="40"/>
        <v>0.31851448656500303</v>
      </c>
      <c r="K1298" s="28">
        <f t="shared" si="41"/>
        <v>0</v>
      </c>
    </row>
    <row r="1299" spans="1:11" x14ac:dyDescent="0.35">
      <c r="A1299">
        <v>0</v>
      </c>
      <c r="B1299">
        <v>1</v>
      </c>
      <c r="C1299">
        <v>1</v>
      </c>
      <c r="D1299">
        <v>1</v>
      </c>
      <c r="E1299">
        <v>0</v>
      </c>
      <c r="F1299">
        <v>0</v>
      </c>
      <c r="G1299">
        <v>0</v>
      </c>
      <c r="H1299">
        <v>1</v>
      </c>
      <c r="I1299">
        <v>1</v>
      </c>
      <c r="J1299">
        <f t="shared" si="40"/>
        <v>0.71411781233449112</v>
      </c>
      <c r="K1299" s="28">
        <f t="shared" si="41"/>
        <v>1</v>
      </c>
    </row>
    <row r="1300" spans="1:11" x14ac:dyDescent="0.35">
      <c r="A1300">
        <v>1</v>
      </c>
      <c r="B1300">
        <v>0</v>
      </c>
      <c r="C1300">
        <v>1</v>
      </c>
      <c r="D1300">
        <v>1</v>
      </c>
      <c r="E1300">
        <v>0</v>
      </c>
      <c r="F1300">
        <v>0</v>
      </c>
      <c r="G1300">
        <v>1</v>
      </c>
      <c r="H1300">
        <v>0</v>
      </c>
      <c r="I1300">
        <v>1</v>
      </c>
      <c r="J1300">
        <f t="shared" si="40"/>
        <v>0.35249829197172655</v>
      </c>
      <c r="K1300" s="28">
        <f t="shared" si="41"/>
        <v>0</v>
      </c>
    </row>
    <row r="1301" spans="1:11" x14ac:dyDescent="0.35">
      <c r="A1301">
        <v>0</v>
      </c>
      <c r="B1301">
        <v>1</v>
      </c>
      <c r="C1301">
        <v>1</v>
      </c>
      <c r="D1301">
        <v>1</v>
      </c>
      <c r="E1301">
        <v>0</v>
      </c>
      <c r="F1301">
        <v>0</v>
      </c>
      <c r="G1301">
        <v>0</v>
      </c>
      <c r="H1301">
        <v>1</v>
      </c>
      <c r="I1301">
        <v>1</v>
      </c>
      <c r="J1301">
        <f t="shared" si="40"/>
        <v>0.71411781233449112</v>
      </c>
      <c r="K1301" s="28">
        <f t="shared" si="41"/>
        <v>1</v>
      </c>
    </row>
    <row r="1302" spans="1:11" x14ac:dyDescent="0.35">
      <c r="A1302">
        <v>0</v>
      </c>
      <c r="B1302">
        <v>1</v>
      </c>
      <c r="C1302">
        <v>1</v>
      </c>
      <c r="D1302">
        <v>1</v>
      </c>
      <c r="E1302">
        <v>0</v>
      </c>
      <c r="F1302">
        <v>0</v>
      </c>
      <c r="G1302">
        <v>1</v>
      </c>
      <c r="H1302">
        <v>0</v>
      </c>
      <c r="I1302">
        <v>0</v>
      </c>
      <c r="J1302">
        <f t="shared" si="40"/>
        <v>0.31851448656500303</v>
      </c>
      <c r="K1302" s="28">
        <f t="shared" si="41"/>
        <v>0</v>
      </c>
    </row>
    <row r="1303" spans="1:11" x14ac:dyDescent="0.35">
      <c r="A1303">
        <v>1</v>
      </c>
      <c r="B1303">
        <v>0</v>
      </c>
      <c r="C1303">
        <v>0</v>
      </c>
      <c r="D1303">
        <v>0</v>
      </c>
      <c r="E1303">
        <v>1</v>
      </c>
      <c r="F1303">
        <v>0</v>
      </c>
      <c r="G1303">
        <v>1</v>
      </c>
      <c r="H1303">
        <v>0</v>
      </c>
      <c r="I1303">
        <v>0</v>
      </c>
      <c r="J1303">
        <f t="shared" si="40"/>
        <v>0.47100365005553863</v>
      </c>
      <c r="K1303" s="28">
        <f t="shared" si="41"/>
        <v>0</v>
      </c>
    </row>
    <row r="1304" spans="1:11" x14ac:dyDescent="0.35">
      <c r="A1304">
        <v>0</v>
      </c>
      <c r="B1304">
        <v>1</v>
      </c>
      <c r="C1304">
        <v>1</v>
      </c>
      <c r="D1304">
        <v>1</v>
      </c>
      <c r="E1304">
        <v>0</v>
      </c>
      <c r="F1304">
        <v>0</v>
      </c>
      <c r="G1304">
        <v>1</v>
      </c>
      <c r="H1304">
        <v>0</v>
      </c>
      <c r="I1304">
        <v>1</v>
      </c>
      <c r="J1304">
        <f t="shared" si="40"/>
        <v>0.31851448656500303</v>
      </c>
      <c r="K1304" s="28">
        <f t="shared" si="41"/>
        <v>0</v>
      </c>
    </row>
    <row r="1305" spans="1:11" x14ac:dyDescent="0.35">
      <c r="A1305">
        <v>1</v>
      </c>
      <c r="B1305">
        <v>0</v>
      </c>
      <c r="C1305">
        <v>1</v>
      </c>
      <c r="D1305">
        <v>1</v>
      </c>
      <c r="E1305">
        <v>0</v>
      </c>
      <c r="F1305">
        <v>0</v>
      </c>
      <c r="G1305">
        <v>1</v>
      </c>
      <c r="H1305">
        <v>0</v>
      </c>
      <c r="I1305">
        <v>0</v>
      </c>
      <c r="J1305">
        <f t="shared" si="40"/>
        <v>0.35249829197172655</v>
      </c>
      <c r="K1305" s="28">
        <f t="shared" si="41"/>
        <v>0</v>
      </c>
    </row>
    <row r="1306" spans="1:11" x14ac:dyDescent="0.35">
      <c r="A1306">
        <v>1</v>
      </c>
      <c r="B1306">
        <v>0</v>
      </c>
      <c r="C1306">
        <v>0</v>
      </c>
      <c r="D1306">
        <v>1</v>
      </c>
      <c r="E1306">
        <v>0</v>
      </c>
      <c r="F1306">
        <v>1</v>
      </c>
      <c r="G1306">
        <v>0</v>
      </c>
      <c r="H1306">
        <v>0</v>
      </c>
      <c r="I1306">
        <v>0</v>
      </c>
      <c r="J1306">
        <f t="shared" si="40"/>
        <v>0.23892737543111894</v>
      </c>
      <c r="K1306" s="28">
        <f t="shared" si="41"/>
        <v>0</v>
      </c>
    </row>
    <row r="1307" spans="1:11" x14ac:dyDescent="0.35">
      <c r="A1307">
        <v>0</v>
      </c>
      <c r="B1307">
        <v>0</v>
      </c>
      <c r="C1307">
        <v>0</v>
      </c>
      <c r="D1307">
        <v>0</v>
      </c>
      <c r="E1307">
        <v>1</v>
      </c>
      <c r="F1307">
        <v>0</v>
      </c>
      <c r="G1307">
        <v>1</v>
      </c>
      <c r="H1307">
        <v>0</v>
      </c>
      <c r="I1307">
        <v>0</v>
      </c>
      <c r="J1307">
        <f t="shared" si="40"/>
        <v>0.39917896487606397</v>
      </c>
      <c r="K1307" s="28">
        <f t="shared" si="41"/>
        <v>0</v>
      </c>
    </row>
    <row r="1308" spans="1:11" x14ac:dyDescent="0.35">
      <c r="A1308">
        <v>0</v>
      </c>
      <c r="B1308">
        <v>1</v>
      </c>
      <c r="C1308">
        <v>1</v>
      </c>
      <c r="D1308">
        <v>0</v>
      </c>
      <c r="E1308">
        <v>1</v>
      </c>
      <c r="F1308">
        <v>0</v>
      </c>
      <c r="G1308">
        <v>1</v>
      </c>
      <c r="H1308">
        <v>0</v>
      </c>
      <c r="I1308">
        <v>1</v>
      </c>
      <c r="J1308">
        <f t="shared" si="40"/>
        <v>0.5061710921510536</v>
      </c>
      <c r="K1308" s="28">
        <f t="shared" si="41"/>
        <v>0</v>
      </c>
    </row>
    <row r="1309" spans="1:11" x14ac:dyDescent="0.35">
      <c r="A1309">
        <v>0</v>
      </c>
      <c r="B1309">
        <v>0</v>
      </c>
      <c r="C1309">
        <v>1</v>
      </c>
      <c r="D1309">
        <v>0</v>
      </c>
      <c r="E1309">
        <v>0</v>
      </c>
      <c r="F1309">
        <v>0</v>
      </c>
      <c r="G1309">
        <v>0</v>
      </c>
      <c r="H1309">
        <v>1</v>
      </c>
      <c r="I1309">
        <v>1</v>
      </c>
      <c r="J1309">
        <f t="shared" si="40"/>
        <v>0.85016638347999451</v>
      </c>
      <c r="K1309" s="28">
        <f t="shared" si="41"/>
        <v>1</v>
      </c>
    </row>
    <row r="1310" spans="1:11" x14ac:dyDescent="0.35">
      <c r="A1310">
        <v>0</v>
      </c>
      <c r="B1310">
        <v>0</v>
      </c>
      <c r="C1310">
        <v>1</v>
      </c>
      <c r="D1310">
        <v>0</v>
      </c>
      <c r="E1310">
        <v>1</v>
      </c>
      <c r="F1310">
        <v>0</v>
      </c>
      <c r="G1310">
        <v>1</v>
      </c>
      <c r="H1310">
        <v>0</v>
      </c>
      <c r="I1310">
        <v>1</v>
      </c>
      <c r="J1310">
        <f t="shared" si="40"/>
        <v>0.47114346019517556</v>
      </c>
      <c r="K1310" s="28">
        <f t="shared" si="41"/>
        <v>0</v>
      </c>
    </row>
    <row r="1311" spans="1:11" x14ac:dyDescent="0.35">
      <c r="A1311">
        <v>0</v>
      </c>
      <c r="B1311">
        <v>1</v>
      </c>
      <c r="C1311">
        <v>1</v>
      </c>
      <c r="D1311">
        <v>0</v>
      </c>
      <c r="E1311">
        <v>0</v>
      </c>
      <c r="F1311">
        <v>0</v>
      </c>
      <c r="G1311">
        <v>0</v>
      </c>
      <c r="H1311">
        <v>0</v>
      </c>
      <c r="I1311">
        <v>1</v>
      </c>
      <c r="J1311">
        <f t="shared" si="40"/>
        <v>0.90530889260197578</v>
      </c>
      <c r="K1311" s="28">
        <f t="shared" si="41"/>
        <v>1</v>
      </c>
    </row>
    <row r="1312" spans="1:11" x14ac:dyDescent="0.35">
      <c r="A1312">
        <v>1</v>
      </c>
      <c r="B1312">
        <v>0</v>
      </c>
      <c r="C1312">
        <v>0</v>
      </c>
      <c r="D1312">
        <v>0</v>
      </c>
      <c r="E1312">
        <v>1</v>
      </c>
      <c r="F1312">
        <v>0</v>
      </c>
      <c r="G1312">
        <v>1</v>
      </c>
      <c r="H1312">
        <v>0</v>
      </c>
      <c r="I1312">
        <v>1</v>
      </c>
      <c r="J1312">
        <f t="shared" si="40"/>
        <v>0.47100365005553863</v>
      </c>
      <c r="K1312" s="28">
        <f t="shared" si="41"/>
        <v>0</v>
      </c>
    </row>
    <row r="1313" spans="1:11" x14ac:dyDescent="0.35">
      <c r="A1313">
        <v>0</v>
      </c>
      <c r="B1313">
        <v>0</v>
      </c>
      <c r="C1313">
        <v>1</v>
      </c>
      <c r="D1313">
        <v>0</v>
      </c>
      <c r="E1313">
        <v>1</v>
      </c>
      <c r="F1313">
        <v>0</v>
      </c>
      <c r="G1313">
        <v>1</v>
      </c>
      <c r="H1313">
        <v>0</v>
      </c>
      <c r="I1313">
        <v>0</v>
      </c>
      <c r="J1313">
        <f t="shared" si="40"/>
        <v>0.47114346019517556</v>
      </c>
      <c r="K1313" s="28">
        <f t="shared" si="41"/>
        <v>0</v>
      </c>
    </row>
    <row r="1314" spans="1:11" x14ac:dyDescent="0.35">
      <c r="A1314">
        <v>1</v>
      </c>
      <c r="B1314">
        <v>0</v>
      </c>
      <c r="C1314">
        <v>1</v>
      </c>
      <c r="D1314">
        <v>1</v>
      </c>
      <c r="E1314">
        <v>0</v>
      </c>
      <c r="F1314">
        <v>0</v>
      </c>
      <c r="G1314">
        <v>0</v>
      </c>
      <c r="H1314">
        <v>1</v>
      </c>
      <c r="I1314">
        <v>1</v>
      </c>
      <c r="J1314">
        <f t="shared" si="40"/>
        <v>0.74421629733556638</v>
      </c>
      <c r="K1314" s="28">
        <f t="shared" si="41"/>
        <v>1</v>
      </c>
    </row>
    <row r="1315" spans="1:11" x14ac:dyDescent="0.35">
      <c r="A1315">
        <v>1</v>
      </c>
      <c r="B1315">
        <v>0</v>
      </c>
      <c r="C1315">
        <v>1</v>
      </c>
      <c r="D1315">
        <v>1</v>
      </c>
      <c r="E1315">
        <v>0</v>
      </c>
      <c r="F1315">
        <v>0</v>
      </c>
      <c r="G1315">
        <v>0</v>
      </c>
      <c r="H1315">
        <v>0</v>
      </c>
      <c r="I1315">
        <v>1</v>
      </c>
      <c r="J1315">
        <f t="shared" si="40"/>
        <v>0.8099228320255093</v>
      </c>
      <c r="K1315" s="28">
        <f t="shared" si="41"/>
        <v>1</v>
      </c>
    </row>
    <row r="1316" spans="1:11" x14ac:dyDescent="0.35">
      <c r="A1316">
        <v>1</v>
      </c>
      <c r="B1316">
        <v>0</v>
      </c>
      <c r="C1316">
        <v>0</v>
      </c>
      <c r="D1316">
        <v>1</v>
      </c>
      <c r="E1316">
        <v>0</v>
      </c>
      <c r="F1316">
        <v>0</v>
      </c>
      <c r="G1316">
        <v>1</v>
      </c>
      <c r="H1316">
        <v>0</v>
      </c>
      <c r="I1316">
        <v>0</v>
      </c>
      <c r="J1316">
        <f t="shared" si="40"/>
        <v>0.28876116768363808</v>
      </c>
      <c r="K1316" s="28">
        <f t="shared" si="41"/>
        <v>0</v>
      </c>
    </row>
    <row r="1317" spans="1:11" x14ac:dyDescent="0.35">
      <c r="A1317">
        <v>0</v>
      </c>
      <c r="B1317">
        <v>1</v>
      </c>
      <c r="C1317">
        <v>1</v>
      </c>
      <c r="D1317">
        <v>0</v>
      </c>
      <c r="E1317">
        <v>1</v>
      </c>
      <c r="F1317">
        <v>0</v>
      </c>
      <c r="G1317">
        <v>1</v>
      </c>
      <c r="H1317">
        <v>0</v>
      </c>
      <c r="I1317">
        <v>1</v>
      </c>
      <c r="J1317">
        <f t="shared" si="40"/>
        <v>0.5061710921510536</v>
      </c>
      <c r="K1317" s="28">
        <f t="shared" si="41"/>
        <v>0</v>
      </c>
    </row>
    <row r="1318" spans="1:11" x14ac:dyDescent="0.35">
      <c r="A1318">
        <v>1</v>
      </c>
      <c r="B1318">
        <v>0</v>
      </c>
      <c r="C1318">
        <v>0</v>
      </c>
      <c r="D1318">
        <v>0</v>
      </c>
      <c r="E1318">
        <v>1</v>
      </c>
      <c r="F1318">
        <v>0</v>
      </c>
      <c r="G1318">
        <v>0</v>
      </c>
      <c r="H1318">
        <v>1</v>
      </c>
      <c r="I1318">
        <v>1</v>
      </c>
      <c r="J1318">
        <f t="shared" si="40"/>
        <v>0.82634754217404516</v>
      </c>
      <c r="K1318" s="28">
        <f t="shared" si="41"/>
        <v>1</v>
      </c>
    </row>
    <row r="1319" spans="1:11" x14ac:dyDescent="0.35">
      <c r="A1319">
        <v>0</v>
      </c>
      <c r="B1319">
        <v>1</v>
      </c>
      <c r="C1319">
        <v>1</v>
      </c>
      <c r="D1319">
        <v>0</v>
      </c>
      <c r="E1319">
        <v>0</v>
      </c>
      <c r="F1319">
        <v>0</v>
      </c>
      <c r="G1319">
        <v>0</v>
      </c>
      <c r="H1319">
        <v>0</v>
      </c>
      <c r="I1319">
        <v>1</v>
      </c>
      <c r="J1319">
        <f t="shared" si="40"/>
        <v>0.90530889260197578</v>
      </c>
      <c r="K1319" s="28">
        <f t="shared" si="41"/>
        <v>1</v>
      </c>
    </row>
    <row r="1320" spans="1:11" x14ac:dyDescent="0.35">
      <c r="A1320">
        <v>0</v>
      </c>
      <c r="B1320">
        <v>1</v>
      </c>
      <c r="C1320">
        <v>1</v>
      </c>
      <c r="D1320">
        <v>0</v>
      </c>
      <c r="E1320">
        <v>1</v>
      </c>
      <c r="F1320">
        <v>0</v>
      </c>
      <c r="G1320">
        <v>1</v>
      </c>
      <c r="H1320">
        <v>0</v>
      </c>
      <c r="I1320">
        <v>1</v>
      </c>
      <c r="J1320">
        <f t="shared" si="40"/>
        <v>0.5061710921510536</v>
      </c>
      <c r="K1320" s="28">
        <f t="shared" si="41"/>
        <v>0</v>
      </c>
    </row>
    <row r="1321" spans="1:11" x14ac:dyDescent="0.35">
      <c r="A1321">
        <v>0</v>
      </c>
      <c r="B1321">
        <v>0</v>
      </c>
      <c r="C1321">
        <v>0</v>
      </c>
      <c r="D1321">
        <v>0</v>
      </c>
      <c r="E1321">
        <v>1</v>
      </c>
      <c r="F1321">
        <v>0</v>
      </c>
      <c r="G1321">
        <v>0</v>
      </c>
      <c r="H1321">
        <v>0</v>
      </c>
      <c r="I1321">
        <v>1</v>
      </c>
      <c r="J1321">
        <f t="shared" si="40"/>
        <v>0.8387148995818734</v>
      </c>
      <c r="K1321" s="28">
        <f t="shared" si="41"/>
        <v>1</v>
      </c>
    </row>
    <row r="1322" spans="1:11" x14ac:dyDescent="0.35">
      <c r="A1322">
        <v>0</v>
      </c>
      <c r="B1322">
        <v>0</v>
      </c>
      <c r="C1322">
        <v>1</v>
      </c>
      <c r="D1322">
        <v>1</v>
      </c>
      <c r="E1322">
        <v>0</v>
      </c>
      <c r="F1322">
        <v>0</v>
      </c>
      <c r="G1322">
        <v>0</v>
      </c>
      <c r="H1322">
        <v>1</v>
      </c>
      <c r="I1322">
        <v>0</v>
      </c>
      <c r="J1322">
        <f t="shared" si="40"/>
        <v>0.68465072107006619</v>
      </c>
      <c r="K1322" s="28">
        <f t="shared" si="41"/>
        <v>1</v>
      </c>
    </row>
    <row r="1323" spans="1:11" x14ac:dyDescent="0.35">
      <c r="A1323">
        <v>0</v>
      </c>
      <c r="B1323">
        <v>1</v>
      </c>
      <c r="C1323">
        <v>1</v>
      </c>
      <c r="D1323">
        <v>1</v>
      </c>
      <c r="E1323">
        <v>0</v>
      </c>
      <c r="F1323">
        <v>0</v>
      </c>
      <c r="G1323">
        <v>0</v>
      </c>
      <c r="H1323">
        <v>1</v>
      </c>
      <c r="I1323">
        <v>1</v>
      </c>
      <c r="J1323">
        <f t="shared" si="40"/>
        <v>0.71411781233449112</v>
      </c>
      <c r="K1323" s="28">
        <f t="shared" si="41"/>
        <v>1</v>
      </c>
    </row>
    <row r="1324" spans="1:11" x14ac:dyDescent="0.35">
      <c r="A1324">
        <v>1</v>
      </c>
      <c r="B1324">
        <v>0</v>
      </c>
      <c r="C1324">
        <v>1</v>
      </c>
      <c r="D1324">
        <v>0</v>
      </c>
      <c r="E1324">
        <v>1</v>
      </c>
      <c r="F1324">
        <v>0</v>
      </c>
      <c r="G1324">
        <v>0</v>
      </c>
      <c r="H1324">
        <v>1</v>
      </c>
      <c r="I1324">
        <v>1</v>
      </c>
      <c r="J1324">
        <f t="shared" si="40"/>
        <v>0.86451318149579548</v>
      </c>
      <c r="K1324" s="28">
        <f t="shared" si="41"/>
        <v>1</v>
      </c>
    </row>
    <row r="1325" spans="1:11" x14ac:dyDescent="0.35">
      <c r="A1325">
        <v>0</v>
      </c>
      <c r="B1325">
        <v>1</v>
      </c>
      <c r="C1325">
        <v>1</v>
      </c>
      <c r="D1325">
        <v>0</v>
      </c>
      <c r="E1325">
        <v>1</v>
      </c>
      <c r="F1325">
        <v>0</v>
      </c>
      <c r="G1325">
        <v>0</v>
      </c>
      <c r="H1325">
        <v>1</v>
      </c>
      <c r="I1325">
        <v>1</v>
      </c>
      <c r="J1325">
        <f t="shared" si="40"/>
        <v>0.8456340757014722</v>
      </c>
      <c r="K1325" s="28">
        <f t="shared" si="41"/>
        <v>1</v>
      </c>
    </row>
    <row r="1326" spans="1:11" x14ac:dyDescent="0.35">
      <c r="A1326">
        <v>1</v>
      </c>
      <c r="B1326">
        <v>0</v>
      </c>
      <c r="C1326">
        <v>1</v>
      </c>
      <c r="D1326">
        <v>1</v>
      </c>
      <c r="E1326">
        <v>0</v>
      </c>
      <c r="F1326">
        <v>1</v>
      </c>
      <c r="G1326">
        <v>0</v>
      </c>
      <c r="H1326">
        <v>0</v>
      </c>
      <c r="I1326">
        <v>0</v>
      </c>
      <c r="J1326">
        <f t="shared" si="40"/>
        <v>0.29624646200309124</v>
      </c>
      <c r="K1326" s="28">
        <f t="shared" si="41"/>
        <v>0</v>
      </c>
    </row>
    <row r="1327" spans="1:11" x14ac:dyDescent="0.35">
      <c r="A1327">
        <v>1</v>
      </c>
      <c r="B1327">
        <v>0</v>
      </c>
      <c r="C1327">
        <v>1</v>
      </c>
      <c r="D1327">
        <v>1</v>
      </c>
      <c r="E1327">
        <v>0</v>
      </c>
      <c r="F1327">
        <v>0</v>
      </c>
      <c r="G1327">
        <v>0</v>
      </c>
      <c r="H1327">
        <v>0</v>
      </c>
      <c r="I1327">
        <v>1</v>
      </c>
      <c r="J1327">
        <f t="shared" si="40"/>
        <v>0.8099228320255093</v>
      </c>
      <c r="K1327" s="28">
        <f t="shared" si="41"/>
        <v>1</v>
      </c>
    </row>
    <row r="1328" spans="1:11" x14ac:dyDescent="0.35">
      <c r="A1328">
        <v>0</v>
      </c>
      <c r="B1328">
        <v>1</v>
      </c>
      <c r="C1328">
        <v>1</v>
      </c>
      <c r="D1328">
        <v>0</v>
      </c>
      <c r="E1328">
        <v>1</v>
      </c>
      <c r="F1328">
        <v>0</v>
      </c>
      <c r="G1328">
        <v>1</v>
      </c>
      <c r="H1328">
        <v>0</v>
      </c>
      <c r="I1328">
        <v>1</v>
      </c>
      <c r="J1328">
        <f t="shared" si="40"/>
        <v>0.5061710921510536</v>
      </c>
      <c r="K1328" s="28">
        <f t="shared" si="41"/>
        <v>0</v>
      </c>
    </row>
    <row r="1329" spans="1:11" x14ac:dyDescent="0.35">
      <c r="A1329">
        <v>0</v>
      </c>
      <c r="B1329">
        <v>1</v>
      </c>
      <c r="C1329">
        <v>0</v>
      </c>
      <c r="D1329">
        <v>0</v>
      </c>
      <c r="E1329">
        <v>1</v>
      </c>
      <c r="F1329">
        <v>0</v>
      </c>
      <c r="G1329">
        <v>1</v>
      </c>
      <c r="H1329">
        <v>0</v>
      </c>
      <c r="I1329">
        <v>1</v>
      </c>
      <c r="J1329">
        <f t="shared" si="40"/>
        <v>0.43323926747989089</v>
      </c>
      <c r="K1329" s="28">
        <f t="shared" si="41"/>
        <v>0</v>
      </c>
    </row>
    <row r="1330" spans="1:11" x14ac:dyDescent="0.35">
      <c r="A1330">
        <v>0</v>
      </c>
      <c r="B1330">
        <v>0</v>
      </c>
      <c r="C1330">
        <v>0</v>
      </c>
      <c r="D1330">
        <v>0</v>
      </c>
      <c r="E1330">
        <v>1</v>
      </c>
      <c r="F1330">
        <v>0</v>
      </c>
      <c r="G1330">
        <v>0</v>
      </c>
      <c r="H1330">
        <v>1</v>
      </c>
      <c r="I1330">
        <v>1</v>
      </c>
      <c r="J1330">
        <f t="shared" si="40"/>
        <v>0.78026098818776857</v>
      </c>
      <c r="K1330" s="28">
        <f t="shared" si="41"/>
        <v>1</v>
      </c>
    </row>
    <row r="1331" spans="1:11" x14ac:dyDescent="0.35">
      <c r="A1331">
        <v>1</v>
      </c>
      <c r="B1331">
        <v>0</v>
      </c>
      <c r="C1331">
        <v>1</v>
      </c>
      <c r="D1331">
        <v>1</v>
      </c>
      <c r="E1331">
        <v>0</v>
      </c>
      <c r="F1331">
        <v>0</v>
      </c>
      <c r="G1331">
        <v>1</v>
      </c>
      <c r="H1331">
        <v>0</v>
      </c>
      <c r="I1331">
        <v>0</v>
      </c>
      <c r="J1331">
        <f t="shared" si="40"/>
        <v>0.35249829197172655</v>
      </c>
      <c r="K1331" s="28">
        <f t="shared" si="41"/>
        <v>0</v>
      </c>
    </row>
    <row r="1332" spans="1:11" x14ac:dyDescent="0.35">
      <c r="A1332">
        <v>0</v>
      </c>
      <c r="B1332">
        <v>1</v>
      </c>
      <c r="C1332">
        <v>1</v>
      </c>
      <c r="D1332">
        <v>1</v>
      </c>
      <c r="E1332">
        <v>0</v>
      </c>
      <c r="F1332">
        <v>0</v>
      </c>
      <c r="G1332">
        <v>0</v>
      </c>
      <c r="H1332">
        <v>1</v>
      </c>
      <c r="I1332">
        <v>1</v>
      </c>
      <c r="J1332">
        <f t="shared" si="40"/>
        <v>0.71411781233449112</v>
      </c>
      <c r="K1332" s="28">
        <f t="shared" si="41"/>
        <v>1</v>
      </c>
    </row>
    <row r="1333" spans="1:11" x14ac:dyDescent="0.35">
      <c r="A1333">
        <v>0</v>
      </c>
      <c r="B1333">
        <v>1</v>
      </c>
      <c r="C1333">
        <v>1</v>
      </c>
      <c r="D1333">
        <v>0</v>
      </c>
      <c r="E1333">
        <v>0</v>
      </c>
      <c r="F1333">
        <v>0</v>
      </c>
      <c r="G1333">
        <v>1</v>
      </c>
      <c r="H1333">
        <v>0</v>
      </c>
      <c r="I1333">
        <v>0</v>
      </c>
      <c r="J1333">
        <f t="shared" si="40"/>
        <v>0.54985172403456195</v>
      </c>
      <c r="K1333" s="28">
        <f t="shared" si="41"/>
        <v>0</v>
      </c>
    </row>
    <row r="1334" spans="1:11" x14ac:dyDescent="0.35">
      <c r="A1334">
        <v>0</v>
      </c>
      <c r="B1334">
        <v>0</v>
      </c>
      <c r="C1334">
        <v>0</v>
      </c>
      <c r="D1334">
        <v>0</v>
      </c>
      <c r="E1334">
        <v>1</v>
      </c>
      <c r="F1334">
        <v>0</v>
      </c>
      <c r="G1334">
        <v>0</v>
      </c>
      <c r="H1334">
        <v>1</v>
      </c>
      <c r="I1334">
        <v>1</v>
      </c>
      <c r="J1334">
        <f t="shared" si="40"/>
        <v>0.78026098818776857</v>
      </c>
      <c r="K1334" s="28">
        <f t="shared" si="41"/>
        <v>1</v>
      </c>
    </row>
    <row r="1335" spans="1:11" x14ac:dyDescent="0.35">
      <c r="A1335">
        <v>0</v>
      </c>
      <c r="B1335">
        <v>0</v>
      </c>
      <c r="C1335">
        <v>0</v>
      </c>
      <c r="D1335">
        <v>0</v>
      </c>
      <c r="E1335">
        <v>1</v>
      </c>
      <c r="F1335">
        <v>1</v>
      </c>
      <c r="G1335">
        <v>0</v>
      </c>
      <c r="H1335">
        <v>0</v>
      </c>
      <c r="I1335">
        <v>0</v>
      </c>
      <c r="J1335">
        <f t="shared" si="40"/>
        <v>0.33938230933970881</v>
      </c>
      <c r="K1335" s="28">
        <f t="shared" si="41"/>
        <v>0</v>
      </c>
    </row>
    <row r="1336" spans="1:11" x14ac:dyDescent="0.35">
      <c r="A1336">
        <v>0</v>
      </c>
      <c r="B1336">
        <v>0</v>
      </c>
      <c r="C1336">
        <v>0</v>
      </c>
      <c r="D1336">
        <v>1</v>
      </c>
      <c r="E1336">
        <v>0</v>
      </c>
      <c r="F1336">
        <v>0</v>
      </c>
      <c r="G1336">
        <v>0</v>
      </c>
      <c r="H1336">
        <v>0</v>
      </c>
      <c r="I1336">
        <v>1</v>
      </c>
      <c r="J1336">
        <f t="shared" si="40"/>
        <v>0.7033714757670968</v>
      </c>
      <c r="K1336" s="28">
        <f t="shared" si="41"/>
        <v>1</v>
      </c>
    </row>
    <row r="1337" spans="1:11" x14ac:dyDescent="0.35">
      <c r="A1337">
        <v>0</v>
      </c>
      <c r="B1337">
        <v>1</v>
      </c>
      <c r="C1337">
        <v>1</v>
      </c>
      <c r="D1337">
        <v>0</v>
      </c>
      <c r="E1337">
        <v>1</v>
      </c>
      <c r="F1337">
        <v>0</v>
      </c>
      <c r="G1337">
        <v>0</v>
      </c>
      <c r="H1337">
        <v>1</v>
      </c>
      <c r="I1337">
        <v>1</v>
      </c>
      <c r="J1337">
        <f t="shared" si="40"/>
        <v>0.8456340757014722</v>
      </c>
      <c r="K1337" s="28">
        <f t="shared" si="41"/>
        <v>1</v>
      </c>
    </row>
    <row r="1338" spans="1:11" x14ac:dyDescent="0.35">
      <c r="A1338">
        <v>0</v>
      </c>
      <c r="B1338">
        <v>0</v>
      </c>
      <c r="C1338">
        <v>0</v>
      </c>
      <c r="D1338">
        <v>1</v>
      </c>
      <c r="E1338">
        <v>0</v>
      </c>
      <c r="F1338">
        <v>0</v>
      </c>
      <c r="G1338">
        <v>1</v>
      </c>
      <c r="H1338">
        <v>0</v>
      </c>
      <c r="I1338">
        <v>0</v>
      </c>
      <c r="J1338">
        <f t="shared" si="40"/>
        <v>0.23251219402615322</v>
      </c>
      <c r="K1338" s="28">
        <f t="shared" si="41"/>
        <v>0</v>
      </c>
    </row>
    <row r="1339" spans="1:11" x14ac:dyDescent="0.35">
      <c r="A1339">
        <v>0</v>
      </c>
      <c r="B1339">
        <v>1</v>
      </c>
      <c r="C1339">
        <v>0</v>
      </c>
      <c r="D1339">
        <v>0</v>
      </c>
      <c r="E1339">
        <v>0</v>
      </c>
      <c r="F1339">
        <v>0</v>
      </c>
      <c r="G1339">
        <v>0</v>
      </c>
      <c r="H1339">
        <v>1</v>
      </c>
      <c r="I1339">
        <v>1</v>
      </c>
      <c r="J1339">
        <f t="shared" si="40"/>
        <v>0.82960269686235455</v>
      </c>
      <c r="K1339" s="28">
        <f t="shared" si="41"/>
        <v>1</v>
      </c>
    </row>
    <row r="1340" spans="1:11" x14ac:dyDescent="0.35">
      <c r="A1340">
        <v>1</v>
      </c>
      <c r="B1340">
        <v>0</v>
      </c>
      <c r="C1340">
        <v>1</v>
      </c>
      <c r="D1340">
        <v>1</v>
      </c>
      <c r="E1340">
        <v>0</v>
      </c>
      <c r="F1340">
        <v>0</v>
      </c>
      <c r="G1340">
        <v>0</v>
      </c>
      <c r="H1340">
        <v>1</v>
      </c>
      <c r="I1340">
        <v>1</v>
      </c>
      <c r="J1340">
        <f t="shared" si="40"/>
        <v>0.74421629733556638</v>
      </c>
      <c r="K1340" s="28">
        <f t="shared" si="41"/>
        <v>1</v>
      </c>
    </row>
    <row r="1341" spans="1:11" x14ac:dyDescent="0.35">
      <c r="A1341">
        <v>0</v>
      </c>
      <c r="B1341">
        <v>0</v>
      </c>
      <c r="C1341">
        <v>1</v>
      </c>
      <c r="D1341">
        <v>0</v>
      </c>
      <c r="E1341">
        <v>1</v>
      </c>
      <c r="F1341">
        <v>0</v>
      </c>
      <c r="G1341">
        <v>0</v>
      </c>
      <c r="H1341">
        <v>1</v>
      </c>
      <c r="I1341">
        <v>1</v>
      </c>
      <c r="J1341">
        <f t="shared" si="40"/>
        <v>0.82642804642412893</v>
      </c>
      <c r="K1341" s="28">
        <f t="shared" si="41"/>
        <v>1</v>
      </c>
    </row>
    <row r="1342" spans="1:11" x14ac:dyDescent="0.35">
      <c r="A1342">
        <v>1</v>
      </c>
      <c r="B1342">
        <v>0</v>
      </c>
      <c r="C1342">
        <v>0</v>
      </c>
      <c r="D1342">
        <v>0</v>
      </c>
      <c r="E1342">
        <v>1</v>
      </c>
      <c r="F1342">
        <v>0</v>
      </c>
      <c r="G1342">
        <v>0</v>
      </c>
      <c r="H1342">
        <v>1</v>
      </c>
      <c r="I1342">
        <v>1</v>
      </c>
      <c r="J1342">
        <f t="shared" si="40"/>
        <v>0.82634754217404516</v>
      </c>
      <c r="K1342" s="28">
        <f t="shared" si="41"/>
        <v>1</v>
      </c>
    </row>
    <row r="1343" spans="1:11" x14ac:dyDescent="0.35">
      <c r="A1343">
        <v>0</v>
      </c>
      <c r="B1343">
        <v>1</v>
      </c>
      <c r="C1343">
        <v>1</v>
      </c>
      <c r="D1343">
        <v>1</v>
      </c>
      <c r="E1343">
        <v>0</v>
      </c>
      <c r="F1343">
        <v>0</v>
      </c>
      <c r="G1343">
        <v>1</v>
      </c>
      <c r="H1343">
        <v>0</v>
      </c>
      <c r="I1343">
        <v>0</v>
      </c>
      <c r="J1343">
        <f t="shared" si="40"/>
        <v>0.31851448656500303</v>
      </c>
      <c r="K1343" s="28">
        <f t="shared" si="41"/>
        <v>0</v>
      </c>
    </row>
    <row r="1344" spans="1:11" x14ac:dyDescent="0.35">
      <c r="A1344">
        <v>0</v>
      </c>
      <c r="B1344">
        <v>0</v>
      </c>
      <c r="C1344">
        <v>1</v>
      </c>
      <c r="D1344">
        <v>1</v>
      </c>
      <c r="E1344">
        <v>0</v>
      </c>
      <c r="F1344">
        <v>0</v>
      </c>
      <c r="G1344">
        <v>1</v>
      </c>
      <c r="H1344">
        <v>0</v>
      </c>
      <c r="I1344">
        <v>1</v>
      </c>
      <c r="J1344">
        <f t="shared" si="40"/>
        <v>0.2888764228454333</v>
      </c>
      <c r="K1344" s="28">
        <f t="shared" si="41"/>
        <v>0</v>
      </c>
    </row>
    <row r="1345" spans="1:11" x14ac:dyDescent="0.35">
      <c r="A1345">
        <v>0</v>
      </c>
      <c r="B1345">
        <v>1</v>
      </c>
      <c r="C1345">
        <v>1</v>
      </c>
      <c r="D1345">
        <v>0</v>
      </c>
      <c r="E1345">
        <v>1</v>
      </c>
      <c r="F1345">
        <v>0</v>
      </c>
      <c r="G1345">
        <v>0</v>
      </c>
      <c r="H1345">
        <v>1</v>
      </c>
      <c r="I1345">
        <v>1</v>
      </c>
      <c r="J1345">
        <f t="shared" si="40"/>
        <v>0.8456340757014722</v>
      </c>
      <c r="K1345" s="28">
        <f t="shared" si="41"/>
        <v>1</v>
      </c>
    </row>
    <row r="1346" spans="1:11" x14ac:dyDescent="0.35">
      <c r="A1346">
        <v>0</v>
      </c>
      <c r="B1346">
        <v>0</v>
      </c>
      <c r="C1346">
        <v>1</v>
      </c>
      <c r="D1346">
        <v>1</v>
      </c>
      <c r="E1346">
        <v>0</v>
      </c>
      <c r="F1346">
        <v>0</v>
      </c>
      <c r="G1346">
        <v>1</v>
      </c>
      <c r="H1346">
        <v>0</v>
      </c>
      <c r="I1346">
        <v>0</v>
      </c>
      <c r="J1346">
        <f t="shared" si="40"/>
        <v>0.2888764228454333</v>
      </c>
      <c r="K1346" s="28">
        <f t="shared" si="41"/>
        <v>0</v>
      </c>
    </row>
    <row r="1347" spans="1:11" x14ac:dyDescent="0.35">
      <c r="A1347">
        <v>0</v>
      </c>
      <c r="B1347">
        <v>1</v>
      </c>
      <c r="C1347">
        <v>1</v>
      </c>
      <c r="D1347">
        <v>1</v>
      </c>
      <c r="E1347">
        <v>0</v>
      </c>
      <c r="F1347">
        <v>0</v>
      </c>
      <c r="G1347">
        <v>1</v>
      </c>
      <c r="H1347">
        <v>0</v>
      </c>
      <c r="I1347">
        <v>0</v>
      </c>
      <c r="J1347">
        <f t="shared" ref="J1347:J1410" si="42">1/(1+EXP(-($N$4+($N$5*A1347)+($N$6*B1347)+($N$7*C1347)+($N$8*D1347)+($N$9*E1347)+($N$10*F1347)+($N$11*G1347)+($N$12*H1347))))</f>
        <v>0.31851448656500303</v>
      </c>
      <c r="K1347" s="28">
        <f t="shared" ref="K1347:K1410" si="43">IF(J1347&gt;=$N$15,1,0)</f>
        <v>0</v>
      </c>
    </row>
    <row r="1348" spans="1:11" x14ac:dyDescent="0.35">
      <c r="A1348">
        <v>0</v>
      </c>
      <c r="B1348">
        <v>1</v>
      </c>
      <c r="C1348">
        <v>1</v>
      </c>
      <c r="D1348">
        <v>0</v>
      </c>
      <c r="E1348">
        <v>1</v>
      </c>
      <c r="F1348">
        <v>0</v>
      </c>
      <c r="G1348">
        <v>1</v>
      </c>
      <c r="H1348">
        <v>0</v>
      </c>
      <c r="I1348">
        <v>1</v>
      </c>
      <c r="J1348">
        <f t="shared" si="42"/>
        <v>0.5061710921510536</v>
      </c>
      <c r="K1348" s="28">
        <f t="shared" si="43"/>
        <v>0</v>
      </c>
    </row>
    <row r="1349" spans="1:11" x14ac:dyDescent="0.35">
      <c r="A1349">
        <v>0</v>
      </c>
      <c r="B1349">
        <v>1</v>
      </c>
      <c r="C1349">
        <v>1</v>
      </c>
      <c r="D1349">
        <v>1</v>
      </c>
      <c r="E1349">
        <v>0</v>
      </c>
      <c r="F1349">
        <v>0</v>
      </c>
      <c r="G1349">
        <v>0</v>
      </c>
      <c r="H1349">
        <v>1</v>
      </c>
      <c r="I1349">
        <v>1</v>
      </c>
      <c r="J1349">
        <f t="shared" si="42"/>
        <v>0.71411781233449112</v>
      </c>
      <c r="K1349" s="28">
        <f t="shared" si="43"/>
        <v>1</v>
      </c>
    </row>
    <row r="1350" spans="1:11" x14ac:dyDescent="0.35">
      <c r="A1350">
        <v>1</v>
      </c>
      <c r="B1350">
        <v>0</v>
      </c>
      <c r="C1350">
        <v>0</v>
      </c>
      <c r="D1350">
        <v>0</v>
      </c>
      <c r="E1350">
        <v>1</v>
      </c>
      <c r="F1350">
        <v>1</v>
      </c>
      <c r="G1350">
        <v>0</v>
      </c>
      <c r="H1350">
        <v>0</v>
      </c>
      <c r="I1350">
        <v>0</v>
      </c>
      <c r="J1350">
        <f t="shared" si="42"/>
        <v>0.4077495437908748</v>
      </c>
      <c r="K1350" s="28">
        <f t="shared" si="43"/>
        <v>0</v>
      </c>
    </row>
    <row r="1351" spans="1:11" x14ac:dyDescent="0.35">
      <c r="A1351">
        <v>0</v>
      </c>
      <c r="B1351">
        <v>1</v>
      </c>
      <c r="C1351">
        <v>1</v>
      </c>
      <c r="D1351">
        <v>1</v>
      </c>
      <c r="E1351">
        <v>0</v>
      </c>
      <c r="F1351">
        <v>0</v>
      </c>
      <c r="G1351">
        <v>0</v>
      </c>
      <c r="H1351">
        <v>1</v>
      </c>
      <c r="I1351">
        <v>0</v>
      </c>
      <c r="J1351">
        <f t="shared" si="42"/>
        <v>0.71411781233449112</v>
      </c>
      <c r="K1351" s="28">
        <f t="shared" si="43"/>
        <v>1</v>
      </c>
    </row>
    <row r="1352" spans="1:11" x14ac:dyDescent="0.35">
      <c r="A1352">
        <v>0</v>
      </c>
      <c r="B1352">
        <v>1</v>
      </c>
      <c r="C1352">
        <v>0</v>
      </c>
      <c r="D1352">
        <v>0</v>
      </c>
      <c r="E1352">
        <v>1</v>
      </c>
      <c r="F1352">
        <v>0</v>
      </c>
      <c r="G1352">
        <v>1</v>
      </c>
      <c r="H1352">
        <v>0</v>
      </c>
      <c r="I1352">
        <v>1</v>
      </c>
      <c r="J1352">
        <f t="shared" si="42"/>
        <v>0.43323926747989089</v>
      </c>
      <c r="K1352" s="28">
        <f t="shared" si="43"/>
        <v>0</v>
      </c>
    </row>
    <row r="1353" spans="1:11" x14ac:dyDescent="0.35">
      <c r="A1353">
        <v>1</v>
      </c>
      <c r="B1353">
        <v>0</v>
      </c>
      <c r="C1353">
        <v>0</v>
      </c>
      <c r="D1353">
        <v>1</v>
      </c>
      <c r="E1353">
        <v>0</v>
      </c>
      <c r="F1353">
        <v>1</v>
      </c>
      <c r="G1353">
        <v>0</v>
      </c>
      <c r="H1353">
        <v>0</v>
      </c>
      <c r="I1353">
        <v>0</v>
      </c>
      <c r="J1353">
        <f t="shared" si="42"/>
        <v>0.23892737543111894</v>
      </c>
      <c r="K1353" s="28">
        <f t="shared" si="43"/>
        <v>0</v>
      </c>
    </row>
    <row r="1354" spans="1:11" x14ac:dyDescent="0.35">
      <c r="A1354">
        <v>0</v>
      </c>
      <c r="B1354">
        <v>1</v>
      </c>
      <c r="C1354">
        <v>0</v>
      </c>
      <c r="D1354">
        <v>0</v>
      </c>
      <c r="E1354">
        <v>0</v>
      </c>
      <c r="F1354">
        <v>0</v>
      </c>
      <c r="G1354">
        <v>1</v>
      </c>
      <c r="H1354">
        <v>0</v>
      </c>
      <c r="I1354">
        <v>0</v>
      </c>
      <c r="J1354">
        <f t="shared" si="42"/>
        <v>0.47670161589566262</v>
      </c>
      <c r="K1354" s="28">
        <f t="shared" si="43"/>
        <v>0</v>
      </c>
    </row>
    <row r="1355" spans="1:11" x14ac:dyDescent="0.35">
      <c r="A1355">
        <v>1</v>
      </c>
      <c r="B1355">
        <v>0</v>
      </c>
      <c r="C1355">
        <v>0</v>
      </c>
      <c r="D1355">
        <v>0</v>
      </c>
      <c r="E1355">
        <v>1</v>
      </c>
      <c r="F1355">
        <v>0</v>
      </c>
      <c r="G1355">
        <v>1</v>
      </c>
      <c r="H1355">
        <v>0</v>
      </c>
      <c r="I1355">
        <v>0</v>
      </c>
      <c r="J1355">
        <f t="shared" si="42"/>
        <v>0.47100365005553863</v>
      </c>
      <c r="K1355" s="28">
        <f t="shared" si="43"/>
        <v>0</v>
      </c>
    </row>
    <row r="1356" spans="1:11" x14ac:dyDescent="0.35">
      <c r="A1356">
        <v>0</v>
      </c>
      <c r="B1356">
        <v>0</v>
      </c>
      <c r="C1356">
        <v>1</v>
      </c>
      <c r="D1356">
        <v>0</v>
      </c>
      <c r="E1356">
        <v>1</v>
      </c>
      <c r="F1356">
        <v>1</v>
      </c>
      <c r="G1356">
        <v>0</v>
      </c>
      <c r="H1356">
        <v>0</v>
      </c>
      <c r="I1356">
        <v>0</v>
      </c>
      <c r="J1356">
        <f t="shared" si="42"/>
        <v>0.40788505525075752</v>
      </c>
      <c r="K1356" s="28">
        <f t="shared" si="43"/>
        <v>0</v>
      </c>
    </row>
    <row r="1357" spans="1:11" x14ac:dyDescent="0.35">
      <c r="A1357">
        <v>0</v>
      </c>
      <c r="B1357">
        <v>1</v>
      </c>
      <c r="C1357">
        <v>0</v>
      </c>
      <c r="D1357">
        <v>0</v>
      </c>
      <c r="E1357">
        <v>0</v>
      </c>
      <c r="F1357">
        <v>0</v>
      </c>
      <c r="G1357">
        <v>0</v>
      </c>
      <c r="H1357">
        <v>1</v>
      </c>
      <c r="I1357">
        <v>1</v>
      </c>
      <c r="J1357">
        <f t="shared" si="42"/>
        <v>0.82960269686235455</v>
      </c>
      <c r="K1357" s="28">
        <f t="shared" si="43"/>
        <v>1</v>
      </c>
    </row>
    <row r="1358" spans="1:11" x14ac:dyDescent="0.35">
      <c r="A1358">
        <v>1</v>
      </c>
      <c r="B1358">
        <v>0</v>
      </c>
      <c r="C1358">
        <v>0</v>
      </c>
      <c r="D1358">
        <v>0</v>
      </c>
      <c r="E1358">
        <v>1</v>
      </c>
      <c r="F1358">
        <v>0</v>
      </c>
      <c r="G1358">
        <v>1</v>
      </c>
      <c r="H1358">
        <v>0</v>
      </c>
      <c r="I1358">
        <v>0</v>
      </c>
      <c r="J1358">
        <f t="shared" si="42"/>
        <v>0.47100365005553863</v>
      </c>
      <c r="K1358" s="28">
        <f t="shared" si="43"/>
        <v>0</v>
      </c>
    </row>
    <row r="1359" spans="1:11" x14ac:dyDescent="0.35">
      <c r="A1359">
        <v>1</v>
      </c>
      <c r="B1359">
        <v>0</v>
      </c>
      <c r="C1359">
        <v>0</v>
      </c>
      <c r="D1359">
        <v>1</v>
      </c>
      <c r="E1359">
        <v>0</v>
      </c>
      <c r="F1359">
        <v>0</v>
      </c>
      <c r="G1359">
        <v>0</v>
      </c>
      <c r="H1359">
        <v>1</v>
      </c>
      <c r="I1359">
        <v>0</v>
      </c>
      <c r="J1359">
        <f t="shared" si="42"/>
        <v>0.68452956070665638</v>
      </c>
      <c r="K1359" s="28">
        <f t="shared" si="43"/>
        <v>1</v>
      </c>
    </row>
    <row r="1360" spans="1:11" x14ac:dyDescent="0.35">
      <c r="A1360">
        <v>1</v>
      </c>
      <c r="B1360">
        <v>0</v>
      </c>
      <c r="C1360">
        <v>1</v>
      </c>
      <c r="D1360">
        <v>1</v>
      </c>
      <c r="E1360">
        <v>0</v>
      </c>
      <c r="F1360">
        <v>0</v>
      </c>
      <c r="G1360">
        <v>1</v>
      </c>
      <c r="H1360">
        <v>0</v>
      </c>
      <c r="I1360">
        <v>0</v>
      </c>
      <c r="J1360">
        <f t="shared" si="42"/>
        <v>0.35249829197172655</v>
      </c>
      <c r="K1360" s="28">
        <f t="shared" si="43"/>
        <v>0</v>
      </c>
    </row>
    <row r="1361" spans="1:11" x14ac:dyDescent="0.35">
      <c r="A1361">
        <v>0</v>
      </c>
      <c r="B1361">
        <v>1</v>
      </c>
      <c r="C1361">
        <v>1</v>
      </c>
      <c r="D1361">
        <v>1</v>
      </c>
      <c r="E1361">
        <v>0</v>
      </c>
      <c r="F1361">
        <v>0</v>
      </c>
      <c r="G1361">
        <v>0</v>
      </c>
      <c r="H1361">
        <v>1</v>
      </c>
      <c r="I1361">
        <v>0</v>
      </c>
      <c r="J1361">
        <f t="shared" si="42"/>
        <v>0.71411781233449112</v>
      </c>
      <c r="K1361" s="28">
        <f t="shared" si="43"/>
        <v>1</v>
      </c>
    </row>
    <row r="1362" spans="1:11" x14ac:dyDescent="0.35">
      <c r="A1362">
        <v>0</v>
      </c>
      <c r="B1362">
        <v>0</v>
      </c>
      <c r="C1362">
        <v>0</v>
      </c>
      <c r="D1362">
        <v>0</v>
      </c>
      <c r="E1362">
        <v>1</v>
      </c>
      <c r="F1362">
        <v>0</v>
      </c>
      <c r="G1362">
        <v>0</v>
      </c>
      <c r="H1362">
        <v>0</v>
      </c>
      <c r="I1362">
        <v>1</v>
      </c>
      <c r="J1362">
        <f t="shared" si="42"/>
        <v>0.8387148995818734</v>
      </c>
      <c r="K1362" s="28">
        <f t="shared" si="43"/>
        <v>1</v>
      </c>
    </row>
    <row r="1363" spans="1:11" x14ac:dyDescent="0.35">
      <c r="A1363">
        <v>1</v>
      </c>
      <c r="B1363">
        <v>0</v>
      </c>
      <c r="C1363">
        <v>0</v>
      </c>
      <c r="D1363">
        <v>0</v>
      </c>
      <c r="E1363">
        <v>1</v>
      </c>
      <c r="F1363">
        <v>0</v>
      </c>
      <c r="G1363">
        <v>0</v>
      </c>
      <c r="H1363">
        <v>1</v>
      </c>
      <c r="I1363">
        <v>1</v>
      </c>
      <c r="J1363">
        <f t="shared" si="42"/>
        <v>0.82634754217404516</v>
      </c>
      <c r="K1363" s="28">
        <f t="shared" si="43"/>
        <v>1</v>
      </c>
    </row>
    <row r="1364" spans="1:11" x14ac:dyDescent="0.35">
      <c r="A1364">
        <v>0</v>
      </c>
      <c r="B1364">
        <v>1</v>
      </c>
      <c r="C1364">
        <v>0</v>
      </c>
      <c r="D1364">
        <v>0</v>
      </c>
      <c r="E1364">
        <v>1</v>
      </c>
      <c r="F1364">
        <v>0</v>
      </c>
      <c r="G1364">
        <v>1</v>
      </c>
      <c r="H1364">
        <v>0</v>
      </c>
      <c r="I1364">
        <v>0</v>
      </c>
      <c r="J1364">
        <f t="shared" si="42"/>
        <v>0.43323926747989089</v>
      </c>
      <c r="K1364" s="28">
        <f t="shared" si="43"/>
        <v>0</v>
      </c>
    </row>
    <row r="1365" spans="1:11" x14ac:dyDescent="0.35">
      <c r="A1365">
        <v>0</v>
      </c>
      <c r="B1365">
        <v>1</v>
      </c>
      <c r="C1365">
        <v>0</v>
      </c>
      <c r="D1365">
        <v>0</v>
      </c>
      <c r="E1365">
        <v>1</v>
      </c>
      <c r="F1365">
        <v>0</v>
      </c>
      <c r="G1365">
        <v>1</v>
      </c>
      <c r="H1365">
        <v>0</v>
      </c>
      <c r="I1365">
        <v>0</v>
      </c>
      <c r="J1365">
        <f t="shared" si="42"/>
        <v>0.43323926747989089</v>
      </c>
      <c r="K1365" s="28">
        <f t="shared" si="43"/>
        <v>0</v>
      </c>
    </row>
    <row r="1366" spans="1:11" x14ac:dyDescent="0.35">
      <c r="A1366">
        <v>0</v>
      </c>
      <c r="B1366">
        <v>0</v>
      </c>
      <c r="C1366">
        <v>0</v>
      </c>
      <c r="D1366">
        <v>0</v>
      </c>
      <c r="E1366">
        <v>1</v>
      </c>
      <c r="F1366">
        <v>0</v>
      </c>
      <c r="G1366">
        <v>1</v>
      </c>
      <c r="H1366">
        <v>0</v>
      </c>
      <c r="I1366">
        <v>0</v>
      </c>
      <c r="J1366">
        <f t="shared" si="42"/>
        <v>0.39917896487606397</v>
      </c>
      <c r="K1366" s="28">
        <f t="shared" si="43"/>
        <v>0</v>
      </c>
    </row>
    <row r="1367" spans="1:11" x14ac:dyDescent="0.35">
      <c r="A1367">
        <v>1</v>
      </c>
      <c r="B1367">
        <v>0</v>
      </c>
      <c r="C1367">
        <v>1</v>
      </c>
      <c r="D1367">
        <v>0</v>
      </c>
      <c r="E1367">
        <v>1</v>
      </c>
      <c r="F1367">
        <v>0</v>
      </c>
      <c r="G1367">
        <v>1</v>
      </c>
      <c r="H1367">
        <v>0</v>
      </c>
      <c r="I1367">
        <v>1</v>
      </c>
      <c r="J1367">
        <f t="shared" si="42"/>
        <v>0.54418866282377032</v>
      </c>
      <c r="K1367" s="28">
        <f t="shared" si="43"/>
        <v>0</v>
      </c>
    </row>
    <row r="1368" spans="1:11" x14ac:dyDescent="0.35">
      <c r="A1368">
        <v>0</v>
      </c>
      <c r="B1368">
        <v>1</v>
      </c>
      <c r="C1368">
        <v>0</v>
      </c>
      <c r="D1368">
        <v>0</v>
      </c>
      <c r="E1368">
        <v>0</v>
      </c>
      <c r="F1368">
        <v>0</v>
      </c>
      <c r="G1368">
        <v>0</v>
      </c>
      <c r="H1368">
        <v>1</v>
      </c>
      <c r="I1368">
        <v>1</v>
      </c>
      <c r="J1368">
        <f t="shared" si="42"/>
        <v>0.82960269686235455</v>
      </c>
      <c r="K1368" s="28">
        <f t="shared" si="43"/>
        <v>1</v>
      </c>
    </row>
    <row r="1369" spans="1:11" x14ac:dyDescent="0.35">
      <c r="A1369">
        <v>0</v>
      </c>
      <c r="B1369">
        <v>1</v>
      </c>
      <c r="C1369">
        <v>1</v>
      </c>
      <c r="D1369">
        <v>0</v>
      </c>
      <c r="E1369">
        <v>1</v>
      </c>
      <c r="F1369">
        <v>1</v>
      </c>
      <c r="G1369">
        <v>0</v>
      </c>
      <c r="H1369">
        <v>0</v>
      </c>
      <c r="I1369">
        <v>1</v>
      </c>
      <c r="J1369">
        <f t="shared" si="42"/>
        <v>0.44214154912587006</v>
      </c>
      <c r="K1369" s="28">
        <f t="shared" si="43"/>
        <v>0</v>
      </c>
    </row>
    <row r="1370" spans="1:11" x14ac:dyDescent="0.35">
      <c r="A1370">
        <v>0</v>
      </c>
      <c r="B1370">
        <v>0</v>
      </c>
      <c r="C1370">
        <v>1</v>
      </c>
      <c r="D1370">
        <v>0</v>
      </c>
      <c r="E1370">
        <v>0</v>
      </c>
      <c r="F1370">
        <v>0</v>
      </c>
      <c r="G1370">
        <v>0</v>
      </c>
      <c r="H1370">
        <v>0</v>
      </c>
      <c r="I1370">
        <v>1</v>
      </c>
      <c r="J1370">
        <f t="shared" si="42"/>
        <v>0.89258442554293227</v>
      </c>
      <c r="K1370" s="28">
        <f t="shared" si="43"/>
        <v>1</v>
      </c>
    </row>
    <row r="1371" spans="1:11" x14ac:dyDescent="0.35">
      <c r="A1371">
        <v>0</v>
      </c>
      <c r="B1371">
        <v>1</v>
      </c>
      <c r="C1371">
        <v>1</v>
      </c>
      <c r="D1371">
        <v>0</v>
      </c>
      <c r="E1371">
        <v>1</v>
      </c>
      <c r="F1371">
        <v>0</v>
      </c>
      <c r="G1371">
        <v>0</v>
      </c>
      <c r="H1371">
        <v>1</v>
      </c>
      <c r="I1371">
        <v>1</v>
      </c>
      <c r="J1371">
        <f t="shared" si="42"/>
        <v>0.8456340757014722</v>
      </c>
      <c r="K1371" s="28">
        <f t="shared" si="43"/>
        <v>1</v>
      </c>
    </row>
    <row r="1372" spans="1:11" x14ac:dyDescent="0.35">
      <c r="A1372">
        <v>0</v>
      </c>
      <c r="B1372">
        <v>0</v>
      </c>
      <c r="C1372">
        <v>0</v>
      </c>
      <c r="D1372">
        <v>1</v>
      </c>
      <c r="E1372">
        <v>0</v>
      </c>
      <c r="F1372">
        <v>0</v>
      </c>
      <c r="G1372">
        <v>1</v>
      </c>
      <c r="H1372">
        <v>0</v>
      </c>
      <c r="I1372">
        <v>0</v>
      </c>
      <c r="J1372">
        <f t="shared" si="42"/>
        <v>0.23251219402615322</v>
      </c>
      <c r="K1372" s="28">
        <f t="shared" si="43"/>
        <v>0</v>
      </c>
    </row>
    <row r="1373" spans="1:11" x14ac:dyDescent="0.35">
      <c r="A1373">
        <v>0</v>
      </c>
      <c r="B1373">
        <v>0</v>
      </c>
      <c r="C1373">
        <v>0</v>
      </c>
      <c r="D1373">
        <v>0</v>
      </c>
      <c r="E1373">
        <v>1</v>
      </c>
      <c r="F1373">
        <v>1</v>
      </c>
      <c r="G1373">
        <v>0</v>
      </c>
      <c r="H1373">
        <v>0</v>
      </c>
      <c r="I1373">
        <v>1</v>
      </c>
      <c r="J1373">
        <f t="shared" si="42"/>
        <v>0.33938230933970881</v>
      </c>
      <c r="K1373" s="28">
        <f t="shared" si="43"/>
        <v>0</v>
      </c>
    </row>
    <row r="1374" spans="1:11" x14ac:dyDescent="0.35">
      <c r="A1374">
        <v>0</v>
      </c>
      <c r="B1374">
        <v>0</v>
      </c>
      <c r="C1374">
        <v>1</v>
      </c>
      <c r="D1374">
        <v>0</v>
      </c>
      <c r="E1374">
        <v>1</v>
      </c>
      <c r="F1374">
        <v>1</v>
      </c>
      <c r="G1374">
        <v>0</v>
      </c>
      <c r="H1374">
        <v>0</v>
      </c>
      <c r="I1374">
        <v>1</v>
      </c>
      <c r="J1374">
        <f t="shared" si="42"/>
        <v>0.40788505525075752</v>
      </c>
      <c r="K1374" s="28">
        <f t="shared" si="43"/>
        <v>0</v>
      </c>
    </row>
    <row r="1375" spans="1:11" x14ac:dyDescent="0.35">
      <c r="A1375">
        <v>1</v>
      </c>
      <c r="B1375">
        <v>0</v>
      </c>
      <c r="C1375">
        <v>0</v>
      </c>
      <c r="D1375">
        <v>1</v>
      </c>
      <c r="E1375">
        <v>0</v>
      </c>
      <c r="F1375">
        <v>0</v>
      </c>
      <c r="G1375">
        <v>1</v>
      </c>
      <c r="H1375">
        <v>0</v>
      </c>
      <c r="I1375">
        <v>0</v>
      </c>
      <c r="J1375">
        <f t="shared" si="42"/>
        <v>0.28876116768363808</v>
      </c>
      <c r="K1375" s="28">
        <f t="shared" si="43"/>
        <v>0</v>
      </c>
    </row>
    <row r="1376" spans="1:11" x14ac:dyDescent="0.35">
      <c r="A1376">
        <v>1</v>
      </c>
      <c r="B1376">
        <v>0</v>
      </c>
      <c r="C1376">
        <v>1</v>
      </c>
      <c r="D1376">
        <v>1</v>
      </c>
      <c r="E1376">
        <v>0</v>
      </c>
      <c r="F1376">
        <v>1</v>
      </c>
      <c r="G1376">
        <v>0</v>
      </c>
      <c r="H1376">
        <v>0</v>
      </c>
      <c r="I1376">
        <v>1</v>
      </c>
      <c r="J1376">
        <f t="shared" si="42"/>
        <v>0.29624646200309124</v>
      </c>
      <c r="K1376" s="28">
        <f t="shared" si="43"/>
        <v>0</v>
      </c>
    </row>
    <row r="1377" spans="1:11" x14ac:dyDescent="0.35">
      <c r="A1377">
        <v>0</v>
      </c>
      <c r="B1377">
        <v>0</v>
      </c>
      <c r="C1377">
        <v>1</v>
      </c>
      <c r="D1377">
        <v>0</v>
      </c>
      <c r="E1377">
        <v>1</v>
      </c>
      <c r="F1377">
        <v>1</v>
      </c>
      <c r="G1377">
        <v>0</v>
      </c>
      <c r="H1377">
        <v>0</v>
      </c>
      <c r="I1377">
        <v>0</v>
      </c>
      <c r="J1377">
        <f t="shared" si="42"/>
        <v>0.40788505525075752</v>
      </c>
      <c r="K1377" s="28">
        <f t="shared" si="43"/>
        <v>0</v>
      </c>
    </row>
    <row r="1378" spans="1:11" x14ac:dyDescent="0.35">
      <c r="A1378">
        <v>0</v>
      </c>
      <c r="B1378">
        <v>1</v>
      </c>
      <c r="C1378">
        <v>1</v>
      </c>
      <c r="D1378">
        <v>1</v>
      </c>
      <c r="E1378">
        <v>0</v>
      </c>
      <c r="F1378">
        <v>0</v>
      </c>
      <c r="G1378">
        <v>1</v>
      </c>
      <c r="H1378">
        <v>0</v>
      </c>
      <c r="I1378">
        <v>1</v>
      </c>
      <c r="J1378">
        <f t="shared" si="42"/>
        <v>0.31851448656500303</v>
      </c>
      <c r="K1378" s="28">
        <f t="shared" si="43"/>
        <v>0</v>
      </c>
    </row>
    <row r="1379" spans="1:11" x14ac:dyDescent="0.35">
      <c r="A1379">
        <v>0</v>
      </c>
      <c r="B1379">
        <v>1</v>
      </c>
      <c r="C1379">
        <v>0</v>
      </c>
      <c r="D1379">
        <v>0</v>
      </c>
      <c r="E1379">
        <v>1</v>
      </c>
      <c r="F1379">
        <v>0</v>
      </c>
      <c r="G1379">
        <v>1</v>
      </c>
      <c r="H1379">
        <v>0</v>
      </c>
      <c r="I1379">
        <v>1</v>
      </c>
      <c r="J1379">
        <f t="shared" si="42"/>
        <v>0.43323926747989089</v>
      </c>
      <c r="K1379" s="28">
        <f t="shared" si="43"/>
        <v>0</v>
      </c>
    </row>
    <row r="1380" spans="1:11" x14ac:dyDescent="0.35">
      <c r="A1380">
        <v>1</v>
      </c>
      <c r="B1380">
        <v>0</v>
      </c>
      <c r="C1380">
        <v>1</v>
      </c>
      <c r="D1380">
        <v>1</v>
      </c>
      <c r="E1380">
        <v>0</v>
      </c>
      <c r="F1380">
        <v>0</v>
      </c>
      <c r="G1380">
        <v>1</v>
      </c>
      <c r="H1380">
        <v>0</v>
      </c>
      <c r="I1380">
        <v>0</v>
      </c>
      <c r="J1380">
        <f t="shared" si="42"/>
        <v>0.35249829197172655</v>
      </c>
      <c r="K1380" s="28">
        <f t="shared" si="43"/>
        <v>0</v>
      </c>
    </row>
    <row r="1381" spans="1:11" x14ac:dyDescent="0.35">
      <c r="A1381">
        <v>1</v>
      </c>
      <c r="B1381">
        <v>0</v>
      </c>
      <c r="C1381">
        <v>1</v>
      </c>
      <c r="D1381">
        <v>1</v>
      </c>
      <c r="E1381">
        <v>0</v>
      </c>
      <c r="F1381">
        <v>0</v>
      </c>
      <c r="G1381">
        <v>1</v>
      </c>
      <c r="H1381">
        <v>0</v>
      </c>
      <c r="I1381">
        <v>0</v>
      </c>
      <c r="J1381">
        <f t="shared" si="42"/>
        <v>0.35249829197172655</v>
      </c>
      <c r="K1381" s="28">
        <f t="shared" si="43"/>
        <v>0</v>
      </c>
    </row>
    <row r="1382" spans="1:11" x14ac:dyDescent="0.35">
      <c r="A1382">
        <v>0</v>
      </c>
      <c r="B1382">
        <v>0</v>
      </c>
      <c r="C1382">
        <v>1</v>
      </c>
      <c r="D1382">
        <v>0</v>
      </c>
      <c r="E1382">
        <v>0</v>
      </c>
      <c r="F1382">
        <v>1</v>
      </c>
      <c r="G1382">
        <v>0</v>
      </c>
      <c r="H1382">
        <v>0</v>
      </c>
      <c r="I1382">
        <v>1</v>
      </c>
      <c r="J1382">
        <f t="shared" si="42"/>
        <v>0.45082711407783982</v>
      </c>
      <c r="K1382" s="28">
        <f t="shared" si="43"/>
        <v>0</v>
      </c>
    </row>
    <row r="1383" spans="1:11" x14ac:dyDescent="0.35">
      <c r="A1383">
        <v>0</v>
      </c>
      <c r="B1383">
        <v>1</v>
      </c>
      <c r="C1383">
        <v>0</v>
      </c>
      <c r="D1383">
        <v>0</v>
      </c>
      <c r="E1383">
        <v>1</v>
      </c>
      <c r="F1383">
        <v>0</v>
      </c>
      <c r="G1383">
        <v>1</v>
      </c>
      <c r="H1383">
        <v>0</v>
      </c>
      <c r="I1383">
        <v>0</v>
      </c>
      <c r="J1383">
        <f t="shared" si="42"/>
        <v>0.43323926747989089</v>
      </c>
      <c r="K1383" s="28">
        <f t="shared" si="43"/>
        <v>0</v>
      </c>
    </row>
    <row r="1384" spans="1:11" x14ac:dyDescent="0.35">
      <c r="A1384">
        <v>1</v>
      </c>
      <c r="B1384">
        <v>0</v>
      </c>
      <c r="C1384">
        <v>1</v>
      </c>
      <c r="D1384">
        <v>1</v>
      </c>
      <c r="E1384">
        <v>0</v>
      </c>
      <c r="F1384">
        <v>0</v>
      </c>
      <c r="G1384">
        <v>0</v>
      </c>
      <c r="H1384">
        <v>1</v>
      </c>
      <c r="I1384">
        <v>1</v>
      </c>
      <c r="J1384">
        <f t="shared" si="42"/>
        <v>0.74421629733556638</v>
      </c>
      <c r="K1384" s="28">
        <f t="shared" si="43"/>
        <v>1</v>
      </c>
    </row>
    <row r="1385" spans="1:11" x14ac:dyDescent="0.35">
      <c r="A1385">
        <v>0</v>
      </c>
      <c r="B1385">
        <v>1</v>
      </c>
      <c r="C1385">
        <v>1</v>
      </c>
      <c r="D1385">
        <v>0</v>
      </c>
      <c r="E1385">
        <v>0</v>
      </c>
      <c r="F1385">
        <v>0</v>
      </c>
      <c r="G1385">
        <v>0</v>
      </c>
      <c r="H1385">
        <v>0</v>
      </c>
      <c r="I1385">
        <v>1</v>
      </c>
      <c r="J1385">
        <f t="shared" si="42"/>
        <v>0.90530889260197578</v>
      </c>
      <c r="K1385" s="28">
        <f t="shared" si="43"/>
        <v>1</v>
      </c>
    </row>
    <row r="1386" spans="1:11" x14ac:dyDescent="0.35">
      <c r="A1386">
        <v>0</v>
      </c>
      <c r="B1386">
        <v>0</v>
      </c>
      <c r="C1386">
        <v>1</v>
      </c>
      <c r="D1386">
        <v>0</v>
      </c>
      <c r="E1386">
        <v>0</v>
      </c>
      <c r="F1386">
        <v>1</v>
      </c>
      <c r="G1386">
        <v>0</v>
      </c>
      <c r="H1386">
        <v>0</v>
      </c>
      <c r="I1386">
        <v>0</v>
      </c>
      <c r="J1386">
        <f t="shared" si="42"/>
        <v>0.45082711407783982</v>
      </c>
      <c r="K1386" s="28">
        <f t="shared" si="43"/>
        <v>0</v>
      </c>
    </row>
    <row r="1387" spans="1:11" x14ac:dyDescent="0.35">
      <c r="A1387">
        <v>1</v>
      </c>
      <c r="B1387">
        <v>0</v>
      </c>
      <c r="C1387">
        <v>0</v>
      </c>
      <c r="D1387">
        <v>0</v>
      </c>
      <c r="E1387">
        <v>1</v>
      </c>
      <c r="F1387">
        <v>0</v>
      </c>
      <c r="G1387">
        <v>0</v>
      </c>
      <c r="H1387">
        <v>1</v>
      </c>
      <c r="I1387">
        <v>0</v>
      </c>
      <c r="J1387">
        <f t="shared" si="42"/>
        <v>0.82634754217404516</v>
      </c>
      <c r="K1387" s="28">
        <f t="shared" si="43"/>
        <v>1</v>
      </c>
    </row>
    <row r="1388" spans="1:11" x14ac:dyDescent="0.35">
      <c r="A1388">
        <v>0</v>
      </c>
      <c r="B1388">
        <v>0</v>
      </c>
      <c r="C1388">
        <v>0</v>
      </c>
      <c r="D1388">
        <v>1</v>
      </c>
      <c r="E1388">
        <v>0</v>
      </c>
      <c r="F1388">
        <v>0</v>
      </c>
      <c r="G1388">
        <v>0</v>
      </c>
      <c r="H1388">
        <v>0</v>
      </c>
      <c r="I1388">
        <v>1</v>
      </c>
      <c r="J1388">
        <f t="shared" si="42"/>
        <v>0.7033714757670968</v>
      </c>
      <c r="K1388" s="28">
        <f t="shared" si="43"/>
        <v>1</v>
      </c>
    </row>
    <row r="1389" spans="1:11" x14ac:dyDescent="0.35">
      <c r="A1389">
        <v>0</v>
      </c>
      <c r="B1389">
        <v>1</v>
      </c>
      <c r="C1389">
        <v>0</v>
      </c>
      <c r="D1389">
        <v>0</v>
      </c>
      <c r="E1389">
        <v>1</v>
      </c>
      <c r="F1389">
        <v>0</v>
      </c>
      <c r="G1389">
        <v>0</v>
      </c>
      <c r="H1389">
        <v>1</v>
      </c>
      <c r="I1389">
        <v>1</v>
      </c>
      <c r="J1389">
        <f t="shared" si="42"/>
        <v>0.80335997427445316</v>
      </c>
      <c r="K1389" s="28">
        <f t="shared" si="43"/>
        <v>1</v>
      </c>
    </row>
    <row r="1390" spans="1:11" x14ac:dyDescent="0.35">
      <c r="A1390">
        <v>0</v>
      </c>
      <c r="B1390">
        <v>1</v>
      </c>
      <c r="C1390">
        <v>0</v>
      </c>
      <c r="D1390">
        <v>0</v>
      </c>
      <c r="E1390">
        <v>0</v>
      </c>
      <c r="F1390">
        <v>0</v>
      </c>
      <c r="G1390">
        <v>1</v>
      </c>
      <c r="H1390">
        <v>0</v>
      </c>
      <c r="I1390">
        <v>1</v>
      </c>
      <c r="J1390">
        <f t="shared" si="42"/>
        <v>0.47670161589566262</v>
      </c>
      <c r="K1390" s="28">
        <f t="shared" si="43"/>
        <v>0</v>
      </c>
    </row>
    <row r="1391" spans="1:11" x14ac:dyDescent="0.35">
      <c r="A1391">
        <v>0</v>
      </c>
      <c r="B1391">
        <v>1</v>
      </c>
      <c r="C1391">
        <v>1</v>
      </c>
      <c r="D1391">
        <v>0</v>
      </c>
      <c r="E1391">
        <v>1</v>
      </c>
      <c r="F1391">
        <v>0</v>
      </c>
      <c r="G1391">
        <v>0</v>
      </c>
      <c r="H1391">
        <v>1</v>
      </c>
      <c r="I1391">
        <v>1</v>
      </c>
      <c r="J1391">
        <f t="shared" si="42"/>
        <v>0.8456340757014722</v>
      </c>
      <c r="K1391" s="28">
        <f t="shared" si="43"/>
        <v>1</v>
      </c>
    </row>
    <row r="1392" spans="1:11" x14ac:dyDescent="0.35">
      <c r="A1392">
        <v>0</v>
      </c>
      <c r="B1392">
        <v>1</v>
      </c>
      <c r="C1392">
        <v>1</v>
      </c>
      <c r="D1392">
        <v>0</v>
      </c>
      <c r="E1392">
        <v>1</v>
      </c>
      <c r="F1392">
        <v>0</v>
      </c>
      <c r="G1392">
        <v>0</v>
      </c>
      <c r="H1392">
        <v>1</v>
      </c>
      <c r="I1392">
        <v>1</v>
      </c>
      <c r="J1392">
        <f t="shared" si="42"/>
        <v>0.8456340757014722</v>
      </c>
      <c r="K1392" s="28">
        <f t="shared" si="43"/>
        <v>1</v>
      </c>
    </row>
    <row r="1393" spans="1:11" x14ac:dyDescent="0.35">
      <c r="A1393">
        <v>1</v>
      </c>
      <c r="B1393">
        <v>0</v>
      </c>
      <c r="C1393">
        <v>1</v>
      </c>
      <c r="D1393">
        <v>1</v>
      </c>
      <c r="E1393">
        <v>0</v>
      </c>
      <c r="F1393">
        <v>0</v>
      </c>
      <c r="G1393">
        <v>0</v>
      </c>
      <c r="H1393">
        <v>1</v>
      </c>
      <c r="I1393">
        <v>1</v>
      </c>
      <c r="J1393">
        <f t="shared" si="42"/>
        <v>0.74421629733556638</v>
      </c>
      <c r="K1393" s="28">
        <f t="shared" si="43"/>
        <v>1</v>
      </c>
    </row>
    <row r="1394" spans="1:11" x14ac:dyDescent="0.35">
      <c r="A1394">
        <v>0</v>
      </c>
      <c r="B1394">
        <v>1</v>
      </c>
      <c r="C1394">
        <v>1</v>
      </c>
      <c r="D1394">
        <v>0</v>
      </c>
      <c r="E1394">
        <v>1</v>
      </c>
      <c r="F1394">
        <v>0</v>
      </c>
      <c r="G1394">
        <v>1</v>
      </c>
      <c r="H1394">
        <v>0</v>
      </c>
      <c r="I1394">
        <v>0</v>
      </c>
      <c r="J1394">
        <f t="shared" si="42"/>
        <v>0.5061710921510536</v>
      </c>
      <c r="K1394" s="28">
        <f t="shared" si="43"/>
        <v>0</v>
      </c>
    </row>
    <row r="1395" spans="1:11" x14ac:dyDescent="0.35">
      <c r="A1395">
        <v>1</v>
      </c>
      <c r="B1395">
        <v>0</v>
      </c>
      <c r="C1395">
        <v>1</v>
      </c>
      <c r="D1395">
        <v>1</v>
      </c>
      <c r="E1395">
        <v>0</v>
      </c>
      <c r="F1395">
        <v>0</v>
      </c>
      <c r="G1395">
        <v>0</v>
      </c>
      <c r="H1395">
        <v>1</v>
      </c>
      <c r="I1395">
        <v>1</v>
      </c>
      <c r="J1395">
        <f t="shared" si="42"/>
        <v>0.74421629733556638</v>
      </c>
      <c r="K1395" s="28">
        <f t="shared" si="43"/>
        <v>1</v>
      </c>
    </row>
    <row r="1396" spans="1:11" x14ac:dyDescent="0.35">
      <c r="A1396">
        <v>0</v>
      </c>
      <c r="B1396">
        <v>1</v>
      </c>
      <c r="C1396">
        <v>0</v>
      </c>
      <c r="D1396">
        <v>0</v>
      </c>
      <c r="E1396">
        <v>1</v>
      </c>
      <c r="F1396">
        <v>0</v>
      </c>
      <c r="G1396">
        <v>0</v>
      </c>
      <c r="H1396">
        <v>0</v>
      </c>
      <c r="I1396">
        <v>1</v>
      </c>
      <c r="J1396">
        <f t="shared" si="42"/>
        <v>0.8567969519121561</v>
      </c>
      <c r="K1396" s="28">
        <f t="shared" si="43"/>
        <v>1</v>
      </c>
    </row>
    <row r="1397" spans="1:11" x14ac:dyDescent="0.35">
      <c r="A1397">
        <v>0</v>
      </c>
      <c r="B1397">
        <v>1</v>
      </c>
      <c r="C1397">
        <v>1</v>
      </c>
      <c r="D1397">
        <v>0</v>
      </c>
      <c r="E1397">
        <v>1</v>
      </c>
      <c r="F1397">
        <v>0</v>
      </c>
      <c r="G1397">
        <v>0</v>
      </c>
      <c r="H1397">
        <v>1</v>
      </c>
      <c r="I1397">
        <v>0</v>
      </c>
      <c r="J1397">
        <f t="shared" si="42"/>
        <v>0.8456340757014722</v>
      </c>
      <c r="K1397" s="28">
        <f t="shared" si="43"/>
        <v>1</v>
      </c>
    </row>
    <row r="1398" spans="1:11" x14ac:dyDescent="0.35">
      <c r="A1398">
        <v>0</v>
      </c>
      <c r="B1398">
        <v>1</v>
      </c>
      <c r="C1398">
        <v>0</v>
      </c>
      <c r="D1398">
        <v>0</v>
      </c>
      <c r="E1398">
        <v>1</v>
      </c>
      <c r="F1398">
        <v>0</v>
      </c>
      <c r="G1398">
        <v>0</v>
      </c>
      <c r="H1398">
        <v>0</v>
      </c>
      <c r="I1398">
        <v>1</v>
      </c>
      <c r="J1398">
        <f t="shared" si="42"/>
        <v>0.8567969519121561</v>
      </c>
      <c r="K1398" s="28">
        <f t="shared" si="43"/>
        <v>1</v>
      </c>
    </row>
    <row r="1399" spans="1:11" x14ac:dyDescent="0.35">
      <c r="A1399">
        <v>0</v>
      </c>
      <c r="B1399">
        <v>0</v>
      </c>
      <c r="C1399">
        <v>1</v>
      </c>
      <c r="D1399">
        <v>0</v>
      </c>
      <c r="E1399">
        <v>0</v>
      </c>
      <c r="F1399">
        <v>0</v>
      </c>
      <c r="G1399">
        <v>1</v>
      </c>
      <c r="H1399">
        <v>0</v>
      </c>
      <c r="I1399">
        <v>0</v>
      </c>
      <c r="J1399">
        <f t="shared" si="42"/>
        <v>0.51495339610226831</v>
      </c>
      <c r="K1399" s="28">
        <f t="shared" si="43"/>
        <v>0</v>
      </c>
    </row>
    <row r="1400" spans="1:11" x14ac:dyDescent="0.35">
      <c r="A1400">
        <v>0</v>
      </c>
      <c r="B1400">
        <v>0</v>
      </c>
      <c r="C1400">
        <v>1</v>
      </c>
      <c r="D1400">
        <v>1</v>
      </c>
      <c r="E1400">
        <v>0</v>
      </c>
      <c r="F1400">
        <v>0</v>
      </c>
      <c r="G1400">
        <v>0</v>
      </c>
      <c r="H1400">
        <v>0</v>
      </c>
      <c r="I1400">
        <v>1</v>
      </c>
      <c r="J1400">
        <f t="shared" si="42"/>
        <v>0.76073935322175834</v>
      </c>
      <c r="K1400" s="28">
        <f t="shared" si="43"/>
        <v>1</v>
      </c>
    </row>
    <row r="1401" spans="1:11" x14ac:dyDescent="0.35">
      <c r="A1401">
        <v>0</v>
      </c>
      <c r="B1401">
        <v>1</v>
      </c>
      <c r="C1401">
        <v>1</v>
      </c>
      <c r="D1401">
        <v>1</v>
      </c>
      <c r="E1401">
        <v>0</v>
      </c>
      <c r="F1401">
        <v>0</v>
      </c>
      <c r="G1401">
        <v>1</v>
      </c>
      <c r="H1401">
        <v>0</v>
      </c>
      <c r="I1401">
        <v>1</v>
      </c>
      <c r="J1401">
        <f t="shared" si="42"/>
        <v>0.31851448656500303</v>
      </c>
      <c r="K1401" s="28">
        <f t="shared" si="43"/>
        <v>0</v>
      </c>
    </row>
    <row r="1402" spans="1:11" x14ac:dyDescent="0.35">
      <c r="A1402">
        <v>1</v>
      </c>
      <c r="B1402">
        <v>0</v>
      </c>
      <c r="C1402">
        <v>0</v>
      </c>
      <c r="D1402">
        <v>0</v>
      </c>
      <c r="E1402">
        <v>1</v>
      </c>
      <c r="F1402">
        <v>1</v>
      </c>
      <c r="G1402">
        <v>0</v>
      </c>
      <c r="H1402">
        <v>0</v>
      </c>
      <c r="I1402">
        <v>0</v>
      </c>
      <c r="J1402">
        <f t="shared" si="42"/>
        <v>0.4077495437908748</v>
      </c>
      <c r="K1402" s="28">
        <f t="shared" si="43"/>
        <v>0</v>
      </c>
    </row>
    <row r="1403" spans="1:11" x14ac:dyDescent="0.35">
      <c r="A1403">
        <v>0</v>
      </c>
      <c r="B1403">
        <v>1</v>
      </c>
      <c r="C1403">
        <v>0</v>
      </c>
      <c r="D1403">
        <v>0</v>
      </c>
      <c r="E1403">
        <v>0</v>
      </c>
      <c r="F1403">
        <v>0</v>
      </c>
      <c r="G1403">
        <v>1</v>
      </c>
      <c r="H1403">
        <v>0</v>
      </c>
      <c r="I1403">
        <v>1</v>
      </c>
      <c r="J1403">
        <f t="shared" si="42"/>
        <v>0.47670161589566262</v>
      </c>
      <c r="K1403" s="28">
        <f t="shared" si="43"/>
        <v>0</v>
      </c>
    </row>
    <row r="1404" spans="1:11" x14ac:dyDescent="0.35">
      <c r="A1404">
        <v>0</v>
      </c>
      <c r="B1404">
        <v>1</v>
      </c>
      <c r="C1404">
        <v>0</v>
      </c>
      <c r="D1404">
        <v>0</v>
      </c>
      <c r="E1404">
        <v>0</v>
      </c>
      <c r="F1404">
        <v>0</v>
      </c>
      <c r="G1404">
        <v>0</v>
      </c>
      <c r="H1404">
        <v>1</v>
      </c>
      <c r="I1404">
        <v>1</v>
      </c>
      <c r="J1404">
        <f t="shared" si="42"/>
        <v>0.82960269686235455</v>
      </c>
      <c r="K1404" s="28">
        <f t="shared" si="43"/>
        <v>1</v>
      </c>
    </row>
    <row r="1405" spans="1:11" x14ac:dyDescent="0.35">
      <c r="A1405">
        <v>0</v>
      </c>
      <c r="B1405">
        <v>0</v>
      </c>
      <c r="C1405">
        <v>0</v>
      </c>
      <c r="D1405">
        <v>0</v>
      </c>
      <c r="E1405">
        <v>1</v>
      </c>
      <c r="F1405">
        <v>0</v>
      </c>
      <c r="G1405">
        <v>0</v>
      </c>
      <c r="H1405">
        <v>1</v>
      </c>
      <c r="I1405">
        <v>0</v>
      </c>
      <c r="J1405">
        <f t="shared" si="42"/>
        <v>0.78026098818776857</v>
      </c>
      <c r="K1405" s="28">
        <f t="shared" si="43"/>
        <v>1</v>
      </c>
    </row>
    <row r="1406" spans="1:11" x14ac:dyDescent="0.35">
      <c r="A1406">
        <v>1</v>
      </c>
      <c r="B1406">
        <v>0</v>
      </c>
      <c r="C1406">
        <v>1</v>
      </c>
      <c r="D1406">
        <v>0</v>
      </c>
      <c r="E1406">
        <v>1</v>
      </c>
      <c r="F1406">
        <v>0</v>
      </c>
      <c r="G1406">
        <v>1</v>
      </c>
      <c r="H1406">
        <v>0</v>
      </c>
      <c r="I1406">
        <v>0</v>
      </c>
      <c r="J1406">
        <f t="shared" si="42"/>
        <v>0.54418866282377032</v>
      </c>
      <c r="K1406" s="28">
        <f t="shared" si="43"/>
        <v>0</v>
      </c>
    </row>
    <row r="1407" spans="1:11" x14ac:dyDescent="0.35">
      <c r="A1407">
        <v>1</v>
      </c>
      <c r="B1407">
        <v>0</v>
      </c>
      <c r="C1407">
        <v>1</v>
      </c>
      <c r="D1407">
        <v>1</v>
      </c>
      <c r="E1407">
        <v>0</v>
      </c>
      <c r="F1407">
        <v>0</v>
      </c>
      <c r="G1407">
        <v>1</v>
      </c>
      <c r="H1407">
        <v>0</v>
      </c>
      <c r="I1407">
        <v>1</v>
      </c>
      <c r="J1407">
        <f t="shared" si="42"/>
        <v>0.35249829197172655</v>
      </c>
      <c r="K1407" s="28">
        <f t="shared" si="43"/>
        <v>0</v>
      </c>
    </row>
    <row r="1408" spans="1:11" x14ac:dyDescent="0.35">
      <c r="A1408">
        <v>1</v>
      </c>
      <c r="B1408">
        <v>0</v>
      </c>
      <c r="C1408">
        <v>1</v>
      </c>
      <c r="D1408">
        <v>0</v>
      </c>
      <c r="E1408">
        <v>1</v>
      </c>
      <c r="F1408">
        <v>0</v>
      </c>
      <c r="G1408">
        <v>1</v>
      </c>
      <c r="H1408">
        <v>0</v>
      </c>
      <c r="I1408">
        <v>0</v>
      </c>
      <c r="J1408">
        <f t="shared" si="42"/>
        <v>0.54418866282377032</v>
      </c>
      <c r="K1408" s="28">
        <f t="shared" si="43"/>
        <v>0</v>
      </c>
    </row>
    <row r="1409" spans="1:11" x14ac:dyDescent="0.35">
      <c r="A1409">
        <v>0</v>
      </c>
      <c r="B1409">
        <v>0</v>
      </c>
      <c r="C1409">
        <v>0</v>
      </c>
      <c r="D1409">
        <v>1</v>
      </c>
      <c r="E1409">
        <v>0</v>
      </c>
      <c r="F1409">
        <v>0</v>
      </c>
      <c r="G1409">
        <v>1</v>
      </c>
      <c r="H1409">
        <v>0</v>
      </c>
      <c r="I1409">
        <v>0</v>
      </c>
      <c r="J1409">
        <f t="shared" si="42"/>
        <v>0.23251219402615322</v>
      </c>
      <c r="K1409" s="28">
        <f t="shared" si="43"/>
        <v>0</v>
      </c>
    </row>
    <row r="1410" spans="1:11" x14ac:dyDescent="0.35">
      <c r="A1410">
        <v>0</v>
      </c>
      <c r="B1410">
        <v>0</v>
      </c>
      <c r="C1410">
        <v>0</v>
      </c>
      <c r="D1410">
        <v>1</v>
      </c>
      <c r="E1410">
        <v>0</v>
      </c>
      <c r="F1410">
        <v>0</v>
      </c>
      <c r="G1410">
        <v>1</v>
      </c>
      <c r="H1410">
        <v>0</v>
      </c>
      <c r="I1410">
        <v>1</v>
      </c>
      <c r="J1410">
        <f t="shared" si="42"/>
        <v>0.23251219402615322</v>
      </c>
      <c r="K1410" s="28">
        <f t="shared" si="43"/>
        <v>0</v>
      </c>
    </row>
    <row r="1411" spans="1:11" x14ac:dyDescent="0.35">
      <c r="A1411">
        <v>0</v>
      </c>
      <c r="B1411">
        <v>0</v>
      </c>
      <c r="C1411">
        <v>1</v>
      </c>
      <c r="D1411">
        <v>1</v>
      </c>
      <c r="E1411">
        <v>0</v>
      </c>
      <c r="F1411">
        <v>1</v>
      </c>
      <c r="G1411">
        <v>0</v>
      </c>
      <c r="H1411">
        <v>0</v>
      </c>
      <c r="I1411">
        <v>1</v>
      </c>
      <c r="J1411">
        <f t="shared" ref="J1411:J1474" si="44">1/(1+EXP(-($N$4+($N$5*A1411)+($N$6*B1411)+($N$7*C1411)+($N$8*D1411)+($N$9*E1411)+($N$10*F1411)+($N$11*G1411)+($N$12*H1411))))</f>
        <v>0.23902942479316261</v>
      </c>
      <c r="K1411" s="28">
        <f t="shared" ref="K1411:K1474" si="45">IF(J1411&gt;=$N$15,1,0)</f>
        <v>0</v>
      </c>
    </row>
    <row r="1412" spans="1:11" x14ac:dyDescent="0.35">
      <c r="A1412">
        <v>1</v>
      </c>
      <c r="B1412">
        <v>0</v>
      </c>
      <c r="C1412">
        <v>1</v>
      </c>
      <c r="D1412">
        <v>1</v>
      </c>
      <c r="E1412">
        <v>0</v>
      </c>
      <c r="F1412">
        <v>0</v>
      </c>
      <c r="G1412">
        <v>0</v>
      </c>
      <c r="H1412">
        <v>1</v>
      </c>
      <c r="I1412">
        <v>1</v>
      </c>
      <c r="J1412">
        <f t="shared" si="44"/>
        <v>0.74421629733556638</v>
      </c>
      <c r="K1412" s="28">
        <f t="shared" si="45"/>
        <v>1</v>
      </c>
    </row>
    <row r="1413" spans="1:11" x14ac:dyDescent="0.35">
      <c r="A1413">
        <v>0</v>
      </c>
      <c r="B1413">
        <v>1</v>
      </c>
      <c r="C1413">
        <v>1</v>
      </c>
      <c r="D1413">
        <v>0</v>
      </c>
      <c r="E1413">
        <v>1</v>
      </c>
      <c r="F1413">
        <v>0</v>
      </c>
      <c r="G1413">
        <v>0</v>
      </c>
      <c r="H1413">
        <v>1</v>
      </c>
      <c r="I1413">
        <v>1</v>
      </c>
      <c r="J1413">
        <f t="shared" si="44"/>
        <v>0.8456340757014722</v>
      </c>
      <c r="K1413" s="28">
        <f t="shared" si="45"/>
        <v>1</v>
      </c>
    </row>
    <row r="1414" spans="1:11" x14ac:dyDescent="0.35">
      <c r="A1414">
        <v>0</v>
      </c>
      <c r="B1414">
        <v>1</v>
      </c>
      <c r="C1414">
        <v>1</v>
      </c>
      <c r="D1414">
        <v>0</v>
      </c>
      <c r="E1414">
        <v>1</v>
      </c>
      <c r="F1414">
        <v>0</v>
      </c>
      <c r="G1414">
        <v>0</v>
      </c>
      <c r="H1414">
        <v>1</v>
      </c>
      <c r="I1414">
        <v>1</v>
      </c>
      <c r="J1414">
        <f t="shared" si="44"/>
        <v>0.8456340757014722</v>
      </c>
      <c r="K1414" s="28">
        <f t="shared" si="45"/>
        <v>1</v>
      </c>
    </row>
    <row r="1415" spans="1:11" x14ac:dyDescent="0.35">
      <c r="A1415">
        <v>0</v>
      </c>
      <c r="B1415">
        <v>0</v>
      </c>
      <c r="C1415">
        <v>1</v>
      </c>
      <c r="D1415">
        <v>1</v>
      </c>
      <c r="E1415">
        <v>0</v>
      </c>
      <c r="F1415">
        <v>1</v>
      </c>
      <c r="G1415">
        <v>0</v>
      </c>
      <c r="H1415">
        <v>0</v>
      </c>
      <c r="I1415">
        <v>0</v>
      </c>
      <c r="J1415">
        <f t="shared" si="44"/>
        <v>0.23902942479316261</v>
      </c>
      <c r="K1415" s="28">
        <f t="shared" si="45"/>
        <v>0</v>
      </c>
    </row>
    <row r="1416" spans="1:11" x14ac:dyDescent="0.35">
      <c r="A1416">
        <v>0</v>
      </c>
      <c r="B1416">
        <v>0</v>
      </c>
      <c r="C1416">
        <v>0</v>
      </c>
      <c r="D1416">
        <v>1</v>
      </c>
      <c r="E1416">
        <v>0</v>
      </c>
      <c r="F1416">
        <v>0</v>
      </c>
      <c r="G1416">
        <v>0</v>
      </c>
      <c r="H1416">
        <v>0</v>
      </c>
      <c r="I1416">
        <v>1</v>
      </c>
      <c r="J1416">
        <f t="shared" si="44"/>
        <v>0.7033714757670968</v>
      </c>
      <c r="K1416" s="28">
        <f t="shared" si="45"/>
        <v>1</v>
      </c>
    </row>
    <row r="1417" spans="1:11" x14ac:dyDescent="0.35">
      <c r="A1417">
        <v>1</v>
      </c>
      <c r="B1417">
        <v>0</v>
      </c>
      <c r="C1417">
        <v>1</v>
      </c>
      <c r="D1417">
        <v>0</v>
      </c>
      <c r="E1417">
        <v>1</v>
      </c>
      <c r="F1417">
        <v>0</v>
      </c>
      <c r="G1417">
        <v>0</v>
      </c>
      <c r="H1417">
        <v>1</v>
      </c>
      <c r="I1417">
        <v>1</v>
      </c>
      <c r="J1417">
        <f t="shared" si="44"/>
        <v>0.86451318149579548</v>
      </c>
      <c r="K1417" s="28">
        <f t="shared" si="45"/>
        <v>1</v>
      </c>
    </row>
    <row r="1418" spans="1:11" x14ac:dyDescent="0.35">
      <c r="A1418">
        <v>1</v>
      </c>
      <c r="B1418">
        <v>0</v>
      </c>
      <c r="C1418">
        <v>1</v>
      </c>
      <c r="D1418">
        <v>1</v>
      </c>
      <c r="E1418">
        <v>0</v>
      </c>
      <c r="F1418">
        <v>0</v>
      </c>
      <c r="G1418">
        <v>1</v>
      </c>
      <c r="H1418">
        <v>0</v>
      </c>
      <c r="I1418">
        <v>0</v>
      </c>
      <c r="J1418">
        <f t="shared" si="44"/>
        <v>0.35249829197172655</v>
      </c>
      <c r="K1418" s="28">
        <f t="shared" si="45"/>
        <v>0</v>
      </c>
    </row>
    <row r="1419" spans="1:11" x14ac:dyDescent="0.35">
      <c r="A1419">
        <v>0</v>
      </c>
      <c r="B1419">
        <v>1</v>
      </c>
      <c r="C1419">
        <v>0</v>
      </c>
      <c r="D1419">
        <v>0</v>
      </c>
      <c r="E1419">
        <v>0</v>
      </c>
      <c r="F1419">
        <v>0</v>
      </c>
      <c r="G1419">
        <v>0</v>
      </c>
      <c r="H1419">
        <v>0</v>
      </c>
      <c r="I1419">
        <v>1</v>
      </c>
      <c r="J1419">
        <f t="shared" si="44"/>
        <v>0.87700008427388576</v>
      </c>
      <c r="K1419" s="28">
        <f t="shared" si="45"/>
        <v>1</v>
      </c>
    </row>
    <row r="1420" spans="1:11" x14ac:dyDescent="0.35">
      <c r="A1420">
        <v>0</v>
      </c>
      <c r="B1420">
        <v>1</v>
      </c>
      <c r="C1420">
        <v>1</v>
      </c>
      <c r="D1420">
        <v>0</v>
      </c>
      <c r="E1420">
        <v>1</v>
      </c>
      <c r="F1420">
        <v>0</v>
      </c>
      <c r="G1420">
        <v>1</v>
      </c>
      <c r="H1420">
        <v>0</v>
      </c>
      <c r="I1420">
        <v>1</v>
      </c>
      <c r="J1420">
        <f t="shared" si="44"/>
        <v>0.5061710921510536</v>
      </c>
      <c r="K1420" s="28">
        <f t="shared" si="45"/>
        <v>0</v>
      </c>
    </row>
    <row r="1421" spans="1:11" x14ac:dyDescent="0.35">
      <c r="A1421">
        <v>1</v>
      </c>
      <c r="B1421">
        <v>0</v>
      </c>
      <c r="C1421">
        <v>0</v>
      </c>
      <c r="D1421">
        <v>0</v>
      </c>
      <c r="E1421">
        <v>1</v>
      </c>
      <c r="F1421">
        <v>1</v>
      </c>
      <c r="G1421">
        <v>0</v>
      </c>
      <c r="H1421">
        <v>0</v>
      </c>
      <c r="I1421">
        <v>0</v>
      </c>
      <c r="J1421">
        <f t="shared" si="44"/>
        <v>0.4077495437908748</v>
      </c>
      <c r="K1421" s="28">
        <f t="shared" si="45"/>
        <v>0</v>
      </c>
    </row>
    <row r="1422" spans="1:11" x14ac:dyDescent="0.35">
      <c r="A1422">
        <v>0</v>
      </c>
      <c r="B1422">
        <v>1</v>
      </c>
      <c r="C1422">
        <v>1</v>
      </c>
      <c r="D1422">
        <v>0</v>
      </c>
      <c r="E1422">
        <v>1</v>
      </c>
      <c r="F1422">
        <v>0</v>
      </c>
      <c r="G1422">
        <v>0</v>
      </c>
      <c r="H1422">
        <v>1</v>
      </c>
      <c r="I1422">
        <v>1</v>
      </c>
      <c r="J1422">
        <f t="shared" si="44"/>
        <v>0.8456340757014722</v>
      </c>
      <c r="K1422" s="28">
        <f t="shared" si="45"/>
        <v>1</v>
      </c>
    </row>
    <row r="1423" spans="1:11" x14ac:dyDescent="0.35">
      <c r="A1423">
        <v>0</v>
      </c>
      <c r="B1423">
        <v>1</v>
      </c>
      <c r="C1423">
        <v>1</v>
      </c>
      <c r="D1423">
        <v>0</v>
      </c>
      <c r="E1423">
        <v>0</v>
      </c>
      <c r="F1423">
        <v>0</v>
      </c>
      <c r="G1423">
        <v>1</v>
      </c>
      <c r="H1423">
        <v>0</v>
      </c>
      <c r="I1423">
        <v>0</v>
      </c>
      <c r="J1423">
        <f t="shared" si="44"/>
        <v>0.54985172403456195</v>
      </c>
      <c r="K1423" s="28">
        <f t="shared" si="45"/>
        <v>0</v>
      </c>
    </row>
    <row r="1424" spans="1:11" x14ac:dyDescent="0.35">
      <c r="A1424">
        <v>0</v>
      </c>
      <c r="B1424">
        <v>1</v>
      </c>
      <c r="C1424">
        <v>0</v>
      </c>
      <c r="D1424">
        <v>0</v>
      </c>
      <c r="E1424">
        <v>1</v>
      </c>
      <c r="F1424">
        <v>0</v>
      </c>
      <c r="G1424">
        <v>0</v>
      </c>
      <c r="H1424">
        <v>1</v>
      </c>
      <c r="I1424">
        <v>0</v>
      </c>
      <c r="J1424">
        <f t="shared" si="44"/>
        <v>0.80335997427445316</v>
      </c>
      <c r="K1424" s="28">
        <f t="shared" si="45"/>
        <v>1</v>
      </c>
    </row>
    <row r="1425" spans="1:11" x14ac:dyDescent="0.35">
      <c r="A1425">
        <v>0</v>
      </c>
      <c r="B1425">
        <v>0</v>
      </c>
      <c r="C1425">
        <v>1</v>
      </c>
      <c r="D1425">
        <v>0</v>
      </c>
      <c r="E1425">
        <v>0</v>
      </c>
      <c r="F1425">
        <v>0</v>
      </c>
      <c r="G1425">
        <v>1</v>
      </c>
      <c r="H1425">
        <v>0</v>
      </c>
      <c r="I1425">
        <v>0</v>
      </c>
      <c r="J1425">
        <f t="shared" si="44"/>
        <v>0.51495339610226831</v>
      </c>
      <c r="K1425" s="28">
        <f t="shared" si="45"/>
        <v>0</v>
      </c>
    </row>
    <row r="1426" spans="1:11" x14ac:dyDescent="0.35">
      <c r="A1426">
        <v>0</v>
      </c>
      <c r="B1426">
        <v>0</v>
      </c>
      <c r="C1426">
        <v>1</v>
      </c>
      <c r="D1426">
        <v>0</v>
      </c>
      <c r="E1426">
        <v>1</v>
      </c>
      <c r="F1426">
        <v>0</v>
      </c>
      <c r="G1426">
        <v>0</v>
      </c>
      <c r="H1426">
        <v>1</v>
      </c>
      <c r="I1426">
        <v>1</v>
      </c>
      <c r="J1426">
        <f t="shared" si="44"/>
        <v>0.82642804642412893</v>
      </c>
      <c r="K1426" s="28">
        <f t="shared" si="45"/>
        <v>1</v>
      </c>
    </row>
    <row r="1427" spans="1:11" x14ac:dyDescent="0.35">
      <c r="A1427">
        <v>0</v>
      </c>
      <c r="B1427">
        <v>1</v>
      </c>
      <c r="C1427">
        <v>1</v>
      </c>
      <c r="D1427">
        <v>0</v>
      </c>
      <c r="E1427">
        <v>0</v>
      </c>
      <c r="F1427">
        <v>0</v>
      </c>
      <c r="G1427">
        <v>0</v>
      </c>
      <c r="H1427">
        <v>0</v>
      </c>
      <c r="I1427">
        <v>1</v>
      </c>
      <c r="J1427">
        <f t="shared" si="44"/>
        <v>0.90530889260197578</v>
      </c>
      <c r="K1427" s="28">
        <f t="shared" si="45"/>
        <v>1</v>
      </c>
    </row>
    <row r="1428" spans="1:11" x14ac:dyDescent="0.35">
      <c r="A1428">
        <v>0</v>
      </c>
      <c r="B1428">
        <v>1</v>
      </c>
      <c r="C1428">
        <v>0</v>
      </c>
      <c r="D1428">
        <v>0</v>
      </c>
      <c r="E1428">
        <v>0</v>
      </c>
      <c r="F1428">
        <v>0</v>
      </c>
      <c r="G1428">
        <v>0</v>
      </c>
      <c r="H1428">
        <v>1</v>
      </c>
      <c r="I1428">
        <v>1</v>
      </c>
      <c r="J1428">
        <f t="shared" si="44"/>
        <v>0.82960269686235455</v>
      </c>
      <c r="K1428" s="28">
        <f t="shared" si="45"/>
        <v>1</v>
      </c>
    </row>
    <row r="1429" spans="1:11" x14ac:dyDescent="0.35">
      <c r="A1429">
        <v>0</v>
      </c>
      <c r="B1429">
        <v>0</v>
      </c>
      <c r="C1429">
        <v>1</v>
      </c>
      <c r="D1429">
        <v>0</v>
      </c>
      <c r="E1429">
        <v>0</v>
      </c>
      <c r="F1429">
        <v>0</v>
      </c>
      <c r="G1429">
        <v>0</v>
      </c>
      <c r="H1429">
        <v>0</v>
      </c>
      <c r="I1429">
        <v>1</v>
      </c>
      <c r="J1429">
        <f t="shared" si="44"/>
        <v>0.89258442554293227</v>
      </c>
      <c r="K1429" s="28">
        <f t="shared" si="45"/>
        <v>1</v>
      </c>
    </row>
    <row r="1430" spans="1:11" x14ac:dyDescent="0.35">
      <c r="A1430">
        <v>0</v>
      </c>
      <c r="B1430">
        <v>1</v>
      </c>
      <c r="C1430">
        <v>0</v>
      </c>
      <c r="D1430">
        <v>0</v>
      </c>
      <c r="E1430">
        <v>0</v>
      </c>
      <c r="F1430">
        <v>0</v>
      </c>
      <c r="G1430">
        <v>1</v>
      </c>
      <c r="H1430">
        <v>0</v>
      </c>
      <c r="I1430">
        <v>1</v>
      </c>
      <c r="J1430">
        <f t="shared" si="44"/>
        <v>0.47670161589566262</v>
      </c>
      <c r="K1430" s="28">
        <f t="shared" si="45"/>
        <v>0</v>
      </c>
    </row>
    <row r="1431" spans="1:11" x14ac:dyDescent="0.35">
      <c r="A1431">
        <v>0</v>
      </c>
      <c r="B1431">
        <v>1</v>
      </c>
      <c r="C1431">
        <v>1</v>
      </c>
      <c r="D1431">
        <v>0</v>
      </c>
      <c r="E1431">
        <v>0</v>
      </c>
      <c r="F1431">
        <v>0</v>
      </c>
      <c r="G1431">
        <v>0</v>
      </c>
      <c r="H1431">
        <v>0</v>
      </c>
      <c r="I1431">
        <v>1</v>
      </c>
      <c r="J1431">
        <f t="shared" si="44"/>
        <v>0.90530889260197578</v>
      </c>
      <c r="K1431" s="28">
        <f t="shared" si="45"/>
        <v>1</v>
      </c>
    </row>
    <row r="1432" spans="1:11" x14ac:dyDescent="0.35">
      <c r="A1432">
        <v>1</v>
      </c>
      <c r="B1432">
        <v>0</v>
      </c>
      <c r="C1432">
        <v>0</v>
      </c>
      <c r="D1432">
        <v>0</v>
      </c>
      <c r="E1432">
        <v>1</v>
      </c>
      <c r="F1432">
        <v>0</v>
      </c>
      <c r="G1432">
        <v>1</v>
      </c>
      <c r="H1432">
        <v>0</v>
      </c>
      <c r="I1432">
        <v>0</v>
      </c>
      <c r="J1432">
        <f t="shared" si="44"/>
        <v>0.47100365005553863</v>
      </c>
      <c r="K1432" s="28">
        <f t="shared" si="45"/>
        <v>0</v>
      </c>
    </row>
    <row r="1433" spans="1:11" x14ac:dyDescent="0.35">
      <c r="A1433">
        <v>0</v>
      </c>
      <c r="B1433">
        <v>1</v>
      </c>
      <c r="C1433">
        <v>1</v>
      </c>
      <c r="D1433">
        <v>1</v>
      </c>
      <c r="E1433">
        <v>0</v>
      </c>
      <c r="F1433">
        <v>0</v>
      </c>
      <c r="G1433">
        <v>1</v>
      </c>
      <c r="H1433">
        <v>0</v>
      </c>
      <c r="I1433">
        <v>0</v>
      </c>
      <c r="J1433">
        <f t="shared" si="44"/>
        <v>0.31851448656500303</v>
      </c>
      <c r="K1433" s="28">
        <f t="shared" si="45"/>
        <v>0</v>
      </c>
    </row>
    <row r="1434" spans="1:11" x14ac:dyDescent="0.35">
      <c r="A1434">
        <v>0</v>
      </c>
      <c r="B1434">
        <v>1</v>
      </c>
      <c r="C1434">
        <v>0</v>
      </c>
      <c r="D1434">
        <v>0</v>
      </c>
      <c r="E1434">
        <v>1</v>
      </c>
      <c r="F1434">
        <v>0</v>
      </c>
      <c r="G1434">
        <v>1</v>
      </c>
      <c r="H1434">
        <v>0</v>
      </c>
      <c r="I1434">
        <v>0</v>
      </c>
      <c r="J1434">
        <f t="shared" si="44"/>
        <v>0.43323926747989089</v>
      </c>
      <c r="K1434" s="28">
        <f t="shared" si="45"/>
        <v>0</v>
      </c>
    </row>
    <row r="1435" spans="1:11" x14ac:dyDescent="0.35">
      <c r="A1435">
        <v>1</v>
      </c>
      <c r="B1435">
        <v>0</v>
      </c>
      <c r="C1435">
        <v>1</v>
      </c>
      <c r="D1435">
        <v>1</v>
      </c>
      <c r="E1435">
        <v>0</v>
      </c>
      <c r="F1435">
        <v>0</v>
      </c>
      <c r="G1435">
        <v>1</v>
      </c>
      <c r="H1435">
        <v>0</v>
      </c>
      <c r="I1435">
        <v>0</v>
      </c>
      <c r="J1435">
        <f t="shared" si="44"/>
        <v>0.35249829197172655</v>
      </c>
      <c r="K1435" s="28">
        <f t="shared" si="45"/>
        <v>0</v>
      </c>
    </row>
    <row r="1436" spans="1:11" x14ac:dyDescent="0.35">
      <c r="A1436">
        <v>0</v>
      </c>
      <c r="B1436">
        <v>1</v>
      </c>
      <c r="C1436">
        <v>1</v>
      </c>
      <c r="D1436">
        <v>0</v>
      </c>
      <c r="E1436">
        <v>1</v>
      </c>
      <c r="F1436">
        <v>0</v>
      </c>
      <c r="G1436">
        <v>1</v>
      </c>
      <c r="H1436">
        <v>0</v>
      </c>
      <c r="I1436">
        <v>1</v>
      </c>
      <c r="J1436">
        <f t="shared" si="44"/>
        <v>0.5061710921510536</v>
      </c>
      <c r="K1436" s="28">
        <f t="shared" si="45"/>
        <v>0</v>
      </c>
    </row>
    <row r="1437" spans="1:11" x14ac:dyDescent="0.35">
      <c r="A1437">
        <v>0</v>
      </c>
      <c r="B1437">
        <v>0</v>
      </c>
      <c r="C1437">
        <v>0</v>
      </c>
      <c r="D1437">
        <v>1</v>
      </c>
      <c r="E1437">
        <v>0</v>
      </c>
      <c r="F1437">
        <v>0</v>
      </c>
      <c r="G1437">
        <v>0</v>
      </c>
      <c r="H1437">
        <v>0</v>
      </c>
      <c r="I1437">
        <v>1</v>
      </c>
      <c r="J1437">
        <f t="shared" si="44"/>
        <v>0.7033714757670968</v>
      </c>
      <c r="K1437" s="28">
        <f t="shared" si="45"/>
        <v>1</v>
      </c>
    </row>
    <row r="1438" spans="1:11" x14ac:dyDescent="0.35">
      <c r="A1438">
        <v>0</v>
      </c>
      <c r="B1438">
        <v>1</v>
      </c>
      <c r="C1438">
        <v>1</v>
      </c>
      <c r="D1438">
        <v>0</v>
      </c>
      <c r="E1438">
        <v>1</v>
      </c>
      <c r="F1438">
        <v>0</v>
      </c>
      <c r="G1438">
        <v>0</v>
      </c>
      <c r="H1438">
        <v>1</v>
      </c>
      <c r="I1438">
        <v>1</v>
      </c>
      <c r="J1438">
        <f t="shared" si="44"/>
        <v>0.8456340757014722</v>
      </c>
      <c r="K1438" s="28">
        <f t="shared" si="45"/>
        <v>1</v>
      </c>
    </row>
    <row r="1439" spans="1:11" x14ac:dyDescent="0.35">
      <c r="A1439">
        <v>1</v>
      </c>
      <c r="B1439">
        <v>0</v>
      </c>
      <c r="C1439">
        <v>0</v>
      </c>
      <c r="D1439">
        <v>0</v>
      </c>
      <c r="E1439">
        <v>1</v>
      </c>
      <c r="F1439">
        <v>0</v>
      </c>
      <c r="G1439">
        <v>0</v>
      </c>
      <c r="H1439">
        <v>1</v>
      </c>
      <c r="I1439">
        <v>1</v>
      </c>
      <c r="J1439">
        <f t="shared" si="44"/>
        <v>0.82634754217404516</v>
      </c>
      <c r="K1439" s="28">
        <f t="shared" si="45"/>
        <v>1</v>
      </c>
    </row>
    <row r="1440" spans="1:11" x14ac:dyDescent="0.35">
      <c r="A1440">
        <v>1</v>
      </c>
      <c r="B1440">
        <v>0</v>
      </c>
      <c r="C1440">
        <v>1</v>
      </c>
      <c r="D1440">
        <v>1</v>
      </c>
      <c r="E1440">
        <v>0</v>
      </c>
      <c r="F1440">
        <v>0</v>
      </c>
      <c r="G1440">
        <v>0</v>
      </c>
      <c r="H1440">
        <v>1</v>
      </c>
      <c r="I1440">
        <v>1</v>
      </c>
      <c r="J1440">
        <f t="shared" si="44"/>
        <v>0.74421629733556638</v>
      </c>
      <c r="K1440" s="28">
        <f t="shared" si="45"/>
        <v>1</v>
      </c>
    </row>
    <row r="1441" spans="1:11" x14ac:dyDescent="0.35">
      <c r="A1441">
        <v>0</v>
      </c>
      <c r="B1441">
        <v>1</v>
      </c>
      <c r="C1441">
        <v>1</v>
      </c>
      <c r="D1441">
        <v>1</v>
      </c>
      <c r="E1441">
        <v>0</v>
      </c>
      <c r="F1441">
        <v>0</v>
      </c>
      <c r="G1441">
        <v>1</v>
      </c>
      <c r="H1441">
        <v>0</v>
      </c>
      <c r="I1441">
        <v>1</v>
      </c>
      <c r="J1441">
        <f t="shared" si="44"/>
        <v>0.31851448656500303</v>
      </c>
      <c r="K1441" s="28">
        <f t="shared" si="45"/>
        <v>0</v>
      </c>
    </row>
    <row r="1442" spans="1:11" x14ac:dyDescent="0.35">
      <c r="A1442">
        <v>0</v>
      </c>
      <c r="B1442">
        <v>1</v>
      </c>
      <c r="C1442">
        <v>0</v>
      </c>
      <c r="D1442">
        <v>0</v>
      </c>
      <c r="E1442">
        <v>0</v>
      </c>
      <c r="F1442">
        <v>0</v>
      </c>
      <c r="G1442">
        <v>0</v>
      </c>
      <c r="H1442">
        <v>1</v>
      </c>
      <c r="I1442">
        <v>1</v>
      </c>
      <c r="J1442">
        <f t="shared" si="44"/>
        <v>0.82960269686235455</v>
      </c>
      <c r="K1442" s="28">
        <f t="shared" si="45"/>
        <v>1</v>
      </c>
    </row>
    <row r="1443" spans="1:11" x14ac:dyDescent="0.35">
      <c r="A1443">
        <v>0</v>
      </c>
      <c r="B1443">
        <v>0</v>
      </c>
      <c r="C1443">
        <v>0</v>
      </c>
      <c r="D1443">
        <v>0</v>
      </c>
      <c r="E1443">
        <v>1</v>
      </c>
      <c r="F1443">
        <v>0</v>
      </c>
      <c r="G1443">
        <v>0</v>
      </c>
      <c r="H1443">
        <v>0</v>
      </c>
      <c r="I1443">
        <v>1</v>
      </c>
      <c r="J1443">
        <f t="shared" si="44"/>
        <v>0.8387148995818734</v>
      </c>
      <c r="K1443" s="28">
        <f t="shared" si="45"/>
        <v>1</v>
      </c>
    </row>
    <row r="1444" spans="1:11" x14ac:dyDescent="0.35">
      <c r="A1444">
        <v>0</v>
      </c>
      <c r="B1444">
        <v>1</v>
      </c>
      <c r="C1444">
        <v>1</v>
      </c>
      <c r="D1444">
        <v>0</v>
      </c>
      <c r="E1444">
        <v>0</v>
      </c>
      <c r="F1444">
        <v>0</v>
      </c>
      <c r="G1444">
        <v>0</v>
      </c>
      <c r="H1444">
        <v>1</v>
      </c>
      <c r="I1444">
        <v>1</v>
      </c>
      <c r="J1444">
        <f t="shared" si="44"/>
        <v>0.8671679141194254</v>
      </c>
      <c r="K1444" s="28">
        <f t="shared" si="45"/>
        <v>1</v>
      </c>
    </row>
    <row r="1445" spans="1:11" x14ac:dyDescent="0.35">
      <c r="A1445">
        <v>0</v>
      </c>
      <c r="B1445">
        <v>0</v>
      </c>
      <c r="C1445">
        <v>1</v>
      </c>
      <c r="D1445">
        <v>0</v>
      </c>
      <c r="E1445">
        <v>0</v>
      </c>
      <c r="F1445">
        <v>0</v>
      </c>
      <c r="G1445">
        <v>0</v>
      </c>
      <c r="H1445">
        <v>0</v>
      </c>
      <c r="I1445">
        <v>1</v>
      </c>
      <c r="J1445">
        <f t="shared" si="44"/>
        <v>0.89258442554293227</v>
      </c>
      <c r="K1445" s="28">
        <f t="shared" si="45"/>
        <v>1</v>
      </c>
    </row>
    <row r="1446" spans="1:11" x14ac:dyDescent="0.35">
      <c r="A1446">
        <v>1</v>
      </c>
      <c r="B1446">
        <v>0</v>
      </c>
      <c r="C1446">
        <v>1</v>
      </c>
      <c r="D1446">
        <v>1</v>
      </c>
      <c r="E1446">
        <v>0</v>
      </c>
      <c r="F1446">
        <v>0</v>
      </c>
      <c r="G1446">
        <v>0</v>
      </c>
      <c r="H1446">
        <v>1</v>
      </c>
      <c r="I1446">
        <v>1</v>
      </c>
      <c r="J1446">
        <f t="shared" si="44"/>
        <v>0.74421629733556638</v>
      </c>
      <c r="K1446" s="28">
        <f t="shared" si="45"/>
        <v>1</v>
      </c>
    </row>
    <row r="1447" spans="1:11" x14ac:dyDescent="0.35">
      <c r="A1447">
        <v>0</v>
      </c>
      <c r="B1447">
        <v>0</v>
      </c>
      <c r="C1447">
        <v>0</v>
      </c>
      <c r="D1447">
        <v>0</v>
      </c>
      <c r="E1447">
        <v>1</v>
      </c>
      <c r="F1447">
        <v>1</v>
      </c>
      <c r="G1447">
        <v>0</v>
      </c>
      <c r="H1447">
        <v>0</v>
      </c>
      <c r="I1447">
        <v>0</v>
      </c>
      <c r="J1447">
        <f t="shared" si="44"/>
        <v>0.33938230933970881</v>
      </c>
      <c r="K1447" s="28">
        <f t="shared" si="45"/>
        <v>0</v>
      </c>
    </row>
    <row r="1448" spans="1:11" x14ac:dyDescent="0.35">
      <c r="A1448">
        <v>1</v>
      </c>
      <c r="B1448">
        <v>0</v>
      </c>
      <c r="C1448">
        <v>0</v>
      </c>
      <c r="D1448">
        <v>0</v>
      </c>
      <c r="E1448">
        <v>1</v>
      </c>
      <c r="F1448">
        <v>0</v>
      </c>
      <c r="G1448">
        <v>0</v>
      </c>
      <c r="H1448">
        <v>1</v>
      </c>
      <c r="I1448">
        <v>1</v>
      </c>
      <c r="J1448">
        <f t="shared" si="44"/>
        <v>0.82634754217404516</v>
      </c>
      <c r="K1448" s="28">
        <f t="shared" si="45"/>
        <v>1</v>
      </c>
    </row>
    <row r="1449" spans="1:11" x14ac:dyDescent="0.35">
      <c r="A1449">
        <v>0</v>
      </c>
      <c r="B1449">
        <v>1</v>
      </c>
      <c r="C1449">
        <v>1</v>
      </c>
      <c r="D1449">
        <v>1</v>
      </c>
      <c r="E1449">
        <v>0</v>
      </c>
      <c r="F1449">
        <v>0</v>
      </c>
      <c r="G1449">
        <v>0</v>
      </c>
      <c r="H1449">
        <v>1</v>
      </c>
      <c r="I1449">
        <v>1</v>
      </c>
      <c r="J1449">
        <f t="shared" si="44"/>
        <v>0.71411781233449112</v>
      </c>
      <c r="K1449" s="28">
        <f t="shared" si="45"/>
        <v>1</v>
      </c>
    </row>
    <row r="1450" spans="1:11" x14ac:dyDescent="0.35">
      <c r="A1450">
        <v>1</v>
      </c>
      <c r="B1450">
        <v>0</v>
      </c>
      <c r="C1450">
        <v>0</v>
      </c>
      <c r="D1450">
        <v>0</v>
      </c>
      <c r="E1450">
        <v>1</v>
      </c>
      <c r="F1450">
        <v>0</v>
      </c>
      <c r="G1450">
        <v>1</v>
      </c>
      <c r="H1450">
        <v>0</v>
      </c>
      <c r="I1450">
        <v>1</v>
      </c>
      <c r="J1450">
        <f t="shared" si="44"/>
        <v>0.47100365005553863</v>
      </c>
      <c r="K1450" s="28">
        <f t="shared" si="45"/>
        <v>0</v>
      </c>
    </row>
    <row r="1451" spans="1:11" x14ac:dyDescent="0.35">
      <c r="A1451">
        <v>0</v>
      </c>
      <c r="B1451">
        <v>0</v>
      </c>
      <c r="C1451">
        <v>1</v>
      </c>
      <c r="D1451">
        <v>0</v>
      </c>
      <c r="E1451">
        <v>1</v>
      </c>
      <c r="F1451">
        <v>0</v>
      </c>
      <c r="G1451">
        <v>0</v>
      </c>
      <c r="H1451">
        <v>1</v>
      </c>
      <c r="I1451">
        <v>1</v>
      </c>
      <c r="J1451">
        <f t="shared" si="44"/>
        <v>0.82642804642412893</v>
      </c>
      <c r="K1451" s="28">
        <f t="shared" si="45"/>
        <v>1</v>
      </c>
    </row>
    <row r="1452" spans="1:11" x14ac:dyDescent="0.35">
      <c r="A1452">
        <v>0</v>
      </c>
      <c r="B1452">
        <v>1</v>
      </c>
      <c r="C1452">
        <v>1</v>
      </c>
      <c r="D1452">
        <v>1</v>
      </c>
      <c r="E1452">
        <v>0</v>
      </c>
      <c r="F1452">
        <v>0</v>
      </c>
      <c r="G1452">
        <v>1</v>
      </c>
      <c r="H1452">
        <v>0</v>
      </c>
      <c r="I1452">
        <v>0</v>
      </c>
      <c r="J1452">
        <f t="shared" si="44"/>
        <v>0.31851448656500303</v>
      </c>
      <c r="K1452" s="28">
        <f t="shared" si="45"/>
        <v>0</v>
      </c>
    </row>
    <row r="1453" spans="1:11" x14ac:dyDescent="0.35">
      <c r="A1453">
        <v>0</v>
      </c>
      <c r="B1453">
        <v>1</v>
      </c>
      <c r="C1453">
        <v>0</v>
      </c>
      <c r="D1453">
        <v>0</v>
      </c>
      <c r="E1453">
        <v>1</v>
      </c>
      <c r="F1453">
        <v>0</v>
      </c>
      <c r="G1453">
        <v>1</v>
      </c>
      <c r="H1453">
        <v>0</v>
      </c>
      <c r="I1453">
        <v>0</v>
      </c>
      <c r="J1453">
        <f t="shared" si="44"/>
        <v>0.43323926747989089</v>
      </c>
      <c r="K1453" s="28">
        <f t="shared" si="45"/>
        <v>0</v>
      </c>
    </row>
    <row r="1454" spans="1:11" x14ac:dyDescent="0.35">
      <c r="A1454">
        <v>0</v>
      </c>
      <c r="B1454">
        <v>0</v>
      </c>
      <c r="C1454">
        <v>0</v>
      </c>
      <c r="D1454">
        <v>0</v>
      </c>
      <c r="E1454">
        <v>1</v>
      </c>
      <c r="F1454">
        <v>0</v>
      </c>
      <c r="G1454">
        <v>0</v>
      </c>
      <c r="H1454">
        <v>1</v>
      </c>
      <c r="I1454">
        <v>1</v>
      </c>
      <c r="J1454">
        <f t="shared" si="44"/>
        <v>0.78026098818776857</v>
      </c>
      <c r="K1454" s="28">
        <f t="shared" si="45"/>
        <v>1</v>
      </c>
    </row>
    <row r="1455" spans="1:11" x14ac:dyDescent="0.35">
      <c r="A1455">
        <v>1</v>
      </c>
      <c r="B1455">
        <v>0</v>
      </c>
      <c r="C1455">
        <v>0</v>
      </c>
      <c r="D1455">
        <v>0</v>
      </c>
      <c r="E1455">
        <v>1</v>
      </c>
      <c r="F1455">
        <v>0</v>
      </c>
      <c r="G1455">
        <v>1</v>
      </c>
      <c r="H1455">
        <v>0</v>
      </c>
      <c r="I1455">
        <v>0</v>
      </c>
      <c r="J1455">
        <f t="shared" si="44"/>
        <v>0.47100365005553863</v>
      </c>
      <c r="K1455" s="28">
        <f t="shared" si="45"/>
        <v>0</v>
      </c>
    </row>
    <row r="1456" spans="1:11" x14ac:dyDescent="0.35">
      <c r="A1456">
        <v>1</v>
      </c>
      <c r="B1456">
        <v>0</v>
      </c>
      <c r="C1456">
        <v>0</v>
      </c>
      <c r="D1456">
        <v>0</v>
      </c>
      <c r="E1456">
        <v>1</v>
      </c>
      <c r="F1456">
        <v>0</v>
      </c>
      <c r="G1456">
        <v>1</v>
      </c>
      <c r="H1456">
        <v>0</v>
      </c>
      <c r="I1456">
        <v>1</v>
      </c>
      <c r="J1456">
        <f t="shared" si="44"/>
        <v>0.47100365005553863</v>
      </c>
      <c r="K1456" s="28">
        <f t="shared" si="45"/>
        <v>0</v>
      </c>
    </row>
    <row r="1457" spans="1:11" x14ac:dyDescent="0.35">
      <c r="A1457">
        <v>1</v>
      </c>
      <c r="B1457">
        <v>0</v>
      </c>
      <c r="C1457">
        <v>0</v>
      </c>
      <c r="D1457">
        <v>0</v>
      </c>
      <c r="E1457">
        <v>1</v>
      </c>
      <c r="F1457">
        <v>0</v>
      </c>
      <c r="G1457">
        <v>1</v>
      </c>
      <c r="H1457">
        <v>0</v>
      </c>
      <c r="I1457">
        <v>1</v>
      </c>
      <c r="J1457">
        <f t="shared" si="44"/>
        <v>0.47100365005553863</v>
      </c>
      <c r="K1457" s="28">
        <f t="shared" si="45"/>
        <v>0</v>
      </c>
    </row>
    <row r="1458" spans="1:11" x14ac:dyDescent="0.35">
      <c r="A1458">
        <v>1</v>
      </c>
      <c r="B1458">
        <v>0</v>
      </c>
      <c r="C1458">
        <v>0</v>
      </c>
      <c r="D1458">
        <v>0</v>
      </c>
      <c r="E1458">
        <v>1</v>
      </c>
      <c r="F1458">
        <v>0</v>
      </c>
      <c r="G1458">
        <v>0</v>
      </c>
      <c r="H1458">
        <v>1</v>
      </c>
      <c r="I1458">
        <v>0</v>
      </c>
      <c r="J1458">
        <f t="shared" si="44"/>
        <v>0.82634754217404516</v>
      </c>
      <c r="K1458" s="28">
        <f t="shared" si="45"/>
        <v>1</v>
      </c>
    </row>
    <row r="1459" spans="1:11" x14ac:dyDescent="0.35">
      <c r="A1459">
        <v>0</v>
      </c>
      <c r="B1459">
        <v>1</v>
      </c>
      <c r="C1459">
        <v>1</v>
      </c>
      <c r="D1459">
        <v>1</v>
      </c>
      <c r="E1459">
        <v>0</v>
      </c>
      <c r="F1459">
        <v>0</v>
      </c>
      <c r="G1459">
        <v>0</v>
      </c>
      <c r="H1459">
        <v>1</v>
      </c>
      <c r="I1459">
        <v>0</v>
      </c>
      <c r="J1459">
        <f t="shared" si="44"/>
        <v>0.71411781233449112</v>
      </c>
      <c r="K1459" s="28">
        <f t="shared" si="45"/>
        <v>1</v>
      </c>
    </row>
    <row r="1460" spans="1:11" x14ac:dyDescent="0.35">
      <c r="A1460">
        <v>0</v>
      </c>
      <c r="B1460">
        <v>1</v>
      </c>
      <c r="C1460">
        <v>0</v>
      </c>
      <c r="D1460">
        <v>0</v>
      </c>
      <c r="E1460">
        <v>1</v>
      </c>
      <c r="F1460">
        <v>0</v>
      </c>
      <c r="G1460">
        <v>1</v>
      </c>
      <c r="H1460">
        <v>0</v>
      </c>
      <c r="I1460">
        <v>1</v>
      </c>
      <c r="J1460">
        <f t="shared" si="44"/>
        <v>0.43323926747989089</v>
      </c>
      <c r="K1460" s="28">
        <f t="shared" si="45"/>
        <v>0</v>
      </c>
    </row>
    <row r="1461" spans="1:11" x14ac:dyDescent="0.35">
      <c r="A1461">
        <v>0</v>
      </c>
      <c r="B1461">
        <v>1</v>
      </c>
      <c r="C1461">
        <v>0</v>
      </c>
      <c r="D1461">
        <v>0</v>
      </c>
      <c r="E1461">
        <v>1</v>
      </c>
      <c r="F1461">
        <v>0</v>
      </c>
      <c r="G1461">
        <v>1</v>
      </c>
      <c r="H1461">
        <v>0</v>
      </c>
      <c r="I1461">
        <v>0</v>
      </c>
      <c r="J1461">
        <f t="shared" si="44"/>
        <v>0.43323926747989089</v>
      </c>
      <c r="K1461" s="28">
        <f t="shared" si="45"/>
        <v>0</v>
      </c>
    </row>
    <row r="1462" spans="1:11" x14ac:dyDescent="0.35">
      <c r="A1462">
        <v>1</v>
      </c>
      <c r="B1462">
        <v>0</v>
      </c>
      <c r="C1462">
        <v>1</v>
      </c>
      <c r="D1462">
        <v>1</v>
      </c>
      <c r="E1462">
        <v>0</v>
      </c>
      <c r="F1462">
        <v>0</v>
      </c>
      <c r="G1462">
        <v>0</v>
      </c>
      <c r="H1462">
        <v>1</v>
      </c>
      <c r="I1462">
        <v>0</v>
      </c>
      <c r="J1462">
        <f t="shared" si="44"/>
        <v>0.74421629733556638</v>
      </c>
      <c r="K1462" s="28">
        <f t="shared" si="45"/>
        <v>1</v>
      </c>
    </row>
    <row r="1463" spans="1:11" x14ac:dyDescent="0.35">
      <c r="A1463">
        <v>1</v>
      </c>
      <c r="B1463">
        <v>0</v>
      </c>
      <c r="C1463">
        <v>1</v>
      </c>
      <c r="D1463">
        <v>1</v>
      </c>
      <c r="E1463">
        <v>0</v>
      </c>
      <c r="F1463">
        <v>0</v>
      </c>
      <c r="G1463">
        <v>1</v>
      </c>
      <c r="H1463">
        <v>0</v>
      </c>
      <c r="I1463">
        <v>1</v>
      </c>
      <c r="J1463">
        <f t="shared" si="44"/>
        <v>0.35249829197172655</v>
      </c>
      <c r="K1463" s="28">
        <f t="shared" si="45"/>
        <v>0</v>
      </c>
    </row>
    <row r="1464" spans="1:11" x14ac:dyDescent="0.35">
      <c r="A1464">
        <v>1</v>
      </c>
      <c r="B1464">
        <v>0</v>
      </c>
      <c r="C1464">
        <v>0</v>
      </c>
      <c r="D1464">
        <v>0</v>
      </c>
      <c r="E1464">
        <v>1</v>
      </c>
      <c r="F1464">
        <v>0</v>
      </c>
      <c r="G1464">
        <v>1</v>
      </c>
      <c r="H1464">
        <v>0</v>
      </c>
      <c r="I1464">
        <v>1</v>
      </c>
      <c r="J1464">
        <f t="shared" si="44"/>
        <v>0.47100365005553863</v>
      </c>
      <c r="K1464" s="28">
        <f t="shared" si="45"/>
        <v>0</v>
      </c>
    </row>
    <row r="1465" spans="1:11" x14ac:dyDescent="0.35">
      <c r="A1465">
        <v>0</v>
      </c>
      <c r="B1465">
        <v>0</v>
      </c>
      <c r="C1465">
        <v>0</v>
      </c>
      <c r="D1465">
        <v>1</v>
      </c>
      <c r="E1465">
        <v>0</v>
      </c>
      <c r="F1465">
        <v>0</v>
      </c>
      <c r="G1465">
        <v>0</v>
      </c>
      <c r="H1465">
        <v>0</v>
      </c>
      <c r="I1465">
        <v>1</v>
      </c>
      <c r="J1465">
        <f t="shared" si="44"/>
        <v>0.7033714757670968</v>
      </c>
      <c r="K1465" s="28">
        <f t="shared" si="45"/>
        <v>1</v>
      </c>
    </row>
    <row r="1466" spans="1:11" x14ac:dyDescent="0.35">
      <c r="A1466">
        <v>0</v>
      </c>
      <c r="B1466">
        <v>1</v>
      </c>
      <c r="C1466">
        <v>1</v>
      </c>
      <c r="D1466">
        <v>1</v>
      </c>
      <c r="E1466">
        <v>0</v>
      </c>
      <c r="F1466">
        <v>0</v>
      </c>
      <c r="G1466">
        <v>1</v>
      </c>
      <c r="H1466">
        <v>0</v>
      </c>
      <c r="I1466">
        <v>1</v>
      </c>
      <c r="J1466">
        <f t="shared" si="44"/>
        <v>0.31851448656500303</v>
      </c>
      <c r="K1466" s="28">
        <f t="shared" si="45"/>
        <v>0</v>
      </c>
    </row>
    <row r="1467" spans="1:11" x14ac:dyDescent="0.35">
      <c r="A1467">
        <v>0</v>
      </c>
      <c r="B1467">
        <v>0</v>
      </c>
      <c r="C1467">
        <v>1</v>
      </c>
      <c r="D1467">
        <v>0</v>
      </c>
      <c r="E1467">
        <v>1</v>
      </c>
      <c r="F1467">
        <v>0</v>
      </c>
      <c r="G1467">
        <v>1</v>
      </c>
      <c r="H1467">
        <v>0</v>
      </c>
      <c r="I1467">
        <v>0</v>
      </c>
      <c r="J1467">
        <f t="shared" si="44"/>
        <v>0.47114346019517556</v>
      </c>
      <c r="K1467" s="28">
        <f t="shared" si="45"/>
        <v>0</v>
      </c>
    </row>
    <row r="1468" spans="1:11" x14ac:dyDescent="0.35">
      <c r="A1468">
        <v>0</v>
      </c>
      <c r="B1468">
        <v>1</v>
      </c>
      <c r="C1468">
        <v>1</v>
      </c>
      <c r="D1468">
        <v>1</v>
      </c>
      <c r="E1468">
        <v>0</v>
      </c>
      <c r="F1468">
        <v>0</v>
      </c>
      <c r="G1468">
        <v>1</v>
      </c>
      <c r="H1468">
        <v>0</v>
      </c>
      <c r="I1468">
        <v>0</v>
      </c>
      <c r="J1468">
        <f t="shared" si="44"/>
        <v>0.31851448656500303</v>
      </c>
      <c r="K1468" s="28">
        <f t="shared" si="45"/>
        <v>0</v>
      </c>
    </row>
    <row r="1469" spans="1:11" x14ac:dyDescent="0.35">
      <c r="A1469">
        <v>0</v>
      </c>
      <c r="B1469">
        <v>1</v>
      </c>
      <c r="C1469">
        <v>1</v>
      </c>
      <c r="D1469">
        <v>0</v>
      </c>
      <c r="E1469">
        <v>1</v>
      </c>
      <c r="F1469">
        <v>0</v>
      </c>
      <c r="G1469">
        <v>1</v>
      </c>
      <c r="H1469">
        <v>0</v>
      </c>
      <c r="I1469">
        <v>1</v>
      </c>
      <c r="J1469">
        <f t="shared" si="44"/>
        <v>0.5061710921510536</v>
      </c>
      <c r="K1469" s="28">
        <f t="shared" si="45"/>
        <v>0</v>
      </c>
    </row>
    <row r="1470" spans="1:11" x14ac:dyDescent="0.35">
      <c r="A1470">
        <v>0</v>
      </c>
      <c r="B1470">
        <v>1</v>
      </c>
      <c r="C1470">
        <v>1</v>
      </c>
      <c r="D1470">
        <v>0</v>
      </c>
      <c r="E1470">
        <v>1</v>
      </c>
      <c r="F1470">
        <v>0</v>
      </c>
      <c r="G1470">
        <v>0</v>
      </c>
      <c r="H1470">
        <v>1</v>
      </c>
      <c r="I1470">
        <v>1</v>
      </c>
      <c r="J1470">
        <f t="shared" si="44"/>
        <v>0.8456340757014722</v>
      </c>
      <c r="K1470" s="28">
        <f t="shared" si="45"/>
        <v>1</v>
      </c>
    </row>
    <row r="1471" spans="1:11" x14ac:dyDescent="0.35">
      <c r="A1471">
        <v>0</v>
      </c>
      <c r="B1471">
        <v>0</v>
      </c>
      <c r="C1471">
        <v>0</v>
      </c>
      <c r="D1471">
        <v>1</v>
      </c>
      <c r="E1471">
        <v>0</v>
      </c>
      <c r="F1471">
        <v>1</v>
      </c>
      <c r="G1471">
        <v>0</v>
      </c>
      <c r="H1471">
        <v>0</v>
      </c>
      <c r="I1471">
        <v>1</v>
      </c>
      <c r="J1471">
        <f t="shared" si="44"/>
        <v>0.18979531325744867</v>
      </c>
      <c r="K1471" s="28">
        <f t="shared" si="45"/>
        <v>0</v>
      </c>
    </row>
    <row r="1472" spans="1:11" x14ac:dyDescent="0.35">
      <c r="A1472">
        <v>0</v>
      </c>
      <c r="B1472">
        <v>0</v>
      </c>
      <c r="C1472">
        <v>1</v>
      </c>
      <c r="D1472">
        <v>0</v>
      </c>
      <c r="E1472">
        <v>1</v>
      </c>
      <c r="F1472">
        <v>0</v>
      </c>
      <c r="G1472">
        <v>1</v>
      </c>
      <c r="H1472">
        <v>0</v>
      </c>
      <c r="I1472">
        <v>0</v>
      </c>
      <c r="J1472">
        <f t="shared" si="44"/>
        <v>0.47114346019517556</v>
      </c>
      <c r="K1472" s="28">
        <f t="shared" si="45"/>
        <v>0</v>
      </c>
    </row>
    <row r="1473" spans="1:11" x14ac:dyDescent="0.35">
      <c r="A1473">
        <v>0</v>
      </c>
      <c r="B1473">
        <v>0</v>
      </c>
      <c r="C1473">
        <v>0</v>
      </c>
      <c r="D1473">
        <v>1</v>
      </c>
      <c r="E1473">
        <v>0</v>
      </c>
      <c r="F1473">
        <v>0</v>
      </c>
      <c r="G1473">
        <v>1</v>
      </c>
      <c r="H1473">
        <v>0</v>
      </c>
      <c r="I1473">
        <v>0</v>
      </c>
      <c r="J1473">
        <f t="shared" si="44"/>
        <v>0.23251219402615322</v>
      </c>
      <c r="K1473" s="28">
        <f t="shared" si="45"/>
        <v>0</v>
      </c>
    </row>
    <row r="1474" spans="1:11" x14ac:dyDescent="0.35">
      <c r="A1474">
        <v>0</v>
      </c>
      <c r="B1474">
        <v>1</v>
      </c>
      <c r="C1474">
        <v>0</v>
      </c>
      <c r="D1474">
        <v>0</v>
      </c>
      <c r="E1474">
        <v>1</v>
      </c>
      <c r="F1474">
        <v>1</v>
      </c>
      <c r="G1474">
        <v>0</v>
      </c>
      <c r="H1474">
        <v>0</v>
      </c>
      <c r="I1474">
        <v>0</v>
      </c>
      <c r="J1474">
        <f t="shared" si="44"/>
        <v>0.3714951648416141</v>
      </c>
      <c r="K1474" s="28">
        <f t="shared" si="45"/>
        <v>0</v>
      </c>
    </row>
    <row r="1475" spans="1:11" x14ac:dyDescent="0.35">
      <c r="A1475">
        <v>0</v>
      </c>
      <c r="B1475">
        <v>0</v>
      </c>
      <c r="C1475">
        <v>1</v>
      </c>
      <c r="D1475">
        <v>0</v>
      </c>
      <c r="E1475">
        <v>1</v>
      </c>
      <c r="F1475">
        <v>0</v>
      </c>
      <c r="G1475">
        <v>1</v>
      </c>
      <c r="H1475">
        <v>0</v>
      </c>
      <c r="I1475">
        <v>1</v>
      </c>
      <c r="J1475">
        <f t="shared" ref="J1475:J1538" si="46">1/(1+EXP(-($N$4+($N$5*A1475)+($N$6*B1475)+($N$7*C1475)+($N$8*D1475)+($N$9*E1475)+($N$10*F1475)+($N$11*G1475)+($N$12*H1475))))</f>
        <v>0.47114346019517556</v>
      </c>
      <c r="K1475" s="28">
        <f t="shared" ref="K1475:K1538" si="47">IF(J1475&gt;=$N$15,1,0)</f>
        <v>0</v>
      </c>
    </row>
    <row r="1476" spans="1:11" x14ac:dyDescent="0.35">
      <c r="A1476">
        <v>1</v>
      </c>
      <c r="B1476">
        <v>0</v>
      </c>
      <c r="C1476">
        <v>0</v>
      </c>
      <c r="D1476">
        <v>0</v>
      </c>
      <c r="E1476">
        <v>1</v>
      </c>
      <c r="F1476">
        <v>0</v>
      </c>
      <c r="G1476">
        <v>0</v>
      </c>
      <c r="H1476">
        <v>1</v>
      </c>
      <c r="I1476">
        <v>1</v>
      </c>
      <c r="J1476">
        <f t="shared" si="46"/>
        <v>0.82634754217404516</v>
      </c>
      <c r="K1476" s="28">
        <f t="shared" si="47"/>
        <v>1</v>
      </c>
    </row>
    <row r="1477" spans="1:11" x14ac:dyDescent="0.35">
      <c r="A1477">
        <v>0</v>
      </c>
      <c r="B1477">
        <v>1</v>
      </c>
      <c r="C1477">
        <v>1</v>
      </c>
      <c r="D1477">
        <v>0</v>
      </c>
      <c r="E1477">
        <v>1</v>
      </c>
      <c r="F1477">
        <v>1</v>
      </c>
      <c r="G1477">
        <v>0</v>
      </c>
      <c r="H1477">
        <v>0</v>
      </c>
      <c r="I1477">
        <v>0</v>
      </c>
      <c r="J1477">
        <f t="shared" si="46"/>
        <v>0.44214154912587006</v>
      </c>
      <c r="K1477" s="28">
        <f t="shared" si="47"/>
        <v>0</v>
      </c>
    </row>
    <row r="1478" spans="1:11" x14ac:dyDescent="0.35">
      <c r="A1478">
        <v>1</v>
      </c>
      <c r="B1478">
        <v>0</v>
      </c>
      <c r="C1478">
        <v>0</v>
      </c>
      <c r="D1478">
        <v>1</v>
      </c>
      <c r="E1478">
        <v>0</v>
      </c>
      <c r="F1478">
        <v>0</v>
      </c>
      <c r="G1478">
        <v>1</v>
      </c>
      <c r="H1478">
        <v>0</v>
      </c>
      <c r="I1478">
        <v>0</v>
      </c>
      <c r="J1478">
        <f t="shared" si="46"/>
        <v>0.28876116768363808</v>
      </c>
      <c r="K1478" s="28">
        <f t="shared" si="47"/>
        <v>0</v>
      </c>
    </row>
    <row r="1479" spans="1:11" x14ac:dyDescent="0.35">
      <c r="A1479">
        <v>1</v>
      </c>
      <c r="B1479">
        <v>0</v>
      </c>
      <c r="C1479">
        <v>0</v>
      </c>
      <c r="D1479">
        <v>1</v>
      </c>
      <c r="E1479">
        <v>0</v>
      </c>
      <c r="F1479">
        <v>0</v>
      </c>
      <c r="G1479">
        <v>1</v>
      </c>
      <c r="H1479">
        <v>0</v>
      </c>
      <c r="I1479">
        <v>0</v>
      </c>
      <c r="J1479">
        <f t="shared" si="46"/>
        <v>0.28876116768363808</v>
      </c>
      <c r="K1479" s="28">
        <f t="shared" si="47"/>
        <v>0</v>
      </c>
    </row>
    <row r="1480" spans="1:11" x14ac:dyDescent="0.35">
      <c r="A1480">
        <v>0</v>
      </c>
      <c r="B1480">
        <v>1</v>
      </c>
      <c r="C1480">
        <v>0</v>
      </c>
      <c r="D1480">
        <v>0</v>
      </c>
      <c r="E1480">
        <v>1</v>
      </c>
      <c r="F1480">
        <v>0</v>
      </c>
      <c r="G1480">
        <v>0</v>
      </c>
      <c r="H1480">
        <v>1</v>
      </c>
      <c r="I1480">
        <v>0</v>
      </c>
      <c r="J1480">
        <f t="shared" si="46"/>
        <v>0.80335997427445316</v>
      </c>
      <c r="K1480" s="28">
        <f t="shared" si="47"/>
        <v>1</v>
      </c>
    </row>
    <row r="1481" spans="1:11" x14ac:dyDescent="0.35">
      <c r="A1481">
        <v>1</v>
      </c>
      <c r="B1481">
        <v>0</v>
      </c>
      <c r="C1481">
        <v>0</v>
      </c>
      <c r="D1481">
        <v>1</v>
      </c>
      <c r="E1481">
        <v>0</v>
      </c>
      <c r="F1481">
        <v>0</v>
      </c>
      <c r="G1481">
        <v>1</v>
      </c>
      <c r="H1481">
        <v>0</v>
      </c>
      <c r="I1481">
        <v>1</v>
      </c>
      <c r="J1481">
        <f t="shared" si="46"/>
        <v>0.28876116768363808</v>
      </c>
      <c r="K1481" s="28">
        <f t="shared" si="47"/>
        <v>0</v>
      </c>
    </row>
    <row r="1482" spans="1:11" x14ac:dyDescent="0.35">
      <c r="A1482">
        <v>0</v>
      </c>
      <c r="B1482">
        <v>1</v>
      </c>
      <c r="C1482">
        <v>1</v>
      </c>
      <c r="D1482">
        <v>0</v>
      </c>
      <c r="E1482">
        <v>0</v>
      </c>
      <c r="F1482">
        <v>0</v>
      </c>
      <c r="G1482">
        <v>0</v>
      </c>
      <c r="H1482">
        <v>0</v>
      </c>
      <c r="I1482">
        <v>1</v>
      </c>
      <c r="J1482">
        <f t="shared" si="46"/>
        <v>0.90530889260197578</v>
      </c>
      <c r="K1482" s="28">
        <f t="shared" si="47"/>
        <v>1</v>
      </c>
    </row>
    <row r="1483" spans="1:11" x14ac:dyDescent="0.35">
      <c r="A1483">
        <v>1</v>
      </c>
      <c r="B1483">
        <v>0</v>
      </c>
      <c r="C1483">
        <v>1</v>
      </c>
      <c r="D1483">
        <v>1</v>
      </c>
      <c r="E1483">
        <v>0</v>
      </c>
      <c r="F1483">
        <v>0</v>
      </c>
      <c r="G1483">
        <v>1</v>
      </c>
      <c r="H1483">
        <v>0</v>
      </c>
      <c r="I1483">
        <v>0</v>
      </c>
      <c r="J1483">
        <f t="shared" si="46"/>
        <v>0.35249829197172655</v>
      </c>
      <c r="K1483" s="28">
        <f t="shared" si="47"/>
        <v>0</v>
      </c>
    </row>
    <row r="1484" spans="1:11" x14ac:dyDescent="0.35">
      <c r="A1484">
        <v>0</v>
      </c>
      <c r="B1484">
        <v>0</v>
      </c>
      <c r="C1484">
        <v>0</v>
      </c>
      <c r="D1484">
        <v>0</v>
      </c>
      <c r="E1484">
        <v>1</v>
      </c>
      <c r="F1484">
        <v>0</v>
      </c>
      <c r="G1484">
        <v>1</v>
      </c>
      <c r="H1484">
        <v>0</v>
      </c>
      <c r="I1484">
        <v>0</v>
      </c>
      <c r="J1484">
        <f t="shared" si="46"/>
        <v>0.39917896487606397</v>
      </c>
      <c r="K1484" s="28">
        <f t="shared" si="47"/>
        <v>0</v>
      </c>
    </row>
    <row r="1485" spans="1:11" x14ac:dyDescent="0.35">
      <c r="A1485">
        <v>1</v>
      </c>
      <c r="B1485">
        <v>0</v>
      </c>
      <c r="C1485">
        <v>0</v>
      </c>
      <c r="D1485">
        <v>1</v>
      </c>
      <c r="E1485">
        <v>0</v>
      </c>
      <c r="F1485">
        <v>0</v>
      </c>
      <c r="G1485">
        <v>1</v>
      </c>
      <c r="H1485">
        <v>0</v>
      </c>
      <c r="I1485">
        <v>1</v>
      </c>
      <c r="J1485">
        <f t="shared" si="46"/>
        <v>0.28876116768363808</v>
      </c>
      <c r="K1485" s="28">
        <f t="shared" si="47"/>
        <v>0</v>
      </c>
    </row>
    <row r="1486" spans="1:11" x14ac:dyDescent="0.35">
      <c r="A1486">
        <v>0</v>
      </c>
      <c r="B1486">
        <v>1</v>
      </c>
      <c r="C1486">
        <v>1</v>
      </c>
      <c r="D1486">
        <v>0</v>
      </c>
      <c r="E1486">
        <v>1</v>
      </c>
      <c r="F1486">
        <v>0</v>
      </c>
      <c r="G1486">
        <v>0</v>
      </c>
      <c r="H1486">
        <v>1</v>
      </c>
      <c r="I1486">
        <v>0</v>
      </c>
      <c r="J1486">
        <f t="shared" si="46"/>
        <v>0.8456340757014722</v>
      </c>
      <c r="K1486" s="28">
        <f t="shared" si="47"/>
        <v>1</v>
      </c>
    </row>
    <row r="1487" spans="1:11" x14ac:dyDescent="0.35">
      <c r="A1487">
        <v>0</v>
      </c>
      <c r="B1487">
        <v>1</v>
      </c>
      <c r="C1487">
        <v>1</v>
      </c>
      <c r="D1487">
        <v>1</v>
      </c>
      <c r="E1487">
        <v>0</v>
      </c>
      <c r="F1487">
        <v>1</v>
      </c>
      <c r="G1487">
        <v>0</v>
      </c>
      <c r="H1487">
        <v>0</v>
      </c>
      <c r="I1487">
        <v>0</v>
      </c>
      <c r="J1487">
        <f t="shared" si="46"/>
        <v>0.26546242649088048</v>
      </c>
      <c r="K1487" s="28">
        <f t="shared" si="47"/>
        <v>0</v>
      </c>
    </row>
    <row r="1488" spans="1:11" x14ac:dyDescent="0.35">
      <c r="A1488">
        <v>0</v>
      </c>
      <c r="B1488">
        <v>1</v>
      </c>
      <c r="C1488">
        <v>1</v>
      </c>
      <c r="D1488">
        <v>1</v>
      </c>
      <c r="E1488">
        <v>0</v>
      </c>
      <c r="F1488">
        <v>0</v>
      </c>
      <c r="G1488">
        <v>0</v>
      </c>
      <c r="H1488">
        <v>1</v>
      </c>
      <c r="I1488">
        <v>1</v>
      </c>
      <c r="J1488">
        <f t="shared" si="46"/>
        <v>0.71411781233449112</v>
      </c>
      <c r="K1488" s="28">
        <f t="shared" si="47"/>
        <v>1</v>
      </c>
    </row>
    <row r="1489" spans="1:11" x14ac:dyDescent="0.35">
      <c r="A1489">
        <v>0</v>
      </c>
      <c r="B1489">
        <v>1</v>
      </c>
      <c r="C1489">
        <v>0</v>
      </c>
      <c r="D1489">
        <v>0</v>
      </c>
      <c r="E1489">
        <v>1</v>
      </c>
      <c r="F1489">
        <v>0</v>
      </c>
      <c r="G1489">
        <v>1</v>
      </c>
      <c r="H1489">
        <v>0</v>
      </c>
      <c r="I1489">
        <v>1</v>
      </c>
      <c r="J1489">
        <f t="shared" si="46"/>
        <v>0.43323926747989089</v>
      </c>
      <c r="K1489" s="28">
        <f t="shared" si="47"/>
        <v>0</v>
      </c>
    </row>
    <row r="1490" spans="1:11" x14ac:dyDescent="0.35">
      <c r="A1490">
        <v>0</v>
      </c>
      <c r="B1490">
        <v>0</v>
      </c>
      <c r="C1490">
        <v>1</v>
      </c>
      <c r="D1490">
        <v>0</v>
      </c>
      <c r="E1490">
        <v>1</v>
      </c>
      <c r="F1490">
        <v>0</v>
      </c>
      <c r="G1490">
        <v>0</v>
      </c>
      <c r="H1490">
        <v>1</v>
      </c>
      <c r="I1490">
        <v>0</v>
      </c>
      <c r="J1490">
        <f t="shared" si="46"/>
        <v>0.82642804642412893</v>
      </c>
      <c r="K1490" s="28">
        <f t="shared" si="47"/>
        <v>1</v>
      </c>
    </row>
    <row r="1491" spans="1:11" x14ac:dyDescent="0.35">
      <c r="A1491">
        <v>0</v>
      </c>
      <c r="B1491">
        <v>0</v>
      </c>
      <c r="C1491">
        <v>0</v>
      </c>
      <c r="D1491">
        <v>0</v>
      </c>
      <c r="E1491">
        <v>1</v>
      </c>
      <c r="F1491">
        <v>0</v>
      </c>
      <c r="G1491">
        <v>0</v>
      </c>
      <c r="H1491">
        <v>1</v>
      </c>
      <c r="I1491">
        <v>1</v>
      </c>
      <c r="J1491">
        <f t="shared" si="46"/>
        <v>0.78026098818776857</v>
      </c>
      <c r="K1491" s="28">
        <f t="shared" si="47"/>
        <v>1</v>
      </c>
    </row>
    <row r="1492" spans="1:11" x14ac:dyDescent="0.35">
      <c r="A1492">
        <v>0</v>
      </c>
      <c r="B1492">
        <v>0</v>
      </c>
      <c r="C1492">
        <v>1</v>
      </c>
      <c r="D1492">
        <v>0</v>
      </c>
      <c r="E1492">
        <v>1</v>
      </c>
      <c r="F1492">
        <v>0</v>
      </c>
      <c r="G1492">
        <v>0</v>
      </c>
      <c r="H1492">
        <v>1</v>
      </c>
      <c r="I1492">
        <v>1</v>
      </c>
      <c r="J1492">
        <f t="shared" si="46"/>
        <v>0.82642804642412893</v>
      </c>
      <c r="K1492" s="28">
        <f t="shared" si="47"/>
        <v>1</v>
      </c>
    </row>
    <row r="1493" spans="1:11" x14ac:dyDescent="0.35">
      <c r="A1493">
        <v>1</v>
      </c>
      <c r="B1493">
        <v>0</v>
      </c>
      <c r="C1493">
        <v>0</v>
      </c>
      <c r="D1493">
        <v>0</v>
      </c>
      <c r="E1493">
        <v>1</v>
      </c>
      <c r="F1493">
        <v>0</v>
      </c>
      <c r="G1493">
        <v>1</v>
      </c>
      <c r="H1493">
        <v>0</v>
      </c>
      <c r="I1493">
        <v>1</v>
      </c>
      <c r="J1493">
        <f t="shared" si="46"/>
        <v>0.47100365005553863</v>
      </c>
      <c r="K1493" s="28">
        <f t="shared" si="47"/>
        <v>0</v>
      </c>
    </row>
    <row r="1494" spans="1:11" x14ac:dyDescent="0.35">
      <c r="A1494">
        <v>1</v>
      </c>
      <c r="B1494">
        <v>0</v>
      </c>
      <c r="C1494">
        <v>0</v>
      </c>
      <c r="D1494">
        <v>0</v>
      </c>
      <c r="E1494">
        <v>1</v>
      </c>
      <c r="F1494">
        <v>0</v>
      </c>
      <c r="G1494">
        <v>0</v>
      </c>
      <c r="H1494">
        <v>1</v>
      </c>
      <c r="I1494">
        <v>1</v>
      </c>
      <c r="J1494">
        <f t="shared" si="46"/>
        <v>0.82634754217404516</v>
      </c>
      <c r="K1494" s="28">
        <f t="shared" si="47"/>
        <v>1</v>
      </c>
    </row>
    <row r="1495" spans="1:11" x14ac:dyDescent="0.35">
      <c r="A1495">
        <v>1</v>
      </c>
      <c r="B1495">
        <v>0</v>
      </c>
      <c r="C1495">
        <v>0</v>
      </c>
      <c r="D1495">
        <v>0</v>
      </c>
      <c r="E1495">
        <v>1</v>
      </c>
      <c r="F1495">
        <v>0</v>
      </c>
      <c r="G1495">
        <v>1</v>
      </c>
      <c r="H1495">
        <v>0</v>
      </c>
      <c r="I1495">
        <v>1</v>
      </c>
      <c r="J1495">
        <f t="shared" si="46"/>
        <v>0.47100365005553863</v>
      </c>
      <c r="K1495" s="28">
        <f t="shared" si="47"/>
        <v>0</v>
      </c>
    </row>
    <row r="1496" spans="1:11" x14ac:dyDescent="0.35">
      <c r="A1496">
        <v>0</v>
      </c>
      <c r="B1496">
        <v>1</v>
      </c>
      <c r="C1496">
        <v>1</v>
      </c>
      <c r="D1496">
        <v>1</v>
      </c>
      <c r="E1496">
        <v>0</v>
      </c>
      <c r="F1496">
        <v>0</v>
      </c>
      <c r="G1496">
        <v>1</v>
      </c>
      <c r="H1496">
        <v>0</v>
      </c>
      <c r="I1496">
        <v>1</v>
      </c>
      <c r="J1496">
        <f t="shared" si="46"/>
        <v>0.31851448656500303</v>
      </c>
      <c r="K1496" s="28">
        <f t="shared" si="47"/>
        <v>0</v>
      </c>
    </row>
    <row r="1497" spans="1:11" x14ac:dyDescent="0.35">
      <c r="A1497">
        <v>1</v>
      </c>
      <c r="B1497">
        <v>0</v>
      </c>
      <c r="C1497">
        <v>0</v>
      </c>
      <c r="D1497">
        <v>0</v>
      </c>
      <c r="E1497">
        <v>1</v>
      </c>
      <c r="F1497">
        <v>0</v>
      </c>
      <c r="G1497">
        <v>1</v>
      </c>
      <c r="H1497">
        <v>0</v>
      </c>
      <c r="I1497">
        <v>1</v>
      </c>
      <c r="J1497">
        <f t="shared" si="46"/>
        <v>0.47100365005553863</v>
      </c>
      <c r="K1497" s="28">
        <f t="shared" si="47"/>
        <v>0</v>
      </c>
    </row>
    <row r="1498" spans="1:11" x14ac:dyDescent="0.35">
      <c r="A1498">
        <v>0</v>
      </c>
      <c r="B1498">
        <v>1</v>
      </c>
      <c r="C1498">
        <v>1</v>
      </c>
      <c r="D1498">
        <v>0</v>
      </c>
      <c r="E1498">
        <v>1</v>
      </c>
      <c r="F1498">
        <v>1</v>
      </c>
      <c r="G1498">
        <v>0</v>
      </c>
      <c r="H1498">
        <v>0</v>
      </c>
      <c r="I1498">
        <v>0</v>
      </c>
      <c r="J1498">
        <f t="shared" si="46"/>
        <v>0.44214154912587006</v>
      </c>
      <c r="K1498" s="28">
        <f t="shared" si="47"/>
        <v>0</v>
      </c>
    </row>
    <row r="1499" spans="1:11" x14ac:dyDescent="0.35">
      <c r="A1499">
        <v>0</v>
      </c>
      <c r="B1499">
        <v>0</v>
      </c>
      <c r="C1499">
        <v>1</v>
      </c>
      <c r="D1499">
        <v>0</v>
      </c>
      <c r="E1499">
        <v>1</v>
      </c>
      <c r="F1499">
        <v>0</v>
      </c>
      <c r="G1499">
        <v>0</v>
      </c>
      <c r="H1499">
        <v>0</v>
      </c>
      <c r="I1499">
        <v>1</v>
      </c>
      <c r="J1499">
        <f t="shared" si="46"/>
        <v>0.87457498226461139</v>
      </c>
      <c r="K1499" s="28">
        <f t="shared" si="47"/>
        <v>1</v>
      </c>
    </row>
    <row r="1500" spans="1:11" x14ac:dyDescent="0.35">
      <c r="A1500">
        <v>0</v>
      </c>
      <c r="B1500">
        <v>1</v>
      </c>
      <c r="C1500">
        <v>0</v>
      </c>
      <c r="D1500">
        <v>0</v>
      </c>
      <c r="E1500">
        <v>0</v>
      </c>
      <c r="F1500">
        <v>0</v>
      </c>
      <c r="G1500">
        <v>0</v>
      </c>
      <c r="H1500">
        <v>0</v>
      </c>
      <c r="I1500">
        <v>1</v>
      </c>
      <c r="J1500">
        <f t="shared" si="46"/>
        <v>0.87700008427388576</v>
      </c>
      <c r="K1500" s="28">
        <f t="shared" si="47"/>
        <v>1</v>
      </c>
    </row>
    <row r="1501" spans="1:11" x14ac:dyDescent="0.35">
      <c r="A1501">
        <v>0</v>
      </c>
      <c r="B1501">
        <v>0</v>
      </c>
      <c r="C1501">
        <v>0</v>
      </c>
      <c r="D1501">
        <v>1</v>
      </c>
      <c r="E1501">
        <v>0</v>
      </c>
      <c r="F1501">
        <v>0</v>
      </c>
      <c r="G1501">
        <v>0</v>
      </c>
      <c r="H1501">
        <v>1</v>
      </c>
      <c r="I1501">
        <v>1</v>
      </c>
      <c r="J1501">
        <f t="shared" si="46"/>
        <v>0.61819531598208843</v>
      </c>
      <c r="K1501" s="28">
        <f t="shared" si="47"/>
        <v>1</v>
      </c>
    </row>
    <row r="1502" spans="1:11" x14ac:dyDescent="0.35">
      <c r="A1502">
        <v>1</v>
      </c>
      <c r="B1502">
        <v>0</v>
      </c>
      <c r="C1502">
        <v>1</v>
      </c>
      <c r="D1502">
        <v>1</v>
      </c>
      <c r="E1502">
        <v>0</v>
      </c>
      <c r="F1502">
        <v>0</v>
      </c>
      <c r="G1502">
        <v>1</v>
      </c>
      <c r="H1502">
        <v>0</v>
      </c>
      <c r="I1502">
        <v>0</v>
      </c>
      <c r="J1502">
        <f t="shared" si="46"/>
        <v>0.35249829197172655</v>
      </c>
      <c r="K1502" s="28">
        <f t="shared" si="47"/>
        <v>0</v>
      </c>
    </row>
    <row r="1503" spans="1:11" x14ac:dyDescent="0.35">
      <c r="A1503">
        <v>0</v>
      </c>
      <c r="B1503">
        <v>0</v>
      </c>
      <c r="C1503">
        <v>0</v>
      </c>
      <c r="D1503">
        <v>0</v>
      </c>
      <c r="E1503">
        <v>1</v>
      </c>
      <c r="F1503">
        <v>0</v>
      </c>
      <c r="G1503">
        <v>0</v>
      </c>
      <c r="H1503">
        <v>1</v>
      </c>
      <c r="I1503">
        <v>0</v>
      </c>
      <c r="J1503">
        <f t="shared" si="46"/>
        <v>0.78026098818776857</v>
      </c>
      <c r="K1503" s="28">
        <f t="shared" si="47"/>
        <v>1</v>
      </c>
    </row>
    <row r="1504" spans="1:11" x14ac:dyDescent="0.35">
      <c r="A1504">
        <v>0</v>
      </c>
      <c r="B1504">
        <v>1</v>
      </c>
      <c r="C1504">
        <v>0</v>
      </c>
      <c r="D1504">
        <v>0</v>
      </c>
      <c r="E1504">
        <v>1</v>
      </c>
      <c r="F1504">
        <v>0</v>
      </c>
      <c r="G1504">
        <v>0</v>
      </c>
      <c r="H1504">
        <v>0</v>
      </c>
      <c r="I1504">
        <v>1</v>
      </c>
      <c r="J1504">
        <f t="shared" si="46"/>
        <v>0.8567969519121561</v>
      </c>
      <c r="K1504" s="28">
        <f t="shared" si="47"/>
        <v>1</v>
      </c>
    </row>
    <row r="1505" spans="1:11" x14ac:dyDescent="0.35">
      <c r="A1505">
        <v>0</v>
      </c>
      <c r="B1505">
        <v>0</v>
      </c>
      <c r="C1505">
        <v>1</v>
      </c>
      <c r="D1505">
        <v>0</v>
      </c>
      <c r="E1505">
        <v>1</v>
      </c>
      <c r="F1505">
        <v>0</v>
      </c>
      <c r="G1505">
        <v>1</v>
      </c>
      <c r="H1505">
        <v>0</v>
      </c>
      <c r="I1505">
        <v>1</v>
      </c>
      <c r="J1505">
        <f t="shared" si="46"/>
        <v>0.47114346019517556</v>
      </c>
      <c r="K1505" s="28">
        <f t="shared" si="47"/>
        <v>0</v>
      </c>
    </row>
    <row r="1506" spans="1:11" x14ac:dyDescent="0.35">
      <c r="A1506">
        <v>0</v>
      </c>
      <c r="B1506">
        <v>1</v>
      </c>
      <c r="C1506">
        <v>1</v>
      </c>
      <c r="D1506">
        <v>0</v>
      </c>
      <c r="E1506">
        <v>0</v>
      </c>
      <c r="F1506">
        <v>0</v>
      </c>
      <c r="G1506">
        <v>1</v>
      </c>
      <c r="H1506">
        <v>0</v>
      </c>
      <c r="I1506">
        <v>0</v>
      </c>
      <c r="J1506">
        <f t="shared" si="46"/>
        <v>0.54985172403456195</v>
      </c>
      <c r="K1506" s="28">
        <f t="shared" si="47"/>
        <v>0</v>
      </c>
    </row>
    <row r="1507" spans="1:11" x14ac:dyDescent="0.35">
      <c r="A1507">
        <v>1</v>
      </c>
      <c r="B1507">
        <v>0</v>
      </c>
      <c r="C1507">
        <v>0</v>
      </c>
      <c r="D1507">
        <v>0</v>
      </c>
      <c r="E1507">
        <v>1</v>
      </c>
      <c r="F1507">
        <v>0</v>
      </c>
      <c r="G1507">
        <v>1</v>
      </c>
      <c r="H1507">
        <v>0</v>
      </c>
      <c r="I1507">
        <v>1</v>
      </c>
      <c r="J1507">
        <f t="shared" si="46"/>
        <v>0.47100365005553863</v>
      </c>
      <c r="K1507" s="28">
        <f t="shared" si="47"/>
        <v>0</v>
      </c>
    </row>
    <row r="1508" spans="1:11" x14ac:dyDescent="0.35">
      <c r="A1508">
        <v>0</v>
      </c>
      <c r="B1508">
        <v>0</v>
      </c>
      <c r="C1508">
        <v>0</v>
      </c>
      <c r="D1508">
        <v>1</v>
      </c>
      <c r="E1508">
        <v>0</v>
      </c>
      <c r="F1508">
        <v>0</v>
      </c>
      <c r="G1508">
        <v>1</v>
      </c>
      <c r="H1508">
        <v>0</v>
      </c>
      <c r="I1508">
        <v>0</v>
      </c>
      <c r="J1508">
        <f t="shared" si="46"/>
        <v>0.23251219402615322</v>
      </c>
      <c r="K1508" s="28">
        <f t="shared" si="47"/>
        <v>0</v>
      </c>
    </row>
    <row r="1509" spans="1:11" x14ac:dyDescent="0.35">
      <c r="A1509">
        <v>0</v>
      </c>
      <c r="B1509">
        <v>0</v>
      </c>
      <c r="C1509">
        <v>0</v>
      </c>
      <c r="D1509">
        <v>0</v>
      </c>
      <c r="E1509">
        <v>1</v>
      </c>
      <c r="F1509">
        <v>1</v>
      </c>
      <c r="G1509">
        <v>0</v>
      </c>
      <c r="H1509">
        <v>0</v>
      </c>
      <c r="I1509">
        <v>0</v>
      </c>
      <c r="J1509">
        <f t="shared" si="46"/>
        <v>0.33938230933970881</v>
      </c>
      <c r="K1509" s="28">
        <f t="shared" si="47"/>
        <v>0</v>
      </c>
    </row>
    <row r="1510" spans="1:11" x14ac:dyDescent="0.35">
      <c r="A1510">
        <v>1</v>
      </c>
      <c r="B1510">
        <v>0</v>
      </c>
      <c r="C1510">
        <v>0</v>
      </c>
      <c r="D1510">
        <v>0</v>
      </c>
      <c r="E1510">
        <v>1</v>
      </c>
      <c r="F1510">
        <v>1</v>
      </c>
      <c r="G1510">
        <v>0</v>
      </c>
      <c r="H1510">
        <v>0</v>
      </c>
      <c r="I1510">
        <v>0</v>
      </c>
      <c r="J1510">
        <f t="shared" si="46"/>
        <v>0.4077495437908748</v>
      </c>
      <c r="K1510" s="28">
        <f t="shared" si="47"/>
        <v>0</v>
      </c>
    </row>
    <row r="1511" spans="1:11" x14ac:dyDescent="0.35">
      <c r="A1511">
        <v>1</v>
      </c>
      <c r="B1511">
        <v>0</v>
      </c>
      <c r="C1511">
        <v>1</v>
      </c>
      <c r="D1511">
        <v>1</v>
      </c>
      <c r="E1511">
        <v>0</v>
      </c>
      <c r="F1511">
        <v>0</v>
      </c>
      <c r="G1511">
        <v>0</v>
      </c>
      <c r="H1511">
        <v>1</v>
      </c>
      <c r="I1511">
        <v>1</v>
      </c>
      <c r="J1511">
        <f t="shared" si="46"/>
        <v>0.74421629733556638</v>
      </c>
      <c r="K1511" s="28">
        <f t="shared" si="47"/>
        <v>1</v>
      </c>
    </row>
    <row r="1512" spans="1:11" x14ac:dyDescent="0.35">
      <c r="A1512">
        <v>0</v>
      </c>
      <c r="B1512">
        <v>1</v>
      </c>
      <c r="C1512">
        <v>0</v>
      </c>
      <c r="D1512">
        <v>0</v>
      </c>
      <c r="E1512">
        <v>1</v>
      </c>
      <c r="F1512">
        <v>0</v>
      </c>
      <c r="G1512">
        <v>1</v>
      </c>
      <c r="H1512">
        <v>0</v>
      </c>
      <c r="I1512">
        <v>0</v>
      </c>
      <c r="J1512">
        <f t="shared" si="46"/>
        <v>0.43323926747989089</v>
      </c>
      <c r="K1512" s="28">
        <f t="shared" si="47"/>
        <v>0</v>
      </c>
    </row>
    <row r="1513" spans="1:11" x14ac:dyDescent="0.35">
      <c r="A1513">
        <v>0</v>
      </c>
      <c r="B1513">
        <v>0</v>
      </c>
      <c r="C1513">
        <v>1</v>
      </c>
      <c r="D1513">
        <v>1</v>
      </c>
      <c r="E1513">
        <v>0</v>
      </c>
      <c r="F1513">
        <v>0</v>
      </c>
      <c r="G1513">
        <v>0</v>
      </c>
      <c r="H1513">
        <v>1</v>
      </c>
      <c r="I1513">
        <v>1</v>
      </c>
      <c r="J1513">
        <f t="shared" si="46"/>
        <v>0.68465072107006619</v>
      </c>
      <c r="K1513" s="28">
        <f t="shared" si="47"/>
        <v>1</v>
      </c>
    </row>
    <row r="1514" spans="1:11" x14ac:dyDescent="0.35">
      <c r="A1514">
        <v>0</v>
      </c>
      <c r="B1514">
        <v>1</v>
      </c>
      <c r="C1514">
        <v>1</v>
      </c>
      <c r="D1514">
        <v>0</v>
      </c>
      <c r="E1514">
        <v>0</v>
      </c>
      <c r="F1514">
        <v>0</v>
      </c>
      <c r="G1514">
        <v>1</v>
      </c>
      <c r="H1514">
        <v>0</v>
      </c>
      <c r="I1514">
        <v>1</v>
      </c>
      <c r="J1514">
        <f t="shared" si="46"/>
        <v>0.54985172403456195</v>
      </c>
      <c r="K1514" s="28">
        <f t="shared" si="47"/>
        <v>0</v>
      </c>
    </row>
    <row r="1515" spans="1:11" x14ac:dyDescent="0.35">
      <c r="A1515">
        <v>0</v>
      </c>
      <c r="B1515">
        <v>1</v>
      </c>
      <c r="C1515">
        <v>0</v>
      </c>
      <c r="D1515">
        <v>0</v>
      </c>
      <c r="E1515">
        <v>1</v>
      </c>
      <c r="F1515">
        <v>0</v>
      </c>
      <c r="G1515">
        <v>0</v>
      </c>
      <c r="H1515">
        <v>0</v>
      </c>
      <c r="I1515">
        <v>0</v>
      </c>
      <c r="J1515">
        <f t="shared" si="46"/>
        <v>0.8567969519121561</v>
      </c>
      <c r="K1515" s="28">
        <f t="shared" si="47"/>
        <v>1</v>
      </c>
    </row>
    <row r="1516" spans="1:11" x14ac:dyDescent="0.35">
      <c r="A1516">
        <v>1</v>
      </c>
      <c r="B1516">
        <v>0</v>
      </c>
      <c r="C1516">
        <v>0</v>
      </c>
      <c r="D1516">
        <v>1</v>
      </c>
      <c r="E1516">
        <v>0</v>
      </c>
      <c r="F1516">
        <v>0</v>
      </c>
      <c r="G1516">
        <v>0</v>
      </c>
      <c r="H1516">
        <v>1</v>
      </c>
      <c r="I1516">
        <v>1</v>
      </c>
      <c r="J1516">
        <f t="shared" si="46"/>
        <v>0.68452956070665638</v>
      </c>
      <c r="K1516" s="28">
        <f t="shared" si="47"/>
        <v>1</v>
      </c>
    </row>
    <row r="1517" spans="1:11" x14ac:dyDescent="0.35">
      <c r="A1517">
        <v>0</v>
      </c>
      <c r="B1517">
        <v>0</v>
      </c>
      <c r="C1517">
        <v>1</v>
      </c>
      <c r="D1517">
        <v>0</v>
      </c>
      <c r="E1517">
        <v>1</v>
      </c>
      <c r="F1517">
        <v>1</v>
      </c>
      <c r="G1517">
        <v>0</v>
      </c>
      <c r="H1517">
        <v>0</v>
      </c>
      <c r="I1517">
        <v>0</v>
      </c>
      <c r="J1517">
        <f t="shared" si="46"/>
        <v>0.40788505525075752</v>
      </c>
      <c r="K1517" s="28">
        <f t="shared" si="47"/>
        <v>0</v>
      </c>
    </row>
    <row r="1518" spans="1:11" x14ac:dyDescent="0.35">
      <c r="A1518">
        <v>1</v>
      </c>
      <c r="B1518">
        <v>0</v>
      </c>
      <c r="C1518">
        <v>1</v>
      </c>
      <c r="D1518">
        <v>1</v>
      </c>
      <c r="E1518">
        <v>0</v>
      </c>
      <c r="F1518">
        <v>1</v>
      </c>
      <c r="G1518">
        <v>0</v>
      </c>
      <c r="H1518">
        <v>0</v>
      </c>
      <c r="I1518">
        <v>0</v>
      </c>
      <c r="J1518">
        <f t="shared" si="46"/>
        <v>0.29624646200309124</v>
      </c>
      <c r="K1518" s="28">
        <f t="shared" si="47"/>
        <v>0</v>
      </c>
    </row>
    <row r="1519" spans="1:11" x14ac:dyDescent="0.35">
      <c r="A1519">
        <v>0</v>
      </c>
      <c r="B1519">
        <v>1</v>
      </c>
      <c r="C1519">
        <v>0</v>
      </c>
      <c r="D1519">
        <v>0</v>
      </c>
      <c r="E1519">
        <v>1</v>
      </c>
      <c r="F1519">
        <v>0</v>
      </c>
      <c r="G1519">
        <v>0</v>
      </c>
      <c r="H1519">
        <v>0</v>
      </c>
      <c r="I1519">
        <v>1</v>
      </c>
      <c r="J1519">
        <f t="shared" si="46"/>
        <v>0.8567969519121561</v>
      </c>
      <c r="K1519" s="28">
        <f t="shared" si="47"/>
        <v>1</v>
      </c>
    </row>
    <row r="1520" spans="1:11" x14ac:dyDescent="0.35">
      <c r="A1520">
        <v>0</v>
      </c>
      <c r="B1520">
        <v>0</v>
      </c>
      <c r="C1520">
        <v>1</v>
      </c>
      <c r="D1520">
        <v>0</v>
      </c>
      <c r="E1520">
        <v>1</v>
      </c>
      <c r="F1520">
        <v>1</v>
      </c>
      <c r="G1520">
        <v>0</v>
      </c>
      <c r="H1520">
        <v>0</v>
      </c>
      <c r="I1520">
        <v>0</v>
      </c>
      <c r="J1520">
        <f t="shared" si="46"/>
        <v>0.40788505525075752</v>
      </c>
      <c r="K1520" s="28">
        <f t="shared" si="47"/>
        <v>0</v>
      </c>
    </row>
    <row r="1521" spans="1:11" x14ac:dyDescent="0.35">
      <c r="A1521">
        <v>0</v>
      </c>
      <c r="B1521">
        <v>1</v>
      </c>
      <c r="C1521">
        <v>1</v>
      </c>
      <c r="D1521">
        <v>1</v>
      </c>
      <c r="E1521">
        <v>0</v>
      </c>
      <c r="F1521">
        <v>0</v>
      </c>
      <c r="G1521">
        <v>1</v>
      </c>
      <c r="H1521">
        <v>0</v>
      </c>
      <c r="I1521">
        <v>1</v>
      </c>
      <c r="J1521">
        <f t="shared" si="46"/>
        <v>0.31851448656500303</v>
      </c>
      <c r="K1521" s="28">
        <f t="shared" si="47"/>
        <v>0</v>
      </c>
    </row>
    <row r="1522" spans="1:11" x14ac:dyDescent="0.35">
      <c r="A1522">
        <v>0</v>
      </c>
      <c r="B1522">
        <v>0</v>
      </c>
      <c r="C1522">
        <v>0</v>
      </c>
      <c r="D1522">
        <v>1</v>
      </c>
      <c r="E1522">
        <v>0</v>
      </c>
      <c r="F1522">
        <v>0</v>
      </c>
      <c r="G1522">
        <v>0</v>
      </c>
      <c r="H1522">
        <v>1</v>
      </c>
      <c r="I1522">
        <v>0</v>
      </c>
      <c r="J1522">
        <f t="shared" si="46"/>
        <v>0.61819531598208843</v>
      </c>
      <c r="K1522" s="28">
        <f t="shared" si="47"/>
        <v>1</v>
      </c>
    </row>
    <row r="1523" spans="1:11" x14ac:dyDescent="0.35">
      <c r="A1523">
        <v>0</v>
      </c>
      <c r="B1523">
        <v>0</v>
      </c>
      <c r="C1523">
        <v>0</v>
      </c>
      <c r="D1523">
        <v>1</v>
      </c>
      <c r="E1523">
        <v>0</v>
      </c>
      <c r="F1523">
        <v>0</v>
      </c>
      <c r="G1523">
        <v>0</v>
      </c>
      <c r="H1523">
        <v>0</v>
      </c>
      <c r="I1523">
        <v>1</v>
      </c>
      <c r="J1523">
        <f t="shared" si="46"/>
        <v>0.7033714757670968</v>
      </c>
      <c r="K1523" s="28">
        <f t="shared" si="47"/>
        <v>1</v>
      </c>
    </row>
    <row r="1524" spans="1:11" x14ac:dyDescent="0.35">
      <c r="A1524">
        <v>0</v>
      </c>
      <c r="B1524">
        <v>1</v>
      </c>
      <c r="C1524">
        <v>1</v>
      </c>
      <c r="D1524">
        <v>1</v>
      </c>
      <c r="E1524">
        <v>0</v>
      </c>
      <c r="F1524">
        <v>0</v>
      </c>
      <c r="G1524">
        <v>0</v>
      </c>
      <c r="H1524">
        <v>1</v>
      </c>
      <c r="I1524">
        <v>1</v>
      </c>
      <c r="J1524">
        <f t="shared" si="46"/>
        <v>0.71411781233449112</v>
      </c>
      <c r="K1524" s="28">
        <f t="shared" si="47"/>
        <v>1</v>
      </c>
    </row>
    <row r="1525" spans="1:11" x14ac:dyDescent="0.35">
      <c r="A1525">
        <v>0</v>
      </c>
      <c r="B1525">
        <v>0</v>
      </c>
      <c r="C1525">
        <v>0</v>
      </c>
      <c r="D1525">
        <v>1</v>
      </c>
      <c r="E1525">
        <v>0</v>
      </c>
      <c r="F1525">
        <v>1</v>
      </c>
      <c r="G1525">
        <v>0</v>
      </c>
      <c r="H1525">
        <v>0</v>
      </c>
      <c r="I1525">
        <v>0</v>
      </c>
      <c r="J1525">
        <f t="shared" si="46"/>
        <v>0.18979531325744867</v>
      </c>
      <c r="K1525" s="28">
        <f t="shared" si="47"/>
        <v>0</v>
      </c>
    </row>
    <row r="1526" spans="1:11" x14ac:dyDescent="0.35">
      <c r="A1526">
        <v>0</v>
      </c>
      <c r="B1526">
        <v>0</v>
      </c>
      <c r="C1526">
        <v>0</v>
      </c>
      <c r="D1526">
        <v>0</v>
      </c>
      <c r="E1526">
        <v>1</v>
      </c>
      <c r="F1526">
        <v>1</v>
      </c>
      <c r="G1526">
        <v>0</v>
      </c>
      <c r="H1526">
        <v>0</v>
      </c>
      <c r="I1526">
        <v>1</v>
      </c>
      <c r="J1526">
        <f t="shared" si="46"/>
        <v>0.33938230933970881</v>
      </c>
      <c r="K1526" s="28">
        <f t="shared" si="47"/>
        <v>0</v>
      </c>
    </row>
    <row r="1527" spans="1:11" x14ac:dyDescent="0.35">
      <c r="A1527">
        <v>0</v>
      </c>
      <c r="B1527">
        <v>0</v>
      </c>
      <c r="C1527">
        <v>0</v>
      </c>
      <c r="D1527">
        <v>0</v>
      </c>
      <c r="E1527">
        <v>1</v>
      </c>
      <c r="F1527">
        <v>0</v>
      </c>
      <c r="G1527">
        <v>1</v>
      </c>
      <c r="H1527">
        <v>0</v>
      </c>
      <c r="I1527">
        <v>0</v>
      </c>
      <c r="J1527">
        <f t="shared" si="46"/>
        <v>0.39917896487606397</v>
      </c>
      <c r="K1527" s="28">
        <f t="shared" si="47"/>
        <v>0</v>
      </c>
    </row>
    <row r="1528" spans="1:11" x14ac:dyDescent="0.35">
      <c r="A1528">
        <v>0</v>
      </c>
      <c r="B1528">
        <v>1</v>
      </c>
      <c r="C1528">
        <v>1</v>
      </c>
      <c r="D1528">
        <v>0</v>
      </c>
      <c r="E1528">
        <v>1</v>
      </c>
      <c r="F1528">
        <v>0</v>
      </c>
      <c r="G1528">
        <v>1</v>
      </c>
      <c r="H1528">
        <v>0</v>
      </c>
      <c r="I1528">
        <v>0</v>
      </c>
      <c r="J1528">
        <f t="shared" si="46"/>
        <v>0.5061710921510536</v>
      </c>
      <c r="K1528" s="28">
        <f t="shared" si="47"/>
        <v>0</v>
      </c>
    </row>
    <row r="1529" spans="1:11" x14ac:dyDescent="0.35">
      <c r="A1529">
        <v>0</v>
      </c>
      <c r="B1529">
        <v>0</v>
      </c>
      <c r="C1529">
        <v>1</v>
      </c>
      <c r="D1529">
        <v>1</v>
      </c>
      <c r="E1529">
        <v>0</v>
      </c>
      <c r="F1529">
        <v>0</v>
      </c>
      <c r="G1529">
        <v>1</v>
      </c>
      <c r="H1529">
        <v>0</v>
      </c>
      <c r="I1529">
        <v>0</v>
      </c>
      <c r="J1529">
        <f t="shared" si="46"/>
        <v>0.2888764228454333</v>
      </c>
      <c r="K1529" s="28">
        <f t="shared" si="47"/>
        <v>0</v>
      </c>
    </row>
    <row r="1530" spans="1:11" x14ac:dyDescent="0.35">
      <c r="A1530">
        <v>0</v>
      </c>
      <c r="B1530">
        <v>1</v>
      </c>
      <c r="C1530">
        <v>1</v>
      </c>
      <c r="D1530">
        <v>0</v>
      </c>
      <c r="E1530">
        <v>1</v>
      </c>
      <c r="F1530">
        <v>0</v>
      </c>
      <c r="G1530">
        <v>0</v>
      </c>
      <c r="H1530">
        <v>1</v>
      </c>
      <c r="I1530">
        <v>1</v>
      </c>
      <c r="J1530">
        <f t="shared" si="46"/>
        <v>0.8456340757014722</v>
      </c>
      <c r="K1530" s="28">
        <f t="shared" si="47"/>
        <v>1</v>
      </c>
    </row>
    <row r="1531" spans="1:11" x14ac:dyDescent="0.35">
      <c r="A1531">
        <v>0</v>
      </c>
      <c r="B1531">
        <v>1</v>
      </c>
      <c r="C1531">
        <v>0</v>
      </c>
      <c r="D1531">
        <v>0</v>
      </c>
      <c r="E1531">
        <v>1</v>
      </c>
      <c r="F1531">
        <v>0</v>
      </c>
      <c r="G1531">
        <v>1</v>
      </c>
      <c r="H1531">
        <v>0</v>
      </c>
      <c r="I1531">
        <v>0</v>
      </c>
      <c r="J1531">
        <f t="shared" si="46"/>
        <v>0.43323926747989089</v>
      </c>
      <c r="K1531" s="28">
        <f t="shared" si="47"/>
        <v>0</v>
      </c>
    </row>
    <row r="1532" spans="1:11" x14ac:dyDescent="0.35">
      <c r="A1532">
        <v>0</v>
      </c>
      <c r="B1532">
        <v>1</v>
      </c>
      <c r="C1532">
        <v>1</v>
      </c>
      <c r="D1532">
        <v>0</v>
      </c>
      <c r="E1532">
        <v>0</v>
      </c>
      <c r="F1532">
        <v>1</v>
      </c>
      <c r="G1532">
        <v>0</v>
      </c>
      <c r="H1532">
        <v>0</v>
      </c>
      <c r="I1532">
        <v>0</v>
      </c>
      <c r="J1532">
        <f t="shared" si="46"/>
        <v>0.48573157912355119</v>
      </c>
      <c r="K1532" s="28">
        <f t="shared" si="47"/>
        <v>0</v>
      </c>
    </row>
    <row r="1533" spans="1:11" x14ac:dyDescent="0.35">
      <c r="A1533">
        <v>0</v>
      </c>
      <c r="B1533">
        <v>0</v>
      </c>
      <c r="C1533">
        <v>1</v>
      </c>
      <c r="D1533">
        <v>0</v>
      </c>
      <c r="E1533">
        <v>1</v>
      </c>
      <c r="F1533">
        <v>0</v>
      </c>
      <c r="G1533">
        <v>0</v>
      </c>
      <c r="H1533">
        <v>1</v>
      </c>
      <c r="I1533">
        <v>1</v>
      </c>
      <c r="J1533">
        <f t="shared" si="46"/>
        <v>0.82642804642412893</v>
      </c>
      <c r="K1533" s="28">
        <f t="shared" si="47"/>
        <v>1</v>
      </c>
    </row>
    <row r="1534" spans="1:11" x14ac:dyDescent="0.35">
      <c r="A1534">
        <v>0</v>
      </c>
      <c r="B1534">
        <v>0</v>
      </c>
      <c r="C1534">
        <v>0</v>
      </c>
      <c r="D1534">
        <v>1</v>
      </c>
      <c r="E1534">
        <v>0</v>
      </c>
      <c r="F1534">
        <v>0</v>
      </c>
      <c r="G1534">
        <v>1</v>
      </c>
      <c r="H1534">
        <v>0</v>
      </c>
      <c r="I1534">
        <v>0</v>
      </c>
      <c r="J1534">
        <f t="shared" si="46"/>
        <v>0.23251219402615322</v>
      </c>
      <c r="K1534" s="28">
        <f t="shared" si="47"/>
        <v>0</v>
      </c>
    </row>
    <row r="1535" spans="1:11" x14ac:dyDescent="0.35">
      <c r="A1535">
        <v>0</v>
      </c>
      <c r="B1535">
        <v>0</v>
      </c>
      <c r="C1535">
        <v>0</v>
      </c>
      <c r="D1535">
        <v>1</v>
      </c>
      <c r="E1535">
        <v>0</v>
      </c>
      <c r="F1535">
        <v>0</v>
      </c>
      <c r="G1535">
        <v>0</v>
      </c>
      <c r="H1535">
        <v>1</v>
      </c>
      <c r="I1535">
        <v>1</v>
      </c>
      <c r="J1535">
        <f t="shared" si="46"/>
        <v>0.61819531598208843</v>
      </c>
      <c r="K1535" s="28">
        <f t="shared" si="47"/>
        <v>1</v>
      </c>
    </row>
    <row r="1536" spans="1:11" x14ac:dyDescent="0.35">
      <c r="A1536">
        <v>0</v>
      </c>
      <c r="B1536">
        <v>1</v>
      </c>
      <c r="C1536">
        <v>0</v>
      </c>
      <c r="D1536">
        <v>0</v>
      </c>
      <c r="E1536">
        <v>0</v>
      </c>
      <c r="F1536">
        <v>0</v>
      </c>
      <c r="G1536">
        <v>0</v>
      </c>
      <c r="H1536">
        <v>0</v>
      </c>
      <c r="I1536">
        <v>1</v>
      </c>
      <c r="J1536">
        <f t="shared" si="46"/>
        <v>0.87700008427388576</v>
      </c>
      <c r="K1536" s="28">
        <f t="shared" si="47"/>
        <v>1</v>
      </c>
    </row>
    <row r="1537" spans="1:11" x14ac:dyDescent="0.35">
      <c r="A1537">
        <v>0</v>
      </c>
      <c r="B1537">
        <v>0</v>
      </c>
      <c r="C1537">
        <v>1</v>
      </c>
      <c r="D1537">
        <v>1</v>
      </c>
      <c r="E1537">
        <v>0</v>
      </c>
      <c r="F1537">
        <v>1</v>
      </c>
      <c r="G1537">
        <v>0</v>
      </c>
      <c r="H1537">
        <v>0</v>
      </c>
      <c r="I1537">
        <v>0</v>
      </c>
      <c r="J1537">
        <f t="shared" si="46"/>
        <v>0.23902942479316261</v>
      </c>
      <c r="K1537" s="28">
        <f t="shared" si="47"/>
        <v>0</v>
      </c>
    </row>
    <row r="1538" spans="1:11" x14ac:dyDescent="0.35">
      <c r="A1538">
        <v>0</v>
      </c>
      <c r="B1538">
        <v>0</v>
      </c>
      <c r="C1538">
        <v>0</v>
      </c>
      <c r="D1538">
        <v>1</v>
      </c>
      <c r="E1538">
        <v>0</v>
      </c>
      <c r="F1538">
        <v>0</v>
      </c>
      <c r="G1538">
        <v>0</v>
      </c>
      <c r="H1538">
        <v>1</v>
      </c>
      <c r="I1538">
        <v>1</v>
      </c>
      <c r="J1538">
        <f t="shared" si="46"/>
        <v>0.61819531598208843</v>
      </c>
      <c r="K1538" s="28">
        <f t="shared" si="47"/>
        <v>1</v>
      </c>
    </row>
    <row r="1539" spans="1:11" x14ac:dyDescent="0.35">
      <c r="A1539">
        <v>0</v>
      </c>
      <c r="B1539">
        <v>1</v>
      </c>
      <c r="C1539">
        <v>1</v>
      </c>
      <c r="D1539">
        <v>0</v>
      </c>
      <c r="E1539">
        <v>1</v>
      </c>
      <c r="F1539">
        <v>0</v>
      </c>
      <c r="G1539">
        <v>1</v>
      </c>
      <c r="H1539">
        <v>0</v>
      </c>
      <c r="I1539">
        <v>1</v>
      </c>
      <c r="J1539">
        <f t="shared" ref="J1539:J1602" si="48">1/(1+EXP(-($N$4+($N$5*A1539)+($N$6*B1539)+($N$7*C1539)+($N$8*D1539)+($N$9*E1539)+($N$10*F1539)+($N$11*G1539)+($N$12*H1539))))</f>
        <v>0.5061710921510536</v>
      </c>
      <c r="K1539" s="28">
        <f t="shared" ref="K1539:K1602" si="49">IF(J1539&gt;=$N$15,1,0)</f>
        <v>0</v>
      </c>
    </row>
    <row r="1540" spans="1:11" x14ac:dyDescent="0.35">
      <c r="A1540">
        <v>0</v>
      </c>
      <c r="B1540">
        <v>0</v>
      </c>
      <c r="C1540">
        <v>0</v>
      </c>
      <c r="D1540">
        <v>0</v>
      </c>
      <c r="E1540">
        <v>1</v>
      </c>
      <c r="F1540">
        <v>0</v>
      </c>
      <c r="G1540">
        <v>0</v>
      </c>
      <c r="H1540">
        <v>1</v>
      </c>
      <c r="I1540">
        <v>1</v>
      </c>
      <c r="J1540">
        <f t="shared" si="48"/>
        <v>0.78026098818776857</v>
      </c>
      <c r="K1540" s="28">
        <f t="shared" si="49"/>
        <v>1</v>
      </c>
    </row>
    <row r="1541" spans="1:11" x14ac:dyDescent="0.35">
      <c r="A1541">
        <v>0</v>
      </c>
      <c r="B1541">
        <v>1</v>
      </c>
      <c r="C1541">
        <v>1</v>
      </c>
      <c r="D1541">
        <v>0</v>
      </c>
      <c r="E1541">
        <v>1</v>
      </c>
      <c r="F1541">
        <v>0</v>
      </c>
      <c r="G1541">
        <v>1</v>
      </c>
      <c r="H1541">
        <v>0</v>
      </c>
      <c r="I1541">
        <v>0</v>
      </c>
      <c r="J1541">
        <f t="shared" si="48"/>
        <v>0.5061710921510536</v>
      </c>
      <c r="K1541" s="28">
        <f t="shared" si="49"/>
        <v>0</v>
      </c>
    </row>
    <row r="1542" spans="1:11" x14ac:dyDescent="0.35">
      <c r="A1542">
        <v>1</v>
      </c>
      <c r="B1542">
        <v>0</v>
      </c>
      <c r="C1542">
        <v>1</v>
      </c>
      <c r="D1542">
        <v>1</v>
      </c>
      <c r="E1542">
        <v>0</v>
      </c>
      <c r="F1542">
        <v>0</v>
      </c>
      <c r="G1542">
        <v>0</v>
      </c>
      <c r="H1542">
        <v>0</v>
      </c>
      <c r="I1542">
        <v>1</v>
      </c>
      <c r="J1542">
        <f t="shared" si="48"/>
        <v>0.8099228320255093</v>
      </c>
      <c r="K1542" s="28">
        <f t="shared" si="49"/>
        <v>1</v>
      </c>
    </row>
    <row r="1543" spans="1:11" x14ac:dyDescent="0.35">
      <c r="A1543">
        <v>0</v>
      </c>
      <c r="B1543">
        <v>1</v>
      </c>
      <c r="C1543">
        <v>1</v>
      </c>
      <c r="D1543">
        <v>0</v>
      </c>
      <c r="E1543">
        <v>1</v>
      </c>
      <c r="F1543">
        <v>0</v>
      </c>
      <c r="G1543">
        <v>1</v>
      </c>
      <c r="H1543">
        <v>0</v>
      </c>
      <c r="I1543">
        <v>1</v>
      </c>
      <c r="J1543">
        <f t="shared" si="48"/>
        <v>0.5061710921510536</v>
      </c>
      <c r="K1543" s="28">
        <f t="shared" si="49"/>
        <v>0</v>
      </c>
    </row>
    <row r="1544" spans="1:11" x14ac:dyDescent="0.35">
      <c r="A1544">
        <v>0</v>
      </c>
      <c r="B1544">
        <v>1</v>
      </c>
      <c r="C1544">
        <v>1</v>
      </c>
      <c r="D1544">
        <v>1</v>
      </c>
      <c r="E1544">
        <v>0</v>
      </c>
      <c r="F1544">
        <v>0</v>
      </c>
      <c r="G1544">
        <v>1</v>
      </c>
      <c r="H1544">
        <v>0</v>
      </c>
      <c r="I1544">
        <v>0</v>
      </c>
      <c r="J1544">
        <f t="shared" si="48"/>
        <v>0.31851448656500303</v>
      </c>
      <c r="K1544" s="28">
        <f t="shared" si="49"/>
        <v>0</v>
      </c>
    </row>
    <row r="1545" spans="1:11" x14ac:dyDescent="0.35">
      <c r="A1545">
        <v>0</v>
      </c>
      <c r="B1545">
        <v>0</v>
      </c>
      <c r="C1545">
        <v>1</v>
      </c>
      <c r="D1545">
        <v>0</v>
      </c>
      <c r="E1545">
        <v>0</v>
      </c>
      <c r="F1545">
        <v>0</v>
      </c>
      <c r="G1545">
        <v>0</v>
      </c>
      <c r="H1545">
        <v>0</v>
      </c>
      <c r="I1545">
        <v>1</v>
      </c>
      <c r="J1545">
        <f t="shared" si="48"/>
        <v>0.89258442554293227</v>
      </c>
      <c r="K1545" s="28">
        <f t="shared" si="49"/>
        <v>1</v>
      </c>
    </row>
    <row r="1546" spans="1:11" x14ac:dyDescent="0.35">
      <c r="A1546">
        <v>0</v>
      </c>
      <c r="B1546">
        <v>0</v>
      </c>
      <c r="C1546">
        <v>0</v>
      </c>
      <c r="D1546">
        <v>0</v>
      </c>
      <c r="E1546">
        <v>1</v>
      </c>
      <c r="F1546">
        <v>0</v>
      </c>
      <c r="G1546">
        <v>1</v>
      </c>
      <c r="H1546">
        <v>0</v>
      </c>
      <c r="I1546">
        <v>0</v>
      </c>
      <c r="J1546">
        <f t="shared" si="48"/>
        <v>0.39917896487606397</v>
      </c>
      <c r="K1546" s="28">
        <f t="shared" si="49"/>
        <v>0</v>
      </c>
    </row>
    <row r="1547" spans="1:11" x14ac:dyDescent="0.35">
      <c r="A1547">
        <v>0</v>
      </c>
      <c r="B1547">
        <v>1</v>
      </c>
      <c r="C1547">
        <v>0</v>
      </c>
      <c r="D1547">
        <v>0</v>
      </c>
      <c r="E1547">
        <v>0</v>
      </c>
      <c r="F1547">
        <v>0</v>
      </c>
      <c r="G1547">
        <v>0</v>
      </c>
      <c r="H1547">
        <v>0</v>
      </c>
      <c r="I1547">
        <v>1</v>
      </c>
      <c r="J1547">
        <f t="shared" si="48"/>
        <v>0.87700008427388576</v>
      </c>
      <c r="K1547" s="28">
        <f t="shared" si="49"/>
        <v>1</v>
      </c>
    </row>
    <row r="1548" spans="1:11" x14ac:dyDescent="0.35">
      <c r="A1548">
        <v>0</v>
      </c>
      <c r="B1548">
        <v>0</v>
      </c>
      <c r="C1548">
        <v>0</v>
      </c>
      <c r="D1548">
        <v>0</v>
      </c>
      <c r="E1548">
        <v>1</v>
      </c>
      <c r="F1548">
        <v>0</v>
      </c>
      <c r="G1548">
        <v>1</v>
      </c>
      <c r="H1548">
        <v>0</v>
      </c>
      <c r="I1548">
        <v>0</v>
      </c>
      <c r="J1548">
        <f t="shared" si="48"/>
        <v>0.39917896487606397</v>
      </c>
      <c r="K1548" s="28">
        <f t="shared" si="49"/>
        <v>0</v>
      </c>
    </row>
    <row r="1549" spans="1:11" x14ac:dyDescent="0.35">
      <c r="A1549">
        <v>1</v>
      </c>
      <c r="B1549">
        <v>0</v>
      </c>
      <c r="C1549">
        <v>0</v>
      </c>
      <c r="D1549">
        <v>0</v>
      </c>
      <c r="E1549">
        <v>1</v>
      </c>
      <c r="F1549">
        <v>0</v>
      </c>
      <c r="G1549">
        <v>1</v>
      </c>
      <c r="H1549">
        <v>0</v>
      </c>
      <c r="I1549">
        <v>1</v>
      </c>
      <c r="J1549">
        <f t="shared" si="48"/>
        <v>0.47100365005553863</v>
      </c>
      <c r="K1549" s="28">
        <f t="shared" si="49"/>
        <v>0</v>
      </c>
    </row>
    <row r="1550" spans="1:11" x14ac:dyDescent="0.35">
      <c r="A1550">
        <v>0</v>
      </c>
      <c r="B1550">
        <v>0</v>
      </c>
      <c r="C1550">
        <v>0</v>
      </c>
      <c r="D1550">
        <v>1</v>
      </c>
      <c r="E1550">
        <v>0</v>
      </c>
      <c r="F1550">
        <v>0</v>
      </c>
      <c r="G1550">
        <v>0</v>
      </c>
      <c r="H1550">
        <v>0</v>
      </c>
      <c r="I1550">
        <v>1</v>
      </c>
      <c r="J1550">
        <f t="shared" si="48"/>
        <v>0.7033714757670968</v>
      </c>
      <c r="K1550" s="28">
        <f t="shared" si="49"/>
        <v>1</v>
      </c>
    </row>
    <row r="1551" spans="1:11" x14ac:dyDescent="0.35">
      <c r="A1551">
        <v>0</v>
      </c>
      <c r="B1551">
        <v>1</v>
      </c>
      <c r="C1551">
        <v>0</v>
      </c>
      <c r="D1551">
        <v>0</v>
      </c>
      <c r="E1551">
        <v>0</v>
      </c>
      <c r="F1551">
        <v>1</v>
      </c>
      <c r="G1551">
        <v>0</v>
      </c>
      <c r="H1551">
        <v>0</v>
      </c>
      <c r="I1551">
        <v>0</v>
      </c>
      <c r="J1551">
        <f t="shared" si="48"/>
        <v>0.41328012102641654</v>
      </c>
      <c r="K1551" s="28">
        <f t="shared" si="49"/>
        <v>0</v>
      </c>
    </row>
    <row r="1552" spans="1:11" x14ac:dyDescent="0.35">
      <c r="A1552">
        <v>0</v>
      </c>
      <c r="B1552">
        <v>0</v>
      </c>
      <c r="C1552">
        <v>1</v>
      </c>
      <c r="D1552">
        <v>0</v>
      </c>
      <c r="E1552">
        <v>1</v>
      </c>
      <c r="F1552">
        <v>0</v>
      </c>
      <c r="G1552">
        <v>1</v>
      </c>
      <c r="H1552">
        <v>0</v>
      </c>
      <c r="I1552">
        <v>0</v>
      </c>
      <c r="J1552">
        <f t="shared" si="48"/>
        <v>0.47114346019517556</v>
      </c>
      <c r="K1552" s="28">
        <f t="shared" si="49"/>
        <v>0</v>
      </c>
    </row>
    <row r="1553" spans="1:11" x14ac:dyDescent="0.35">
      <c r="A1553">
        <v>1</v>
      </c>
      <c r="B1553">
        <v>0</v>
      </c>
      <c r="C1553">
        <v>0</v>
      </c>
      <c r="D1553">
        <v>0</v>
      </c>
      <c r="E1553">
        <v>1</v>
      </c>
      <c r="F1553">
        <v>0</v>
      </c>
      <c r="G1553">
        <v>0</v>
      </c>
      <c r="H1553">
        <v>1</v>
      </c>
      <c r="I1553">
        <v>1</v>
      </c>
      <c r="J1553">
        <f t="shared" si="48"/>
        <v>0.82634754217404516</v>
      </c>
      <c r="K1553" s="28">
        <f t="shared" si="49"/>
        <v>1</v>
      </c>
    </row>
    <row r="1554" spans="1:11" x14ac:dyDescent="0.35">
      <c r="A1554">
        <v>0</v>
      </c>
      <c r="B1554">
        <v>1</v>
      </c>
      <c r="C1554">
        <v>1</v>
      </c>
      <c r="D1554">
        <v>1</v>
      </c>
      <c r="E1554">
        <v>0</v>
      </c>
      <c r="F1554">
        <v>0</v>
      </c>
      <c r="G1554">
        <v>0</v>
      </c>
      <c r="H1554">
        <v>1</v>
      </c>
      <c r="I1554">
        <v>0</v>
      </c>
      <c r="J1554">
        <f t="shared" si="48"/>
        <v>0.71411781233449112</v>
      </c>
      <c r="K1554" s="28">
        <f t="shared" si="49"/>
        <v>1</v>
      </c>
    </row>
    <row r="1555" spans="1:11" x14ac:dyDescent="0.35">
      <c r="A1555">
        <v>1</v>
      </c>
      <c r="B1555">
        <v>0</v>
      </c>
      <c r="C1555">
        <v>1</v>
      </c>
      <c r="D1555">
        <v>1</v>
      </c>
      <c r="E1555">
        <v>0</v>
      </c>
      <c r="F1555">
        <v>0</v>
      </c>
      <c r="G1555">
        <v>1</v>
      </c>
      <c r="H1555">
        <v>0</v>
      </c>
      <c r="I1555">
        <v>0</v>
      </c>
      <c r="J1555">
        <f t="shared" si="48"/>
        <v>0.35249829197172655</v>
      </c>
      <c r="K1555" s="28">
        <f t="shared" si="49"/>
        <v>0</v>
      </c>
    </row>
    <row r="1556" spans="1:11" x14ac:dyDescent="0.35">
      <c r="A1556">
        <v>0</v>
      </c>
      <c r="B1556">
        <v>0</v>
      </c>
      <c r="C1556">
        <v>1</v>
      </c>
      <c r="D1556">
        <v>0</v>
      </c>
      <c r="E1556">
        <v>0</v>
      </c>
      <c r="F1556">
        <v>0</v>
      </c>
      <c r="G1556">
        <v>0</v>
      </c>
      <c r="H1556">
        <v>1</v>
      </c>
      <c r="I1556">
        <v>1</v>
      </c>
      <c r="J1556">
        <f t="shared" si="48"/>
        <v>0.85016638347999451</v>
      </c>
      <c r="K1556" s="28">
        <f t="shared" si="49"/>
        <v>1</v>
      </c>
    </row>
    <row r="1557" spans="1:11" x14ac:dyDescent="0.35">
      <c r="A1557">
        <v>0</v>
      </c>
      <c r="B1557">
        <v>0</v>
      </c>
      <c r="C1557">
        <v>0</v>
      </c>
      <c r="D1557">
        <v>0</v>
      </c>
      <c r="E1557">
        <v>1</v>
      </c>
      <c r="F1557">
        <v>1</v>
      </c>
      <c r="G1557">
        <v>0</v>
      </c>
      <c r="H1557">
        <v>0</v>
      </c>
      <c r="I1557">
        <v>1</v>
      </c>
      <c r="J1557">
        <f t="shared" si="48"/>
        <v>0.33938230933970881</v>
      </c>
      <c r="K1557" s="28">
        <f t="shared" si="49"/>
        <v>0</v>
      </c>
    </row>
    <row r="1558" spans="1:11" x14ac:dyDescent="0.35">
      <c r="A1558">
        <v>1</v>
      </c>
      <c r="B1558">
        <v>0</v>
      </c>
      <c r="C1558">
        <v>0</v>
      </c>
      <c r="D1558">
        <v>0</v>
      </c>
      <c r="E1558">
        <v>1</v>
      </c>
      <c r="F1558">
        <v>0</v>
      </c>
      <c r="G1558">
        <v>1</v>
      </c>
      <c r="H1558">
        <v>0</v>
      </c>
      <c r="I1558">
        <v>0</v>
      </c>
      <c r="J1558">
        <f t="shared" si="48"/>
        <v>0.47100365005553863</v>
      </c>
      <c r="K1558" s="28">
        <f t="shared" si="49"/>
        <v>0</v>
      </c>
    </row>
    <row r="1559" spans="1:11" x14ac:dyDescent="0.35">
      <c r="A1559">
        <v>0</v>
      </c>
      <c r="B1559">
        <v>0</v>
      </c>
      <c r="C1559">
        <v>0</v>
      </c>
      <c r="D1559">
        <v>0</v>
      </c>
      <c r="E1559">
        <v>1</v>
      </c>
      <c r="F1559">
        <v>1</v>
      </c>
      <c r="G1559">
        <v>0</v>
      </c>
      <c r="H1559">
        <v>0</v>
      </c>
      <c r="I1559">
        <v>0</v>
      </c>
      <c r="J1559">
        <f t="shared" si="48"/>
        <v>0.33938230933970881</v>
      </c>
      <c r="K1559" s="28">
        <f t="shared" si="49"/>
        <v>0</v>
      </c>
    </row>
    <row r="1560" spans="1:11" x14ac:dyDescent="0.35">
      <c r="A1560">
        <v>0</v>
      </c>
      <c r="B1560">
        <v>1</v>
      </c>
      <c r="C1560">
        <v>0</v>
      </c>
      <c r="D1560">
        <v>0</v>
      </c>
      <c r="E1560">
        <v>1</v>
      </c>
      <c r="F1560">
        <v>0</v>
      </c>
      <c r="G1560">
        <v>0</v>
      </c>
      <c r="H1560">
        <v>1</v>
      </c>
      <c r="I1560">
        <v>1</v>
      </c>
      <c r="J1560">
        <f t="shared" si="48"/>
        <v>0.80335997427445316</v>
      </c>
      <c r="K1560" s="28">
        <f t="shared" si="49"/>
        <v>1</v>
      </c>
    </row>
    <row r="1561" spans="1:11" x14ac:dyDescent="0.35">
      <c r="A1561">
        <v>0</v>
      </c>
      <c r="B1561">
        <v>1</v>
      </c>
      <c r="C1561">
        <v>0</v>
      </c>
      <c r="D1561">
        <v>0</v>
      </c>
      <c r="E1561">
        <v>0</v>
      </c>
      <c r="F1561">
        <v>0</v>
      </c>
      <c r="G1561">
        <v>1</v>
      </c>
      <c r="H1561">
        <v>0</v>
      </c>
      <c r="I1561">
        <v>1</v>
      </c>
      <c r="J1561">
        <f t="shared" si="48"/>
        <v>0.47670161589566262</v>
      </c>
      <c r="K1561" s="28">
        <f t="shared" si="49"/>
        <v>0</v>
      </c>
    </row>
    <row r="1562" spans="1:11" x14ac:dyDescent="0.35">
      <c r="A1562">
        <v>0</v>
      </c>
      <c r="B1562">
        <v>1</v>
      </c>
      <c r="C1562">
        <v>0</v>
      </c>
      <c r="D1562">
        <v>0</v>
      </c>
      <c r="E1562">
        <v>1</v>
      </c>
      <c r="F1562">
        <v>1</v>
      </c>
      <c r="G1562">
        <v>0</v>
      </c>
      <c r="H1562">
        <v>0</v>
      </c>
      <c r="I1562">
        <v>0</v>
      </c>
      <c r="J1562">
        <f t="shared" si="48"/>
        <v>0.3714951648416141</v>
      </c>
      <c r="K1562" s="28">
        <f t="shared" si="49"/>
        <v>0</v>
      </c>
    </row>
    <row r="1563" spans="1:11" x14ac:dyDescent="0.35">
      <c r="A1563">
        <v>0</v>
      </c>
      <c r="B1563">
        <v>1</v>
      </c>
      <c r="C1563">
        <v>0</v>
      </c>
      <c r="D1563">
        <v>0</v>
      </c>
      <c r="E1563">
        <v>1</v>
      </c>
      <c r="F1563">
        <v>0</v>
      </c>
      <c r="G1563">
        <v>0</v>
      </c>
      <c r="H1563">
        <v>1</v>
      </c>
      <c r="I1563">
        <v>1</v>
      </c>
      <c r="J1563">
        <f t="shared" si="48"/>
        <v>0.80335997427445316</v>
      </c>
      <c r="K1563" s="28">
        <f t="shared" si="49"/>
        <v>1</v>
      </c>
    </row>
    <row r="1564" spans="1:11" x14ac:dyDescent="0.35">
      <c r="A1564">
        <v>0</v>
      </c>
      <c r="B1564">
        <v>0</v>
      </c>
      <c r="C1564">
        <v>1</v>
      </c>
      <c r="D1564">
        <v>1</v>
      </c>
      <c r="E1564">
        <v>0</v>
      </c>
      <c r="F1564">
        <v>0</v>
      </c>
      <c r="G1564">
        <v>1</v>
      </c>
      <c r="H1564">
        <v>0</v>
      </c>
      <c r="I1564">
        <v>0</v>
      </c>
      <c r="J1564">
        <f t="shared" si="48"/>
        <v>0.2888764228454333</v>
      </c>
      <c r="K1564" s="28">
        <f t="shared" si="49"/>
        <v>0</v>
      </c>
    </row>
    <row r="1565" spans="1:11" x14ac:dyDescent="0.35">
      <c r="A1565">
        <v>0</v>
      </c>
      <c r="B1565">
        <v>0</v>
      </c>
      <c r="C1565">
        <v>1</v>
      </c>
      <c r="D1565">
        <v>0</v>
      </c>
      <c r="E1565">
        <v>0</v>
      </c>
      <c r="F1565">
        <v>0</v>
      </c>
      <c r="G1565">
        <v>0</v>
      </c>
      <c r="H1565">
        <v>1</v>
      </c>
      <c r="I1565">
        <v>1</v>
      </c>
      <c r="J1565">
        <f t="shared" si="48"/>
        <v>0.85016638347999451</v>
      </c>
      <c r="K1565" s="28">
        <f t="shared" si="49"/>
        <v>1</v>
      </c>
    </row>
    <row r="1566" spans="1:11" x14ac:dyDescent="0.35">
      <c r="A1566">
        <v>0</v>
      </c>
      <c r="B1566">
        <v>0</v>
      </c>
      <c r="C1566">
        <v>1</v>
      </c>
      <c r="D1566">
        <v>0</v>
      </c>
      <c r="E1566">
        <v>0</v>
      </c>
      <c r="F1566">
        <v>0</v>
      </c>
      <c r="G1566">
        <v>0</v>
      </c>
      <c r="H1566">
        <v>0</v>
      </c>
      <c r="I1566">
        <v>1</v>
      </c>
      <c r="J1566">
        <f t="shared" si="48"/>
        <v>0.89258442554293227</v>
      </c>
      <c r="K1566" s="28">
        <f t="shared" si="49"/>
        <v>1</v>
      </c>
    </row>
    <row r="1567" spans="1:11" x14ac:dyDescent="0.35">
      <c r="A1567">
        <v>1</v>
      </c>
      <c r="B1567">
        <v>0</v>
      </c>
      <c r="C1567">
        <v>1</v>
      </c>
      <c r="D1567">
        <v>1</v>
      </c>
      <c r="E1567">
        <v>0</v>
      </c>
      <c r="F1567">
        <v>1</v>
      </c>
      <c r="G1567">
        <v>0</v>
      </c>
      <c r="H1567">
        <v>0</v>
      </c>
      <c r="I1567">
        <v>0</v>
      </c>
      <c r="J1567">
        <f t="shared" si="48"/>
        <v>0.29624646200309124</v>
      </c>
      <c r="K1567" s="28">
        <f t="shared" si="49"/>
        <v>0</v>
      </c>
    </row>
    <row r="1568" spans="1:11" x14ac:dyDescent="0.35">
      <c r="A1568">
        <v>1</v>
      </c>
      <c r="B1568">
        <v>0</v>
      </c>
      <c r="C1568">
        <v>1</v>
      </c>
      <c r="D1568">
        <v>0</v>
      </c>
      <c r="E1568">
        <v>1</v>
      </c>
      <c r="F1568">
        <v>0</v>
      </c>
      <c r="G1568">
        <v>0</v>
      </c>
      <c r="H1568">
        <v>0</v>
      </c>
      <c r="I1568">
        <v>1</v>
      </c>
      <c r="J1568">
        <f t="shared" si="48"/>
        <v>0.90333145629327338</v>
      </c>
      <c r="K1568" s="28">
        <f t="shared" si="49"/>
        <v>1</v>
      </c>
    </row>
    <row r="1569" spans="1:11" x14ac:dyDescent="0.35">
      <c r="A1569">
        <v>1</v>
      </c>
      <c r="B1569">
        <v>0</v>
      </c>
      <c r="C1569">
        <v>1</v>
      </c>
      <c r="D1569">
        <v>1</v>
      </c>
      <c r="E1569">
        <v>0</v>
      </c>
      <c r="F1569">
        <v>0</v>
      </c>
      <c r="G1569">
        <v>0</v>
      </c>
      <c r="H1569">
        <v>1</v>
      </c>
      <c r="I1569">
        <v>0</v>
      </c>
      <c r="J1569">
        <f t="shared" si="48"/>
        <v>0.74421629733556638</v>
      </c>
      <c r="K1569" s="28">
        <f t="shared" si="49"/>
        <v>1</v>
      </c>
    </row>
    <row r="1570" spans="1:11" x14ac:dyDescent="0.35">
      <c r="A1570">
        <v>1</v>
      </c>
      <c r="B1570">
        <v>0</v>
      </c>
      <c r="C1570">
        <v>0</v>
      </c>
      <c r="D1570">
        <v>1</v>
      </c>
      <c r="E1570">
        <v>0</v>
      </c>
      <c r="F1570">
        <v>0</v>
      </c>
      <c r="G1570">
        <v>1</v>
      </c>
      <c r="H1570">
        <v>0</v>
      </c>
      <c r="I1570">
        <v>1</v>
      </c>
      <c r="J1570">
        <f t="shared" si="48"/>
        <v>0.28876116768363808</v>
      </c>
      <c r="K1570" s="28">
        <f t="shared" si="49"/>
        <v>0</v>
      </c>
    </row>
    <row r="1571" spans="1:11" x14ac:dyDescent="0.35">
      <c r="A1571">
        <v>0</v>
      </c>
      <c r="B1571">
        <v>1</v>
      </c>
      <c r="C1571">
        <v>1</v>
      </c>
      <c r="D1571">
        <v>1</v>
      </c>
      <c r="E1571">
        <v>0</v>
      </c>
      <c r="F1571">
        <v>0</v>
      </c>
      <c r="G1571">
        <v>0</v>
      </c>
      <c r="H1571">
        <v>1</v>
      </c>
      <c r="I1571">
        <v>1</v>
      </c>
      <c r="J1571">
        <f t="shared" si="48"/>
        <v>0.71411781233449112</v>
      </c>
      <c r="K1571" s="28">
        <f t="shared" si="49"/>
        <v>1</v>
      </c>
    </row>
    <row r="1572" spans="1:11" x14ac:dyDescent="0.35">
      <c r="A1572">
        <v>0</v>
      </c>
      <c r="B1572">
        <v>0</v>
      </c>
      <c r="C1572">
        <v>0</v>
      </c>
      <c r="D1572">
        <v>1</v>
      </c>
      <c r="E1572">
        <v>0</v>
      </c>
      <c r="F1572">
        <v>0</v>
      </c>
      <c r="G1572">
        <v>1</v>
      </c>
      <c r="H1572">
        <v>0</v>
      </c>
      <c r="I1572">
        <v>0</v>
      </c>
      <c r="J1572">
        <f t="shared" si="48"/>
        <v>0.23251219402615322</v>
      </c>
      <c r="K1572" s="28">
        <f t="shared" si="49"/>
        <v>0</v>
      </c>
    </row>
    <row r="1573" spans="1:11" x14ac:dyDescent="0.35">
      <c r="A1573">
        <v>1</v>
      </c>
      <c r="B1573">
        <v>0</v>
      </c>
      <c r="C1573">
        <v>0</v>
      </c>
      <c r="D1573">
        <v>0</v>
      </c>
      <c r="E1573">
        <v>1</v>
      </c>
      <c r="F1573">
        <v>0</v>
      </c>
      <c r="G1573">
        <v>1</v>
      </c>
      <c r="H1573">
        <v>0</v>
      </c>
      <c r="I1573">
        <v>0</v>
      </c>
      <c r="J1573">
        <f t="shared" si="48"/>
        <v>0.47100365005553863</v>
      </c>
      <c r="K1573" s="28">
        <f t="shared" si="49"/>
        <v>0</v>
      </c>
    </row>
    <row r="1574" spans="1:11" x14ac:dyDescent="0.35">
      <c r="A1574">
        <v>1</v>
      </c>
      <c r="B1574">
        <v>0</v>
      </c>
      <c r="C1574">
        <v>1</v>
      </c>
      <c r="D1574">
        <v>1</v>
      </c>
      <c r="E1574">
        <v>0</v>
      </c>
      <c r="F1574">
        <v>1</v>
      </c>
      <c r="G1574">
        <v>0</v>
      </c>
      <c r="H1574">
        <v>0</v>
      </c>
      <c r="I1574">
        <v>0</v>
      </c>
      <c r="J1574">
        <f t="shared" si="48"/>
        <v>0.29624646200309124</v>
      </c>
      <c r="K1574" s="28">
        <f t="shared" si="49"/>
        <v>0</v>
      </c>
    </row>
    <row r="1575" spans="1:11" x14ac:dyDescent="0.35">
      <c r="A1575">
        <v>0</v>
      </c>
      <c r="B1575">
        <v>1</v>
      </c>
      <c r="C1575">
        <v>0</v>
      </c>
      <c r="D1575">
        <v>0</v>
      </c>
      <c r="E1575">
        <v>1</v>
      </c>
      <c r="F1575">
        <v>1</v>
      </c>
      <c r="G1575">
        <v>0</v>
      </c>
      <c r="H1575">
        <v>0</v>
      </c>
      <c r="I1575">
        <v>0</v>
      </c>
      <c r="J1575">
        <f t="shared" si="48"/>
        <v>0.3714951648416141</v>
      </c>
      <c r="K1575" s="28">
        <f t="shared" si="49"/>
        <v>0</v>
      </c>
    </row>
    <row r="1576" spans="1:11" x14ac:dyDescent="0.35">
      <c r="A1576">
        <v>1</v>
      </c>
      <c r="B1576">
        <v>0</v>
      </c>
      <c r="C1576">
        <v>1</v>
      </c>
      <c r="D1576">
        <v>1</v>
      </c>
      <c r="E1576">
        <v>0</v>
      </c>
      <c r="F1576">
        <v>0</v>
      </c>
      <c r="G1576">
        <v>1</v>
      </c>
      <c r="H1576">
        <v>0</v>
      </c>
      <c r="I1576">
        <v>0</v>
      </c>
      <c r="J1576">
        <f t="shared" si="48"/>
        <v>0.35249829197172655</v>
      </c>
      <c r="K1576" s="28">
        <f t="shared" si="49"/>
        <v>0</v>
      </c>
    </row>
    <row r="1577" spans="1:11" x14ac:dyDescent="0.35">
      <c r="A1577">
        <v>0</v>
      </c>
      <c r="B1577">
        <v>1</v>
      </c>
      <c r="C1577">
        <v>0</v>
      </c>
      <c r="D1577">
        <v>0</v>
      </c>
      <c r="E1577">
        <v>1</v>
      </c>
      <c r="F1577">
        <v>1</v>
      </c>
      <c r="G1577">
        <v>0</v>
      </c>
      <c r="H1577">
        <v>0</v>
      </c>
      <c r="I1577">
        <v>0</v>
      </c>
      <c r="J1577">
        <f t="shared" si="48"/>
        <v>0.3714951648416141</v>
      </c>
      <c r="K1577" s="28">
        <f t="shared" si="49"/>
        <v>0</v>
      </c>
    </row>
    <row r="1578" spans="1:11" x14ac:dyDescent="0.35">
      <c r="A1578">
        <v>0</v>
      </c>
      <c r="B1578">
        <v>1</v>
      </c>
      <c r="C1578">
        <v>0</v>
      </c>
      <c r="D1578">
        <v>0</v>
      </c>
      <c r="E1578">
        <v>0</v>
      </c>
      <c r="F1578">
        <v>0</v>
      </c>
      <c r="G1578">
        <v>1</v>
      </c>
      <c r="H1578">
        <v>0</v>
      </c>
      <c r="I1578">
        <v>0</v>
      </c>
      <c r="J1578">
        <f t="shared" si="48"/>
        <v>0.47670161589566262</v>
      </c>
      <c r="K1578" s="28">
        <f t="shared" si="49"/>
        <v>0</v>
      </c>
    </row>
    <row r="1579" spans="1:11" x14ac:dyDescent="0.35">
      <c r="A1579">
        <v>0</v>
      </c>
      <c r="B1579">
        <v>1</v>
      </c>
      <c r="C1579">
        <v>0</v>
      </c>
      <c r="D1579">
        <v>0</v>
      </c>
      <c r="E1579">
        <v>0</v>
      </c>
      <c r="F1579">
        <v>0</v>
      </c>
      <c r="G1579">
        <v>0</v>
      </c>
      <c r="H1579">
        <v>1</v>
      </c>
      <c r="I1579">
        <v>1</v>
      </c>
      <c r="J1579">
        <f t="shared" si="48"/>
        <v>0.82960269686235455</v>
      </c>
      <c r="K1579" s="28">
        <f t="shared" si="49"/>
        <v>1</v>
      </c>
    </row>
    <row r="1580" spans="1:11" x14ac:dyDescent="0.35">
      <c r="A1580">
        <v>0</v>
      </c>
      <c r="B1580">
        <v>0</v>
      </c>
      <c r="C1580">
        <v>1</v>
      </c>
      <c r="D1580">
        <v>0</v>
      </c>
      <c r="E1580">
        <v>1</v>
      </c>
      <c r="F1580">
        <v>1</v>
      </c>
      <c r="G1580">
        <v>0</v>
      </c>
      <c r="H1580">
        <v>0</v>
      </c>
      <c r="I1580">
        <v>1</v>
      </c>
      <c r="J1580">
        <f t="shared" si="48"/>
        <v>0.40788505525075752</v>
      </c>
      <c r="K1580" s="28">
        <f t="shared" si="49"/>
        <v>0</v>
      </c>
    </row>
    <row r="1581" spans="1:11" x14ac:dyDescent="0.35">
      <c r="A1581">
        <v>1</v>
      </c>
      <c r="B1581">
        <v>0</v>
      </c>
      <c r="C1581">
        <v>0</v>
      </c>
      <c r="D1581">
        <v>0</v>
      </c>
      <c r="E1581">
        <v>1</v>
      </c>
      <c r="F1581">
        <v>0</v>
      </c>
      <c r="G1581">
        <v>1</v>
      </c>
      <c r="H1581">
        <v>0</v>
      </c>
      <c r="I1581">
        <v>1</v>
      </c>
      <c r="J1581">
        <f t="shared" si="48"/>
        <v>0.47100365005553863</v>
      </c>
      <c r="K1581" s="28">
        <f t="shared" si="49"/>
        <v>0</v>
      </c>
    </row>
    <row r="1582" spans="1:11" x14ac:dyDescent="0.35">
      <c r="A1582">
        <v>0</v>
      </c>
      <c r="B1582">
        <v>1</v>
      </c>
      <c r="C1582">
        <v>0</v>
      </c>
      <c r="D1582">
        <v>0</v>
      </c>
      <c r="E1582">
        <v>1</v>
      </c>
      <c r="F1582">
        <v>0</v>
      </c>
      <c r="G1582">
        <v>0</v>
      </c>
      <c r="H1582">
        <v>0</v>
      </c>
      <c r="I1582">
        <v>0</v>
      </c>
      <c r="J1582">
        <f t="shared" si="48"/>
        <v>0.8567969519121561</v>
      </c>
      <c r="K1582" s="28">
        <f t="shared" si="49"/>
        <v>1</v>
      </c>
    </row>
    <row r="1583" spans="1:11" x14ac:dyDescent="0.35">
      <c r="A1583">
        <v>0</v>
      </c>
      <c r="B1583">
        <v>1</v>
      </c>
      <c r="C1583">
        <v>1</v>
      </c>
      <c r="D1583">
        <v>1</v>
      </c>
      <c r="E1583">
        <v>0</v>
      </c>
      <c r="F1583">
        <v>0</v>
      </c>
      <c r="G1583">
        <v>0</v>
      </c>
      <c r="H1583">
        <v>1</v>
      </c>
      <c r="I1583">
        <v>0</v>
      </c>
      <c r="J1583">
        <f t="shared" si="48"/>
        <v>0.71411781233449112</v>
      </c>
      <c r="K1583" s="28">
        <f t="shared" si="49"/>
        <v>1</v>
      </c>
    </row>
    <row r="1584" spans="1:11" x14ac:dyDescent="0.35">
      <c r="A1584">
        <v>1</v>
      </c>
      <c r="B1584">
        <v>0</v>
      </c>
      <c r="C1584">
        <v>0</v>
      </c>
      <c r="D1584">
        <v>0</v>
      </c>
      <c r="E1584">
        <v>1</v>
      </c>
      <c r="F1584">
        <v>0</v>
      </c>
      <c r="G1584">
        <v>1</v>
      </c>
      <c r="H1584">
        <v>0</v>
      </c>
      <c r="I1584">
        <v>1</v>
      </c>
      <c r="J1584">
        <f t="shared" si="48"/>
        <v>0.47100365005553863</v>
      </c>
      <c r="K1584" s="28">
        <f t="shared" si="49"/>
        <v>0</v>
      </c>
    </row>
    <row r="1585" spans="1:11" x14ac:dyDescent="0.35">
      <c r="A1585">
        <v>1</v>
      </c>
      <c r="B1585">
        <v>0</v>
      </c>
      <c r="C1585">
        <v>0</v>
      </c>
      <c r="D1585">
        <v>0</v>
      </c>
      <c r="E1585">
        <v>1</v>
      </c>
      <c r="F1585">
        <v>0</v>
      </c>
      <c r="G1585">
        <v>0</v>
      </c>
      <c r="H1585">
        <v>1</v>
      </c>
      <c r="I1585">
        <v>1</v>
      </c>
      <c r="J1585">
        <f t="shared" si="48"/>
        <v>0.82634754217404516</v>
      </c>
      <c r="K1585" s="28">
        <f t="shared" si="49"/>
        <v>1</v>
      </c>
    </row>
    <row r="1586" spans="1:11" x14ac:dyDescent="0.35">
      <c r="A1586">
        <v>0</v>
      </c>
      <c r="B1586">
        <v>1</v>
      </c>
      <c r="C1586">
        <v>0</v>
      </c>
      <c r="D1586">
        <v>0</v>
      </c>
      <c r="E1586">
        <v>1</v>
      </c>
      <c r="F1586">
        <v>0</v>
      </c>
      <c r="G1586">
        <v>0</v>
      </c>
      <c r="H1586">
        <v>1</v>
      </c>
      <c r="I1586">
        <v>1</v>
      </c>
      <c r="J1586">
        <f t="shared" si="48"/>
        <v>0.80335997427445316</v>
      </c>
      <c r="K1586" s="28">
        <f t="shared" si="49"/>
        <v>1</v>
      </c>
    </row>
    <row r="1587" spans="1:11" x14ac:dyDescent="0.35">
      <c r="A1587">
        <v>0</v>
      </c>
      <c r="B1587">
        <v>1</v>
      </c>
      <c r="C1587">
        <v>1</v>
      </c>
      <c r="D1587">
        <v>0</v>
      </c>
      <c r="E1587">
        <v>1</v>
      </c>
      <c r="F1587">
        <v>0</v>
      </c>
      <c r="G1587">
        <v>0</v>
      </c>
      <c r="H1587">
        <v>1</v>
      </c>
      <c r="I1587">
        <v>1</v>
      </c>
      <c r="J1587">
        <f t="shared" si="48"/>
        <v>0.8456340757014722</v>
      </c>
      <c r="K1587" s="28">
        <f t="shared" si="49"/>
        <v>1</v>
      </c>
    </row>
    <row r="1588" spans="1:11" x14ac:dyDescent="0.35">
      <c r="A1588">
        <v>0</v>
      </c>
      <c r="B1588">
        <v>1</v>
      </c>
      <c r="C1588">
        <v>0</v>
      </c>
      <c r="D1588">
        <v>0</v>
      </c>
      <c r="E1588">
        <v>1</v>
      </c>
      <c r="F1588">
        <v>0</v>
      </c>
      <c r="G1588">
        <v>1</v>
      </c>
      <c r="H1588">
        <v>0</v>
      </c>
      <c r="I1588">
        <v>0</v>
      </c>
      <c r="J1588">
        <f t="shared" si="48"/>
        <v>0.43323926747989089</v>
      </c>
      <c r="K1588" s="28">
        <f t="shared" si="49"/>
        <v>0</v>
      </c>
    </row>
    <row r="1589" spans="1:11" x14ac:dyDescent="0.35">
      <c r="A1589">
        <v>0</v>
      </c>
      <c r="B1589">
        <v>0</v>
      </c>
      <c r="C1589">
        <v>0</v>
      </c>
      <c r="D1589">
        <v>0</v>
      </c>
      <c r="E1589">
        <v>1</v>
      </c>
      <c r="F1589">
        <v>1</v>
      </c>
      <c r="G1589">
        <v>0</v>
      </c>
      <c r="H1589">
        <v>0</v>
      </c>
      <c r="I1589">
        <v>0</v>
      </c>
      <c r="J1589">
        <f t="shared" si="48"/>
        <v>0.33938230933970881</v>
      </c>
      <c r="K1589" s="28">
        <f t="shared" si="49"/>
        <v>0</v>
      </c>
    </row>
    <row r="1590" spans="1:11" x14ac:dyDescent="0.35">
      <c r="A1590">
        <v>0</v>
      </c>
      <c r="B1590">
        <v>0</v>
      </c>
      <c r="C1590">
        <v>1</v>
      </c>
      <c r="D1590">
        <v>1</v>
      </c>
      <c r="E1590">
        <v>0</v>
      </c>
      <c r="F1590">
        <v>0</v>
      </c>
      <c r="G1590">
        <v>1</v>
      </c>
      <c r="H1590">
        <v>0</v>
      </c>
      <c r="I1590">
        <v>1</v>
      </c>
      <c r="J1590">
        <f t="shared" si="48"/>
        <v>0.2888764228454333</v>
      </c>
      <c r="K1590" s="28">
        <f t="shared" si="49"/>
        <v>0</v>
      </c>
    </row>
    <row r="1591" spans="1:11" x14ac:dyDescent="0.35">
      <c r="A1591">
        <v>0</v>
      </c>
      <c r="B1591">
        <v>0</v>
      </c>
      <c r="C1591">
        <v>1</v>
      </c>
      <c r="D1591">
        <v>0</v>
      </c>
      <c r="E1591">
        <v>1</v>
      </c>
      <c r="F1591">
        <v>0</v>
      </c>
      <c r="G1591">
        <v>0</v>
      </c>
      <c r="H1591">
        <v>1</v>
      </c>
      <c r="I1591">
        <v>1</v>
      </c>
      <c r="J1591">
        <f t="shared" si="48"/>
        <v>0.82642804642412893</v>
      </c>
      <c r="K1591" s="28">
        <f t="shared" si="49"/>
        <v>1</v>
      </c>
    </row>
    <row r="1592" spans="1:11" x14ac:dyDescent="0.35">
      <c r="A1592">
        <v>0</v>
      </c>
      <c r="B1592">
        <v>1</v>
      </c>
      <c r="C1592">
        <v>0</v>
      </c>
      <c r="D1592">
        <v>0</v>
      </c>
      <c r="E1592">
        <v>1</v>
      </c>
      <c r="F1592">
        <v>1</v>
      </c>
      <c r="G1592">
        <v>0</v>
      </c>
      <c r="H1592">
        <v>0</v>
      </c>
      <c r="I1592">
        <v>0</v>
      </c>
      <c r="J1592">
        <f t="shared" si="48"/>
        <v>0.3714951648416141</v>
      </c>
      <c r="K1592" s="28">
        <f t="shared" si="49"/>
        <v>0</v>
      </c>
    </row>
    <row r="1593" spans="1:11" x14ac:dyDescent="0.35">
      <c r="A1593">
        <v>0</v>
      </c>
      <c r="B1593">
        <v>0</v>
      </c>
      <c r="C1593">
        <v>0</v>
      </c>
      <c r="D1593">
        <v>1</v>
      </c>
      <c r="E1593">
        <v>0</v>
      </c>
      <c r="F1593">
        <v>0</v>
      </c>
      <c r="G1593">
        <v>0</v>
      </c>
      <c r="H1593">
        <v>1</v>
      </c>
      <c r="I1593">
        <v>1</v>
      </c>
      <c r="J1593">
        <f t="shared" si="48"/>
        <v>0.61819531598208843</v>
      </c>
      <c r="K1593" s="28">
        <f t="shared" si="49"/>
        <v>1</v>
      </c>
    </row>
    <row r="1594" spans="1:11" x14ac:dyDescent="0.35">
      <c r="A1594">
        <v>0</v>
      </c>
      <c r="B1594">
        <v>0</v>
      </c>
      <c r="C1594">
        <v>1</v>
      </c>
      <c r="D1594">
        <v>0</v>
      </c>
      <c r="E1594">
        <v>0</v>
      </c>
      <c r="F1594">
        <v>0</v>
      </c>
      <c r="G1594">
        <v>0</v>
      </c>
      <c r="H1594">
        <v>1</v>
      </c>
      <c r="I1594">
        <v>1</v>
      </c>
      <c r="J1594">
        <f t="shared" si="48"/>
        <v>0.85016638347999451</v>
      </c>
      <c r="K1594" s="28">
        <f t="shared" si="49"/>
        <v>1</v>
      </c>
    </row>
    <row r="1595" spans="1:11" x14ac:dyDescent="0.35">
      <c r="A1595">
        <v>0</v>
      </c>
      <c r="B1595">
        <v>1</v>
      </c>
      <c r="C1595">
        <v>0</v>
      </c>
      <c r="D1595">
        <v>0</v>
      </c>
      <c r="E1595">
        <v>1</v>
      </c>
      <c r="F1595">
        <v>0</v>
      </c>
      <c r="G1595">
        <v>1</v>
      </c>
      <c r="H1595">
        <v>0</v>
      </c>
      <c r="I1595">
        <v>1</v>
      </c>
      <c r="J1595">
        <f t="shared" si="48"/>
        <v>0.43323926747989089</v>
      </c>
      <c r="K1595" s="28">
        <f t="shared" si="49"/>
        <v>0</v>
      </c>
    </row>
    <row r="1596" spans="1:11" x14ac:dyDescent="0.35">
      <c r="A1596">
        <v>0</v>
      </c>
      <c r="B1596">
        <v>0</v>
      </c>
      <c r="C1596">
        <v>0</v>
      </c>
      <c r="D1596">
        <v>1</v>
      </c>
      <c r="E1596">
        <v>0</v>
      </c>
      <c r="F1596">
        <v>0</v>
      </c>
      <c r="G1596">
        <v>1</v>
      </c>
      <c r="H1596">
        <v>0</v>
      </c>
      <c r="I1596">
        <v>1</v>
      </c>
      <c r="J1596">
        <f t="shared" si="48"/>
        <v>0.23251219402615322</v>
      </c>
      <c r="K1596" s="28">
        <f t="shared" si="49"/>
        <v>0</v>
      </c>
    </row>
    <row r="1597" spans="1:11" x14ac:dyDescent="0.35">
      <c r="A1597">
        <v>0</v>
      </c>
      <c r="B1597">
        <v>1</v>
      </c>
      <c r="C1597">
        <v>1</v>
      </c>
      <c r="D1597">
        <v>0</v>
      </c>
      <c r="E1597">
        <v>1</v>
      </c>
      <c r="F1597">
        <v>0</v>
      </c>
      <c r="G1597">
        <v>1</v>
      </c>
      <c r="H1597">
        <v>0</v>
      </c>
      <c r="I1597">
        <v>0</v>
      </c>
      <c r="J1597">
        <f t="shared" si="48"/>
        <v>0.5061710921510536</v>
      </c>
      <c r="K1597" s="28">
        <f t="shared" si="49"/>
        <v>0</v>
      </c>
    </row>
    <row r="1598" spans="1:11" x14ac:dyDescent="0.35">
      <c r="A1598">
        <v>0</v>
      </c>
      <c r="B1598">
        <v>1</v>
      </c>
      <c r="C1598">
        <v>1</v>
      </c>
      <c r="D1598">
        <v>1</v>
      </c>
      <c r="E1598">
        <v>0</v>
      </c>
      <c r="F1598">
        <v>0</v>
      </c>
      <c r="G1598">
        <v>1</v>
      </c>
      <c r="H1598">
        <v>0</v>
      </c>
      <c r="I1598">
        <v>1</v>
      </c>
      <c r="J1598">
        <f t="shared" si="48"/>
        <v>0.31851448656500303</v>
      </c>
      <c r="K1598" s="28">
        <f t="shared" si="49"/>
        <v>0</v>
      </c>
    </row>
    <row r="1599" spans="1:11" x14ac:dyDescent="0.35">
      <c r="A1599">
        <v>0</v>
      </c>
      <c r="B1599">
        <v>0</v>
      </c>
      <c r="C1599">
        <v>0</v>
      </c>
      <c r="D1599">
        <v>1</v>
      </c>
      <c r="E1599">
        <v>0</v>
      </c>
      <c r="F1599">
        <v>1</v>
      </c>
      <c r="G1599">
        <v>0</v>
      </c>
      <c r="H1599">
        <v>0</v>
      </c>
      <c r="I1599">
        <v>0</v>
      </c>
      <c r="J1599">
        <f t="shared" si="48"/>
        <v>0.18979531325744867</v>
      </c>
      <c r="K1599" s="28">
        <f t="shared" si="49"/>
        <v>0</v>
      </c>
    </row>
    <row r="1600" spans="1:11" x14ac:dyDescent="0.35">
      <c r="A1600">
        <v>0</v>
      </c>
      <c r="B1600">
        <v>0</v>
      </c>
      <c r="C1600">
        <v>1</v>
      </c>
      <c r="D1600">
        <v>0</v>
      </c>
      <c r="E1600">
        <v>0</v>
      </c>
      <c r="F1600">
        <v>0</v>
      </c>
      <c r="G1600">
        <v>1</v>
      </c>
      <c r="H1600">
        <v>0</v>
      </c>
      <c r="I1600">
        <v>1</v>
      </c>
      <c r="J1600">
        <f t="shared" si="48"/>
        <v>0.51495339610226831</v>
      </c>
      <c r="K1600" s="28">
        <f t="shared" si="49"/>
        <v>0</v>
      </c>
    </row>
    <row r="1601" spans="1:11" x14ac:dyDescent="0.35">
      <c r="A1601">
        <v>0</v>
      </c>
      <c r="B1601">
        <v>1</v>
      </c>
      <c r="C1601">
        <v>0</v>
      </c>
      <c r="D1601">
        <v>0</v>
      </c>
      <c r="E1601">
        <v>1</v>
      </c>
      <c r="F1601">
        <v>0</v>
      </c>
      <c r="G1601">
        <v>0</v>
      </c>
      <c r="H1601">
        <v>0</v>
      </c>
      <c r="I1601">
        <v>1</v>
      </c>
      <c r="J1601">
        <f t="shared" si="48"/>
        <v>0.8567969519121561</v>
      </c>
      <c r="K1601" s="28">
        <f t="shared" si="49"/>
        <v>1</v>
      </c>
    </row>
    <row r="1602" spans="1:11" x14ac:dyDescent="0.35">
      <c r="A1602">
        <v>0</v>
      </c>
      <c r="B1602">
        <v>1</v>
      </c>
      <c r="C1602">
        <v>1</v>
      </c>
      <c r="D1602">
        <v>0</v>
      </c>
      <c r="E1602">
        <v>1</v>
      </c>
      <c r="F1602">
        <v>0</v>
      </c>
      <c r="G1602">
        <v>1</v>
      </c>
      <c r="H1602">
        <v>0</v>
      </c>
      <c r="I1602">
        <v>0</v>
      </c>
      <c r="J1602">
        <f t="shared" si="48"/>
        <v>0.5061710921510536</v>
      </c>
      <c r="K1602" s="28">
        <f t="shared" si="49"/>
        <v>0</v>
      </c>
    </row>
    <row r="1603" spans="1:11" x14ac:dyDescent="0.35">
      <c r="A1603">
        <v>0</v>
      </c>
      <c r="B1603">
        <v>0</v>
      </c>
      <c r="C1603">
        <v>0</v>
      </c>
      <c r="D1603">
        <v>0</v>
      </c>
      <c r="E1603">
        <v>1</v>
      </c>
      <c r="F1603">
        <v>0</v>
      </c>
      <c r="G1603">
        <v>1</v>
      </c>
      <c r="H1603">
        <v>0</v>
      </c>
      <c r="I1603">
        <v>0</v>
      </c>
      <c r="J1603">
        <f t="shared" ref="J1603:J1666" si="50">1/(1+EXP(-($N$4+($N$5*A1603)+($N$6*B1603)+($N$7*C1603)+($N$8*D1603)+($N$9*E1603)+($N$10*F1603)+($N$11*G1603)+($N$12*H1603))))</f>
        <v>0.39917896487606397</v>
      </c>
      <c r="K1603" s="28">
        <f t="shared" ref="K1603:K1666" si="51">IF(J1603&gt;=$N$15,1,0)</f>
        <v>0</v>
      </c>
    </row>
    <row r="1604" spans="1:11" x14ac:dyDescent="0.35">
      <c r="A1604">
        <v>0</v>
      </c>
      <c r="B1604">
        <v>1</v>
      </c>
      <c r="C1604">
        <v>0</v>
      </c>
      <c r="D1604">
        <v>0</v>
      </c>
      <c r="E1604">
        <v>1</v>
      </c>
      <c r="F1604">
        <v>0</v>
      </c>
      <c r="G1604">
        <v>0</v>
      </c>
      <c r="H1604">
        <v>1</v>
      </c>
      <c r="I1604">
        <v>0</v>
      </c>
      <c r="J1604">
        <f t="shared" si="50"/>
        <v>0.80335997427445316</v>
      </c>
      <c r="K1604" s="28">
        <f t="shared" si="51"/>
        <v>1</v>
      </c>
    </row>
    <row r="1605" spans="1:11" x14ac:dyDescent="0.35">
      <c r="A1605">
        <v>1</v>
      </c>
      <c r="B1605">
        <v>0</v>
      </c>
      <c r="C1605">
        <v>1</v>
      </c>
      <c r="D1605">
        <v>1</v>
      </c>
      <c r="E1605">
        <v>0</v>
      </c>
      <c r="F1605">
        <v>0</v>
      </c>
      <c r="G1605">
        <v>1</v>
      </c>
      <c r="H1605">
        <v>0</v>
      </c>
      <c r="I1605">
        <v>0</v>
      </c>
      <c r="J1605">
        <f t="shared" si="50"/>
        <v>0.35249829197172655</v>
      </c>
      <c r="K1605" s="28">
        <f t="shared" si="51"/>
        <v>0</v>
      </c>
    </row>
    <row r="1606" spans="1:11" x14ac:dyDescent="0.35">
      <c r="A1606">
        <v>0</v>
      </c>
      <c r="B1606">
        <v>0</v>
      </c>
      <c r="C1606">
        <v>1</v>
      </c>
      <c r="D1606">
        <v>0</v>
      </c>
      <c r="E1606">
        <v>1</v>
      </c>
      <c r="F1606">
        <v>1</v>
      </c>
      <c r="G1606">
        <v>0</v>
      </c>
      <c r="H1606">
        <v>0</v>
      </c>
      <c r="I1606">
        <v>0</v>
      </c>
      <c r="J1606">
        <f t="shared" si="50"/>
        <v>0.40788505525075752</v>
      </c>
      <c r="K1606" s="28">
        <f t="shared" si="51"/>
        <v>0</v>
      </c>
    </row>
    <row r="1607" spans="1:11" x14ac:dyDescent="0.35">
      <c r="A1607">
        <v>0</v>
      </c>
      <c r="B1607">
        <v>0</v>
      </c>
      <c r="C1607">
        <v>0</v>
      </c>
      <c r="D1607">
        <v>0</v>
      </c>
      <c r="E1607">
        <v>1</v>
      </c>
      <c r="F1607">
        <v>0</v>
      </c>
      <c r="G1607">
        <v>0</v>
      </c>
      <c r="H1607">
        <v>0</v>
      </c>
      <c r="I1607">
        <v>1</v>
      </c>
      <c r="J1607">
        <f t="shared" si="50"/>
        <v>0.8387148995818734</v>
      </c>
      <c r="K1607" s="28">
        <f t="shared" si="51"/>
        <v>1</v>
      </c>
    </row>
    <row r="1608" spans="1:11" x14ac:dyDescent="0.35">
      <c r="A1608">
        <v>0</v>
      </c>
      <c r="B1608">
        <v>0</v>
      </c>
      <c r="C1608">
        <v>1</v>
      </c>
      <c r="D1608">
        <v>0</v>
      </c>
      <c r="E1608">
        <v>0</v>
      </c>
      <c r="F1608">
        <v>0</v>
      </c>
      <c r="G1608">
        <v>0</v>
      </c>
      <c r="H1608">
        <v>1</v>
      </c>
      <c r="I1608">
        <v>1</v>
      </c>
      <c r="J1608">
        <f t="shared" si="50"/>
        <v>0.85016638347999451</v>
      </c>
      <c r="K1608" s="28">
        <f t="shared" si="51"/>
        <v>1</v>
      </c>
    </row>
    <row r="1609" spans="1:11" x14ac:dyDescent="0.35">
      <c r="A1609">
        <v>0</v>
      </c>
      <c r="B1609">
        <v>1</v>
      </c>
      <c r="C1609">
        <v>1</v>
      </c>
      <c r="D1609">
        <v>0</v>
      </c>
      <c r="E1609">
        <v>1</v>
      </c>
      <c r="F1609">
        <v>0</v>
      </c>
      <c r="G1609">
        <v>0</v>
      </c>
      <c r="H1609">
        <v>1</v>
      </c>
      <c r="I1609">
        <v>1</v>
      </c>
      <c r="J1609">
        <f t="shared" si="50"/>
        <v>0.8456340757014722</v>
      </c>
      <c r="K1609" s="28">
        <f t="shared" si="51"/>
        <v>1</v>
      </c>
    </row>
    <row r="1610" spans="1:11" x14ac:dyDescent="0.35">
      <c r="A1610">
        <v>0</v>
      </c>
      <c r="B1610">
        <v>0</v>
      </c>
      <c r="C1610">
        <v>0</v>
      </c>
      <c r="D1610">
        <v>1</v>
      </c>
      <c r="E1610">
        <v>0</v>
      </c>
      <c r="F1610">
        <v>1</v>
      </c>
      <c r="G1610">
        <v>0</v>
      </c>
      <c r="H1610">
        <v>0</v>
      </c>
      <c r="I1610">
        <v>0</v>
      </c>
      <c r="J1610">
        <f t="shared" si="50"/>
        <v>0.18979531325744867</v>
      </c>
      <c r="K1610" s="28">
        <f t="shared" si="51"/>
        <v>0</v>
      </c>
    </row>
    <row r="1611" spans="1:11" x14ac:dyDescent="0.35">
      <c r="A1611">
        <v>0</v>
      </c>
      <c r="B1611">
        <v>1</v>
      </c>
      <c r="C1611">
        <v>0</v>
      </c>
      <c r="D1611">
        <v>0</v>
      </c>
      <c r="E1611">
        <v>1</v>
      </c>
      <c r="F1611">
        <v>0</v>
      </c>
      <c r="G1611">
        <v>1</v>
      </c>
      <c r="H1611">
        <v>0</v>
      </c>
      <c r="I1611">
        <v>1</v>
      </c>
      <c r="J1611">
        <f t="shared" si="50"/>
        <v>0.43323926747989089</v>
      </c>
      <c r="K1611" s="28">
        <f t="shared" si="51"/>
        <v>0</v>
      </c>
    </row>
    <row r="1612" spans="1:11" x14ac:dyDescent="0.35">
      <c r="A1612">
        <v>0</v>
      </c>
      <c r="B1612">
        <v>1</v>
      </c>
      <c r="C1612">
        <v>1</v>
      </c>
      <c r="D1612">
        <v>1</v>
      </c>
      <c r="E1612">
        <v>0</v>
      </c>
      <c r="F1612">
        <v>0</v>
      </c>
      <c r="G1612">
        <v>0</v>
      </c>
      <c r="H1612">
        <v>1</v>
      </c>
      <c r="I1612">
        <v>1</v>
      </c>
      <c r="J1612">
        <f t="shared" si="50"/>
        <v>0.71411781233449112</v>
      </c>
      <c r="K1612" s="28">
        <f t="shared" si="51"/>
        <v>1</v>
      </c>
    </row>
    <row r="1613" spans="1:11" x14ac:dyDescent="0.35">
      <c r="A1613">
        <v>0</v>
      </c>
      <c r="B1613">
        <v>0</v>
      </c>
      <c r="C1613">
        <v>0</v>
      </c>
      <c r="D1613">
        <v>0</v>
      </c>
      <c r="E1613">
        <v>1</v>
      </c>
      <c r="F1613">
        <v>0</v>
      </c>
      <c r="G1613">
        <v>1</v>
      </c>
      <c r="H1613">
        <v>0</v>
      </c>
      <c r="I1613">
        <v>1</v>
      </c>
      <c r="J1613">
        <f t="shared" si="50"/>
        <v>0.39917896487606397</v>
      </c>
      <c r="K1613" s="28">
        <f t="shared" si="51"/>
        <v>0</v>
      </c>
    </row>
    <row r="1614" spans="1:11" x14ac:dyDescent="0.35">
      <c r="A1614">
        <v>0</v>
      </c>
      <c r="B1614">
        <v>0</v>
      </c>
      <c r="C1614">
        <v>0</v>
      </c>
      <c r="D1614">
        <v>0</v>
      </c>
      <c r="E1614">
        <v>1</v>
      </c>
      <c r="F1614">
        <v>1</v>
      </c>
      <c r="G1614">
        <v>0</v>
      </c>
      <c r="H1614">
        <v>0</v>
      </c>
      <c r="I1614">
        <v>0</v>
      </c>
      <c r="J1614">
        <f t="shared" si="50"/>
        <v>0.33938230933970881</v>
      </c>
      <c r="K1614" s="28">
        <f t="shared" si="51"/>
        <v>0</v>
      </c>
    </row>
    <row r="1615" spans="1:11" x14ac:dyDescent="0.35">
      <c r="A1615">
        <v>0</v>
      </c>
      <c r="B1615">
        <v>0</v>
      </c>
      <c r="C1615">
        <v>1</v>
      </c>
      <c r="D1615">
        <v>0</v>
      </c>
      <c r="E1615">
        <v>1</v>
      </c>
      <c r="F1615">
        <v>1</v>
      </c>
      <c r="G1615">
        <v>0</v>
      </c>
      <c r="H1615">
        <v>0</v>
      </c>
      <c r="I1615">
        <v>0</v>
      </c>
      <c r="J1615">
        <f t="shared" si="50"/>
        <v>0.40788505525075752</v>
      </c>
      <c r="K1615" s="28">
        <f t="shared" si="51"/>
        <v>0</v>
      </c>
    </row>
    <row r="1616" spans="1:11" x14ac:dyDescent="0.35">
      <c r="A1616">
        <v>0</v>
      </c>
      <c r="B1616">
        <v>1</v>
      </c>
      <c r="C1616">
        <v>1</v>
      </c>
      <c r="D1616">
        <v>0</v>
      </c>
      <c r="E1616">
        <v>1</v>
      </c>
      <c r="F1616">
        <v>0</v>
      </c>
      <c r="G1616">
        <v>1</v>
      </c>
      <c r="H1616">
        <v>0</v>
      </c>
      <c r="I1616">
        <v>1</v>
      </c>
      <c r="J1616">
        <f t="shared" si="50"/>
        <v>0.5061710921510536</v>
      </c>
      <c r="K1616" s="28">
        <f t="shared" si="51"/>
        <v>0</v>
      </c>
    </row>
    <row r="1617" spans="1:11" x14ac:dyDescent="0.35">
      <c r="A1617">
        <v>0</v>
      </c>
      <c r="B1617">
        <v>1</v>
      </c>
      <c r="C1617">
        <v>1</v>
      </c>
      <c r="D1617">
        <v>1</v>
      </c>
      <c r="E1617">
        <v>0</v>
      </c>
      <c r="F1617">
        <v>0</v>
      </c>
      <c r="G1617">
        <v>0</v>
      </c>
      <c r="H1617">
        <v>1</v>
      </c>
      <c r="I1617">
        <v>1</v>
      </c>
      <c r="J1617">
        <f t="shared" si="50"/>
        <v>0.71411781233449112</v>
      </c>
      <c r="K1617" s="28">
        <f t="shared" si="51"/>
        <v>1</v>
      </c>
    </row>
    <row r="1618" spans="1:11" x14ac:dyDescent="0.35">
      <c r="A1618">
        <v>1</v>
      </c>
      <c r="B1618">
        <v>0</v>
      </c>
      <c r="C1618">
        <v>1</v>
      </c>
      <c r="D1618">
        <v>1</v>
      </c>
      <c r="E1618">
        <v>0</v>
      </c>
      <c r="F1618">
        <v>0</v>
      </c>
      <c r="G1618">
        <v>1</v>
      </c>
      <c r="H1618">
        <v>0</v>
      </c>
      <c r="I1618">
        <v>1</v>
      </c>
      <c r="J1618">
        <f t="shared" si="50"/>
        <v>0.35249829197172655</v>
      </c>
      <c r="K1618" s="28">
        <f t="shared" si="51"/>
        <v>0</v>
      </c>
    </row>
    <row r="1619" spans="1:11" x14ac:dyDescent="0.35">
      <c r="A1619">
        <v>0</v>
      </c>
      <c r="B1619">
        <v>1</v>
      </c>
      <c r="C1619">
        <v>0</v>
      </c>
      <c r="D1619">
        <v>0</v>
      </c>
      <c r="E1619">
        <v>1</v>
      </c>
      <c r="F1619">
        <v>0</v>
      </c>
      <c r="G1619">
        <v>0</v>
      </c>
      <c r="H1619">
        <v>0</v>
      </c>
      <c r="I1619">
        <v>1</v>
      </c>
      <c r="J1619">
        <f t="shared" si="50"/>
        <v>0.8567969519121561</v>
      </c>
      <c r="K1619" s="28">
        <f t="shared" si="51"/>
        <v>1</v>
      </c>
    </row>
    <row r="1620" spans="1:11" x14ac:dyDescent="0.35">
      <c r="A1620">
        <v>0</v>
      </c>
      <c r="B1620">
        <v>1</v>
      </c>
      <c r="C1620">
        <v>1</v>
      </c>
      <c r="D1620">
        <v>0</v>
      </c>
      <c r="E1620">
        <v>0</v>
      </c>
      <c r="F1620">
        <v>0</v>
      </c>
      <c r="G1620">
        <v>1</v>
      </c>
      <c r="H1620">
        <v>0</v>
      </c>
      <c r="I1620">
        <v>1</v>
      </c>
      <c r="J1620">
        <f t="shared" si="50"/>
        <v>0.54985172403456195</v>
      </c>
      <c r="K1620" s="28">
        <f t="shared" si="51"/>
        <v>0</v>
      </c>
    </row>
    <row r="1621" spans="1:11" x14ac:dyDescent="0.35">
      <c r="A1621">
        <v>1</v>
      </c>
      <c r="B1621">
        <v>0</v>
      </c>
      <c r="C1621">
        <v>1</v>
      </c>
      <c r="D1621">
        <v>1</v>
      </c>
      <c r="E1621">
        <v>0</v>
      </c>
      <c r="F1621">
        <v>1</v>
      </c>
      <c r="G1621">
        <v>0</v>
      </c>
      <c r="H1621">
        <v>0</v>
      </c>
      <c r="I1621">
        <v>1</v>
      </c>
      <c r="J1621">
        <f t="shared" si="50"/>
        <v>0.29624646200309124</v>
      </c>
      <c r="K1621" s="28">
        <f t="shared" si="51"/>
        <v>0</v>
      </c>
    </row>
    <row r="1622" spans="1:11" x14ac:dyDescent="0.35">
      <c r="A1622">
        <v>1</v>
      </c>
      <c r="B1622">
        <v>0</v>
      </c>
      <c r="C1622">
        <v>0</v>
      </c>
      <c r="D1622">
        <v>1</v>
      </c>
      <c r="E1622">
        <v>0</v>
      </c>
      <c r="F1622">
        <v>0</v>
      </c>
      <c r="G1622">
        <v>0</v>
      </c>
      <c r="H1622">
        <v>1</v>
      </c>
      <c r="I1622">
        <v>0</v>
      </c>
      <c r="J1622">
        <f t="shared" si="50"/>
        <v>0.68452956070665638</v>
      </c>
      <c r="K1622" s="28">
        <f t="shared" si="51"/>
        <v>1</v>
      </c>
    </row>
    <row r="1623" spans="1:11" x14ac:dyDescent="0.35">
      <c r="A1623">
        <v>0</v>
      </c>
      <c r="B1623">
        <v>1</v>
      </c>
      <c r="C1623">
        <v>0</v>
      </c>
      <c r="D1623">
        <v>0</v>
      </c>
      <c r="E1623">
        <v>1</v>
      </c>
      <c r="F1623">
        <v>0</v>
      </c>
      <c r="G1623">
        <v>1</v>
      </c>
      <c r="H1623">
        <v>0</v>
      </c>
      <c r="I1623">
        <v>0</v>
      </c>
      <c r="J1623">
        <f t="shared" si="50"/>
        <v>0.43323926747989089</v>
      </c>
      <c r="K1623" s="28">
        <f t="shared" si="51"/>
        <v>0</v>
      </c>
    </row>
    <row r="1624" spans="1:11" x14ac:dyDescent="0.35">
      <c r="A1624">
        <v>1</v>
      </c>
      <c r="B1624">
        <v>0</v>
      </c>
      <c r="C1624">
        <v>0</v>
      </c>
      <c r="D1624">
        <v>0</v>
      </c>
      <c r="E1624">
        <v>1</v>
      </c>
      <c r="F1624">
        <v>0</v>
      </c>
      <c r="G1624">
        <v>0</v>
      </c>
      <c r="H1624">
        <v>1</v>
      </c>
      <c r="I1624">
        <v>1</v>
      </c>
      <c r="J1624">
        <f t="shared" si="50"/>
        <v>0.82634754217404516</v>
      </c>
      <c r="K1624" s="28">
        <f t="shared" si="51"/>
        <v>1</v>
      </c>
    </row>
    <row r="1625" spans="1:11" x14ac:dyDescent="0.35">
      <c r="A1625">
        <v>1</v>
      </c>
      <c r="B1625">
        <v>0</v>
      </c>
      <c r="C1625">
        <v>0</v>
      </c>
      <c r="D1625">
        <v>0</v>
      </c>
      <c r="E1625">
        <v>1</v>
      </c>
      <c r="F1625">
        <v>0</v>
      </c>
      <c r="G1625">
        <v>1</v>
      </c>
      <c r="H1625">
        <v>0</v>
      </c>
      <c r="I1625">
        <v>1</v>
      </c>
      <c r="J1625">
        <f t="shared" si="50"/>
        <v>0.47100365005553863</v>
      </c>
      <c r="K1625" s="28">
        <f t="shared" si="51"/>
        <v>0</v>
      </c>
    </row>
    <row r="1626" spans="1:11" x14ac:dyDescent="0.35">
      <c r="A1626">
        <v>1</v>
      </c>
      <c r="B1626">
        <v>0</v>
      </c>
      <c r="C1626">
        <v>0</v>
      </c>
      <c r="D1626">
        <v>0</v>
      </c>
      <c r="E1626">
        <v>1</v>
      </c>
      <c r="F1626">
        <v>0</v>
      </c>
      <c r="G1626">
        <v>1</v>
      </c>
      <c r="H1626">
        <v>0</v>
      </c>
      <c r="I1626">
        <v>0</v>
      </c>
      <c r="J1626">
        <f t="shared" si="50"/>
        <v>0.47100365005553863</v>
      </c>
      <c r="K1626" s="28">
        <f t="shared" si="51"/>
        <v>0</v>
      </c>
    </row>
    <row r="1627" spans="1:11" x14ac:dyDescent="0.35">
      <c r="A1627">
        <v>1</v>
      </c>
      <c r="B1627">
        <v>0</v>
      </c>
      <c r="C1627">
        <v>1</v>
      </c>
      <c r="D1627">
        <v>1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f t="shared" si="50"/>
        <v>0.8099228320255093</v>
      </c>
      <c r="K1627" s="28">
        <f t="shared" si="51"/>
        <v>1</v>
      </c>
    </row>
    <row r="1628" spans="1:11" x14ac:dyDescent="0.35">
      <c r="A1628">
        <v>1</v>
      </c>
      <c r="B1628">
        <v>0</v>
      </c>
      <c r="C1628">
        <v>1</v>
      </c>
      <c r="D1628">
        <v>0</v>
      </c>
      <c r="E1628">
        <v>1</v>
      </c>
      <c r="F1628">
        <v>0</v>
      </c>
      <c r="G1628">
        <v>1</v>
      </c>
      <c r="H1628">
        <v>0</v>
      </c>
      <c r="I1628">
        <v>1</v>
      </c>
      <c r="J1628">
        <f t="shared" si="50"/>
        <v>0.54418866282377032</v>
      </c>
      <c r="K1628" s="28">
        <f t="shared" si="51"/>
        <v>0</v>
      </c>
    </row>
    <row r="1629" spans="1:11" x14ac:dyDescent="0.35">
      <c r="A1629">
        <v>0</v>
      </c>
      <c r="B1629">
        <v>0</v>
      </c>
      <c r="C1629">
        <v>1</v>
      </c>
      <c r="D1629">
        <v>0</v>
      </c>
      <c r="E1629">
        <v>0</v>
      </c>
      <c r="F1629">
        <v>0</v>
      </c>
      <c r="G1629">
        <v>1</v>
      </c>
      <c r="H1629">
        <v>0</v>
      </c>
      <c r="I1629">
        <v>1</v>
      </c>
      <c r="J1629">
        <f t="shared" si="50"/>
        <v>0.51495339610226831</v>
      </c>
      <c r="K1629" s="28">
        <f t="shared" si="51"/>
        <v>0</v>
      </c>
    </row>
    <row r="1630" spans="1:11" x14ac:dyDescent="0.35">
      <c r="A1630">
        <v>0</v>
      </c>
      <c r="B1630">
        <v>0</v>
      </c>
      <c r="C1630">
        <v>0</v>
      </c>
      <c r="D1630">
        <v>0</v>
      </c>
      <c r="E1630">
        <v>1</v>
      </c>
      <c r="F1630">
        <v>0</v>
      </c>
      <c r="G1630">
        <v>1</v>
      </c>
      <c r="H1630">
        <v>0</v>
      </c>
      <c r="I1630">
        <v>0</v>
      </c>
      <c r="J1630">
        <f t="shared" si="50"/>
        <v>0.39917896487606397</v>
      </c>
      <c r="K1630" s="28">
        <f t="shared" si="51"/>
        <v>0</v>
      </c>
    </row>
    <row r="1631" spans="1:11" x14ac:dyDescent="0.35">
      <c r="A1631">
        <v>0</v>
      </c>
      <c r="B1631">
        <v>0</v>
      </c>
      <c r="C1631">
        <v>1</v>
      </c>
      <c r="D1631">
        <v>0</v>
      </c>
      <c r="E1631">
        <v>0</v>
      </c>
      <c r="F1631">
        <v>0</v>
      </c>
      <c r="G1631">
        <v>1</v>
      </c>
      <c r="H1631">
        <v>0</v>
      </c>
      <c r="I1631">
        <v>1</v>
      </c>
      <c r="J1631">
        <f t="shared" si="50"/>
        <v>0.51495339610226831</v>
      </c>
      <c r="K1631" s="28">
        <f t="shared" si="51"/>
        <v>0</v>
      </c>
    </row>
    <row r="1632" spans="1:11" x14ac:dyDescent="0.35">
      <c r="A1632">
        <v>1</v>
      </c>
      <c r="B1632">
        <v>0</v>
      </c>
      <c r="C1632">
        <v>0</v>
      </c>
      <c r="D1632">
        <v>0</v>
      </c>
      <c r="E1632">
        <v>1</v>
      </c>
      <c r="F1632">
        <v>0</v>
      </c>
      <c r="G1632">
        <v>0</v>
      </c>
      <c r="H1632">
        <v>1</v>
      </c>
      <c r="I1632">
        <v>1</v>
      </c>
      <c r="J1632">
        <f t="shared" si="50"/>
        <v>0.82634754217404516</v>
      </c>
      <c r="K1632" s="28">
        <f t="shared" si="51"/>
        <v>1</v>
      </c>
    </row>
    <row r="1633" spans="1:11" x14ac:dyDescent="0.35">
      <c r="A1633">
        <v>0</v>
      </c>
      <c r="B1633">
        <v>1</v>
      </c>
      <c r="C1633">
        <v>0</v>
      </c>
      <c r="D1633">
        <v>0</v>
      </c>
      <c r="E1633">
        <v>1</v>
      </c>
      <c r="F1633">
        <v>0</v>
      </c>
      <c r="G1633">
        <v>0</v>
      </c>
      <c r="H1633">
        <v>1</v>
      </c>
      <c r="I1633">
        <v>1</v>
      </c>
      <c r="J1633">
        <f t="shared" si="50"/>
        <v>0.80335997427445316</v>
      </c>
      <c r="K1633" s="28">
        <f t="shared" si="51"/>
        <v>1</v>
      </c>
    </row>
    <row r="1634" spans="1:11" x14ac:dyDescent="0.35">
      <c r="A1634">
        <v>0</v>
      </c>
      <c r="B1634">
        <v>0</v>
      </c>
      <c r="C1634">
        <v>1</v>
      </c>
      <c r="D1634">
        <v>0</v>
      </c>
      <c r="E1634">
        <v>1</v>
      </c>
      <c r="F1634">
        <v>1</v>
      </c>
      <c r="G1634">
        <v>0</v>
      </c>
      <c r="H1634">
        <v>0</v>
      </c>
      <c r="I1634">
        <v>1</v>
      </c>
      <c r="J1634">
        <f t="shared" si="50"/>
        <v>0.40788505525075752</v>
      </c>
      <c r="K1634" s="28">
        <f t="shared" si="51"/>
        <v>0</v>
      </c>
    </row>
    <row r="1635" spans="1:11" x14ac:dyDescent="0.35">
      <c r="A1635">
        <v>1</v>
      </c>
      <c r="B1635">
        <v>0</v>
      </c>
      <c r="C1635">
        <v>0</v>
      </c>
      <c r="D1635">
        <v>1</v>
      </c>
      <c r="E1635">
        <v>0</v>
      </c>
      <c r="F1635">
        <v>0</v>
      </c>
      <c r="G1635">
        <v>0</v>
      </c>
      <c r="H1635">
        <v>1</v>
      </c>
      <c r="I1635">
        <v>1</v>
      </c>
      <c r="J1635">
        <f t="shared" si="50"/>
        <v>0.68452956070665638</v>
      </c>
      <c r="K1635" s="28">
        <f t="shared" si="51"/>
        <v>1</v>
      </c>
    </row>
    <row r="1636" spans="1:11" x14ac:dyDescent="0.35">
      <c r="A1636">
        <v>0</v>
      </c>
      <c r="B1636">
        <v>0</v>
      </c>
      <c r="C1636">
        <v>1</v>
      </c>
      <c r="D1636">
        <v>0</v>
      </c>
      <c r="E1636">
        <v>1</v>
      </c>
      <c r="F1636">
        <v>0</v>
      </c>
      <c r="G1636">
        <v>1</v>
      </c>
      <c r="H1636">
        <v>0</v>
      </c>
      <c r="I1636">
        <v>0</v>
      </c>
      <c r="J1636">
        <f t="shared" si="50"/>
        <v>0.47114346019517556</v>
      </c>
      <c r="K1636" s="28">
        <f t="shared" si="51"/>
        <v>0</v>
      </c>
    </row>
    <row r="1637" spans="1:11" x14ac:dyDescent="0.35">
      <c r="A1637">
        <v>1</v>
      </c>
      <c r="B1637">
        <v>0</v>
      </c>
      <c r="C1637">
        <v>0</v>
      </c>
      <c r="D1637">
        <v>0</v>
      </c>
      <c r="E1637">
        <v>1</v>
      </c>
      <c r="F1637">
        <v>0</v>
      </c>
      <c r="G1637">
        <v>0</v>
      </c>
      <c r="H1637">
        <v>1</v>
      </c>
      <c r="I1637">
        <v>1</v>
      </c>
      <c r="J1637">
        <f t="shared" si="50"/>
        <v>0.82634754217404516</v>
      </c>
      <c r="K1637" s="28">
        <f t="shared" si="51"/>
        <v>1</v>
      </c>
    </row>
    <row r="1638" spans="1:11" x14ac:dyDescent="0.35">
      <c r="A1638">
        <v>0</v>
      </c>
      <c r="B1638">
        <v>1</v>
      </c>
      <c r="C1638">
        <v>0</v>
      </c>
      <c r="D1638">
        <v>0</v>
      </c>
      <c r="E1638">
        <v>1</v>
      </c>
      <c r="F1638">
        <v>1</v>
      </c>
      <c r="G1638">
        <v>0</v>
      </c>
      <c r="H1638">
        <v>0</v>
      </c>
      <c r="I1638">
        <v>1</v>
      </c>
      <c r="J1638">
        <f t="shared" si="50"/>
        <v>0.3714951648416141</v>
      </c>
      <c r="K1638" s="28">
        <f t="shared" si="51"/>
        <v>0</v>
      </c>
    </row>
    <row r="1639" spans="1:11" x14ac:dyDescent="0.35">
      <c r="A1639">
        <v>0</v>
      </c>
      <c r="B1639">
        <v>1</v>
      </c>
      <c r="C1639">
        <v>0</v>
      </c>
      <c r="D1639">
        <v>0</v>
      </c>
      <c r="E1639">
        <v>1</v>
      </c>
      <c r="F1639">
        <v>0</v>
      </c>
      <c r="G1639">
        <v>0</v>
      </c>
      <c r="H1639">
        <v>1</v>
      </c>
      <c r="I1639">
        <v>1</v>
      </c>
      <c r="J1639">
        <f t="shared" si="50"/>
        <v>0.80335997427445316</v>
      </c>
      <c r="K1639" s="28">
        <f t="shared" si="51"/>
        <v>1</v>
      </c>
    </row>
    <row r="1640" spans="1:11" x14ac:dyDescent="0.35">
      <c r="A1640">
        <v>1</v>
      </c>
      <c r="B1640">
        <v>0</v>
      </c>
      <c r="C1640">
        <v>0</v>
      </c>
      <c r="D1640">
        <v>0</v>
      </c>
      <c r="E1640">
        <v>1</v>
      </c>
      <c r="F1640">
        <v>0</v>
      </c>
      <c r="G1640">
        <v>0</v>
      </c>
      <c r="H1640">
        <v>1</v>
      </c>
      <c r="I1640">
        <v>0</v>
      </c>
      <c r="J1640">
        <f t="shared" si="50"/>
        <v>0.82634754217404516</v>
      </c>
      <c r="K1640" s="28">
        <f t="shared" si="51"/>
        <v>1</v>
      </c>
    </row>
    <row r="1641" spans="1:11" x14ac:dyDescent="0.35">
      <c r="A1641">
        <v>1</v>
      </c>
      <c r="B1641">
        <v>0</v>
      </c>
      <c r="C1641">
        <v>1</v>
      </c>
      <c r="D1641">
        <v>1</v>
      </c>
      <c r="E1641">
        <v>0</v>
      </c>
      <c r="F1641">
        <v>0</v>
      </c>
      <c r="G1641">
        <v>1</v>
      </c>
      <c r="H1641">
        <v>0</v>
      </c>
      <c r="I1641">
        <v>1</v>
      </c>
      <c r="J1641">
        <f t="shared" si="50"/>
        <v>0.35249829197172655</v>
      </c>
      <c r="K1641" s="28">
        <f t="shared" si="51"/>
        <v>0</v>
      </c>
    </row>
    <row r="1642" spans="1:11" x14ac:dyDescent="0.35">
      <c r="A1642">
        <v>0</v>
      </c>
      <c r="B1642">
        <v>1</v>
      </c>
      <c r="C1642">
        <v>1</v>
      </c>
      <c r="D1642">
        <v>0</v>
      </c>
      <c r="E1642">
        <v>1</v>
      </c>
      <c r="F1642">
        <v>0</v>
      </c>
      <c r="G1642">
        <v>0</v>
      </c>
      <c r="H1642">
        <v>1</v>
      </c>
      <c r="I1642">
        <v>1</v>
      </c>
      <c r="J1642">
        <f t="shared" si="50"/>
        <v>0.8456340757014722</v>
      </c>
      <c r="K1642" s="28">
        <f t="shared" si="51"/>
        <v>1</v>
      </c>
    </row>
    <row r="1643" spans="1:11" x14ac:dyDescent="0.35">
      <c r="A1643">
        <v>1</v>
      </c>
      <c r="B1643">
        <v>0</v>
      </c>
      <c r="C1643">
        <v>1</v>
      </c>
      <c r="D1643">
        <v>1</v>
      </c>
      <c r="E1643">
        <v>0</v>
      </c>
      <c r="F1643">
        <v>0</v>
      </c>
      <c r="G1643">
        <v>0</v>
      </c>
      <c r="H1643">
        <v>1</v>
      </c>
      <c r="I1643">
        <v>1</v>
      </c>
      <c r="J1643">
        <f t="shared" si="50"/>
        <v>0.74421629733556638</v>
      </c>
      <c r="K1643" s="28">
        <f t="shared" si="51"/>
        <v>1</v>
      </c>
    </row>
    <row r="1644" spans="1:11" x14ac:dyDescent="0.35">
      <c r="A1644">
        <v>0</v>
      </c>
      <c r="B1644">
        <v>0</v>
      </c>
      <c r="C1644">
        <v>1</v>
      </c>
      <c r="D1644">
        <v>1</v>
      </c>
      <c r="E1644">
        <v>0</v>
      </c>
      <c r="F1644">
        <v>0</v>
      </c>
      <c r="G1644">
        <v>0</v>
      </c>
      <c r="H1644">
        <v>1</v>
      </c>
      <c r="I1644">
        <v>0</v>
      </c>
      <c r="J1644">
        <f t="shared" si="50"/>
        <v>0.68465072107006619</v>
      </c>
      <c r="K1644" s="28">
        <f t="shared" si="51"/>
        <v>1</v>
      </c>
    </row>
    <row r="1645" spans="1:11" x14ac:dyDescent="0.35">
      <c r="A1645">
        <v>1</v>
      </c>
      <c r="B1645">
        <v>0</v>
      </c>
      <c r="C1645">
        <v>1</v>
      </c>
      <c r="D1645">
        <v>1</v>
      </c>
      <c r="E1645">
        <v>0</v>
      </c>
      <c r="F1645">
        <v>0</v>
      </c>
      <c r="G1645">
        <v>1</v>
      </c>
      <c r="H1645">
        <v>0</v>
      </c>
      <c r="I1645">
        <v>0</v>
      </c>
      <c r="J1645">
        <f t="shared" si="50"/>
        <v>0.35249829197172655</v>
      </c>
      <c r="K1645" s="28">
        <f t="shared" si="51"/>
        <v>0</v>
      </c>
    </row>
    <row r="1646" spans="1:11" x14ac:dyDescent="0.35">
      <c r="A1646">
        <v>0</v>
      </c>
      <c r="B1646">
        <v>0</v>
      </c>
      <c r="C1646">
        <v>1</v>
      </c>
      <c r="D1646">
        <v>0</v>
      </c>
      <c r="E1646">
        <v>1</v>
      </c>
      <c r="F1646">
        <v>1</v>
      </c>
      <c r="G1646">
        <v>0</v>
      </c>
      <c r="H1646">
        <v>0</v>
      </c>
      <c r="I1646">
        <v>0</v>
      </c>
      <c r="J1646">
        <f t="shared" si="50"/>
        <v>0.40788505525075752</v>
      </c>
      <c r="K1646" s="28">
        <f t="shared" si="51"/>
        <v>0</v>
      </c>
    </row>
    <row r="1647" spans="1:11" x14ac:dyDescent="0.35">
      <c r="A1647">
        <v>1</v>
      </c>
      <c r="B1647">
        <v>0</v>
      </c>
      <c r="C1647">
        <v>1</v>
      </c>
      <c r="D1647">
        <v>1</v>
      </c>
      <c r="E1647">
        <v>0</v>
      </c>
      <c r="F1647">
        <v>0</v>
      </c>
      <c r="G1647">
        <v>1</v>
      </c>
      <c r="H1647">
        <v>0</v>
      </c>
      <c r="I1647">
        <v>0</v>
      </c>
      <c r="J1647">
        <f t="shared" si="50"/>
        <v>0.35249829197172655</v>
      </c>
      <c r="K1647" s="28">
        <f t="shared" si="51"/>
        <v>0</v>
      </c>
    </row>
    <row r="1648" spans="1:11" x14ac:dyDescent="0.35">
      <c r="A1648">
        <v>0</v>
      </c>
      <c r="B1648">
        <v>0</v>
      </c>
      <c r="C1648">
        <v>1</v>
      </c>
      <c r="D1648">
        <v>0</v>
      </c>
      <c r="E1648">
        <v>1</v>
      </c>
      <c r="F1648">
        <v>1</v>
      </c>
      <c r="G1648">
        <v>0</v>
      </c>
      <c r="H1648">
        <v>0</v>
      </c>
      <c r="I1648">
        <v>0</v>
      </c>
      <c r="J1648">
        <f t="shared" si="50"/>
        <v>0.40788505525075752</v>
      </c>
      <c r="K1648" s="28">
        <f t="shared" si="51"/>
        <v>0</v>
      </c>
    </row>
    <row r="1649" spans="1:11" x14ac:dyDescent="0.35">
      <c r="A1649">
        <v>1</v>
      </c>
      <c r="B1649">
        <v>0</v>
      </c>
      <c r="C1649">
        <v>0</v>
      </c>
      <c r="D1649">
        <v>0</v>
      </c>
      <c r="E1649">
        <v>1</v>
      </c>
      <c r="F1649">
        <v>0</v>
      </c>
      <c r="G1649">
        <v>1</v>
      </c>
      <c r="H1649">
        <v>0</v>
      </c>
      <c r="I1649">
        <v>0</v>
      </c>
      <c r="J1649">
        <f t="shared" si="50"/>
        <v>0.47100365005553863</v>
      </c>
      <c r="K1649" s="28">
        <f t="shared" si="51"/>
        <v>0</v>
      </c>
    </row>
    <row r="1650" spans="1:11" x14ac:dyDescent="0.35">
      <c r="A1650">
        <v>1</v>
      </c>
      <c r="B1650">
        <v>0</v>
      </c>
      <c r="C1650">
        <v>0</v>
      </c>
      <c r="D1650">
        <v>0</v>
      </c>
      <c r="E1650">
        <v>1</v>
      </c>
      <c r="F1650">
        <v>0</v>
      </c>
      <c r="G1650">
        <v>1</v>
      </c>
      <c r="H1650">
        <v>0</v>
      </c>
      <c r="I1650">
        <v>1</v>
      </c>
      <c r="J1650">
        <f t="shared" si="50"/>
        <v>0.47100365005553863</v>
      </c>
      <c r="K1650" s="28">
        <f t="shared" si="51"/>
        <v>0</v>
      </c>
    </row>
    <row r="1651" spans="1:11" x14ac:dyDescent="0.35">
      <c r="A1651">
        <v>0</v>
      </c>
      <c r="B1651">
        <v>1</v>
      </c>
      <c r="C1651">
        <v>1</v>
      </c>
      <c r="D1651">
        <v>0</v>
      </c>
      <c r="E1651">
        <v>1</v>
      </c>
      <c r="F1651">
        <v>0</v>
      </c>
      <c r="G1651">
        <v>0</v>
      </c>
      <c r="H1651">
        <v>1</v>
      </c>
      <c r="I1651">
        <v>1</v>
      </c>
      <c r="J1651">
        <f t="shared" si="50"/>
        <v>0.8456340757014722</v>
      </c>
      <c r="K1651" s="28">
        <f t="shared" si="51"/>
        <v>1</v>
      </c>
    </row>
    <row r="1652" spans="1:11" x14ac:dyDescent="0.35">
      <c r="A1652">
        <v>1</v>
      </c>
      <c r="B1652">
        <v>0</v>
      </c>
      <c r="C1652">
        <v>0</v>
      </c>
      <c r="D1652">
        <v>1</v>
      </c>
      <c r="E1652">
        <v>0</v>
      </c>
      <c r="F1652">
        <v>0</v>
      </c>
      <c r="G1652">
        <v>1</v>
      </c>
      <c r="H1652">
        <v>0</v>
      </c>
      <c r="I1652">
        <v>0</v>
      </c>
      <c r="J1652">
        <f t="shared" si="50"/>
        <v>0.28876116768363808</v>
      </c>
      <c r="K1652" s="28">
        <f t="shared" si="51"/>
        <v>0</v>
      </c>
    </row>
    <row r="1653" spans="1:11" x14ac:dyDescent="0.35">
      <c r="A1653">
        <v>0</v>
      </c>
      <c r="B1653">
        <v>0</v>
      </c>
      <c r="C1653">
        <v>1</v>
      </c>
      <c r="D1653">
        <v>1</v>
      </c>
      <c r="E1653">
        <v>0</v>
      </c>
      <c r="F1653">
        <v>0</v>
      </c>
      <c r="G1653">
        <v>0</v>
      </c>
      <c r="H1653">
        <v>1</v>
      </c>
      <c r="I1653">
        <v>0</v>
      </c>
      <c r="J1653">
        <f t="shared" si="50"/>
        <v>0.68465072107006619</v>
      </c>
      <c r="K1653" s="28">
        <f t="shared" si="51"/>
        <v>1</v>
      </c>
    </row>
    <row r="1654" spans="1:11" x14ac:dyDescent="0.35">
      <c r="A1654">
        <v>1</v>
      </c>
      <c r="B1654">
        <v>0</v>
      </c>
      <c r="C1654">
        <v>0</v>
      </c>
      <c r="D1654">
        <v>0</v>
      </c>
      <c r="E1654">
        <v>1</v>
      </c>
      <c r="F1654">
        <v>0</v>
      </c>
      <c r="G1654">
        <v>0</v>
      </c>
      <c r="H1654">
        <v>1</v>
      </c>
      <c r="I1654">
        <v>1</v>
      </c>
      <c r="J1654">
        <f t="shared" si="50"/>
        <v>0.82634754217404516</v>
      </c>
      <c r="K1654" s="28">
        <f t="shared" si="51"/>
        <v>1</v>
      </c>
    </row>
    <row r="1655" spans="1:11" x14ac:dyDescent="0.35">
      <c r="A1655">
        <v>0</v>
      </c>
      <c r="B1655">
        <v>1</v>
      </c>
      <c r="C1655">
        <v>1</v>
      </c>
      <c r="D1655">
        <v>0</v>
      </c>
      <c r="E1655">
        <v>1</v>
      </c>
      <c r="F1655">
        <v>0</v>
      </c>
      <c r="G1655">
        <v>1</v>
      </c>
      <c r="H1655">
        <v>0</v>
      </c>
      <c r="I1655">
        <v>0</v>
      </c>
      <c r="J1655">
        <f t="shared" si="50"/>
        <v>0.5061710921510536</v>
      </c>
      <c r="K1655" s="28">
        <f t="shared" si="51"/>
        <v>0</v>
      </c>
    </row>
    <row r="1656" spans="1:11" x14ac:dyDescent="0.35">
      <c r="A1656">
        <v>0</v>
      </c>
      <c r="B1656">
        <v>1</v>
      </c>
      <c r="C1656">
        <v>0</v>
      </c>
      <c r="D1656">
        <v>0</v>
      </c>
      <c r="E1656">
        <v>1</v>
      </c>
      <c r="F1656">
        <v>0</v>
      </c>
      <c r="G1656">
        <v>1</v>
      </c>
      <c r="H1656">
        <v>0</v>
      </c>
      <c r="I1656">
        <v>1</v>
      </c>
      <c r="J1656">
        <f t="shared" si="50"/>
        <v>0.43323926747989089</v>
      </c>
      <c r="K1656" s="28">
        <f t="shared" si="51"/>
        <v>0</v>
      </c>
    </row>
    <row r="1657" spans="1:11" x14ac:dyDescent="0.35">
      <c r="A1657">
        <v>0</v>
      </c>
      <c r="B1657">
        <v>0</v>
      </c>
      <c r="C1657">
        <v>1</v>
      </c>
      <c r="D1657">
        <v>0</v>
      </c>
      <c r="E1657">
        <v>1</v>
      </c>
      <c r="F1657">
        <v>0</v>
      </c>
      <c r="G1657">
        <v>1</v>
      </c>
      <c r="H1657">
        <v>0</v>
      </c>
      <c r="I1657">
        <v>0</v>
      </c>
      <c r="J1657">
        <f t="shared" si="50"/>
        <v>0.47114346019517556</v>
      </c>
      <c r="K1657" s="28">
        <f t="shared" si="51"/>
        <v>0</v>
      </c>
    </row>
    <row r="1658" spans="1:11" x14ac:dyDescent="0.35">
      <c r="A1658">
        <v>1</v>
      </c>
      <c r="B1658">
        <v>0</v>
      </c>
      <c r="C1658">
        <v>0</v>
      </c>
      <c r="D1658">
        <v>1</v>
      </c>
      <c r="E1658">
        <v>0</v>
      </c>
      <c r="F1658">
        <v>0</v>
      </c>
      <c r="G1658">
        <v>1</v>
      </c>
      <c r="H1658">
        <v>0</v>
      </c>
      <c r="I1658">
        <v>1</v>
      </c>
      <c r="J1658">
        <f t="shared" si="50"/>
        <v>0.28876116768363808</v>
      </c>
      <c r="K1658" s="28">
        <f t="shared" si="51"/>
        <v>0</v>
      </c>
    </row>
    <row r="1659" spans="1:11" x14ac:dyDescent="0.35">
      <c r="A1659">
        <v>0</v>
      </c>
      <c r="B1659">
        <v>1</v>
      </c>
      <c r="C1659">
        <v>0</v>
      </c>
      <c r="D1659">
        <v>0</v>
      </c>
      <c r="E1659">
        <v>1</v>
      </c>
      <c r="F1659">
        <v>0</v>
      </c>
      <c r="G1659">
        <v>0</v>
      </c>
      <c r="H1659">
        <v>0</v>
      </c>
      <c r="I1659">
        <v>1</v>
      </c>
      <c r="J1659">
        <f t="shared" si="50"/>
        <v>0.8567969519121561</v>
      </c>
      <c r="K1659" s="28">
        <f t="shared" si="51"/>
        <v>1</v>
      </c>
    </row>
    <row r="1660" spans="1:11" x14ac:dyDescent="0.35">
      <c r="A1660">
        <v>0</v>
      </c>
      <c r="B1660">
        <v>1</v>
      </c>
      <c r="C1660">
        <v>1</v>
      </c>
      <c r="D1660">
        <v>1</v>
      </c>
      <c r="E1660">
        <v>0</v>
      </c>
      <c r="F1660">
        <v>0</v>
      </c>
      <c r="G1660">
        <v>0</v>
      </c>
      <c r="H1660">
        <v>1</v>
      </c>
      <c r="I1660">
        <v>1</v>
      </c>
      <c r="J1660">
        <f t="shared" si="50"/>
        <v>0.71411781233449112</v>
      </c>
      <c r="K1660" s="28">
        <f t="shared" si="51"/>
        <v>1</v>
      </c>
    </row>
    <row r="1661" spans="1:11" x14ac:dyDescent="0.35">
      <c r="A1661">
        <v>0</v>
      </c>
      <c r="B1661">
        <v>0</v>
      </c>
      <c r="C1661">
        <v>1</v>
      </c>
      <c r="D1661">
        <v>1</v>
      </c>
      <c r="E1661">
        <v>0</v>
      </c>
      <c r="F1661">
        <v>0</v>
      </c>
      <c r="G1661">
        <v>0</v>
      </c>
      <c r="H1661">
        <v>1</v>
      </c>
      <c r="I1661">
        <v>1</v>
      </c>
      <c r="J1661">
        <f t="shared" si="50"/>
        <v>0.68465072107006619</v>
      </c>
      <c r="K1661" s="28">
        <f t="shared" si="51"/>
        <v>1</v>
      </c>
    </row>
    <row r="1662" spans="1:11" x14ac:dyDescent="0.35">
      <c r="A1662">
        <v>1</v>
      </c>
      <c r="B1662">
        <v>0</v>
      </c>
      <c r="C1662">
        <v>1</v>
      </c>
      <c r="D1662">
        <v>1</v>
      </c>
      <c r="E1662">
        <v>0</v>
      </c>
      <c r="F1662">
        <v>0</v>
      </c>
      <c r="G1662">
        <v>1</v>
      </c>
      <c r="H1662">
        <v>0</v>
      </c>
      <c r="I1662">
        <v>1</v>
      </c>
      <c r="J1662">
        <f t="shared" si="50"/>
        <v>0.35249829197172655</v>
      </c>
      <c r="K1662" s="28">
        <f t="shared" si="51"/>
        <v>0</v>
      </c>
    </row>
    <row r="1663" spans="1:11" x14ac:dyDescent="0.35">
      <c r="A1663">
        <v>0</v>
      </c>
      <c r="B1663">
        <v>0</v>
      </c>
      <c r="C1663">
        <v>0</v>
      </c>
      <c r="D1663">
        <v>1</v>
      </c>
      <c r="E1663">
        <v>0</v>
      </c>
      <c r="F1663">
        <v>0</v>
      </c>
      <c r="G1663">
        <v>0</v>
      </c>
      <c r="H1663">
        <v>1</v>
      </c>
      <c r="I1663">
        <v>1</v>
      </c>
      <c r="J1663">
        <f t="shared" si="50"/>
        <v>0.61819531598208843</v>
      </c>
      <c r="K1663" s="28">
        <f t="shared" si="51"/>
        <v>1</v>
      </c>
    </row>
    <row r="1664" spans="1:11" x14ac:dyDescent="0.35">
      <c r="A1664">
        <v>0</v>
      </c>
      <c r="B1664">
        <v>0</v>
      </c>
      <c r="C1664">
        <v>1</v>
      </c>
      <c r="D1664">
        <v>0</v>
      </c>
      <c r="E1664">
        <v>1</v>
      </c>
      <c r="F1664">
        <v>0</v>
      </c>
      <c r="G1664">
        <v>0</v>
      </c>
      <c r="H1664">
        <v>1</v>
      </c>
      <c r="I1664">
        <v>1</v>
      </c>
      <c r="J1664">
        <f t="shared" si="50"/>
        <v>0.82642804642412893</v>
      </c>
      <c r="K1664" s="28">
        <f t="shared" si="51"/>
        <v>1</v>
      </c>
    </row>
    <row r="1665" spans="1:11" x14ac:dyDescent="0.35">
      <c r="A1665">
        <v>0</v>
      </c>
      <c r="B1665">
        <v>0</v>
      </c>
      <c r="C1665">
        <v>1</v>
      </c>
      <c r="D1665">
        <v>0</v>
      </c>
      <c r="E1665">
        <v>0</v>
      </c>
      <c r="F1665">
        <v>0</v>
      </c>
      <c r="G1665">
        <v>1</v>
      </c>
      <c r="H1665">
        <v>0</v>
      </c>
      <c r="I1665">
        <v>0</v>
      </c>
      <c r="J1665">
        <f t="shared" si="50"/>
        <v>0.51495339610226831</v>
      </c>
      <c r="K1665" s="28">
        <f t="shared" si="51"/>
        <v>0</v>
      </c>
    </row>
    <row r="1666" spans="1:11" x14ac:dyDescent="0.35">
      <c r="A1666">
        <v>1</v>
      </c>
      <c r="B1666">
        <v>0</v>
      </c>
      <c r="C1666">
        <v>1</v>
      </c>
      <c r="D1666">
        <v>1</v>
      </c>
      <c r="E1666">
        <v>0</v>
      </c>
      <c r="F1666">
        <v>0</v>
      </c>
      <c r="G1666">
        <v>1</v>
      </c>
      <c r="H1666">
        <v>0</v>
      </c>
      <c r="I1666">
        <v>0</v>
      </c>
      <c r="J1666">
        <f t="shared" si="50"/>
        <v>0.35249829197172655</v>
      </c>
      <c r="K1666" s="28">
        <f t="shared" si="51"/>
        <v>0</v>
      </c>
    </row>
    <row r="1667" spans="1:11" x14ac:dyDescent="0.35">
      <c r="A1667">
        <v>0</v>
      </c>
      <c r="B1667">
        <v>0</v>
      </c>
      <c r="C1667">
        <v>1</v>
      </c>
      <c r="D1667">
        <v>0</v>
      </c>
      <c r="E1667">
        <v>0</v>
      </c>
      <c r="F1667">
        <v>0</v>
      </c>
      <c r="G1667">
        <v>1</v>
      </c>
      <c r="H1667">
        <v>0</v>
      </c>
      <c r="I1667">
        <v>0</v>
      </c>
      <c r="J1667">
        <f t="shared" ref="J1667:J1730" si="52">1/(1+EXP(-($N$4+($N$5*A1667)+($N$6*B1667)+($N$7*C1667)+($N$8*D1667)+($N$9*E1667)+($N$10*F1667)+($N$11*G1667)+($N$12*H1667))))</f>
        <v>0.51495339610226831</v>
      </c>
      <c r="K1667" s="28">
        <f t="shared" ref="K1667:K1730" si="53">IF(J1667&gt;=$N$15,1,0)</f>
        <v>0</v>
      </c>
    </row>
    <row r="1668" spans="1:11" x14ac:dyDescent="0.35">
      <c r="A1668">
        <v>0</v>
      </c>
      <c r="B1668">
        <v>0</v>
      </c>
      <c r="C1668">
        <v>0</v>
      </c>
      <c r="D1668">
        <v>1</v>
      </c>
      <c r="E1668">
        <v>0</v>
      </c>
      <c r="F1668">
        <v>0</v>
      </c>
      <c r="G1668">
        <v>0</v>
      </c>
      <c r="H1668">
        <v>0</v>
      </c>
      <c r="I1668">
        <v>1</v>
      </c>
      <c r="J1668">
        <f t="shared" si="52"/>
        <v>0.7033714757670968</v>
      </c>
      <c r="K1668" s="28">
        <f t="shared" si="53"/>
        <v>1</v>
      </c>
    </row>
    <row r="1669" spans="1:11" x14ac:dyDescent="0.35">
      <c r="A1669">
        <v>0</v>
      </c>
      <c r="B1669">
        <v>0</v>
      </c>
      <c r="C1669">
        <v>1</v>
      </c>
      <c r="D1669">
        <v>0</v>
      </c>
      <c r="E1669">
        <v>0</v>
      </c>
      <c r="F1669">
        <v>0</v>
      </c>
      <c r="G1669">
        <v>1</v>
      </c>
      <c r="H1669">
        <v>0</v>
      </c>
      <c r="I1669">
        <v>1</v>
      </c>
      <c r="J1669">
        <f t="shared" si="52"/>
        <v>0.51495339610226831</v>
      </c>
      <c r="K1669" s="28">
        <f t="shared" si="53"/>
        <v>0</v>
      </c>
    </row>
    <row r="1670" spans="1:11" x14ac:dyDescent="0.35">
      <c r="A1670">
        <v>0</v>
      </c>
      <c r="B1670">
        <v>0</v>
      </c>
      <c r="C1670">
        <v>1</v>
      </c>
      <c r="D1670">
        <v>0</v>
      </c>
      <c r="E1670">
        <v>0</v>
      </c>
      <c r="F1670">
        <v>1</v>
      </c>
      <c r="G1670">
        <v>0</v>
      </c>
      <c r="H1670">
        <v>0</v>
      </c>
      <c r="I1670">
        <v>1</v>
      </c>
      <c r="J1670">
        <f t="shared" si="52"/>
        <v>0.45082711407783982</v>
      </c>
      <c r="K1670" s="28">
        <f t="shared" si="53"/>
        <v>0</v>
      </c>
    </row>
    <row r="1671" spans="1:11" x14ac:dyDescent="0.35">
      <c r="A1671">
        <v>0</v>
      </c>
      <c r="B1671">
        <v>0</v>
      </c>
      <c r="C1671">
        <v>0</v>
      </c>
      <c r="D1671">
        <v>1</v>
      </c>
      <c r="E1671">
        <v>0</v>
      </c>
      <c r="F1671">
        <v>0</v>
      </c>
      <c r="G1671">
        <v>0</v>
      </c>
      <c r="H1671">
        <v>0</v>
      </c>
      <c r="I1671">
        <v>1</v>
      </c>
      <c r="J1671">
        <f t="shared" si="52"/>
        <v>0.7033714757670968</v>
      </c>
      <c r="K1671" s="28">
        <f t="shared" si="53"/>
        <v>1</v>
      </c>
    </row>
    <row r="1672" spans="1:11" x14ac:dyDescent="0.35">
      <c r="A1672">
        <v>0</v>
      </c>
      <c r="B1672">
        <v>0</v>
      </c>
      <c r="C1672">
        <v>0</v>
      </c>
      <c r="D1672">
        <v>1</v>
      </c>
      <c r="E1672">
        <v>0</v>
      </c>
      <c r="F1672">
        <v>1</v>
      </c>
      <c r="G1672">
        <v>0</v>
      </c>
      <c r="H1672">
        <v>0</v>
      </c>
      <c r="I1672">
        <v>0</v>
      </c>
      <c r="J1672">
        <f t="shared" si="52"/>
        <v>0.18979531325744867</v>
      </c>
      <c r="K1672" s="28">
        <f t="shared" si="53"/>
        <v>0</v>
      </c>
    </row>
    <row r="1673" spans="1:11" x14ac:dyDescent="0.35">
      <c r="A1673">
        <v>1</v>
      </c>
      <c r="B1673">
        <v>0</v>
      </c>
      <c r="C1673">
        <v>1</v>
      </c>
      <c r="D1673">
        <v>0</v>
      </c>
      <c r="E1673">
        <v>1</v>
      </c>
      <c r="F1673">
        <v>0</v>
      </c>
      <c r="G1673">
        <v>0</v>
      </c>
      <c r="H1673">
        <v>1</v>
      </c>
      <c r="I1673">
        <v>1</v>
      </c>
      <c r="J1673">
        <f t="shared" si="52"/>
        <v>0.86451318149579548</v>
      </c>
      <c r="K1673" s="28">
        <f t="shared" si="53"/>
        <v>1</v>
      </c>
    </row>
    <row r="1674" spans="1:11" x14ac:dyDescent="0.35">
      <c r="A1674">
        <v>1</v>
      </c>
      <c r="B1674">
        <v>0</v>
      </c>
      <c r="C1674">
        <v>1</v>
      </c>
      <c r="D1674">
        <v>0</v>
      </c>
      <c r="E1674">
        <v>1</v>
      </c>
      <c r="F1674">
        <v>0</v>
      </c>
      <c r="G1674">
        <v>1</v>
      </c>
      <c r="H1674">
        <v>0</v>
      </c>
      <c r="I1674">
        <v>0</v>
      </c>
      <c r="J1674">
        <f t="shared" si="52"/>
        <v>0.54418866282377032</v>
      </c>
      <c r="K1674" s="28">
        <f t="shared" si="53"/>
        <v>0</v>
      </c>
    </row>
    <row r="1675" spans="1:11" x14ac:dyDescent="0.35">
      <c r="A1675">
        <v>0</v>
      </c>
      <c r="B1675">
        <v>0</v>
      </c>
      <c r="C1675">
        <v>1</v>
      </c>
      <c r="D1675">
        <v>0</v>
      </c>
      <c r="E1675">
        <v>1</v>
      </c>
      <c r="F1675">
        <v>0</v>
      </c>
      <c r="G1675">
        <v>1</v>
      </c>
      <c r="H1675">
        <v>0</v>
      </c>
      <c r="I1675">
        <v>0</v>
      </c>
      <c r="J1675">
        <f t="shared" si="52"/>
        <v>0.47114346019517556</v>
      </c>
      <c r="K1675" s="28">
        <f t="shared" si="53"/>
        <v>0</v>
      </c>
    </row>
    <row r="1676" spans="1:11" x14ac:dyDescent="0.35">
      <c r="A1676">
        <v>0</v>
      </c>
      <c r="B1676">
        <v>0</v>
      </c>
      <c r="C1676">
        <v>0</v>
      </c>
      <c r="D1676">
        <v>0</v>
      </c>
      <c r="E1676">
        <v>1</v>
      </c>
      <c r="F1676">
        <v>0</v>
      </c>
      <c r="G1676">
        <v>0</v>
      </c>
      <c r="H1676">
        <v>0</v>
      </c>
      <c r="I1676">
        <v>1</v>
      </c>
      <c r="J1676">
        <f t="shared" si="52"/>
        <v>0.8387148995818734</v>
      </c>
      <c r="K1676" s="28">
        <f t="shared" si="53"/>
        <v>1</v>
      </c>
    </row>
    <row r="1677" spans="1:11" x14ac:dyDescent="0.35">
      <c r="A1677">
        <v>1</v>
      </c>
      <c r="B1677">
        <v>0</v>
      </c>
      <c r="C1677">
        <v>1</v>
      </c>
      <c r="D1677">
        <v>0</v>
      </c>
      <c r="E1677">
        <v>1</v>
      </c>
      <c r="F1677">
        <v>1</v>
      </c>
      <c r="G1677">
        <v>0</v>
      </c>
      <c r="H1677">
        <v>0</v>
      </c>
      <c r="I1677">
        <v>0</v>
      </c>
      <c r="J1677">
        <f t="shared" si="52"/>
        <v>0.48002468775785567</v>
      </c>
      <c r="K1677" s="28">
        <f t="shared" si="53"/>
        <v>0</v>
      </c>
    </row>
    <row r="1678" spans="1:11" x14ac:dyDescent="0.35">
      <c r="A1678">
        <v>0</v>
      </c>
      <c r="B1678">
        <v>1</v>
      </c>
      <c r="C1678">
        <v>0</v>
      </c>
      <c r="D1678">
        <v>0</v>
      </c>
      <c r="E1678">
        <v>1</v>
      </c>
      <c r="F1678">
        <v>0</v>
      </c>
      <c r="G1678">
        <v>1</v>
      </c>
      <c r="H1678">
        <v>0</v>
      </c>
      <c r="I1678">
        <v>1</v>
      </c>
      <c r="J1678">
        <f t="shared" si="52"/>
        <v>0.43323926747989089</v>
      </c>
      <c r="K1678" s="28">
        <f t="shared" si="53"/>
        <v>0</v>
      </c>
    </row>
    <row r="1679" spans="1:11" x14ac:dyDescent="0.35">
      <c r="A1679">
        <v>0</v>
      </c>
      <c r="B1679">
        <v>0</v>
      </c>
      <c r="C1679">
        <v>1</v>
      </c>
      <c r="D1679">
        <v>0</v>
      </c>
      <c r="E1679">
        <v>1</v>
      </c>
      <c r="F1679">
        <v>0</v>
      </c>
      <c r="G1679">
        <v>0</v>
      </c>
      <c r="H1679">
        <v>1</v>
      </c>
      <c r="I1679">
        <v>1</v>
      </c>
      <c r="J1679">
        <f t="shared" si="52"/>
        <v>0.82642804642412893</v>
      </c>
      <c r="K1679" s="28">
        <f t="shared" si="53"/>
        <v>1</v>
      </c>
    </row>
    <row r="1680" spans="1:11" x14ac:dyDescent="0.35">
      <c r="A1680">
        <v>0</v>
      </c>
      <c r="B1680">
        <v>1</v>
      </c>
      <c r="C1680">
        <v>1</v>
      </c>
      <c r="D1680">
        <v>0</v>
      </c>
      <c r="E1680">
        <v>1</v>
      </c>
      <c r="F1680">
        <v>0</v>
      </c>
      <c r="G1680">
        <v>1</v>
      </c>
      <c r="H1680">
        <v>0</v>
      </c>
      <c r="I1680">
        <v>0</v>
      </c>
      <c r="J1680">
        <f t="shared" si="52"/>
        <v>0.5061710921510536</v>
      </c>
      <c r="K1680" s="28">
        <f t="shared" si="53"/>
        <v>0</v>
      </c>
    </row>
    <row r="1681" spans="1:11" x14ac:dyDescent="0.35">
      <c r="A1681">
        <v>0</v>
      </c>
      <c r="B1681">
        <v>0</v>
      </c>
      <c r="C1681">
        <v>0</v>
      </c>
      <c r="D1681">
        <v>0</v>
      </c>
      <c r="E1681">
        <v>1</v>
      </c>
      <c r="F1681">
        <v>0</v>
      </c>
      <c r="G1681">
        <v>0</v>
      </c>
      <c r="H1681">
        <v>1</v>
      </c>
      <c r="I1681">
        <v>0</v>
      </c>
      <c r="J1681">
        <f t="shared" si="52"/>
        <v>0.78026098818776857</v>
      </c>
      <c r="K1681" s="28">
        <f t="shared" si="53"/>
        <v>1</v>
      </c>
    </row>
    <row r="1682" spans="1:11" x14ac:dyDescent="0.35">
      <c r="A1682">
        <v>0</v>
      </c>
      <c r="B1682">
        <v>0</v>
      </c>
      <c r="C1682">
        <v>1</v>
      </c>
      <c r="D1682">
        <v>0</v>
      </c>
      <c r="E1682">
        <v>1</v>
      </c>
      <c r="F1682">
        <v>0</v>
      </c>
      <c r="G1682">
        <v>1</v>
      </c>
      <c r="H1682">
        <v>0</v>
      </c>
      <c r="I1682">
        <v>0</v>
      </c>
      <c r="J1682">
        <f t="shared" si="52"/>
        <v>0.47114346019517556</v>
      </c>
      <c r="K1682" s="28">
        <f t="shared" si="53"/>
        <v>0</v>
      </c>
    </row>
    <row r="1683" spans="1:11" x14ac:dyDescent="0.35">
      <c r="A1683">
        <v>0</v>
      </c>
      <c r="B1683">
        <v>1</v>
      </c>
      <c r="C1683">
        <v>0</v>
      </c>
      <c r="D1683">
        <v>0</v>
      </c>
      <c r="E1683">
        <v>0</v>
      </c>
      <c r="F1683">
        <v>0</v>
      </c>
      <c r="G1683">
        <v>0</v>
      </c>
      <c r="H1683">
        <v>0</v>
      </c>
      <c r="I1683">
        <v>1</v>
      </c>
      <c r="J1683">
        <f t="shared" si="52"/>
        <v>0.87700008427388576</v>
      </c>
      <c r="K1683" s="28">
        <f t="shared" si="53"/>
        <v>1</v>
      </c>
    </row>
    <row r="1684" spans="1:11" x14ac:dyDescent="0.35">
      <c r="A1684">
        <v>1</v>
      </c>
      <c r="B1684">
        <v>0</v>
      </c>
      <c r="C1684">
        <v>0</v>
      </c>
      <c r="D1684">
        <v>1</v>
      </c>
      <c r="E1684">
        <v>0</v>
      </c>
      <c r="F1684">
        <v>0</v>
      </c>
      <c r="G1684">
        <v>0</v>
      </c>
      <c r="H1684">
        <v>1</v>
      </c>
      <c r="I1684">
        <v>1</v>
      </c>
      <c r="J1684">
        <f t="shared" si="52"/>
        <v>0.68452956070665638</v>
      </c>
      <c r="K1684" s="28">
        <f t="shared" si="53"/>
        <v>1</v>
      </c>
    </row>
    <row r="1685" spans="1:11" x14ac:dyDescent="0.35">
      <c r="A1685">
        <v>0</v>
      </c>
      <c r="B1685">
        <v>1</v>
      </c>
      <c r="C1685">
        <v>0</v>
      </c>
      <c r="D1685">
        <v>0</v>
      </c>
      <c r="E1685">
        <v>0</v>
      </c>
      <c r="F1685">
        <v>0</v>
      </c>
      <c r="G1685">
        <v>0</v>
      </c>
      <c r="H1685">
        <v>1</v>
      </c>
      <c r="I1685">
        <v>1</v>
      </c>
      <c r="J1685">
        <f t="shared" si="52"/>
        <v>0.82960269686235455</v>
      </c>
      <c r="K1685" s="28">
        <f t="shared" si="53"/>
        <v>1</v>
      </c>
    </row>
    <row r="1686" spans="1:11" x14ac:dyDescent="0.35">
      <c r="A1686">
        <v>0</v>
      </c>
      <c r="B1686">
        <v>0</v>
      </c>
      <c r="C1686">
        <v>0</v>
      </c>
      <c r="D1686">
        <v>1</v>
      </c>
      <c r="E1686">
        <v>0</v>
      </c>
      <c r="F1686">
        <v>1</v>
      </c>
      <c r="G1686">
        <v>0</v>
      </c>
      <c r="H1686">
        <v>0</v>
      </c>
      <c r="I1686">
        <v>1</v>
      </c>
      <c r="J1686">
        <f t="shared" si="52"/>
        <v>0.18979531325744867</v>
      </c>
      <c r="K1686" s="28">
        <f t="shared" si="53"/>
        <v>0</v>
      </c>
    </row>
    <row r="1687" spans="1:11" x14ac:dyDescent="0.35">
      <c r="A1687">
        <v>1</v>
      </c>
      <c r="B1687">
        <v>0</v>
      </c>
      <c r="C1687">
        <v>1</v>
      </c>
      <c r="D1687">
        <v>1</v>
      </c>
      <c r="E1687">
        <v>0</v>
      </c>
      <c r="F1687">
        <v>0</v>
      </c>
      <c r="G1687">
        <v>1</v>
      </c>
      <c r="H1687">
        <v>0</v>
      </c>
      <c r="I1687">
        <v>0</v>
      </c>
      <c r="J1687">
        <f t="shared" si="52"/>
        <v>0.35249829197172655</v>
      </c>
      <c r="K1687" s="28">
        <f t="shared" si="53"/>
        <v>0</v>
      </c>
    </row>
    <row r="1688" spans="1:11" x14ac:dyDescent="0.35">
      <c r="A1688">
        <v>0</v>
      </c>
      <c r="B1688">
        <v>0</v>
      </c>
      <c r="C1688">
        <v>0</v>
      </c>
      <c r="D1688">
        <v>1</v>
      </c>
      <c r="E1688">
        <v>0</v>
      </c>
      <c r="F1688">
        <v>0</v>
      </c>
      <c r="G1688">
        <v>1</v>
      </c>
      <c r="H1688">
        <v>0</v>
      </c>
      <c r="I1688">
        <v>0</v>
      </c>
      <c r="J1688">
        <f t="shared" si="52"/>
        <v>0.23251219402615322</v>
      </c>
      <c r="K1688" s="28">
        <f t="shared" si="53"/>
        <v>0</v>
      </c>
    </row>
    <row r="1689" spans="1:11" x14ac:dyDescent="0.35">
      <c r="A1689">
        <v>0</v>
      </c>
      <c r="B1689">
        <v>0</v>
      </c>
      <c r="C1689">
        <v>0</v>
      </c>
      <c r="D1689">
        <v>0</v>
      </c>
      <c r="E1689">
        <v>1</v>
      </c>
      <c r="F1689">
        <v>1</v>
      </c>
      <c r="G1689">
        <v>0</v>
      </c>
      <c r="H1689">
        <v>0</v>
      </c>
      <c r="I1689">
        <v>0</v>
      </c>
      <c r="J1689">
        <f t="shared" si="52"/>
        <v>0.33938230933970881</v>
      </c>
      <c r="K1689" s="28">
        <f t="shared" si="53"/>
        <v>0</v>
      </c>
    </row>
    <row r="1690" spans="1:11" x14ac:dyDescent="0.35">
      <c r="A1690">
        <v>1</v>
      </c>
      <c r="B1690">
        <v>0</v>
      </c>
      <c r="C1690">
        <v>0</v>
      </c>
      <c r="D1690">
        <v>0</v>
      </c>
      <c r="E1690">
        <v>1</v>
      </c>
      <c r="F1690">
        <v>0</v>
      </c>
      <c r="G1690">
        <v>1</v>
      </c>
      <c r="H1690">
        <v>0</v>
      </c>
      <c r="I1690">
        <v>0</v>
      </c>
      <c r="J1690">
        <f t="shared" si="52"/>
        <v>0.47100365005553863</v>
      </c>
      <c r="K1690" s="28">
        <f t="shared" si="53"/>
        <v>0</v>
      </c>
    </row>
    <row r="1691" spans="1:11" x14ac:dyDescent="0.35">
      <c r="A1691">
        <v>1</v>
      </c>
      <c r="B1691">
        <v>0</v>
      </c>
      <c r="C1691">
        <v>1</v>
      </c>
      <c r="D1691">
        <v>1</v>
      </c>
      <c r="E1691">
        <v>0</v>
      </c>
      <c r="F1691">
        <v>0</v>
      </c>
      <c r="G1691">
        <v>0</v>
      </c>
      <c r="H1691">
        <v>0</v>
      </c>
      <c r="I1691">
        <v>1</v>
      </c>
      <c r="J1691">
        <f t="shared" si="52"/>
        <v>0.8099228320255093</v>
      </c>
      <c r="K1691" s="28">
        <f t="shared" si="53"/>
        <v>1</v>
      </c>
    </row>
    <row r="1692" spans="1:11" x14ac:dyDescent="0.35">
      <c r="A1692">
        <v>0</v>
      </c>
      <c r="B1692">
        <v>1</v>
      </c>
      <c r="C1692">
        <v>1</v>
      </c>
      <c r="D1692">
        <v>0</v>
      </c>
      <c r="E1692">
        <v>1</v>
      </c>
      <c r="F1692">
        <v>0</v>
      </c>
      <c r="G1692">
        <v>0</v>
      </c>
      <c r="H1692">
        <v>1</v>
      </c>
      <c r="I1692">
        <v>1</v>
      </c>
      <c r="J1692">
        <f t="shared" si="52"/>
        <v>0.8456340757014722</v>
      </c>
      <c r="K1692" s="28">
        <f t="shared" si="53"/>
        <v>1</v>
      </c>
    </row>
    <row r="1693" spans="1:11" x14ac:dyDescent="0.35">
      <c r="A1693">
        <v>0</v>
      </c>
      <c r="B1693">
        <v>1</v>
      </c>
      <c r="C1693">
        <v>1</v>
      </c>
      <c r="D1693">
        <v>0</v>
      </c>
      <c r="E1693">
        <v>1</v>
      </c>
      <c r="F1693">
        <v>1</v>
      </c>
      <c r="G1693">
        <v>0</v>
      </c>
      <c r="H1693">
        <v>0</v>
      </c>
      <c r="I1693">
        <v>1</v>
      </c>
      <c r="J1693">
        <f t="shared" si="52"/>
        <v>0.44214154912587006</v>
      </c>
      <c r="K1693" s="28">
        <f t="shared" si="53"/>
        <v>0</v>
      </c>
    </row>
    <row r="1694" spans="1:11" x14ac:dyDescent="0.35">
      <c r="A1694">
        <v>0</v>
      </c>
      <c r="B1694">
        <v>1</v>
      </c>
      <c r="C1694">
        <v>1</v>
      </c>
      <c r="D1694">
        <v>1</v>
      </c>
      <c r="E1694">
        <v>0</v>
      </c>
      <c r="F1694">
        <v>0</v>
      </c>
      <c r="G1694">
        <v>0</v>
      </c>
      <c r="H1694">
        <v>1</v>
      </c>
      <c r="I1694">
        <v>1</v>
      </c>
      <c r="J1694">
        <f t="shared" si="52"/>
        <v>0.71411781233449112</v>
      </c>
      <c r="K1694" s="28">
        <f t="shared" si="53"/>
        <v>1</v>
      </c>
    </row>
    <row r="1695" spans="1:11" x14ac:dyDescent="0.35">
      <c r="A1695">
        <v>1</v>
      </c>
      <c r="B1695">
        <v>0</v>
      </c>
      <c r="C1695">
        <v>1</v>
      </c>
      <c r="D1695">
        <v>1</v>
      </c>
      <c r="E1695">
        <v>0</v>
      </c>
      <c r="F1695">
        <v>0</v>
      </c>
      <c r="G1695">
        <v>1</v>
      </c>
      <c r="H1695">
        <v>0</v>
      </c>
      <c r="I1695">
        <v>0</v>
      </c>
      <c r="J1695">
        <f t="shared" si="52"/>
        <v>0.35249829197172655</v>
      </c>
      <c r="K1695" s="28">
        <f t="shared" si="53"/>
        <v>0</v>
      </c>
    </row>
    <row r="1696" spans="1:11" x14ac:dyDescent="0.35">
      <c r="A1696">
        <v>0</v>
      </c>
      <c r="B1696">
        <v>1</v>
      </c>
      <c r="C1696">
        <v>1</v>
      </c>
      <c r="D1696">
        <v>0</v>
      </c>
      <c r="E1696">
        <v>1</v>
      </c>
      <c r="F1696">
        <v>0</v>
      </c>
      <c r="G1696">
        <v>1</v>
      </c>
      <c r="H1696">
        <v>0</v>
      </c>
      <c r="I1696">
        <v>0</v>
      </c>
      <c r="J1696">
        <f t="shared" si="52"/>
        <v>0.5061710921510536</v>
      </c>
      <c r="K1696" s="28">
        <f t="shared" si="53"/>
        <v>0</v>
      </c>
    </row>
    <row r="1697" spans="1:11" x14ac:dyDescent="0.35">
      <c r="A1697">
        <v>0</v>
      </c>
      <c r="B1697">
        <v>0</v>
      </c>
      <c r="C1697">
        <v>0</v>
      </c>
      <c r="D1697">
        <v>1</v>
      </c>
      <c r="E1697">
        <v>0</v>
      </c>
      <c r="F1697">
        <v>0</v>
      </c>
      <c r="G1697">
        <v>0</v>
      </c>
      <c r="H1697">
        <v>0</v>
      </c>
      <c r="I1697">
        <v>1</v>
      </c>
      <c r="J1697">
        <f t="shared" si="52"/>
        <v>0.7033714757670968</v>
      </c>
      <c r="K1697" s="28">
        <f t="shared" si="53"/>
        <v>1</v>
      </c>
    </row>
    <row r="1698" spans="1:11" x14ac:dyDescent="0.35">
      <c r="A1698">
        <v>0</v>
      </c>
      <c r="B1698">
        <v>0</v>
      </c>
      <c r="C1698">
        <v>1</v>
      </c>
      <c r="D1698">
        <v>1</v>
      </c>
      <c r="E1698">
        <v>0</v>
      </c>
      <c r="F1698">
        <v>0</v>
      </c>
      <c r="G1698">
        <v>1</v>
      </c>
      <c r="H1698">
        <v>0</v>
      </c>
      <c r="I1698">
        <v>0</v>
      </c>
      <c r="J1698">
        <f t="shared" si="52"/>
        <v>0.2888764228454333</v>
      </c>
      <c r="K1698" s="28">
        <f t="shared" si="53"/>
        <v>0</v>
      </c>
    </row>
    <row r="1699" spans="1:11" x14ac:dyDescent="0.35">
      <c r="A1699">
        <v>0</v>
      </c>
      <c r="B1699">
        <v>0</v>
      </c>
      <c r="C1699">
        <v>1</v>
      </c>
      <c r="D1699">
        <v>0</v>
      </c>
      <c r="E1699">
        <v>0</v>
      </c>
      <c r="F1699">
        <v>0</v>
      </c>
      <c r="G1699">
        <v>0</v>
      </c>
      <c r="H1699">
        <v>1</v>
      </c>
      <c r="I1699">
        <v>1</v>
      </c>
      <c r="J1699">
        <f t="shared" si="52"/>
        <v>0.85016638347999451</v>
      </c>
      <c r="K1699" s="28">
        <f t="shared" si="53"/>
        <v>1</v>
      </c>
    </row>
    <row r="1700" spans="1:11" x14ac:dyDescent="0.35">
      <c r="A1700">
        <v>0</v>
      </c>
      <c r="B1700">
        <v>0</v>
      </c>
      <c r="C1700">
        <v>0</v>
      </c>
      <c r="D1700">
        <v>1</v>
      </c>
      <c r="E1700">
        <v>0</v>
      </c>
      <c r="F1700">
        <v>1</v>
      </c>
      <c r="G1700">
        <v>0</v>
      </c>
      <c r="H1700">
        <v>0</v>
      </c>
      <c r="I1700">
        <v>0</v>
      </c>
      <c r="J1700">
        <f t="shared" si="52"/>
        <v>0.18979531325744867</v>
      </c>
      <c r="K1700" s="28">
        <f t="shared" si="53"/>
        <v>0</v>
      </c>
    </row>
    <row r="1701" spans="1:11" x14ac:dyDescent="0.35">
      <c r="A1701">
        <v>1</v>
      </c>
      <c r="B1701">
        <v>0</v>
      </c>
      <c r="C1701">
        <v>1</v>
      </c>
      <c r="D1701">
        <v>1</v>
      </c>
      <c r="E1701">
        <v>0</v>
      </c>
      <c r="F1701">
        <v>0</v>
      </c>
      <c r="G1701">
        <v>0</v>
      </c>
      <c r="H1701">
        <v>1</v>
      </c>
      <c r="I1701">
        <v>1</v>
      </c>
      <c r="J1701">
        <f t="shared" si="52"/>
        <v>0.74421629733556638</v>
      </c>
      <c r="K1701" s="28">
        <f t="shared" si="53"/>
        <v>1</v>
      </c>
    </row>
    <row r="1702" spans="1:11" x14ac:dyDescent="0.35">
      <c r="A1702">
        <v>0</v>
      </c>
      <c r="B1702">
        <v>1</v>
      </c>
      <c r="C1702">
        <v>0</v>
      </c>
      <c r="D1702">
        <v>0</v>
      </c>
      <c r="E1702">
        <v>0</v>
      </c>
      <c r="F1702">
        <v>0</v>
      </c>
      <c r="G1702">
        <v>0</v>
      </c>
      <c r="H1702">
        <v>0</v>
      </c>
      <c r="I1702">
        <v>1</v>
      </c>
      <c r="J1702">
        <f t="shared" si="52"/>
        <v>0.87700008427388576</v>
      </c>
      <c r="K1702" s="28">
        <f t="shared" si="53"/>
        <v>1</v>
      </c>
    </row>
    <row r="1703" spans="1:11" x14ac:dyDescent="0.35">
      <c r="A1703">
        <v>0</v>
      </c>
      <c r="B1703">
        <v>1</v>
      </c>
      <c r="C1703">
        <v>1</v>
      </c>
      <c r="D1703">
        <v>0</v>
      </c>
      <c r="E1703">
        <v>1</v>
      </c>
      <c r="F1703">
        <v>0</v>
      </c>
      <c r="G1703">
        <v>1</v>
      </c>
      <c r="H1703">
        <v>0</v>
      </c>
      <c r="I1703">
        <v>0</v>
      </c>
      <c r="J1703">
        <f t="shared" si="52"/>
        <v>0.5061710921510536</v>
      </c>
      <c r="K1703" s="28">
        <f t="shared" si="53"/>
        <v>0</v>
      </c>
    </row>
    <row r="1704" spans="1:11" x14ac:dyDescent="0.35">
      <c r="A1704">
        <v>1</v>
      </c>
      <c r="B1704">
        <v>0</v>
      </c>
      <c r="C1704">
        <v>0</v>
      </c>
      <c r="D1704">
        <v>1</v>
      </c>
      <c r="E1704">
        <v>0</v>
      </c>
      <c r="F1704">
        <v>0</v>
      </c>
      <c r="G1704">
        <v>1</v>
      </c>
      <c r="H1704">
        <v>0</v>
      </c>
      <c r="I1704">
        <v>1</v>
      </c>
      <c r="J1704">
        <f t="shared" si="52"/>
        <v>0.28876116768363808</v>
      </c>
      <c r="K1704" s="28">
        <f t="shared" si="53"/>
        <v>0</v>
      </c>
    </row>
    <row r="1705" spans="1:11" x14ac:dyDescent="0.35">
      <c r="A1705">
        <v>1</v>
      </c>
      <c r="B1705">
        <v>0</v>
      </c>
      <c r="C1705">
        <v>1</v>
      </c>
      <c r="D1705">
        <v>1</v>
      </c>
      <c r="E1705">
        <v>0</v>
      </c>
      <c r="F1705">
        <v>0</v>
      </c>
      <c r="G1705">
        <v>0</v>
      </c>
      <c r="H1705">
        <v>1</v>
      </c>
      <c r="I1705">
        <v>1</v>
      </c>
      <c r="J1705">
        <f t="shared" si="52"/>
        <v>0.74421629733556638</v>
      </c>
      <c r="K1705" s="28">
        <f t="shared" si="53"/>
        <v>1</v>
      </c>
    </row>
    <row r="1706" spans="1:11" x14ac:dyDescent="0.35">
      <c r="A1706">
        <v>0</v>
      </c>
      <c r="B1706">
        <v>0</v>
      </c>
      <c r="C1706">
        <v>0</v>
      </c>
      <c r="D1706">
        <v>0</v>
      </c>
      <c r="E1706">
        <v>1</v>
      </c>
      <c r="F1706">
        <v>0</v>
      </c>
      <c r="G1706">
        <v>0</v>
      </c>
      <c r="H1706">
        <v>1</v>
      </c>
      <c r="I1706">
        <v>1</v>
      </c>
      <c r="J1706">
        <f t="shared" si="52"/>
        <v>0.78026098818776857</v>
      </c>
      <c r="K1706" s="28">
        <f t="shared" si="53"/>
        <v>1</v>
      </c>
    </row>
    <row r="1707" spans="1:11" x14ac:dyDescent="0.35">
      <c r="A1707">
        <v>1</v>
      </c>
      <c r="B1707">
        <v>0</v>
      </c>
      <c r="C1707">
        <v>1</v>
      </c>
      <c r="D1707">
        <v>1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f t="shared" si="52"/>
        <v>0.8099228320255093</v>
      </c>
      <c r="K1707" s="28">
        <f t="shared" si="53"/>
        <v>1</v>
      </c>
    </row>
    <row r="1708" spans="1:11" x14ac:dyDescent="0.35">
      <c r="A1708">
        <v>0</v>
      </c>
      <c r="B1708">
        <v>0</v>
      </c>
      <c r="C1708">
        <v>0</v>
      </c>
      <c r="D1708">
        <v>0</v>
      </c>
      <c r="E1708">
        <v>1</v>
      </c>
      <c r="F1708">
        <v>0</v>
      </c>
      <c r="G1708">
        <v>1</v>
      </c>
      <c r="H1708">
        <v>0</v>
      </c>
      <c r="I1708">
        <v>0</v>
      </c>
      <c r="J1708">
        <f t="shared" si="52"/>
        <v>0.39917896487606397</v>
      </c>
      <c r="K1708" s="28">
        <f t="shared" si="53"/>
        <v>0</v>
      </c>
    </row>
    <row r="1709" spans="1:11" x14ac:dyDescent="0.35">
      <c r="A1709">
        <v>0</v>
      </c>
      <c r="B1709">
        <v>0</v>
      </c>
      <c r="C1709">
        <v>0</v>
      </c>
      <c r="D1709">
        <v>0</v>
      </c>
      <c r="E1709">
        <v>1</v>
      </c>
      <c r="F1709">
        <v>0</v>
      </c>
      <c r="G1709">
        <v>1</v>
      </c>
      <c r="H1709">
        <v>0</v>
      </c>
      <c r="I1709">
        <v>0</v>
      </c>
      <c r="J1709">
        <f t="shared" si="52"/>
        <v>0.39917896487606397</v>
      </c>
      <c r="K1709" s="28">
        <f t="shared" si="53"/>
        <v>0</v>
      </c>
    </row>
    <row r="1710" spans="1:11" x14ac:dyDescent="0.35">
      <c r="A1710">
        <v>1</v>
      </c>
      <c r="B1710">
        <v>0</v>
      </c>
      <c r="C1710">
        <v>1</v>
      </c>
      <c r="D1710">
        <v>1</v>
      </c>
      <c r="E1710">
        <v>0</v>
      </c>
      <c r="F1710">
        <v>0</v>
      </c>
      <c r="G1710">
        <v>1</v>
      </c>
      <c r="H1710">
        <v>0</v>
      </c>
      <c r="I1710">
        <v>0</v>
      </c>
      <c r="J1710">
        <f t="shared" si="52"/>
        <v>0.35249829197172655</v>
      </c>
      <c r="K1710" s="28">
        <f t="shared" si="53"/>
        <v>0</v>
      </c>
    </row>
    <row r="1711" spans="1:11" x14ac:dyDescent="0.35">
      <c r="A1711">
        <v>1</v>
      </c>
      <c r="B1711">
        <v>0</v>
      </c>
      <c r="C1711">
        <v>0</v>
      </c>
      <c r="D1711">
        <v>0</v>
      </c>
      <c r="E1711">
        <v>1</v>
      </c>
      <c r="F1711">
        <v>0</v>
      </c>
      <c r="G1711">
        <v>1</v>
      </c>
      <c r="H1711">
        <v>0</v>
      </c>
      <c r="I1711">
        <v>1</v>
      </c>
      <c r="J1711">
        <f t="shared" si="52"/>
        <v>0.47100365005553863</v>
      </c>
      <c r="K1711" s="28">
        <f t="shared" si="53"/>
        <v>0</v>
      </c>
    </row>
    <row r="1712" spans="1:11" x14ac:dyDescent="0.35">
      <c r="A1712">
        <v>0</v>
      </c>
      <c r="B1712">
        <v>0</v>
      </c>
      <c r="C1712">
        <v>1</v>
      </c>
      <c r="D1712">
        <v>0</v>
      </c>
      <c r="E1712">
        <v>0</v>
      </c>
      <c r="F1712">
        <v>1</v>
      </c>
      <c r="G1712">
        <v>0</v>
      </c>
      <c r="H1712">
        <v>0</v>
      </c>
      <c r="I1712">
        <v>1</v>
      </c>
      <c r="J1712">
        <f t="shared" si="52"/>
        <v>0.45082711407783982</v>
      </c>
      <c r="K1712" s="28">
        <f t="shared" si="53"/>
        <v>0</v>
      </c>
    </row>
    <row r="1713" spans="1:11" x14ac:dyDescent="0.35">
      <c r="A1713">
        <v>0</v>
      </c>
      <c r="B1713">
        <v>0</v>
      </c>
      <c r="C1713">
        <v>1</v>
      </c>
      <c r="D1713">
        <v>1</v>
      </c>
      <c r="E1713">
        <v>0</v>
      </c>
      <c r="F1713">
        <v>0</v>
      </c>
      <c r="G1713">
        <v>0</v>
      </c>
      <c r="H1713">
        <v>1</v>
      </c>
      <c r="I1713">
        <v>0</v>
      </c>
      <c r="J1713">
        <f t="shared" si="52"/>
        <v>0.68465072107006619</v>
      </c>
      <c r="K1713" s="28">
        <f t="shared" si="53"/>
        <v>1</v>
      </c>
    </row>
    <row r="1714" spans="1:11" x14ac:dyDescent="0.35">
      <c r="A1714">
        <v>1</v>
      </c>
      <c r="B1714">
        <v>0</v>
      </c>
      <c r="C1714">
        <v>0</v>
      </c>
      <c r="D1714">
        <v>0</v>
      </c>
      <c r="E1714">
        <v>1</v>
      </c>
      <c r="F1714">
        <v>0</v>
      </c>
      <c r="G1714">
        <v>1</v>
      </c>
      <c r="H1714">
        <v>0</v>
      </c>
      <c r="I1714">
        <v>0</v>
      </c>
      <c r="J1714">
        <f t="shared" si="52"/>
        <v>0.47100365005553863</v>
      </c>
      <c r="K1714" s="28">
        <f t="shared" si="53"/>
        <v>0</v>
      </c>
    </row>
    <row r="1715" spans="1:11" x14ac:dyDescent="0.35">
      <c r="A1715">
        <v>0</v>
      </c>
      <c r="B1715">
        <v>0</v>
      </c>
      <c r="C1715">
        <v>1</v>
      </c>
      <c r="D1715">
        <v>0</v>
      </c>
      <c r="E1715">
        <v>1</v>
      </c>
      <c r="F1715">
        <v>0</v>
      </c>
      <c r="G1715">
        <v>0</v>
      </c>
      <c r="H1715">
        <v>0</v>
      </c>
      <c r="I1715">
        <v>1</v>
      </c>
      <c r="J1715">
        <f t="shared" si="52"/>
        <v>0.87457498226461139</v>
      </c>
      <c r="K1715" s="28">
        <f t="shared" si="53"/>
        <v>1</v>
      </c>
    </row>
    <row r="1716" spans="1:11" x14ac:dyDescent="0.35">
      <c r="A1716">
        <v>0</v>
      </c>
      <c r="B1716">
        <v>1</v>
      </c>
      <c r="C1716">
        <v>1</v>
      </c>
      <c r="D1716">
        <v>0</v>
      </c>
      <c r="E1716">
        <v>1</v>
      </c>
      <c r="F1716">
        <v>0</v>
      </c>
      <c r="G1716">
        <v>0</v>
      </c>
      <c r="H1716">
        <v>1</v>
      </c>
      <c r="I1716">
        <v>1</v>
      </c>
      <c r="J1716">
        <f t="shared" si="52"/>
        <v>0.8456340757014722</v>
      </c>
      <c r="K1716" s="28">
        <f t="shared" si="53"/>
        <v>1</v>
      </c>
    </row>
    <row r="1717" spans="1:11" x14ac:dyDescent="0.35">
      <c r="A1717">
        <v>0</v>
      </c>
      <c r="B1717">
        <v>1</v>
      </c>
      <c r="C1717">
        <v>1</v>
      </c>
      <c r="D1717">
        <v>1</v>
      </c>
      <c r="E1717">
        <v>0</v>
      </c>
      <c r="F1717">
        <v>0</v>
      </c>
      <c r="G1717">
        <v>0</v>
      </c>
      <c r="H1717">
        <v>1</v>
      </c>
      <c r="I1717">
        <v>1</v>
      </c>
      <c r="J1717">
        <f t="shared" si="52"/>
        <v>0.71411781233449112</v>
      </c>
      <c r="K1717" s="28">
        <f t="shared" si="53"/>
        <v>1</v>
      </c>
    </row>
    <row r="1718" spans="1:11" x14ac:dyDescent="0.35">
      <c r="A1718">
        <v>0</v>
      </c>
      <c r="B1718">
        <v>1</v>
      </c>
      <c r="C1718">
        <v>1</v>
      </c>
      <c r="D1718">
        <v>0</v>
      </c>
      <c r="E1718">
        <v>0</v>
      </c>
      <c r="F1718">
        <v>0</v>
      </c>
      <c r="G1718">
        <v>0</v>
      </c>
      <c r="H1718">
        <v>0</v>
      </c>
      <c r="I1718">
        <v>1</v>
      </c>
      <c r="J1718">
        <f t="shared" si="52"/>
        <v>0.90530889260197578</v>
      </c>
      <c r="K1718" s="28">
        <f t="shared" si="53"/>
        <v>1</v>
      </c>
    </row>
    <row r="1719" spans="1:11" x14ac:dyDescent="0.35">
      <c r="A1719">
        <v>1</v>
      </c>
      <c r="B1719">
        <v>0</v>
      </c>
      <c r="C1719">
        <v>0</v>
      </c>
      <c r="D1719">
        <v>1</v>
      </c>
      <c r="E1719">
        <v>0</v>
      </c>
      <c r="F1719">
        <v>0</v>
      </c>
      <c r="G1719">
        <v>0</v>
      </c>
      <c r="H1719">
        <v>1</v>
      </c>
      <c r="I1719">
        <v>1</v>
      </c>
      <c r="J1719">
        <f t="shared" si="52"/>
        <v>0.68452956070665638</v>
      </c>
      <c r="K1719" s="28">
        <f t="shared" si="53"/>
        <v>1</v>
      </c>
    </row>
    <row r="1720" spans="1:11" x14ac:dyDescent="0.35">
      <c r="A1720">
        <v>0</v>
      </c>
      <c r="B1720">
        <v>1</v>
      </c>
      <c r="C1720">
        <v>1</v>
      </c>
      <c r="D1720">
        <v>1</v>
      </c>
      <c r="E1720">
        <v>0</v>
      </c>
      <c r="F1720">
        <v>1</v>
      </c>
      <c r="G1720">
        <v>0</v>
      </c>
      <c r="H1720">
        <v>0</v>
      </c>
      <c r="I1720">
        <v>0</v>
      </c>
      <c r="J1720">
        <f t="shared" si="52"/>
        <v>0.26546242649088048</v>
      </c>
      <c r="K1720" s="28">
        <f t="shared" si="53"/>
        <v>0</v>
      </c>
    </row>
    <row r="1721" spans="1:11" x14ac:dyDescent="0.35">
      <c r="A1721">
        <v>0</v>
      </c>
      <c r="B1721">
        <v>0</v>
      </c>
      <c r="C1721">
        <v>1</v>
      </c>
      <c r="D1721">
        <v>0</v>
      </c>
      <c r="E1721">
        <v>0</v>
      </c>
      <c r="F1721">
        <v>0</v>
      </c>
      <c r="G1721">
        <v>0</v>
      </c>
      <c r="H1721">
        <v>0</v>
      </c>
      <c r="I1721">
        <v>1</v>
      </c>
      <c r="J1721">
        <f t="shared" si="52"/>
        <v>0.89258442554293227</v>
      </c>
      <c r="K1721" s="28">
        <f t="shared" si="53"/>
        <v>1</v>
      </c>
    </row>
    <row r="1722" spans="1:11" x14ac:dyDescent="0.35">
      <c r="A1722">
        <v>0</v>
      </c>
      <c r="B1722">
        <v>1</v>
      </c>
      <c r="C1722">
        <v>1</v>
      </c>
      <c r="D1722">
        <v>0</v>
      </c>
      <c r="E1722">
        <v>1</v>
      </c>
      <c r="F1722">
        <v>1</v>
      </c>
      <c r="G1722">
        <v>0</v>
      </c>
      <c r="H1722">
        <v>0</v>
      </c>
      <c r="I1722">
        <v>1</v>
      </c>
      <c r="J1722">
        <f t="shared" si="52"/>
        <v>0.44214154912587006</v>
      </c>
      <c r="K1722" s="28">
        <f t="shared" si="53"/>
        <v>0</v>
      </c>
    </row>
    <row r="1723" spans="1:11" x14ac:dyDescent="0.35">
      <c r="A1723">
        <v>0</v>
      </c>
      <c r="B1723">
        <v>0</v>
      </c>
      <c r="C1723">
        <v>1</v>
      </c>
      <c r="D1723">
        <v>0</v>
      </c>
      <c r="E1723">
        <v>0</v>
      </c>
      <c r="F1723">
        <v>0</v>
      </c>
      <c r="G1723">
        <v>0</v>
      </c>
      <c r="H1723">
        <v>1</v>
      </c>
      <c r="I1723">
        <v>1</v>
      </c>
      <c r="J1723">
        <f t="shared" si="52"/>
        <v>0.85016638347999451</v>
      </c>
      <c r="K1723" s="28">
        <f t="shared" si="53"/>
        <v>1</v>
      </c>
    </row>
    <row r="1724" spans="1:11" x14ac:dyDescent="0.35">
      <c r="A1724">
        <v>1</v>
      </c>
      <c r="B1724">
        <v>0</v>
      </c>
      <c r="C1724">
        <v>1</v>
      </c>
      <c r="D1724">
        <v>1</v>
      </c>
      <c r="E1724">
        <v>0</v>
      </c>
      <c r="F1724">
        <v>0</v>
      </c>
      <c r="G1724">
        <v>1</v>
      </c>
      <c r="H1724">
        <v>0</v>
      </c>
      <c r="I1724">
        <v>0</v>
      </c>
      <c r="J1724">
        <f t="shared" si="52"/>
        <v>0.35249829197172655</v>
      </c>
      <c r="K1724" s="28">
        <f t="shared" si="53"/>
        <v>0</v>
      </c>
    </row>
    <row r="1725" spans="1:11" x14ac:dyDescent="0.35">
      <c r="A1725">
        <v>0</v>
      </c>
      <c r="B1725">
        <v>1</v>
      </c>
      <c r="C1725">
        <v>1</v>
      </c>
      <c r="D1725">
        <v>0</v>
      </c>
      <c r="E1725">
        <v>1</v>
      </c>
      <c r="F1725">
        <v>0</v>
      </c>
      <c r="G1725">
        <v>0</v>
      </c>
      <c r="H1725">
        <v>1</v>
      </c>
      <c r="I1725">
        <v>1</v>
      </c>
      <c r="J1725">
        <f t="shared" si="52"/>
        <v>0.8456340757014722</v>
      </c>
      <c r="K1725" s="28">
        <f t="shared" si="53"/>
        <v>1</v>
      </c>
    </row>
    <row r="1726" spans="1:11" x14ac:dyDescent="0.35">
      <c r="A1726">
        <v>0</v>
      </c>
      <c r="B1726">
        <v>1</v>
      </c>
      <c r="C1726">
        <v>1</v>
      </c>
      <c r="D1726">
        <v>0</v>
      </c>
      <c r="E1726">
        <v>1</v>
      </c>
      <c r="F1726">
        <v>0</v>
      </c>
      <c r="G1726">
        <v>1</v>
      </c>
      <c r="H1726">
        <v>0</v>
      </c>
      <c r="I1726">
        <v>1</v>
      </c>
      <c r="J1726">
        <f t="shared" si="52"/>
        <v>0.5061710921510536</v>
      </c>
      <c r="K1726" s="28">
        <f t="shared" si="53"/>
        <v>0</v>
      </c>
    </row>
    <row r="1727" spans="1:11" x14ac:dyDescent="0.35">
      <c r="A1727">
        <v>1</v>
      </c>
      <c r="B1727">
        <v>0</v>
      </c>
      <c r="C1727">
        <v>1</v>
      </c>
      <c r="D1727">
        <v>1</v>
      </c>
      <c r="E1727">
        <v>0</v>
      </c>
      <c r="F1727">
        <v>0</v>
      </c>
      <c r="G1727">
        <v>1</v>
      </c>
      <c r="H1727">
        <v>0</v>
      </c>
      <c r="I1727">
        <v>0</v>
      </c>
      <c r="J1727">
        <f t="shared" si="52"/>
        <v>0.35249829197172655</v>
      </c>
      <c r="K1727" s="28">
        <f t="shared" si="53"/>
        <v>0</v>
      </c>
    </row>
    <row r="1728" spans="1:11" x14ac:dyDescent="0.35">
      <c r="A1728">
        <v>0</v>
      </c>
      <c r="B1728">
        <v>0</v>
      </c>
      <c r="C1728">
        <v>1</v>
      </c>
      <c r="D1728">
        <v>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f t="shared" si="52"/>
        <v>0.76073935322175834</v>
      </c>
      <c r="K1728" s="28">
        <f t="shared" si="53"/>
        <v>1</v>
      </c>
    </row>
    <row r="1729" spans="1:11" x14ac:dyDescent="0.35">
      <c r="A1729">
        <v>0</v>
      </c>
      <c r="B1729">
        <v>0</v>
      </c>
      <c r="C1729">
        <v>1</v>
      </c>
      <c r="D1729">
        <v>1</v>
      </c>
      <c r="E1729">
        <v>0</v>
      </c>
      <c r="F1729">
        <v>0</v>
      </c>
      <c r="G1729">
        <v>1</v>
      </c>
      <c r="H1729">
        <v>0</v>
      </c>
      <c r="I1729">
        <v>1</v>
      </c>
      <c r="J1729">
        <f t="shared" si="52"/>
        <v>0.2888764228454333</v>
      </c>
      <c r="K1729" s="28">
        <f t="shared" si="53"/>
        <v>0</v>
      </c>
    </row>
    <row r="1730" spans="1:11" x14ac:dyDescent="0.35">
      <c r="A1730">
        <v>0</v>
      </c>
      <c r="B1730">
        <v>0</v>
      </c>
      <c r="C1730">
        <v>1</v>
      </c>
      <c r="D1730">
        <v>0</v>
      </c>
      <c r="E1730">
        <v>0</v>
      </c>
      <c r="F1730">
        <v>0</v>
      </c>
      <c r="G1730">
        <v>1</v>
      </c>
      <c r="H1730">
        <v>0</v>
      </c>
      <c r="I1730">
        <v>0</v>
      </c>
      <c r="J1730">
        <f t="shared" si="52"/>
        <v>0.51495339610226831</v>
      </c>
      <c r="K1730" s="28">
        <f t="shared" si="53"/>
        <v>0</v>
      </c>
    </row>
    <row r="1731" spans="1:11" x14ac:dyDescent="0.35">
      <c r="A1731">
        <v>0</v>
      </c>
      <c r="B1731">
        <v>0</v>
      </c>
      <c r="C1731">
        <v>0</v>
      </c>
      <c r="D1731">
        <v>0</v>
      </c>
      <c r="E1731">
        <v>1</v>
      </c>
      <c r="F1731">
        <v>0</v>
      </c>
      <c r="G1731">
        <v>0</v>
      </c>
      <c r="H1731">
        <v>0</v>
      </c>
      <c r="I1731">
        <v>1</v>
      </c>
      <c r="J1731">
        <f t="shared" ref="J1731:J1794" si="54">1/(1+EXP(-($N$4+($N$5*A1731)+($N$6*B1731)+($N$7*C1731)+($N$8*D1731)+($N$9*E1731)+($N$10*F1731)+($N$11*G1731)+($N$12*H1731))))</f>
        <v>0.8387148995818734</v>
      </c>
      <c r="K1731" s="28">
        <f t="shared" ref="K1731:K1794" si="55">IF(J1731&gt;=$N$15,1,0)</f>
        <v>1</v>
      </c>
    </row>
    <row r="1732" spans="1:11" x14ac:dyDescent="0.35">
      <c r="A1732">
        <v>0</v>
      </c>
      <c r="B1732">
        <v>0</v>
      </c>
      <c r="C1732">
        <v>0</v>
      </c>
      <c r="D1732">
        <v>0</v>
      </c>
      <c r="E1732">
        <v>1</v>
      </c>
      <c r="F1732">
        <v>0</v>
      </c>
      <c r="G1732">
        <v>0</v>
      </c>
      <c r="H1732">
        <v>0</v>
      </c>
      <c r="I1732">
        <v>1</v>
      </c>
      <c r="J1732">
        <f t="shared" si="54"/>
        <v>0.8387148995818734</v>
      </c>
      <c r="K1732" s="28">
        <f t="shared" si="55"/>
        <v>1</v>
      </c>
    </row>
    <row r="1733" spans="1:11" x14ac:dyDescent="0.35">
      <c r="A1733">
        <v>1</v>
      </c>
      <c r="B1733">
        <v>0</v>
      </c>
      <c r="C1733">
        <v>1</v>
      </c>
      <c r="D1733">
        <v>1</v>
      </c>
      <c r="E1733">
        <v>0</v>
      </c>
      <c r="F1733">
        <v>0</v>
      </c>
      <c r="G1733">
        <v>0</v>
      </c>
      <c r="H1733">
        <v>1</v>
      </c>
      <c r="I1733">
        <v>1</v>
      </c>
      <c r="J1733">
        <f t="shared" si="54"/>
        <v>0.74421629733556638</v>
      </c>
      <c r="K1733" s="28">
        <f t="shared" si="55"/>
        <v>1</v>
      </c>
    </row>
    <row r="1734" spans="1:11" x14ac:dyDescent="0.35">
      <c r="A1734">
        <v>1</v>
      </c>
      <c r="B1734">
        <v>0</v>
      </c>
      <c r="C1734">
        <v>0</v>
      </c>
      <c r="D1734">
        <v>0</v>
      </c>
      <c r="E1734">
        <v>1</v>
      </c>
      <c r="F1734">
        <v>0</v>
      </c>
      <c r="G1734">
        <v>0</v>
      </c>
      <c r="H1734">
        <v>1</v>
      </c>
      <c r="I1734">
        <v>0</v>
      </c>
      <c r="J1734">
        <f t="shared" si="54"/>
        <v>0.82634754217404516</v>
      </c>
      <c r="K1734" s="28">
        <f t="shared" si="55"/>
        <v>1</v>
      </c>
    </row>
    <row r="1735" spans="1:11" x14ac:dyDescent="0.35">
      <c r="A1735">
        <v>0</v>
      </c>
      <c r="B1735">
        <v>1</v>
      </c>
      <c r="C1735">
        <v>1</v>
      </c>
      <c r="D1735">
        <v>0</v>
      </c>
      <c r="E1735">
        <v>1</v>
      </c>
      <c r="F1735">
        <v>0</v>
      </c>
      <c r="G1735">
        <v>0</v>
      </c>
      <c r="H1735">
        <v>1</v>
      </c>
      <c r="I1735">
        <v>0</v>
      </c>
      <c r="J1735">
        <f t="shared" si="54"/>
        <v>0.8456340757014722</v>
      </c>
      <c r="K1735" s="28">
        <f t="shared" si="55"/>
        <v>1</v>
      </c>
    </row>
    <row r="1736" spans="1:11" x14ac:dyDescent="0.35">
      <c r="A1736">
        <v>0</v>
      </c>
      <c r="B1736">
        <v>1</v>
      </c>
      <c r="C1736">
        <v>1</v>
      </c>
      <c r="D1736">
        <v>0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f t="shared" si="54"/>
        <v>0.90530889260197578</v>
      </c>
      <c r="K1736" s="28">
        <f t="shared" si="55"/>
        <v>1</v>
      </c>
    </row>
    <row r="1737" spans="1:11" x14ac:dyDescent="0.35">
      <c r="A1737">
        <v>0</v>
      </c>
      <c r="B1737">
        <v>1</v>
      </c>
      <c r="C1737">
        <v>1</v>
      </c>
      <c r="D1737">
        <v>0</v>
      </c>
      <c r="E1737">
        <v>1</v>
      </c>
      <c r="F1737">
        <v>0</v>
      </c>
      <c r="G1737">
        <v>1</v>
      </c>
      <c r="H1737">
        <v>0</v>
      </c>
      <c r="I1737">
        <v>1</v>
      </c>
      <c r="J1737">
        <f t="shared" si="54"/>
        <v>0.5061710921510536</v>
      </c>
      <c r="K1737" s="28">
        <f t="shared" si="55"/>
        <v>0</v>
      </c>
    </row>
    <row r="1738" spans="1:11" x14ac:dyDescent="0.35">
      <c r="A1738">
        <v>0</v>
      </c>
      <c r="B1738">
        <v>1</v>
      </c>
      <c r="C1738">
        <v>0</v>
      </c>
      <c r="D1738">
        <v>0</v>
      </c>
      <c r="E1738">
        <v>0</v>
      </c>
      <c r="F1738">
        <v>0</v>
      </c>
      <c r="G1738">
        <v>1</v>
      </c>
      <c r="H1738">
        <v>0</v>
      </c>
      <c r="I1738">
        <v>0</v>
      </c>
      <c r="J1738">
        <f t="shared" si="54"/>
        <v>0.47670161589566262</v>
      </c>
      <c r="K1738" s="28">
        <f t="shared" si="55"/>
        <v>0</v>
      </c>
    </row>
    <row r="1739" spans="1:11" x14ac:dyDescent="0.35">
      <c r="A1739">
        <v>0</v>
      </c>
      <c r="B1739">
        <v>0</v>
      </c>
      <c r="C1739">
        <v>1</v>
      </c>
      <c r="D1739">
        <v>0</v>
      </c>
      <c r="E1739">
        <v>1</v>
      </c>
      <c r="F1739">
        <v>0</v>
      </c>
      <c r="G1739">
        <v>1</v>
      </c>
      <c r="H1739">
        <v>0</v>
      </c>
      <c r="I1739">
        <v>0</v>
      </c>
      <c r="J1739">
        <f t="shared" si="54"/>
        <v>0.47114346019517556</v>
      </c>
      <c r="K1739" s="28">
        <f t="shared" si="55"/>
        <v>0</v>
      </c>
    </row>
    <row r="1740" spans="1:11" x14ac:dyDescent="0.35">
      <c r="A1740">
        <v>0</v>
      </c>
      <c r="B1740">
        <v>0</v>
      </c>
      <c r="C1740">
        <v>1</v>
      </c>
      <c r="D1740">
        <v>1</v>
      </c>
      <c r="E1740">
        <v>0</v>
      </c>
      <c r="F1740">
        <v>1</v>
      </c>
      <c r="G1740">
        <v>0</v>
      </c>
      <c r="H1740">
        <v>0</v>
      </c>
      <c r="I1740">
        <v>0</v>
      </c>
      <c r="J1740">
        <f t="shared" si="54"/>
        <v>0.23902942479316261</v>
      </c>
      <c r="K1740" s="28">
        <f t="shared" si="55"/>
        <v>0</v>
      </c>
    </row>
    <row r="1741" spans="1:11" x14ac:dyDescent="0.35">
      <c r="A1741">
        <v>1</v>
      </c>
      <c r="B1741">
        <v>0</v>
      </c>
      <c r="C1741">
        <v>0</v>
      </c>
      <c r="D1741">
        <v>1</v>
      </c>
      <c r="E1741">
        <v>0</v>
      </c>
      <c r="F1741">
        <v>0</v>
      </c>
      <c r="G1741">
        <v>0</v>
      </c>
      <c r="H1741">
        <v>1</v>
      </c>
      <c r="I1741">
        <v>0</v>
      </c>
      <c r="J1741">
        <f t="shared" si="54"/>
        <v>0.68452956070665638</v>
      </c>
      <c r="K1741" s="28">
        <f t="shared" si="55"/>
        <v>1</v>
      </c>
    </row>
    <row r="1742" spans="1:11" x14ac:dyDescent="0.35">
      <c r="A1742">
        <v>0</v>
      </c>
      <c r="B1742">
        <v>1</v>
      </c>
      <c r="C1742">
        <v>1</v>
      </c>
      <c r="D1742">
        <v>1</v>
      </c>
      <c r="E1742">
        <v>0</v>
      </c>
      <c r="F1742">
        <v>1</v>
      </c>
      <c r="G1742">
        <v>0</v>
      </c>
      <c r="H1742">
        <v>0</v>
      </c>
      <c r="I1742">
        <v>0</v>
      </c>
      <c r="J1742">
        <f t="shared" si="54"/>
        <v>0.26546242649088048</v>
      </c>
      <c r="K1742" s="28">
        <f t="shared" si="55"/>
        <v>0</v>
      </c>
    </row>
    <row r="1743" spans="1:11" x14ac:dyDescent="0.35">
      <c r="A1743">
        <v>0</v>
      </c>
      <c r="B1743">
        <v>1</v>
      </c>
      <c r="C1743">
        <v>1</v>
      </c>
      <c r="D1743">
        <v>1</v>
      </c>
      <c r="E1743">
        <v>0</v>
      </c>
      <c r="F1743">
        <v>0</v>
      </c>
      <c r="G1743">
        <v>1</v>
      </c>
      <c r="H1743">
        <v>0</v>
      </c>
      <c r="I1743">
        <v>1</v>
      </c>
      <c r="J1743">
        <f t="shared" si="54"/>
        <v>0.31851448656500303</v>
      </c>
      <c r="K1743" s="28">
        <f t="shared" si="55"/>
        <v>0</v>
      </c>
    </row>
    <row r="1744" spans="1:11" x14ac:dyDescent="0.35">
      <c r="A1744">
        <v>0</v>
      </c>
      <c r="B1744">
        <v>1</v>
      </c>
      <c r="C1744">
        <v>1</v>
      </c>
      <c r="D1744">
        <v>0</v>
      </c>
      <c r="E1744">
        <v>0</v>
      </c>
      <c r="F1744">
        <v>1</v>
      </c>
      <c r="G1744">
        <v>0</v>
      </c>
      <c r="H1744">
        <v>0</v>
      </c>
      <c r="I1744">
        <v>0</v>
      </c>
      <c r="J1744">
        <f t="shared" si="54"/>
        <v>0.48573157912355119</v>
      </c>
      <c r="K1744" s="28">
        <f t="shared" si="55"/>
        <v>0</v>
      </c>
    </row>
    <row r="1745" spans="1:11" x14ac:dyDescent="0.35">
      <c r="A1745">
        <v>0</v>
      </c>
      <c r="B1745">
        <v>0</v>
      </c>
      <c r="C1745">
        <v>0</v>
      </c>
      <c r="D1745">
        <v>0</v>
      </c>
      <c r="E1745">
        <v>1</v>
      </c>
      <c r="F1745">
        <v>0</v>
      </c>
      <c r="G1745">
        <v>0</v>
      </c>
      <c r="H1745">
        <v>1</v>
      </c>
      <c r="I1745">
        <v>1</v>
      </c>
      <c r="J1745">
        <f t="shared" si="54"/>
        <v>0.78026098818776857</v>
      </c>
      <c r="K1745" s="28">
        <f t="shared" si="55"/>
        <v>1</v>
      </c>
    </row>
    <row r="1746" spans="1:11" x14ac:dyDescent="0.35">
      <c r="A1746">
        <v>1</v>
      </c>
      <c r="B1746">
        <v>0</v>
      </c>
      <c r="C1746">
        <v>1</v>
      </c>
      <c r="D1746">
        <v>0</v>
      </c>
      <c r="E1746">
        <v>1</v>
      </c>
      <c r="F1746">
        <v>0</v>
      </c>
      <c r="G1746">
        <v>1</v>
      </c>
      <c r="H1746">
        <v>0</v>
      </c>
      <c r="I1746">
        <v>1</v>
      </c>
      <c r="J1746">
        <f t="shared" si="54"/>
        <v>0.54418866282377032</v>
      </c>
      <c r="K1746" s="28">
        <f t="shared" si="55"/>
        <v>0</v>
      </c>
    </row>
    <row r="1747" spans="1:11" x14ac:dyDescent="0.35">
      <c r="A1747">
        <v>0</v>
      </c>
      <c r="B1747">
        <v>0</v>
      </c>
      <c r="C1747">
        <v>1</v>
      </c>
      <c r="D1747">
        <v>0</v>
      </c>
      <c r="E1747">
        <v>0</v>
      </c>
      <c r="F1747">
        <v>0</v>
      </c>
      <c r="G1747">
        <v>0</v>
      </c>
      <c r="H1747">
        <v>0</v>
      </c>
      <c r="I1747">
        <v>1</v>
      </c>
      <c r="J1747">
        <f t="shared" si="54"/>
        <v>0.89258442554293227</v>
      </c>
      <c r="K1747" s="28">
        <f t="shared" si="55"/>
        <v>1</v>
      </c>
    </row>
    <row r="1748" spans="1:11" x14ac:dyDescent="0.35">
      <c r="A1748">
        <v>0</v>
      </c>
      <c r="B1748">
        <v>1</v>
      </c>
      <c r="C1748">
        <v>1</v>
      </c>
      <c r="D1748">
        <v>0</v>
      </c>
      <c r="E1748">
        <v>1</v>
      </c>
      <c r="F1748">
        <v>0</v>
      </c>
      <c r="G1748">
        <v>0</v>
      </c>
      <c r="H1748">
        <v>1</v>
      </c>
      <c r="I1748">
        <v>1</v>
      </c>
      <c r="J1748">
        <f t="shared" si="54"/>
        <v>0.8456340757014722</v>
      </c>
      <c r="K1748" s="28">
        <f t="shared" si="55"/>
        <v>1</v>
      </c>
    </row>
    <row r="1749" spans="1:11" x14ac:dyDescent="0.35">
      <c r="A1749">
        <v>0</v>
      </c>
      <c r="B1749">
        <v>0</v>
      </c>
      <c r="C1749">
        <v>0</v>
      </c>
      <c r="D1749">
        <v>1</v>
      </c>
      <c r="E1749">
        <v>0</v>
      </c>
      <c r="F1749">
        <v>0</v>
      </c>
      <c r="G1749">
        <v>1</v>
      </c>
      <c r="H1749">
        <v>0</v>
      </c>
      <c r="I1749">
        <v>1</v>
      </c>
      <c r="J1749">
        <f t="shared" si="54"/>
        <v>0.23251219402615322</v>
      </c>
      <c r="K1749" s="28">
        <f t="shared" si="55"/>
        <v>0</v>
      </c>
    </row>
    <row r="1750" spans="1:11" x14ac:dyDescent="0.35">
      <c r="A1750">
        <v>0</v>
      </c>
      <c r="B1750">
        <v>1</v>
      </c>
      <c r="C1750">
        <v>1</v>
      </c>
      <c r="D1750">
        <v>0</v>
      </c>
      <c r="E1750">
        <v>1</v>
      </c>
      <c r="F1750">
        <v>0</v>
      </c>
      <c r="G1750">
        <v>0</v>
      </c>
      <c r="H1750">
        <v>1</v>
      </c>
      <c r="I1750">
        <v>1</v>
      </c>
      <c r="J1750">
        <f t="shared" si="54"/>
        <v>0.8456340757014722</v>
      </c>
      <c r="K1750" s="28">
        <f t="shared" si="55"/>
        <v>1</v>
      </c>
    </row>
    <row r="1751" spans="1:11" x14ac:dyDescent="0.35">
      <c r="A1751">
        <v>1</v>
      </c>
      <c r="B1751">
        <v>0</v>
      </c>
      <c r="C1751">
        <v>1</v>
      </c>
      <c r="D1751">
        <v>1</v>
      </c>
      <c r="E1751">
        <v>0</v>
      </c>
      <c r="F1751">
        <v>0</v>
      </c>
      <c r="G1751">
        <v>0</v>
      </c>
      <c r="H1751">
        <v>1</v>
      </c>
      <c r="I1751">
        <v>1</v>
      </c>
      <c r="J1751">
        <f t="shared" si="54"/>
        <v>0.74421629733556638</v>
      </c>
      <c r="K1751" s="28">
        <f t="shared" si="55"/>
        <v>1</v>
      </c>
    </row>
    <row r="1752" spans="1:11" x14ac:dyDescent="0.35">
      <c r="A1752">
        <v>0</v>
      </c>
      <c r="B1752">
        <v>0</v>
      </c>
      <c r="C1752">
        <v>0</v>
      </c>
      <c r="D1752">
        <v>1</v>
      </c>
      <c r="E1752">
        <v>0</v>
      </c>
      <c r="F1752">
        <v>0</v>
      </c>
      <c r="G1752">
        <v>0</v>
      </c>
      <c r="H1752">
        <v>0</v>
      </c>
      <c r="I1752">
        <v>1</v>
      </c>
      <c r="J1752">
        <f t="shared" si="54"/>
        <v>0.7033714757670968</v>
      </c>
      <c r="K1752" s="28">
        <f t="shared" si="55"/>
        <v>1</v>
      </c>
    </row>
    <row r="1753" spans="1:11" x14ac:dyDescent="0.35">
      <c r="A1753">
        <v>0</v>
      </c>
      <c r="B1753">
        <v>1</v>
      </c>
      <c r="C1753">
        <v>0</v>
      </c>
      <c r="D1753">
        <v>0</v>
      </c>
      <c r="E1753">
        <v>0</v>
      </c>
      <c r="F1753">
        <v>0</v>
      </c>
      <c r="G1753">
        <v>1</v>
      </c>
      <c r="H1753">
        <v>0</v>
      </c>
      <c r="I1753">
        <v>1</v>
      </c>
      <c r="J1753">
        <f t="shared" si="54"/>
        <v>0.47670161589566262</v>
      </c>
      <c r="K1753" s="28">
        <f t="shared" si="55"/>
        <v>0</v>
      </c>
    </row>
    <row r="1754" spans="1:11" x14ac:dyDescent="0.35">
      <c r="A1754">
        <v>0</v>
      </c>
      <c r="B1754">
        <v>1</v>
      </c>
      <c r="C1754">
        <v>1</v>
      </c>
      <c r="D1754">
        <v>0</v>
      </c>
      <c r="E1754">
        <v>1</v>
      </c>
      <c r="F1754">
        <v>0</v>
      </c>
      <c r="G1754">
        <v>1</v>
      </c>
      <c r="H1754">
        <v>0</v>
      </c>
      <c r="I1754">
        <v>0</v>
      </c>
      <c r="J1754">
        <f t="shared" si="54"/>
        <v>0.5061710921510536</v>
      </c>
      <c r="K1754" s="28">
        <f t="shared" si="55"/>
        <v>0</v>
      </c>
    </row>
    <row r="1755" spans="1:11" x14ac:dyDescent="0.35">
      <c r="A1755">
        <v>0</v>
      </c>
      <c r="B1755">
        <v>1</v>
      </c>
      <c r="C1755">
        <v>1</v>
      </c>
      <c r="D1755">
        <v>0</v>
      </c>
      <c r="E1755">
        <v>1</v>
      </c>
      <c r="F1755">
        <v>0</v>
      </c>
      <c r="G1755">
        <v>1</v>
      </c>
      <c r="H1755">
        <v>0</v>
      </c>
      <c r="I1755">
        <v>0</v>
      </c>
      <c r="J1755">
        <f t="shared" si="54"/>
        <v>0.5061710921510536</v>
      </c>
      <c r="K1755" s="28">
        <f t="shared" si="55"/>
        <v>0</v>
      </c>
    </row>
    <row r="1756" spans="1:11" x14ac:dyDescent="0.35">
      <c r="A1756">
        <v>1</v>
      </c>
      <c r="B1756">
        <v>0</v>
      </c>
      <c r="C1756">
        <v>0</v>
      </c>
      <c r="D1756">
        <v>0</v>
      </c>
      <c r="E1756">
        <v>1</v>
      </c>
      <c r="F1756">
        <v>0</v>
      </c>
      <c r="G1756">
        <v>0</v>
      </c>
      <c r="H1756">
        <v>1</v>
      </c>
      <c r="I1756">
        <v>1</v>
      </c>
      <c r="J1756">
        <f t="shared" si="54"/>
        <v>0.82634754217404516</v>
      </c>
      <c r="K1756" s="28">
        <f t="shared" si="55"/>
        <v>1</v>
      </c>
    </row>
    <row r="1757" spans="1:11" x14ac:dyDescent="0.35">
      <c r="A1757">
        <v>1</v>
      </c>
      <c r="B1757">
        <v>0</v>
      </c>
      <c r="C1757">
        <v>1</v>
      </c>
      <c r="D1757">
        <v>1</v>
      </c>
      <c r="E1757">
        <v>0</v>
      </c>
      <c r="F1757">
        <v>0</v>
      </c>
      <c r="G1757">
        <v>0</v>
      </c>
      <c r="H1757">
        <v>1</v>
      </c>
      <c r="I1757">
        <v>0</v>
      </c>
      <c r="J1757">
        <f t="shared" si="54"/>
        <v>0.74421629733556638</v>
      </c>
      <c r="K1757" s="28">
        <f t="shared" si="55"/>
        <v>1</v>
      </c>
    </row>
    <row r="1758" spans="1:11" x14ac:dyDescent="0.35">
      <c r="A1758">
        <v>0</v>
      </c>
      <c r="B1758">
        <v>1</v>
      </c>
      <c r="C1758">
        <v>0</v>
      </c>
      <c r="D1758">
        <v>0</v>
      </c>
      <c r="E1758">
        <v>1</v>
      </c>
      <c r="F1758">
        <v>0</v>
      </c>
      <c r="G1758">
        <v>0</v>
      </c>
      <c r="H1758">
        <v>1</v>
      </c>
      <c r="I1758">
        <v>1</v>
      </c>
      <c r="J1758">
        <f t="shared" si="54"/>
        <v>0.80335997427445316</v>
      </c>
      <c r="K1758" s="28">
        <f t="shared" si="55"/>
        <v>1</v>
      </c>
    </row>
    <row r="1759" spans="1:11" x14ac:dyDescent="0.35">
      <c r="A1759">
        <v>1</v>
      </c>
      <c r="B1759">
        <v>0</v>
      </c>
      <c r="C1759">
        <v>1</v>
      </c>
      <c r="D1759">
        <v>0</v>
      </c>
      <c r="E1759">
        <v>1</v>
      </c>
      <c r="F1759">
        <v>0</v>
      </c>
      <c r="G1759">
        <v>0</v>
      </c>
      <c r="H1759">
        <v>0</v>
      </c>
      <c r="I1759">
        <v>1</v>
      </c>
      <c r="J1759">
        <f t="shared" si="54"/>
        <v>0.90333145629327338</v>
      </c>
      <c r="K1759" s="28">
        <f t="shared" si="55"/>
        <v>1</v>
      </c>
    </row>
    <row r="1760" spans="1:11" x14ac:dyDescent="0.35">
      <c r="A1760">
        <v>1</v>
      </c>
      <c r="B1760">
        <v>0</v>
      </c>
      <c r="C1760">
        <v>0</v>
      </c>
      <c r="D1760">
        <v>1</v>
      </c>
      <c r="E1760">
        <v>0</v>
      </c>
      <c r="F1760">
        <v>0</v>
      </c>
      <c r="G1760">
        <v>1</v>
      </c>
      <c r="H1760">
        <v>0</v>
      </c>
      <c r="I1760">
        <v>0</v>
      </c>
      <c r="J1760">
        <f t="shared" si="54"/>
        <v>0.28876116768363808</v>
      </c>
      <c r="K1760" s="28">
        <f t="shared" si="55"/>
        <v>0</v>
      </c>
    </row>
    <row r="1761" spans="1:11" x14ac:dyDescent="0.35">
      <c r="A1761">
        <v>1</v>
      </c>
      <c r="B1761">
        <v>0</v>
      </c>
      <c r="C1761">
        <v>0</v>
      </c>
      <c r="D1761">
        <v>1</v>
      </c>
      <c r="E1761">
        <v>0</v>
      </c>
      <c r="F1761">
        <v>0</v>
      </c>
      <c r="G1761">
        <v>1</v>
      </c>
      <c r="H1761">
        <v>0</v>
      </c>
      <c r="I1761">
        <v>0</v>
      </c>
      <c r="J1761">
        <f t="shared" si="54"/>
        <v>0.28876116768363808</v>
      </c>
      <c r="K1761" s="28">
        <f t="shared" si="55"/>
        <v>0</v>
      </c>
    </row>
    <row r="1762" spans="1:11" x14ac:dyDescent="0.35">
      <c r="A1762">
        <v>0</v>
      </c>
      <c r="B1762">
        <v>0</v>
      </c>
      <c r="C1762">
        <v>0</v>
      </c>
      <c r="D1762">
        <v>0</v>
      </c>
      <c r="E1762">
        <v>1</v>
      </c>
      <c r="F1762">
        <v>0</v>
      </c>
      <c r="G1762">
        <v>1</v>
      </c>
      <c r="H1762">
        <v>0</v>
      </c>
      <c r="I1762">
        <v>1</v>
      </c>
      <c r="J1762">
        <f t="shared" si="54"/>
        <v>0.39917896487606397</v>
      </c>
      <c r="K1762" s="28">
        <f t="shared" si="55"/>
        <v>0</v>
      </c>
    </row>
    <row r="1763" spans="1:11" x14ac:dyDescent="0.35">
      <c r="A1763">
        <v>0</v>
      </c>
      <c r="B1763">
        <v>0</v>
      </c>
      <c r="C1763">
        <v>0</v>
      </c>
      <c r="D1763">
        <v>0</v>
      </c>
      <c r="E1763">
        <v>1</v>
      </c>
      <c r="F1763">
        <v>0</v>
      </c>
      <c r="G1763">
        <v>1</v>
      </c>
      <c r="H1763">
        <v>0</v>
      </c>
      <c r="I1763">
        <v>0</v>
      </c>
      <c r="J1763">
        <f t="shared" si="54"/>
        <v>0.39917896487606397</v>
      </c>
      <c r="K1763" s="28">
        <f t="shared" si="55"/>
        <v>0</v>
      </c>
    </row>
    <row r="1764" spans="1:11" x14ac:dyDescent="0.35">
      <c r="A1764">
        <v>1</v>
      </c>
      <c r="B1764">
        <v>0</v>
      </c>
      <c r="C1764">
        <v>0</v>
      </c>
      <c r="D1764">
        <v>0</v>
      </c>
      <c r="E1764">
        <v>1</v>
      </c>
      <c r="F1764">
        <v>0</v>
      </c>
      <c r="G1764">
        <v>1</v>
      </c>
      <c r="H1764">
        <v>0</v>
      </c>
      <c r="I1764">
        <v>1</v>
      </c>
      <c r="J1764">
        <f t="shared" si="54"/>
        <v>0.47100365005553863</v>
      </c>
      <c r="K1764" s="28">
        <f t="shared" si="55"/>
        <v>0</v>
      </c>
    </row>
    <row r="1765" spans="1:11" x14ac:dyDescent="0.35">
      <c r="A1765">
        <v>0</v>
      </c>
      <c r="B1765">
        <v>0</v>
      </c>
      <c r="C1765">
        <v>1</v>
      </c>
      <c r="D1765">
        <v>1</v>
      </c>
      <c r="E1765">
        <v>0</v>
      </c>
      <c r="F1765">
        <v>0</v>
      </c>
      <c r="G1765">
        <v>0</v>
      </c>
      <c r="H1765">
        <v>0</v>
      </c>
      <c r="I1765">
        <v>1</v>
      </c>
      <c r="J1765">
        <f t="shared" si="54"/>
        <v>0.76073935322175834</v>
      </c>
      <c r="K1765" s="28">
        <f t="shared" si="55"/>
        <v>1</v>
      </c>
    </row>
    <row r="1766" spans="1:11" x14ac:dyDescent="0.35">
      <c r="A1766">
        <v>0</v>
      </c>
      <c r="B1766">
        <v>1</v>
      </c>
      <c r="C1766">
        <v>1</v>
      </c>
      <c r="D1766">
        <v>1</v>
      </c>
      <c r="E1766">
        <v>0</v>
      </c>
      <c r="F1766">
        <v>0</v>
      </c>
      <c r="G1766">
        <v>1</v>
      </c>
      <c r="H1766">
        <v>0</v>
      </c>
      <c r="I1766">
        <v>0</v>
      </c>
      <c r="J1766">
        <f t="shared" si="54"/>
        <v>0.31851448656500303</v>
      </c>
      <c r="K1766" s="28">
        <f t="shared" si="55"/>
        <v>0</v>
      </c>
    </row>
    <row r="1767" spans="1:11" x14ac:dyDescent="0.35">
      <c r="A1767">
        <v>1</v>
      </c>
      <c r="B1767">
        <v>0</v>
      </c>
      <c r="C1767">
        <v>0</v>
      </c>
      <c r="D1767">
        <v>0</v>
      </c>
      <c r="E1767">
        <v>1</v>
      </c>
      <c r="F1767">
        <v>0</v>
      </c>
      <c r="G1767">
        <v>1</v>
      </c>
      <c r="H1767">
        <v>0</v>
      </c>
      <c r="I1767">
        <v>0</v>
      </c>
      <c r="J1767">
        <f t="shared" si="54"/>
        <v>0.47100365005553863</v>
      </c>
      <c r="K1767" s="28">
        <f t="shared" si="55"/>
        <v>0</v>
      </c>
    </row>
    <row r="1768" spans="1:11" x14ac:dyDescent="0.35">
      <c r="A1768">
        <v>0</v>
      </c>
      <c r="B1768">
        <v>1</v>
      </c>
      <c r="C1768">
        <v>1</v>
      </c>
      <c r="D1768">
        <v>0</v>
      </c>
      <c r="E1768">
        <v>0</v>
      </c>
      <c r="F1768">
        <v>0</v>
      </c>
      <c r="G1768">
        <v>1</v>
      </c>
      <c r="H1768">
        <v>0</v>
      </c>
      <c r="I1768">
        <v>1</v>
      </c>
      <c r="J1768">
        <f t="shared" si="54"/>
        <v>0.54985172403456195</v>
      </c>
      <c r="K1768" s="28">
        <f t="shared" si="55"/>
        <v>0</v>
      </c>
    </row>
    <row r="1769" spans="1:11" x14ac:dyDescent="0.35">
      <c r="A1769">
        <v>0</v>
      </c>
      <c r="B1769">
        <v>0</v>
      </c>
      <c r="C1769">
        <v>0</v>
      </c>
      <c r="D1769">
        <v>0</v>
      </c>
      <c r="E1769">
        <v>1</v>
      </c>
      <c r="F1769">
        <v>0</v>
      </c>
      <c r="G1769">
        <v>0</v>
      </c>
      <c r="H1769">
        <v>1</v>
      </c>
      <c r="I1769">
        <v>1</v>
      </c>
      <c r="J1769">
        <f t="shared" si="54"/>
        <v>0.78026098818776857</v>
      </c>
      <c r="K1769" s="28">
        <f t="shared" si="55"/>
        <v>1</v>
      </c>
    </row>
    <row r="1770" spans="1:11" x14ac:dyDescent="0.35">
      <c r="A1770">
        <v>0</v>
      </c>
      <c r="B1770">
        <v>0</v>
      </c>
      <c r="C1770">
        <v>1</v>
      </c>
      <c r="D1770">
        <v>1</v>
      </c>
      <c r="E1770">
        <v>0</v>
      </c>
      <c r="F1770">
        <v>0</v>
      </c>
      <c r="G1770">
        <v>0</v>
      </c>
      <c r="H1770">
        <v>0</v>
      </c>
      <c r="I1770">
        <v>1</v>
      </c>
      <c r="J1770">
        <f t="shared" si="54"/>
        <v>0.76073935322175834</v>
      </c>
      <c r="K1770" s="28">
        <f t="shared" si="55"/>
        <v>1</v>
      </c>
    </row>
    <row r="1771" spans="1:11" x14ac:dyDescent="0.35">
      <c r="A1771">
        <v>1</v>
      </c>
      <c r="B1771">
        <v>0</v>
      </c>
      <c r="C1771">
        <v>1</v>
      </c>
      <c r="D1771">
        <v>1</v>
      </c>
      <c r="E1771">
        <v>0</v>
      </c>
      <c r="F1771">
        <v>1</v>
      </c>
      <c r="G1771">
        <v>0</v>
      </c>
      <c r="H1771">
        <v>0</v>
      </c>
      <c r="I1771">
        <v>0</v>
      </c>
      <c r="J1771">
        <f t="shared" si="54"/>
        <v>0.29624646200309124</v>
      </c>
      <c r="K1771" s="28">
        <f t="shared" si="55"/>
        <v>0</v>
      </c>
    </row>
    <row r="1772" spans="1:11" x14ac:dyDescent="0.35">
      <c r="A1772">
        <v>0</v>
      </c>
      <c r="B1772">
        <v>0</v>
      </c>
      <c r="C1772">
        <v>0</v>
      </c>
      <c r="D1772">
        <v>0</v>
      </c>
      <c r="E1772">
        <v>1</v>
      </c>
      <c r="F1772">
        <v>1</v>
      </c>
      <c r="G1772">
        <v>0</v>
      </c>
      <c r="H1772">
        <v>0</v>
      </c>
      <c r="I1772">
        <v>1</v>
      </c>
      <c r="J1772">
        <f t="shared" si="54"/>
        <v>0.33938230933970881</v>
      </c>
      <c r="K1772" s="28">
        <f t="shared" si="55"/>
        <v>0</v>
      </c>
    </row>
    <row r="1773" spans="1:11" x14ac:dyDescent="0.35">
      <c r="A1773">
        <v>1</v>
      </c>
      <c r="B1773">
        <v>0</v>
      </c>
      <c r="C1773">
        <v>1</v>
      </c>
      <c r="D1773">
        <v>1</v>
      </c>
      <c r="E1773">
        <v>0</v>
      </c>
      <c r="F1773">
        <v>0</v>
      </c>
      <c r="G1773">
        <v>0</v>
      </c>
      <c r="H1773">
        <v>0</v>
      </c>
      <c r="I1773">
        <v>1</v>
      </c>
      <c r="J1773">
        <f t="shared" si="54"/>
        <v>0.8099228320255093</v>
      </c>
      <c r="K1773" s="28">
        <f t="shared" si="55"/>
        <v>1</v>
      </c>
    </row>
    <row r="1774" spans="1:11" x14ac:dyDescent="0.35">
      <c r="A1774">
        <v>0</v>
      </c>
      <c r="B1774">
        <v>0</v>
      </c>
      <c r="C1774">
        <v>0</v>
      </c>
      <c r="D1774">
        <v>1</v>
      </c>
      <c r="E1774">
        <v>0</v>
      </c>
      <c r="F1774">
        <v>1</v>
      </c>
      <c r="G1774">
        <v>0</v>
      </c>
      <c r="H1774">
        <v>0</v>
      </c>
      <c r="I1774">
        <v>0</v>
      </c>
      <c r="J1774">
        <f t="shared" si="54"/>
        <v>0.18979531325744867</v>
      </c>
      <c r="K1774" s="28">
        <f t="shared" si="55"/>
        <v>0</v>
      </c>
    </row>
    <row r="1775" spans="1:11" x14ac:dyDescent="0.35">
      <c r="A1775">
        <v>0</v>
      </c>
      <c r="B1775">
        <v>0</v>
      </c>
      <c r="C1775">
        <v>0</v>
      </c>
      <c r="D1775">
        <v>0</v>
      </c>
      <c r="E1775">
        <v>1</v>
      </c>
      <c r="F1775">
        <v>0</v>
      </c>
      <c r="G1775">
        <v>1</v>
      </c>
      <c r="H1775">
        <v>0</v>
      </c>
      <c r="I1775">
        <v>1</v>
      </c>
      <c r="J1775">
        <f t="shared" si="54"/>
        <v>0.39917896487606397</v>
      </c>
      <c r="K1775" s="28">
        <f t="shared" si="55"/>
        <v>0</v>
      </c>
    </row>
    <row r="1776" spans="1:11" x14ac:dyDescent="0.35">
      <c r="A1776">
        <v>0</v>
      </c>
      <c r="B1776">
        <v>1</v>
      </c>
      <c r="C1776">
        <v>1</v>
      </c>
      <c r="D1776">
        <v>0</v>
      </c>
      <c r="E1776">
        <v>1</v>
      </c>
      <c r="F1776">
        <v>0</v>
      </c>
      <c r="G1776">
        <v>0</v>
      </c>
      <c r="H1776">
        <v>1</v>
      </c>
      <c r="I1776">
        <v>1</v>
      </c>
      <c r="J1776">
        <f t="shared" si="54"/>
        <v>0.8456340757014722</v>
      </c>
      <c r="K1776" s="28">
        <f t="shared" si="55"/>
        <v>1</v>
      </c>
    </row>
    <row r="1777" spans="1:11" x14ac:dyDescent="0.35">
      <c r="A1777">
        <v>0</v>
      </c>
      <c r="B1777">
        <v>1</v>
      </c>
      <c r="C1777">
        <v>1</v>
      </c>
      <c r="D1777">
        <v>1</v>
      </c>
      <c r="E1777">
        <v>0</v>
      </c>
      <c r="F1777">
        <v>0</v>
      </c>
      <c r="G1777">
        <v>0</v>
      </c>
      <c r="H1777">
        <v>1</v>
      </c>
      <c r="I1777">
        <v>1</v>
      </c>
      <c r="J1777">
        <f t="shared" si="54"/>
        <v>0.71411781233449112</v>
      </c>
      <c r="K1777" s="28">
        <f t="shared" si="55"/>
        <v>1</v>
      </c>
    </row>
    <row r="1778" spans="1:11" x14ac:dyDescent="0.35">
      <c r="A1778">
        <v>0</v>
      </c>
      <c r="B1778">
        <v>1</v>
      </c>
      <c r="C1778">
        <v>0</v>
      </c>
      <c r="D1778">
        <v>0</v>
      </c>
      <c r="E1778">
        <v>0</v>
      </c>
      <c r="F1778">
        <v>0</v>
      </c>
      <c r="G1778">
        <v>0</v>
      </c>
      <c r="H1778">
        <v>0</v>
      </c>
      <c r="I1778">
        <v>1</v>
      </c>
      <c r="J1778">
        <f t="shared" si="54"/>
        <v>0.87700008427388576</v>
      </c>
      <c r="K1778" s="28">
        <f t="shared" si="55"/>
        <v>1</v>
      </c>
    </row>
    <row r="1779" spans="1:11" x14ac:dyDescent="0.35">
      <c r="A1779">
        <v>0</v>
      </c>
      <c r="B1779">
        <v>0</v>
      </c>
      <c r="C1779">
        <v>0</v>
      </c>
      <c r="D1779">
        <v>1</v>
      </c>
      <c r="E1779">
        <v>0</v>
      </c>
      <c r="F1779">
        <v>0</v>
      </c>
      <c r="G1779">
        <v>1</v>
      </c>
      <c r="H1779">
        <v>0</v>
      </c>
      <c r="I1779">
        <v>0</v>
      </c>
      <c r="J1779">
        <f t="shared" si="54"/>
        <v>0.23251219402615322</v>
      </c>
      <c r="K1779" s="28">
        <f t="shared" si="55"/>
        <v>0</v>
      </c>
    </row>
    <row r="1780" spans="1:11" x14ac:dyDescent="0.35">
      <c r="A1780">
        <v>1</v>
      </c>
      <c r="B1780">
        <v>0</v>
      </c>
      <c r="C1780">
        <v>0</v>
      </c>
      <c r="D1780">
        <v>0</v>
      </c>
      <c r="E1780">
        <v>1</v>
      </c>
      <c r="F1780">
        <v>0</v>
      </c>
      <c r="G1780">
        <v>1</v>
      </c>
      <c r="H1780">
        <v>0</v>
      </c>
      <c r="I1780">
        <v>1</v>
      </c>
      <c r="J1780">
        <f t="shared" si="54"/>
        <v>0.47100365005553863</v>
      </c>
      <c r="K1780" s="28">
        <f t="shared" si="55"/>
        <v>0</v>
      </c>
    </row>
    <row r="1781" spans="1:11" x14ac:dyDescent="0.35">
      <c r="A1781">
        <v>1</v>
      </c>
      <c r="B1781">
        <v>0</v>
      </c>
      <c r="C1781">
        <v>1</v>
      </c>
      <c r="D1781">
        <v>1</v>
      </c>
      <c r="E1781">
        <v>0</v>
      </c>
      <c r="F1781">
        <v>0</v>
      </c>
      <c r="G1781">
        <v>0</v>
      </c>
      <c r="H1781">
        <v>0</v>
      </c>
      <c r="I1781">
        <v>1</v>
      </c>
      <c r="J1781">
        <f t="shared" si="54"/>
        <v>0.8099228320255093</v>
      </c>
      <c r="K1781" s="28">
        <f t="shared" si="55"/>
        <v>1</v>
      </c>
    </row>
    <row r="1782" spans="1:11" x14ac:dyDescent="0.35">
      <c r="A1782">
        <v>0</v>
      </c>
      <c r="B1782">
        <v>0</v>
      </c>
      <c r="C1782">
        <v>1</v>
      </c>
      <c r="D1782">
        <v>0</v>
      </c>
      <c r="E1782">
        <v>1</v>
      </c>
      <c r="F1782">
        <v>1</v>
      </c>
      <c r="G1782">
        <v>0</v>
      </c>
      <c r="H1782">
        <v>0</v>
      </c>
      <c r="I1782">
        <v>1</v>
      </c>
      <c r="J1782">
        <f t="shared" si="54"/>
        <v>0.40788505525075752</v>
      </c>
      <c r="K1782" s="28">
        <f t="shared" si="55"/>
        <v>0</v>
      </c>
    </row>
    <row r="1783" spans="1:11" x14ac:dyDescent="0.35">
      <c r="A1783">
        <v>0</v>
      </c>
      <c r="B1783">
        <v>1</v>
      </c>
      <c r="C1783">
        <v>1</v>
      </c>
      <c r="D1783">
        <v>0</v>
      </c>
      <c r="E1783">
        <v>1</v>
      </c>
      <c r="F1783">
        <v>0</v>
      </c>
      <c r="G1783">
        <v>0</v>
      </c>
      <c r="H1783">
        <v>0</v>
      </c>
      <c r="I1783">
        <v>1</v>
      </c>
      <c r="J1783">
        <f t="shared" si="54"/>
        <v>0.88916794689360124</v>
      </c>
      <c r="K1783" s="28">
        <f t="shared" si="55"/>
        <v>1</v>
      </c>
    </row>
    <row r="1784" spans="1:11" x14ac:dyDescent="0.35">
      <c r="A1784">
        <v>1</v>
      </c>
      <c r="B1784">
        <v>0</v>
      </c>
      <c r="C1784">
        <v>1</v>
      </c>
      <c r="D1784">
        <v>1</v>
      </c>
      <c r="E1784">
        <v>0</v>
      </c>
      <c r="F1784">
        <v>1</v>
      </c>
      <c r="G1784">
        <v>0</v>
      </c>
      <c r="H1784">
        <v>0</v>
      </c>
      <c r="I1784">
        <v>1</v>
      </c>
      <c r="J1784">
        <f t="shared" si="54"/>
        <v>0.29624646200309124</v>
      </c>
      <c r="K1784" s="28">
        <f t="shared" si="55"/>
        <v>0</v>
      </c>
    </row>
    <row r="1785" spans="1:11" x14ac:dyDescent="0.35">
      <c r="A1785">
        <v>0</v>
      </c>
      <c r="B1785">
        <v>1</v>
      </c>
      <c r="C1785">
        <v>1</v>
      </c>
      <c r="D1785">
        <v>0</v>
      </c>
      <c r="E1785">
        <v>1</v>
      </c>
      <c r="F1785">
        <v>0</v>
      </c>
      <c r="G1785">
        <v>0</v>
      </c>
      <c r="H1785">
        <v>1</v>
      </c>
      <c r="I1785">
        <v>1</v>
      </c>
      <c r="J1785">
        <f t="shared" si="54"/>
        <v>0.8456340757014722</v>
      </c>
      <c r="K1785" s="28">
        <f t="shared" si="55"/>
        <v>1</v>
      </c>
    </row>
    <row r="1786" spans="1:11" x14ac:dyDescent="0.35">
      <c r="A1786">
        <v>0</v>
      </c>
      <c r="B1786">
        <v>1</v>
      </c>
      <c r="C1786">
        <v>1</v>
      </c>
      <c r="D1786">
        <v>1</v>
      </c>
      <c r="E1786">
        <v>0</v>
      </c>
      <c r="F1786">
        <v>0</v>
      </c>
      <c r="G1786">
        <v>0</v>
      </c>
      <c r="H1786">
        <v>1</v>
      </c>
      <c r="I1786">
        <v>1</v>
      </c>
      <c r="J1786">
        <f t="shared" si="54"/>
        <v>0.71411781233449112</v>
      </c>
      <c r="K1786" s="28">
        <f t="shared" si="55"/>
        <v>1</v>
      </c>
    </row>
    <row r="1787" spans="1:11" x14ac:dyDescent="0.35">
      <c r="A1787">
        <v>1</v>
      </c>
      <c r="B1787">
        <v>0</v>
      </c>
      <c r="C1787">
        <v>1</v>
      </c>
      <c r="D1787">
        <v>1</v>
      </c>
      <c r="E1787">
        <v>0</v>
      </c>
      <c r="F1787">
        <v>0</v>
      </c>
      <c r="G1787">
        <v>1</v>
      </c>
      <c r="H1787">
        <v>0</v>
      </c>
      <c r="I1787">
        <v>1</v>
      </c>
      <c r="J1787">
        <f t="shared" si="54"/>
        <v>0.35249829197172655</v>
      </c>
      <c r="K1787" s="28">
        <f t="shared" si="55"/>
        <v>0</v>
      </c>
    </row>
    <row r="1788" spans="1:11" x14ac:dyDescent="0.35">
      <c r="A1788">
        <v>0</v>
      </c>
      <c r="B1788">
        <v>1</v>
      </c>
      <c r="C1788">
        <v>0</v>
      </c>
      <c r="D1788">
        <v>0</v>
      </c>
      <c r="E1788">
        <v>0</v>
      </c>
      <c r="F1788">
        <v>0</v>
      </c>
      <c r="G1788">
        <v>0</v>
      </c>
      <c r="H1788">
        <v>1</v>
      </c>
      <c r="I1788">
        <v>1</v>
      </c>
      <c r="J1788">
        <f t="shared" si="54"/>
        <v>0.82960269686235455</v>
      </c>
      <c r="K1788" s="28">
        <f t="shared" si="55"/>
        <v>1</v>
      </c>
    </row>
    <row r="1789" spans="1:11" x14ac:dyDescent="0.35">
      <c r="A1789">
        <v>0</v>
      </c>
      <c r="B1789">
        <v>0</v>
      </c>
      <c r="C1789">
        <v>0</v>
      </c>
      <c r="D1789">
        <v>0</v>
      </c>
      <c r="E1789">
        <v>1</v>
      </c>
      <c r="F1789">
        <v>0</v>
      </c>
      <c r="G1789">
        <v>0</v>
      </c>
      <c r="H1789">
        <v>0</v>
      </c>
      <c r="I1789">
        <v>1</v>
      </c>
      <c r="J1789">
        <f t="shared" si="54"/>
        <v>0.8387148995818734</v>
      </c>
      <c r="K1789" s="28">
        <f t="shared" si="55"/>
        <v>1</v>
      </c>
    </row>
    <row r="1790" spans="1:11" x14ac:dyDescent="0.35">
      <c r="A1790">
        <v>1</v>
      </c>
      <c r="B1790">
        <v>0</v>
      </c>
      <c r="C1790">
        <v>0</v>
      </c>
      <c r="D1790">
        <v>0</v>
      </c>
      <c r="E1790">
        <v>1</v>
      </c>
      <c r="F1790">
        <v>0</v>
      </c>
      <c r="G1790">
        <v>1</v>
      </c>
      <c r="H1790">
        <v>0</v>
      </c>
      <c r="I1790">
        <v>0</v>
      </c>
      <c r="J1790">
        <f t="shared" si="54"/>
        <v>0.47100365005553863</v>
      </c>
      <c r="K1790" s="28">
        <f t="shared" si="55"/>
        <v>0</v>
      </c>
    </row>
    <row r="1791" spans="1:11" x14ac:dyDescent="0.35">
      <c r="A1791">
        <v>1</v>
      </c>
      <c r="B1791">
        <v>0</v>
      </c>
      <c r="C1791">
        <v>0</v>
      </c>
      <c r="D1791">
        <v>0</v>
      </c>
      <c r="E1791">
        <v>1</v>
      </c>
      <c r="F1791">
        <v>0</v>
      </c>
      <c r="G1791">
        <v>0</v>
      </c>
      <c r="H1791">
        <v>1</v>
      </c>
      <c r="I1791">
        <v>1</v>
      </c>
      <c r="J1791">
        <f t="shared" si="54"/>
        <v>0.82634754217404516</v>
      </c>
      <c r="K1791" s="28">
        <f t="shared" si="55"/>
        <v>1</v>
      </c>
    </row>
    <row r="1792" spans="1:11" x14ac:dyDescent="0.35">
      <c r="A1792">
        <v>0</v>
      </c>
      <c r="B1792">
        <v>1</v>
      </c>
      <c r="C1792">
        <v>1</v>
      </c>
      <c r="D1792">
        <v>0</v>
      </c>
      <c r="E1792">
        <v>0</v>
      </c>
      <c r="F1792">
        <v>1</v>
      </c>
      <c r="G1792">
        <v>0</v>
      </c>
      <c r="H1792">
        <v>0</v>
      </c>
      <c r="I1792">
        <v>0</v>
      </c>
      <c r="J1792">
        <f t="shared" si="54"/>
        <v>0.48573157912355119</v>
      </c>
      <c r="K1792" s="28">
        <f t="shared" si="55"/>
        <v>0</v>
      </c>
    </row>
    <row r="1793" spans="1:11" x14ac:dyDescent="0.35">
      <c r="A1793">
        <v>0</v>
      </c>
      <c r="B1793">
        <v>0</v>
      </c>
      <c r="C1793">
        <v>0</v>
      </c>
      <c r="D1793">
        <v>0</v>
      </c>
      <c r="E1793">
        <v>1</v>
      </c>
      <c r="F1793">
        <v>0</v>
      </c>
      <c r="G1793">
        <v>0</v>
      </c>
      <c r="H1793">
        <v>1</v>
      </c>
      <c r="I1793">
        <v>1</v>
      </c>
      <c r="J1793">
        <f t="shared" si="54"/>
        <v>0.78026098818776857</v>
      </c>
      <c r="K1793" s="28">
        <f t="shared" si="55"/>
        <v>1</v>
      </c>
    </row>
    <row r="1794" spans="1:11" x14ac:dyDescent="0.35">
      <c r="A1794">
        <v>0</v>
      </c>
      <c r="B1794">
        <v>1</v>
      </c>
      <c r="C1794">
        <v>1</v>
      </c>
      <c r="D1794">
        <v>0</v>
      </c>
      <c r="E1794">
        <v>1</v>
      </c>
      <c r="F1794">
        <v>0</v>
      </c>
      <c r="G1794">
        <v>0</v>
      </c>
      <c r="H1794">
        <v>1</v>
      </c>
      <c r="I1794">
        <v>1</v>
      </c>
      <c r="J1794">
        <f t="shared" si="54"/>
        <v>0.8456340757014722</v>
      </c>
      <c r="K1794" s="28">
        <f t="shared" si="55"/>
        <v>1</v>
      </c>
    </row>
    <row r="1795" spans="1:11" x14ac:dyDescent="0.35">
      <c r="A1795">
        <v>1</v>
      </c>
      <c r="B1795">
        <v>0</v>
      </c>
      <c r="C1795">
        <v>1</v>
      </c>
      <c r="D1795">
        <v>1</v>
      </c>
      <c r="E1795">
        <v>0</v>
      </c>
      <c r="F1795">
        <v>0</v>
      </c>
      <c r="G1795">
        <v>0</v>
      </c>
      <c r="H1795">
        <v>0</v>
      </c>
      <c r="I1795">
        <v>1</v>
      </c>
      <c r="J1795">
        <f t="shared" ref="J1795:J1858" si="56">1/(1+EXP(-($N$4+($N$5*A1795)+($N$6*B1795)+($N$7*C1795)+($N$8*D1795)+($N$9*E1795)+($N$10*F1795)+($N$11*G1795)+($N$12*H1795))))</f>
        <v>0.8099228320255093</v>
      </c>
      <c r="K1795" s="28">
        <f t="shared" ref="K1795:K1858" si="57">IF(J1795&gt;=$N$15,1,0)</f>
        <v>1</v>
      </c>
    </row>
    <row r="1796" spans="1:11" x14ac:dyDescent="0.35">
      <c r="A1796">
        <v>0</v>
      </c>
      <c r="B1796">
        <v>1</v>
      </c>
      <c r="C1796">
        <v>0</v>
      </c>
      <c r="D1796">
        <v>0</v>
      </c>
      <c r="E1796">
        <v>0</v>
      </c>
      <c r="F1796">
        <v>1</v>
      </c>
      <c r="G1796">
        <v>0</v>
      </c>
      <c r="H1796">
        <v>0</v>
      </c>
      <c r="I1796">
        <v>0</v>
      </c>
      <c r="J1796">
        <f t="shared" si="56"/>
        <v>0.41328012102641654</v>
      </c>
      <c r="K1796" s="28">
        <f t="shared" si="57"/>
        <v>0</v>
      </c>
    </row>
    <row r="1797" spans="1:11" x14ac:dyDescent="0.35">
      <c r="A1797">
        <v>1</v>
      </c>
      <c r="B1797">
        <v>0</v>
      </c>
      <c r="C1797">
        <v>1</v>
      </c>
      <c r="D1797">
        <v>0</v>
      </c>
      <c r="E1797">
        <v>1</v>
      </c>
      <c r="F1797">
        <v>1</v>
      </c>
      <c r="G1797">
        <v>0</v>
      </c>
      <c r="H1797">
        <v>0</v>
      </c>
      <c r="I1797">
        <v>1</v>
      </c>
      <c r="J1797">
        <f t="shared" si="56"/>
        <v>0.48002468775785567</v>
      </c>
      <c r="K1797" s="28">
        <f t="shared" si="57"/>
        <v>0</v>
      </c>
    </row>
    <row r="1798" spans="1:11" x14ac:dyDescent="0.35">
      <c r="A1798">
        <v>1</v>
      </c>
      <c r="B1798">
        <v>0</v>
      </c>
      <c r="C1798">
        <v>0</v>
      </c>
      <c r="D1798">
        <v>0</v>
      </c>
      <c r="E1798">
        <v>1</v>
      </c>
      <c r="F1798">
        <v>0</v>
      </c>
      <c r="G1798">
        <v>1</v>
      </c>
      <c r="H1798">
        <v>0</v>
      </c>
      <c r="I1798">
        <v>0</v>
      </c>
      <c r="J1798">
        <f t="shared" si="56"/>
        <v>0.47100365005553863</v>
      </c>
      <c r="K1798" s="28">
        <f t="shared" si="57"/>
        <v>0</v>
      </c>
    </row>
    <row r="1799" spans="1:11" x14ac:dyDescent="0.35">
      <c r="A1799">
        <v>0</v>
      </c>
      <c r="B1799">
        <v>0</v>
      </c>
      <c r="C1799">
        <v>0</v>
      </c>
      <c r="D1799">
        <v>0</v>
      </c>
      <c r="E1799">
        <v>1</v>
      </c>
      <c r="F1799">
        <v>0</v>
      </c>
      <c r="G1799">
        <v>0</v>
      </c>
      <c r="H1799">
        <v>1</v>
      </c>
      <c r="I1799">
        <v>1</v>
      </c>
      <c r="J1799">
        <f t="shared" si="56"/>
        <v>0.78026098818776857</v>
      </c>
      <c r="K1799" s="28">
        <f t="shared" si="57"/>
        <v>1</v>
      </c>
    </row>
    <row r="1800" spans="1:11" x14ac:dyDescent="0.35">
      <c r="A1800">
        <v>0</v>
      </c>
      <c r="B1800">
        <v>1</v>
      </c>
      <c r="C1800">
        <v>1</v>
      </c>
      <c r="D1800">
        <v>0</v>
      </c>
      <c r="E1800">
        <v>1</v>
      </c>
      <c r="F1800">
        <v>0</v>
      </c>
      <c r="G1800">
        <v>1</v>
      </c>
      <c r="H1800">
        <v>0</v>
      </c>
      <c r="I1800">
        <v>0</v>
      </c>
      <c r="J1800">
        <f t="shared" si="56"/>
        <v>0.5061710921510536</v>
      </c>
      <c r="K1800" s="28">
        <f t="shared" si="57"/>
        <v>0</v>
      </c>
    </row>
    <row r="1801" spans="1:11" x14ac:dyDescent="0.35">
      <c r="A1801">
        <v>0</v>
      </c>
      <c r="B1801">
        <v>0</v>
      </c>
      <c r="C1801">
        <v>1</v>
      </c>
      <c r="D1801">
        <v>0</v>
      </c>
      <c r="E1801">
        <v>0</v>
      </c>
      <c r="F1801">
        <v>0</v>
      </c>
      <c r="G1801">
        <v>1</v>
      </c>
      <c r="H1801">
        <v>0</v>
      </c>
      <c r="I1801">
        <v>0</v>
      </c>
      <c r="J1801">
        <f t="shared" si="56"/>
        <v>0.51495339610226831</v>
      </c>
      <c r="K1801" s="28">
        <f t="shared" si="57"/>
        <v>0</v>
      </c>
    </row>
    <row r="1802" spans="1:11" x14ac:dyDescent="0.35">
      <c r="A1802">
        <v>0</v>
      </c>
      <c r="B1802">
        <v>0</v>
      </c>
      <c r="C1802">
        <v>0</v>
      </c>
      <c r="D1802">
        <v>0</v>
      </c>
      <c r="E1802">
        <v>1</v>
      </c>
      <c r="F1802">
        <v>1</v>
      </c>
      <c r="G1802">
        <v>0</v>
      </c>
      <c r="H1802">
        <v>0</v>
      </c>
      <c r="I1802">
        <v>1</v>
      </c>
      <c r="J1802">
        <f t="shared" si="56"/>
        <v>0.33938230933970881</v>
      </c>
      <c r="K1802" s="28">
        <f t="shared" si="57"/>
        <v>0</v>
      </c>
    </row>
    <row r="1803" spans="1:11" x14ac:dyDescent="0.35">
      <c r="A1803">
        <v>0</v>
      </c>
      <c r="B1803">
        <v>1</v>
      </c>
      <c r="C1803">
        <v>1</v>
      </c>
      <c r="D1803">
        <v>0</v>
      </c>
      <c r="E1803">
        <v>1</v>
      </c>
      <c r="F1803">
        <v>0</v>
      </c>
      <c r="G1803">
        <v>1</v>
      </c>
      <c r="H1803">
        <v>0</v>
      </c>
      <c r="I1803">
        <v>0</v>
      </c>
      <c r="J1803">
        <f t="shared" si="56"/>
        <v>0.5061710921510536</v>
      </c>
      <c r="K1803" s="28">
        <f t="shared" si="57"/>
        <v>0</v>
      </c>
    </row>
    <row r="1804" spans="1:11" x14ac:dyDescent="0.35">
      <c r="A1804">
        <v>1</v>
      </c>
      <c r="B1804">
        <v>0</v>
      </c>
      <c r="C1804">
        <v>1</v>
      </c>
      <c r="D1804">
        <v>1</v>
      </c>
      <c r="E1804">
        <v>0</v>
      </c>
      <c r="F1804">
        <v>0</v>
      </c>
      <c r="G1804">
        <v>1</v>
      </c>
      <c r="H1804">
        <v>0</v>
      </c>
      <c r="I1804">
        <v>0</v>
      </c>
      <c r="J1804">
        <f t="shared" si="56"/>
        <v>0.35249829197172655</v>
      </c>
      <c r="K1804" s="28">
        <f t="shared" si="57"/>
        <v>0</v>
      </c>
    </row>
    <row r="1805" spans="1:11" x14ac:dyDescent="0.35">
      <c r="A1805">
        <v>1</v>
      </c>
      <c r="B1805">
        <v>0</v>
      </c>
      <c r="C1805">
        <v>0</v>
      </c>
      <c r="D1805">
        <v>0</v>
      </c>
      <c r="E1805">
        <v>1</v>
      </c>
      <c r="F1805">
        <v>0</v>
      </c>
      <c r="G1805">
        <v>1</v>
      </c>
      <c r="H1805">
        <v>0</v>
      </c>
      <c r="I1805">
        <v>1</v>
      </c>
      <c r="J1805">
        <f t="shared" si="56"/>
        <v>0.47100365005553863</v>
      </c>
      <c r="K1805" s="28">
        <f t="shared" si="57"/>
        <v>0</v>
      </c>
    </row>
    <row r="1806" spans="1:11" x14ac:dyDescent="0.35">
      <c r="A1806">
        <v>1</v>
      </c>
      <c r="B1806">
        <v>0</v>
      </c>
      <c r="C1806">
        <v>1</v>
      </c>
      <c r="D1806">
        <v>1</v>
      </c>
      <c r="E1806">
        <v>0</v>
      </c>
      <c r="F1806">
        <v>0</v>
      </c>
      <c r="G1806">
        <v>0</v>
      </c>
      <c r="H1806">
        <v>1</v>
      </c>
      <c r="I1806">
        <v>1</v>
      </c>
      <c r="J1806">
        <f t="shared" si="56"/>
        <v>0.74421629733556638</v>
      </c>
      <c r="K1806" s="28">
        <f t="shared" si="57"/>
        <v>1</v>
      </c>
    </row>
    <row r="1807" spans="1:11" x14ac:dyDescent="0.35">
      <c r="A1807">
        <v>0</v>
      </c>
      <c r="B1807">
        <v>0</v>
      </c>
      <c r="C1807">
        <v>1</v>
      </c>
      <c r="D1807">
        <v>0</v>
      </c>
      <c r="E1807">
        <v>0</v>
      </c>
      <c r="F1807">
        <v>0</v>
      </c>
      <c r="G1807">
        <v>1</v>
      </c>
      <c r="H1807">
        <v>0</v>
      </c>
      <c r="I1807">
        <v>1</v>
      </c>
      <c r="J1807">
        <f t="shared" si="56"/>
        <v>0.51495339610226831</v>
      </c>
      <c r="K1807" s="28">
        <f t="shared" si="57"/>
        <v>0</v>
      </c>
    </row>
    <row r="1808" spans="1:11" x14ac:dyDescent="0.35">
      <c r="A1808">
        <v>0</v>
      </c>
      <c r="B1808">
        <v>1</v>
      </c>
      <c r="C1808">
        <v>1</v>
      </c>
      <c r="D1808">
        <v>0</v>
      </c>
      <c r="E1808">
        <v>1</v>
      </c>
      <c r="F1808">
        <v>0</v>
      </c>
      <c r="G1808">
        <v>1</v>
      </c>
      <c r="H1808">
        <v>0</v>
      </c>
      <c r="I1808">
        <v>0</v>
      </c>
      <c r="J1808">
        <f t="shared" si="56"/>
        <v>0.5061710921510536</v>
      </c>
      <c r="K1808" s="28">
        <f t="shared" si="57"/>
        <v>0</v>
      </c>
    </row>
    <row r="1809" spans="1:11" x14ac:dyDescent="0.35">
      <c r="A1809">
        <v>0</v>
      </c>
      <c r="B1809">
        <v>0</v>
      </c>
      <c r="C1809">
        <v>0</v>
      </c>
      <c r="D1809">
        <v>1</v>
      </c>
      <c r="E1809">
        <v>0</v>
      </c>
      <c r="F1809">
        <v>0</v>
      </c>
      <c r="G1809">
        <v>1</v>
      </c>
      <c r="H1809">
        <v>0</v>
      </c>
      <c r="I1809">
        <v>0</v>
      </c>
      <c r="J1809">
        <f t="shared" si="56"/>
        <v>0.23251219402615322</v>
      </c>
      <c r="K1809" s="28">
        <f t="shared" si="57"/>
        <v>0</v>
      </c>
    </row>
    <row r="1810" spans="1:11" x14ac:dyDescent="0.35">
      <c r="A1810">
        <v>0</v>
      </c>
      <c r="B1810">
        <v>0</v>
      </c>
      <c r="C1810">
        <v>0</v>
      </c>
      <c r="D1810">
        <v>1</v>
      </c>
      <c r="E1810">
        <v>0</v>
      </c>
      <c r="F1810">
        <v>0</v>
      </c>
      <c r="G1810">
        <v>0</v>
      </c>
      <c r="H1810">
        <v>1</v>
      </c>
      <c r="I1810">
        <v>1</v>
      </c>
      <c r="J1810">
        <f t="shared" si="56"/>
        <v>0.61819531598208843</v>
      </c>
      <c r="K1810" s="28">
        <f t="shared" si="57"/>
        <v>1</v>
      </c>
    </row>
    <row r="1811" spans="1:11" x14ac:dyDescent="0.35">
      <c r="A1811">
        <v>0</v>
      </c>
      <c r="B1811">
        <v>0</v>
      </c>
      <c r="C1811">
        <v>1</v>
      </c>
      <c r="D1811">
        <v>0</v>
      </c>
      <c r="E1811">
        <v>1</v>
      </c>
      <c r="F1811">
        <v>0</v>
      </c>
      <c r="G1811">
        <v>0</v>
      </c>
      <c r="H1811">
        <v>1</v>
      </c>
      <c r="I1811">
        <v>1</v>
      </c>
      <c r="J1811">
        <f t="shared" si="56"/>
        <v>0.82642804642412893</v>
      </c>
      <c r="K1811" s="28">
        <f t="shared" si="57"/>
        <v>1</v>
      </c>
    </row>
    <row r="1812" spans="1:11" x14ac:dyDescent="0.35">
      <c r="A1812">
        <v>0</v>
      </c>
      <c r="B1812">
        <v>1</v>
      </c>
      <c r="C1812">
        <v>1</v>
      </c>
      <c r="D1812">
        <v>0</v>
      </c>
      <c r="E1812">
        <v>1</v>
      </c>
      <c r="F1812">
        <v>0</v>
      </c>
      <c r="G1812">
        <v>1</v>
      </c>
      <c r="H1812">
        <v>0</v>
      </c>
      <c r="I1812">
        <v>0</v>
      </c>
      <c r="J1812">
        <f t="shared" si="56"/>
        <v>0.5061710921510536</v>
      </c>
      <c r="K1812" s="28">
        <f t="shared" si="57"/>
        <v>0</v>
      </c>
    </row>
    <row r="1813" spans="1:11" x14ac:dyDescent="0.35">
      <c r="A1813">
        <v>0</v>
      </c>
      <c r="B1813">
        <v>0</v>
      </c>
      <c r="C1813">
        <v>0</v>
      </c>
      <c r="D1813">
        <v>0</v>
      </c>
      <c r="E1813">
        <v>1</v>
      </c>
      <c r="F1813">
        <v>0</v>
      </c>
      <c r="G1813">
        <v>1</v>
      </c>
      <c r="H1813">
        <v>0</v>
      </c>
      <c r="I1813">
        <v>0</v>
      </c>
      <c r="J1813">
        <f t="shared" si="56"/>
        <v>0.39917896487606397</v>
      </c>
      <c r="K1813" s="28">
        <f t="shared" si="57"/>
        <v>0</v>
      </c>
    </row>
    <row r="1814" spans="1:11" x14ac:dyDescent="0.35">
      <c r="A1814">
        <v>0</v>
      </c>
      <c r="B1814">
        <v>0</v>
      </c>
      <c r="C1814">
        <v>1</v>
      </c>
      <c r="D1814">
        <v>0</v>
      </c>
      <c r="E1814">
        <v>1</v>
      </c>
      <c r="F1814">
        <v>1</v>
      </c>
      <c r="G1814">
        <v>0</v>
      </c>
      <c r="H1814">
        <v>0</v>
      </c>
      <c r="I1814">
        <v>1</v>
      </c>
      <c r="J1814">
        <f t="shared" si="56"/>
        <v>0.40788505525075752</v>
      </c>
      <c r="K1814" s="28">
        <f t="shared" si="57"/>
        <v>0</v>
      </c>
    </row>
    <row r="1815" spans="1:11" x14ac:dyDescent="0.35">
      <c r="A1815">
        <v>0</v>
      </c>
      <c r="B1815">
        <v>0</v>
      </c>
      <c r="C1815">
        <v>1</v>
      </c>
      <c r="D1815">
        <v>0</v>
      </c>
      <c r="E1815">
        <v>0</v>
      </c>
      <c r="F1815">
        <v>1</v>
      </c>
      <c r="G1815">
        <v>0</v>
      </c>
      <c r="H1815">
        <v>0</v>
      </c>
      <c r="I1815">
        <v>1</v>
      </c>
      <c r="J1815">
        <f t="shared" si="56"/>
        <v>0.45082711407783982</v>
      </c>
      <c r="K1815" s="28">
        <f t="shared" si="57"/>
        <v>0</v>
      </c>
    </row>
    <row r="1816" spans="1:11" x14ac:dyDescent="0.35">
      <c r="A1816">
        <v>0</v>
      </c>
      <c r="B1816">
        <v>1</v>
      </c>
      <c r="C1816">
        <v>1</v>
      </c>
      <c r="D1816">
        <v>1</v>
      </c>
      <c r="E1816">
        <v>0</v>
      </c>
      <c r="F1816">
        <v>0</v>
      </c>
      <c r="G1816">
        <v>1</v>
      </c>
      <c r="H1816">
        <v>0</v>
      </c>
      <c r="I1816">
        <v>0</v>
      </c>
      <c r="J1816">
        <f t="shared" si="56"/>
        <v>0.31851448656500303</v>
      </c>
      <c r="K1816" s="28">
        <f t="shared" si="57"/>
        <v>0</v>
      </c>
    </row>
    <row r="1817" spans="1:11" x14ac:dyDescent="0.35">
      <c r="A1817">
        <v>0</v>
      </c>
      <c r="B1817">
        <v>1</v>
      </c>
      <c r="C1817">
        <v>1</v>
      </c>
      <c r="D1817">
        <v>0</v>
      </c>
      <c r="E1817">
        <v>0</v>
      </c>
      <c r="F1817">
        <v>0</v>
      </c>
      <c r="G1817">
        <v>0</v>
      </c>
      <c r="H1817">
        <v>1</v>
      </c>
      <c r="I1817">
        <v>1</v>
      </c>
      <c r="J1817">
        <f t="shared" si="56"/>
        <v>0.8671679141194254</v>
      </c>
      <c r="K1817" s="28">
        <f t="shared" si="57"/>
        <v>1</v>
      </c>
    </row>
    <row r="1818" spans="1:11" x14ac:dyDescent="0.35">
      <c r="A1818">
        <v>0</v>
      </c>
      <c r="B1818">
        <v>1</v>
      </c>
      <c r="C1818">
        <v>0</v>
      </c>
      <c r="D1818">
        <v>0</v>
      </c>
      <c r="E1818">
        <v>1</v>
      </c>
      <c r="F1818">
        <v>0</v>
      </c>
      <c r="G1818">
        <v>0</v>
      </c>
      <c r="H1818">
        <v>1</v>
      </c>
      <c r="I1818">
        <v>0</v>
      </c>
      <c r="J1818">
        <f t="shared" si="56"/>
        <v>0.80335997427445316</v>
      </c>
      <c r="K1818" s="28">
        <f t="shared" si="57"/>
        <v>1</v>
      </c>
    </row>
    <row r="1819" spans="1:11" x14ac:dyDescent="0.35">
      <c r="A1819">
        <v>0</v>
      </c>
      <c r="B1819">
        <v>1</v>
      </c>
      <c r="C1819">
        <v>1</v>
      </c>
      <c r="D1819">
        <v>0</v>
      </c>
      <c r="E1819">
        <v>1</v>
      </c>
      <c r="F1819">
        <v>1</v>
      </c>
      <c r="G1819">
        <v>0</v>
      </c>
      <c r="H1819">
        <v>0</v>
      </c>
      <c r="I1819">
        <v>1</v>
      </c>
      <c r="J1819">
        <f t="shared" si="56"/>
        <v>0.44214154912587006</v>
      </c>
      <c r="K1819" s="28">
        <f t="shared" si="57"/>
        <v>0</v>
      </c>
    </row>
    <row r="1820" spans="1:11" x14ac:dyDescent="0.35">
      <c r="A1820">
        <v>0</v>
      </c>
      <c r="B1820">
        <v>0</v>
      </c>
      <c r="C1820">
        <v>0</v>
      </c>
      <c r="D1820">
        <v>0</v>
      </c>
      <c r="E1820">
        <v>1</v>
      </c>
      <c r="F1820">
        <v>0</v>
      </c>
      <c r="G1820">
        <v>1</v>
      </c>
      <c r="H1820">
        <v>0</v>
      </c>
      <c r="I1820">
        <v>0</v>
      </c>
      <c r="J1820">
        <f t="shared" si="56"/>
        <v>0.39917896487606397</v>
      </c>
      <c r="K1820" s="28">
        <f t="shared" si="57"/>
        <v>0</v>
      </c>
    </row>
    <row r="1821" spans="1:11" x14ac:dyDescent="0.35">
      <c r="A1821">
        <v>0</v>
      </c>
      <c r="B1821">
        <v>0</v>
      </c>
      <c r="C1821">
        <v>1</v>
      </c>
      <c r="D1821">
        <v>0</v>
      </c>
      <c r="E1821">
        <v>0</v>
      </c>
      <c r="F1821">
        <v>0</v>
      </c>
      <c r="G1821">
        <v>0</v>
      </c>
      <c r="H1821">
        <v>0</v>
      </c>
      <c r="I1821">
        <v>1</v>
      </c>
      <c r="J1821">
        <f t="shared" si="56"/>
        <v>0.89258442554293227</v>
      </c>
      <c r="K1821" s="28">
        <f t="shared" si="57"/>
        <v>1</v>
      </c>
    </row>
    <row r="1822" spans="1:11" x14ac:dyDescent="0.35">
      <c r="A1822">
        <v>1</v>
      </c>
      <c r="B1822">
        <v>0</v>
      </c>
      <c r="C1822">
        <v>0</v>
      </c>
      <c r="D1822">
        <v>0</v>
      </c>
      <c r="E1822">
        <v>1</v>
      </c>
      <c r="F1822">
        <v>0</v>
      </c>
      <c r="G1822">
        <v>1</v>
      </c>
      <c r="H1822">
        <v>0</v>
      </c>
      <c r="I1822">
        <v>1</v>
      </c>
      <c r="J1822">
        <f t="shared" si="56"/>
        <v>0.47100365005553863</v>
      </c>
      <c r="K1822" s="28">
        <f t="shared" si="57"/>
        <v>0</v>
      </c>
    </row>
    <row r="1823" spans="1:11" x14ac:dyDescent="0.35">
      <c r="A1823">
        <v>0</v>
      </c>
      <c r="B1823">
        <v>0</v>
      </c>
      <c r="C1823">
        <v>0</v>
      </c>
      <c r="D1823">
        <v>0</v>
      </c>
      <c r="E1823">
        <v>1</v>
      </c>
      <c r="F1823">
        <v>0</v>
      </c>
      <c r="G1823">
        <v>0</v>
      </c>
      <c r="H1823">
        <v>1</v>
      </c>
      <c r="I1823">
        <v>1</v>
      </c>
      <c r="J1823">
        <f t="shared" si="56"/>
        <v>0.78026098818776857</v>
      </c>
      <c r="K1823" s="28">
        <f t="shared" si="57"/>
        <v>1</v>
      </c>
    </row>
    <row r="1824" spans="1:11" x14ac:dyDescent="0.35">
      <c r="A1824">
        <v>0</v>
      </c>
      <c r="B1824">
        <v>0</v>
      </c>
      <c r="C1824">
        <v>0</v>
      </c>
      <c r="D1824">
        <v>1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f t="shared" si="56"/>
        <v>0.7033714757670968</v>
      </c>
      <c r="K1824" s="28">
        <f t="shared" si="57"/>
        <v>1</v>
      </c>
    </row>
    <row r="1825" spans="1:11" x14ac:dyDescent="0.35">
      <c r="A1825">
        <v>1</v>
      </c>
      <c r="B1825">
        <v>0</v>
      </c>
      <c r="C1825">
        <v>1</v>
      </c>
      <c r="D1825">
        <v>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f t="shared" si="56"/>
        <v>0.8099228320255093</v>
      </c>
      <c r="K1825" s="28">
        <f t="shared" si="57"/>
        <v>1</v>
      </c>
    </row>
    <row r="1826" spans="1:11" x14ac:dyDescent="0.35">
      <c r="A1826">
        <v>0</v>
      </c>
      <c r="B1826">
        <v>0</v>
      </c>
      <c r="C1826">
        <v>1</v>
      </c>
      <c r="D1826">
        <v>0</v>
      </c>
      <c r="E1826">
        <v>0</v>
      </c>
      <c r="F1826">
        <v>0</v>
      </c>
      <c r="G1826">
        <v>0</v>
      </c>
      <c r="H1826">
        <v>0</v>
      </c>
      <c r="I1826">
        <v>1</v>
      </c>
      <c r="J1826">
        <f t="shared" si="56"/>
        <v>0.89258442554293227</v>
      </c>
      <c r="K1826" s="28">
        <f t="shared" si="57"/>
        <v>1</v>
      </c>
    </row>
    <row r="1827" spans="1:11" x14ac:dyDescent="0.35">
      <c r="A1827">
        <v>0</v>
      </c>
      <c r="B1827">
        <v>1</v>
      </c>
      <c r="C1827">
        <v>0</v>
      </c>
      <c r="D1827">
        <v>0</v>
      </c>
      <c r="E1827">
        <v>0</v>
      </c>
      <c r="F1827">
        <v>0</v>
      </c>
      <c r="G1827">
        <v>0</v>
      </c>
      <c r="H1827">
        <v>0</v>
      </c>
      <c r="I1827">
        <v>1</v>
      </c>
      <c r="J1827">
        <f t="shared" si="56"/>
        <v>0.87700008427388576</v>
      </c>
      <c r="K1827" s="28">
        <f t="shared" si="57"/>
        <v>1</v>
      </c>
    </row>
    <row r="1828" spans="1:11" x14ac:dyDescent="0.35">
      <c r="A1828">
        <v>1</v>
      </c>
      <c r="B1828">
        <v>0</v>
      </c>
      <c r="C1828">
        <v>0</v>
      </c>
      <c r="D1828">
        <v>0</v>
      </c>
      <c r="E1828">
        <v>1</v>
      </c>
      <c r="F1828">
        <v>0</v>
      </c>
      <c r="G1828">
        <v>0</v>
      </c>
      <c r="H1828">
        <v>1</v>
      </c>
      <c r="I1828">
        <v>1</v>
      </c>
      <c r="J1828">
        <f t="shared" si="56"/>
        <v>0.82634754217404516</v>
      </c>
      <c r="K1828" s="28">
        <f t="shared" si="57"/>
        <v>1</v>
      </c>
    </row>
    <row r="1829" spans="1:11" x14ac:dyDescent="0.35">
      <c r="A1829">
        <v>0</v>
      </c>
      <c r="B1829">
        <v>0</v>
      </c>
      <c r="C1829">
        <v>0</v>
      </c>
      <c r="D1829">
        <v>0</v>
      </c>
      <c r="E1829">
        <v>1</v>
      </c>
      <c r="F1829">
        <v>1</v>
      </c>
      <c r="G1829">
        <v>0</v>
      </c>
      <c r="H1829">
        <v>0</v>
      </c>
      <c r="I1829">
        <v>1</v>
      </c>
      <c r="J1829">
        <f t="shared" si="56"/>
        <v>0.33938230933970881</v>
      </c>
      <c r="K1829" s="28">
        <f t="shared" si="57"/>
        <v>0</v>
      </c>
    </row>
    <row r="1830" spans="1:11" x14ac:dyDescent="0.35">
      <c r="A1830">
        <v>0</v>
      </c>
      <c r="B1830">
        <v>1</v>
      </c>
      <c r="C1830">
        <v>1</v>
      </c>
      <c r="D1830">
        <v>0</v>
      </c>
      <c r="E1830">
        <v>1</v>
      </c>
      <c r="F1830">
        <v>0</v>
      </c>
      <c r="G1830">
        <v>1</v>
      </c>
      <c r="H1830">
        <v>0</v>
      </c>
      <c r="I1830">
        <v>0</v>
      </c>
      <c r="J1830">
        <f t="shared" si="56"/>
        <v>0.5061710921510536</v>
      </c>
      <c r="K1830" s="28">
        <f t="shared" si="57"/>
        <v>0</v>
      </c>
    </row>
    <row r="1831" spans="1:11" x14ac:dyDescent="0.35">
      <c r="A1831">
        <v>1</v>
      </c>
      <c r="B1831">
        <v>0</v>
      </c>
      <c r="C1831">
        <v>0</v>
      </c>
      <c r="D1831">
        <v>0</v>
      </c>
      <c r="E1831">
        <v>1</v>
      </c>
      <c r="F1831">
        <v>0</v>
      </c>
      <c r="G1831">
        <v>0</v>
      </c>
      <c r="H1831">
        <v>1</v>
      </c>
      <c r="I1831">
        <v>1</v>
      </c>
      <c r="J1831">
        <f t="shared" si="56"/>
        <v>0.82634754217404516</v>
      </c>
      <c r="K1831" s="28">
        <f t="shared" si="57"/>
        <v>1</v>
      </c>
    </row>
    <row r="1832" spans="1:11" x14ac:dyDescent="0.35">
      <c r="A1832">
        <v>0</v>
      </c>
      <c r="B1832">
        <v>0</v>
      </c>
      <c r="C1832">
        <v>0</v>
      </c>
      <c r="D1832">
        <v>0</v>
      </c>
      <c r="E1832">
        <v>1</v>
      </c>
      <c r="F1832">
        <v>0</v>
      </c>
      <c r="G1832">
        <v>0</v>
      </c>
      <c r="H1832">
        <v>0</v>
      </c>
      <c r="I1832">
        <v>1</v>
      </c>
      <c r="J1832">
        <f t="shared" si="56"/>
        <v>0.8387148995818734</v>
      </c>
      <c r="K1832" s="28">
        <f t="shared" si="57"/>
        <v>1</v>
      </c>
    </row>
    <row r="1833" spans="1:11" x14ac:dyDescent="0.35">
      <c r="A1833">
        <v>0</v>
      </c>
      <c r="B1833">
        <v>1</v>
      </c>
      <c r="C1833">
        <v>1</v>
      </c>
      <c r="D1833">
        <v>0</v>
      </c>
      <c r="E1833">
        <v>0</v>
      </c>
      <c r="F1833">
        <v>0</v>
      </c>
      <c r="G1833">
        <v>1</v>
      </c>
      <c r="H1833">
        <v>0</v>
      </c>
      <c r="I1833">
        <v>1</v>
      </c>
      <c r="J1833">
        <f t="shared" si="56"/>
        <v>0.54985172403456195</v>
      </c>
      <c r="K1833" s="28">
        <f t="shared" si="57"/>
        <v>0</v>
      </c>
    </row>
    <row r="1834" spans="1:11" x14ac:dyDescent="0.35">
      <c r="A1834">
        <v>0</v>
      </c>
      <c r="B1834">
        <v>1</v>
      </c>
      <c r="C1834">
        <v>1</v>
      </c>
      <c r="D1834">
        <v>0</v>
      </c>
      <c r="E1834">
        <v>0</v>
      </c>
      <c r="F1834">
        <v>0</v>
      </c>
      <c r="G1834">
        <v>1</v>
      </c>
      <c r="H1834">
        <v>0</v>
      </c>
      <c r="I1834">
        <v>1</v>
      </c>
      <c r="J1834">
        <f t="shared" si="56"/>
        <v>0.54985172403456195</v>
      </c>
      <c r="K1834" s="28">
        <f t="shared" si="57"/>
        <v>0</v>
      </c>
    </row>
    <row r="1835" spans="1:11" x14ac:dyDescent="0.35">
      <c r="A1835">
        <v>0</v>
      </c>
      <c r="B1835">
        <v>0</v>
      </c>
      <c r="C1835">
        <v>0</v>
      </c>
      <c r="D1835">
        <v>0</v>
      </c>
      <c r="E1835">
        <v>1</v>
      </c>
      <c r="F1835">
        <v>0</v>
      </c>
      <c r="G1835">
        <v>0</v>
      </c>
      <c r="H1835">
        <v>0</v>
      </c>
      <c r="I1835">
        <v>1</v>
      </c>
      <c r="J1835">
        <f t="shared" si="56"/>
        <v>0.8387148995818734</v>
      </c>
      <c r="K1835" s="28">
        <f t="shared" si="57"/>
        <v>1</v>
      </c>
    </row>
    <row r="1836" spans="1:11" x14ac:dyDescent="0.35">
      <c r="A1836">
        <v>0</v>
      </c>
      <c r="B1836">
        <v>1</v>
      </c>
      <c r="C1836">
        <v>1</v>
      </c>
      <c r="D1836">
        <v>1</v>
      </c>
      <c r="E1836">
        <v>0</v>
      </c>
      <c r="F1836">
        <v>0</v>
      </c>
      <c r="G1836">
        <v>0</v>
      </c>
      <c r="H1836">
        <v>1</v>
      </c>
      <c r="I1836">
        <v>1</v>
      </c>
      <c r="J1836">
        <f t="shared" si="56"/>
        <v>0.71411781233449112</v>
      </c>
      <c r="K1836" s="28">
        <f t="shared" si="57"/>
        <v>1</v>
      </c>
    </row>
    <row r="1837" spans="1:11" x14ac:dyDescent="0.35">
      <c r="A1837">
        <v>0</v>
      </c>
      <c r="B1837">
        <v>0</v>
      </c>
      <c r="C1837">
        <v>1</v>
      </c>
      <c r="D1837">
        <v>0</v>
      </c>
      <c r="E1837">
        <v>1</v>
      </c>
      <c r="F1837">
        <v>0</v>
      </c>
      <c r="G1837">
        <v>0</v>
      </c>
      <c r="H1837">
        <v>1</v>
      </c>
      <c r="I1837">
        <v>1</v>
      </c>
      <c r="J1837">
        <f t="shared" si="56"/>
        <v>0.82642804642412893</v>
      </c>
      <c r="K1837" s="28">
        <f t="shared" si="57"/>
        <v>1</v>
      </c>
    </row>
    <row r="1838" spans="1:11" x14ac:dyDescent="0.35">
      <c r="A1838">
        <v>0</v>
      </c>
      <c r="B1838">
        <v>1</v>
      </c>
      <c r="C1838">
        <v>1</v>
      </c>
      <c r="D1838">
        <v>0</v>
      </c>
      <c r="E1838">
        <v>1</v>
      </c>
      <c r="F1838">
        <v>0</v>
      </c>
      <c r="G1838">
        <v>1</v>
      </c>
      <c r="H1838">
        <v>0</v>
      </c>
      <c r="I1838">
        <v>0</v>
      </c>
      <c r="J1838">
        <f t="shared" si="56"/>
        <v>0.5061710921510536</v>
      </c>
      <c r="K1838" s="28">
        <f t="shared" si="57"/>
        <v>0</v>
      </c>
    </row>
    <row r="1839" spans="1:11" x14ac:dyDescent="0.35">
      <c r="A1839">
        <v>0</v>
      </c>
      <c r="B1839">
        <v>1</v>
      </c>
      <c r="C1839">
        <v>1</v>
      </c>
      <c r="D1839">
        <v>0</v>
      </c>
      <c r="E1839">
        <v>1</v>
      </c>
      <c r="F1839">
        <v>0</v>
      </c>
      <c r="G1839">
        <v>0</v>
      </c>
      <c r="H1839">
        <v>1</v>
      </c>
      <c r="I1839">
        <v>1</v>
      </c>
      <c r="J1839">
        <f t="shared" si="56"/>
        <v>0.8456340757014722</v>
      </c>
      <c r="K1839" s="28">
        <f t="shared" si="57"/>
        <v>1</v>
      </c>
    </row>
    <row r="1840" spans="1:11" x14ac:dyDescent="0.35">
      <c r="A1840">
        <v>0</v>
      </c>
      <c r="B1840">
        <v>0</v>
      </c>
      <c r="C1840">
        <v>1</v>
      </c>
      <c r="D1840">
        <v>0</v>
      </c>
      <c r="E1840">
        <v>0</v>
      </c>
      <c r="F1840">
        <v>0</v>
      </c>
      <c r="G1840">
        <v>1</v>
      </c>
      <c r="H1840">
        <v>0</v>
      </c>
      <c r="I1840">
        <v>0</v>
      </c>
      <c r="J1840">
        <f t="shared" si="56"/>
        <v>0.51495339610226831</v>
      </c>
      <c r="K1840" s="28">
        <f t="shared" si="57"/>
        <v>0</v>
      </c>
    </row>
    <row r="1841" spans="1:11" x14ac:dyDescent="0.35">
      <c r="A1841">
        <v>0</v>
      </c>
      <c r="B1841">
        <v>0</v>
      </c>
      <c r="C1841">
        <v>1</v>
      </c>
      <c r="D1841">
        <v>0</v>
      </c>
      <c r="E1841">
        <v>0</v>
      </c>
      <c r="F1841">
        <v>0</v>
      </c>
      <c r="G1841">
        <v>1</v>
      </c>
      <c r="H1841">
        <v>0</v>
      </c>
      <c r="I1841">
        <v>1</v>
      </c>
      <c r="J1841">
        <f t="shared" si="56"/>
        <v>0.51495339610226831</v>
      </c>
      <c r="K1841" s="28">
        <f t="shared" si="57"/>
        <v>0</v>
      </c>
    </row>
    <row r="1842" spans="1:11" x14ac:dyDescent="0.35">
      <c r="A1842">
        <v>0</v>
      </c>
      <c r="B1842">
        <v>0</v>
      </c>
      <c r="C1842">
        <v>0</v>
      </c>
      <c r="D1842">
        <v>1</v>
      </c>
      <c r="E1842">
        <v>0</v>
      </c>
      <c r="F1842">
        <v>0</v>
      </c>
      <c r="G1842">
        <v>1</v>
      </c>
      <c r="H1842">
        <v>0</v>
      </c>
      <c r="I1842">
        <v>0</v>
      </c>
      <c r="J1842">
        <f t="shared" si="56"/>
        <v>0.23251219402615322</v>
      </c>
      <c r="K1842" s="28">
        <f t="shared" si="57"/>
        <v>0</v>
      </c>
    </row>
    <row r="1843" spans="1:11" x14ac:dyDescent="0.35">
      <c r="A1843">
        <v>0</v>
      </c>
      <c r="B1843">
        <v>0</v>
      </c>
      <c r="C1843">
        <v>0</v>
      </c>
      <c r="D1843">
        <v>0</v>
      </c>
      <c r="E1843">
        <v>1</v>
      </c>
      <c r="F1843">
        <v>0</v>
      </c>
      <c r="G1843">
        <v>0</v>
      </c>
      <c r="H1843">
        <v>0</v>
      </c>
      <c r="I1843">
        <v>1</v>
      </c>
      <c r="J1843">
        <f t="shared" si="56"/>
        <v>0.8387148995818734</v>
      </c>
      <c r="K1843" s="28">
        <f t="shared" si="57"/>
        <v>1</v>
      </c>
    </row>
    <row r="1844" spans="1:11" x14ac:dyDescent="0.35">
      <c r="A1844">
        <v>0</v>
      </c>
      <c r="B1844">
        <v>1</v>
      </c>
      <c r="C1844">
        <v>1</v>
      </c>
      <c r="D1844">
        <v>0</v>
      </c>
      <c r="E1844">
        <v>0</v>
      </c>
      <c r="F1844">
        <v>0</v>
      </c>
      <c r="G1844">
        <v>0</v>
      </c>
      <c r="H1844">
        <v>0</v>
      </c>
      <c r="I1844">
        <v>1</v>
      </c>
      <c r="J1844">
        <f t="shared" si="56"/>
        <v>0.90530889260197578</v>
      </c>
      <c r="K1844" s="28">
        <f t="shared" si="57"/>
        <v>1</v>
      </c>
    </row>
    <row r="1845" spans="1:11" x14ac:dyDescent="0.35">
      <c r="A1845">
        <v>0</v>
      </c>
      <c r="B1845">
        <v>0</v>
      </c>
      <c r="C1845">
        <v>0</v>
      </c>
      <c r="D1845">
        <v>0</v>
      </c>
      <c r="E1845">
        <v>1</v>
      </c>
      <c r="F1845">
        <v>0</v>
      </c>
      <c r="G1845">
        <v>1</v>
      </c>
      <c r="H1845">
        <v>0</v>
      </c>
      <c r="I1845">
        <v>0</v>
      </c>
      <c r="J1845">
        <f t="shared" si="56"/>
        <v>0.39917896487606397</v>
      </c>
      <c r="K1845" s="28">
        <f t="shared" si="57"/>
        <v>0</v>
      </c>
    </row>
    <row r="1846" spans="1:11" x14ac:dyDescent="0.35">
      <c r="A1846">
        <v>0</v>
      </c>
      <c r="B1846">
        <v>0</v>
      </c>
      <c r="C1846">
        <v>1</v>
      </c>
      <c r="D1846">
        <v>0</v>
      </c>
      <c r="E1846">
        <v>0</v>
      </c>
      <c r="F1846">
        <v>0</v>
      </c>
      <c r="G1846">
        <v>1</v>
      </c>
      <c r="H1846">
        <v>0</v>
      </c>
      <c r="I1846">
        <v>0</v>
      </c>
      <c r="J1846">
        <f t="shared" si="56"/>
        <v>0.51495339610226831</v>
      </c>
      <c r="K1846" s="28">
        <f t="shared" si="57"/>
        <v>0</v>
      </c>
    </row>
    <row r="1847" spans="1:11" x14ac:dyDescent="0.35">
      <c r="A1847">
        <v>0</v>
      </c>
      <c r="B1847">
        <v>0</v>
      </c>
      <c r="C1847">
        <v>0</v>
      </c>
      <c r="D1847">
        <v>0</v>
      </c>
      <c r="E1847">
        <v>1</v>
      </c>
      <c r="F1847">
        <v>0</v>
      </c>
      <c r="G1847">
        <v>0</v>
      </c>
      <c r="H1847">
        <v>0</v>
      </c>
      <c r="I1847">
        <v>1</v>
      </c>
      <c r="J1847">
        <f t="shared" si="56"/>
        <v>0.8387148995818734</v>
      </c>
      <c r="K1847" s="28">
        <f t="shared" si="57"/>
        <v>1</v>
      </c>
    </row>
    <row r="1848" spans="1:11" x14ac:dyDescent="0.35">
      <c r="A1848">
        <v>0</v>
      </c>
      <c r="B1848">
        <v>1</v>
      </c>
      <c r="C1848">
        <v>1</v>
      </c>
      <c r="D1848">
        <v>1</v>
      </c>
      <c r="E1848">
        <v>0</v>
      </c>
      <c r="F1848">
        <v>1</v>
      </c>
      <c r="G1848">
        <v>0</v>
      </c>
      <c r="H1848">
        <v>0</v>
      </c>
      <c r="I1848">
        <v>0</v>
      </c>
      <c r="J1848">
        <f t="shared" si="56"/>
        <v>0.26546242649088048</v>
      </c>
      <c r="K1848" s="28">
        <f t="shared" si="57"/>
        <v>0</v>
      </c>
    </row>
    <row r="1849" spans="1:11" x14ac:dyDescent="0.35">
      <c r="A1849">
        <v>0</v>
      </c>
      <c r="B1849">
        <v>0</v>
      </c>
      <c r="C1849">
        <v>0</v>
      </c>
      <c r="D1849">
        <v>1</v>
      </c>
      <c r="E1849">
        <v>0</v>
      </c>
      <c r="F1849">
        <v>0</v>
      </c>
      <c r="G1849">
        <v>0</v>
      </c>
      <c r="H1849">
        <v>1</v>
      </c>
      <c r="I1849">
        <v>0</v>
      </c>
      <c r="J1849">
        <f t="shared" si="56"/>
        <v>0.61819531598208843</v>
      </c>
      <c r="K1849" s="28">
        <f t="shared" si="57"/>
        <v>1</v>
      </c>
    </row>
    <row r="1850" spans="1:11" x14ac:dyDescent="0.35">
      <c r="A1850">
        <v>0</v>
      </c>
      <c r="B1850">
        <v>1</v>
      </c>
      <c r="C1850">
        <v>1</v>
      </c>
      <c r="D1850">
        <v>0</v>
      </c>
      <c r="E1850">
        <v>1</v>
      </c>
      <c r="F1850">
        <v>0</v>
      </c>
      <c r="G1850">
        <v>0</v>
      </c>
      <c r="H1850">
        <v>1</v>
      </c>
      <c r="I1850">
        <v>1</v>
      </c>
      <c r="J1850">
        <f t="shared" si="56"/>
        <v>0.8456340757014722</v>
      </c>
      <c r="K1850" s="28">
        <f t="shared" si="57"/>
        <v>1</v>
      </c>
    </row>
    <row r="1851" spans="1:11" x14ac:dyDescent="0.35">
      <c r="A1851">
        <v>0</v>
      </c>
      <c r="B1851">
        <v>1</v>
      </c>
      <c r="C1851">
        <v>1</v>
      </c>
      <c r="D1851">
        <v>0</v>
      </c>
      <c r="E1851">
        <v>1</v>
      </c>
      <c r="F1851">
        <v>0</v>
      </c>
      <c r="G1851">
        <v>1</v>
      </c>
      <c r="H1851">
        <v>0</v>
      </c>
      <c r="I1851">
        <v>0</v>
      </c>
      <c r="J1851">
        <f t="shared" si="56"/>
        <v>0.5061710921510536</v>
      </c>
      <c r="K1851" s="28">
        <f t="shared" si="57"/>
        <v>0</v>
      </c>
    </row>
    <row r="1852" spans="1:11" x14ac:dyDescent="0.35">
      <c r="A1852">
        <v>1</v>
      </c>
      <c r="B1852">
        <v>0</v>
      </c>
      <c r="C1852">
        <v>0</v>
      </c>
      <c r="D1852">
        <v>0</v>
      </c>
      <c r="E1852">
        <v>1</v>
      </c>
      <c r="F1852">
        <v>1</v>
      </c>
      <c r="G1852">
        <v>0</v>
      </c>
      <c r="H1852">
        <v>0</v>
      </c>
      <c r="I1852">
        <v>0</v>
      </c>
      <c r="J1852">
        <f t="shared" si="56"/>
        <v>0.4077495437908748</v>
      </c>
      <c r="K1852" s="28">
        <f t="shared" si="57"/>
        <v>0</v>
      </c>
    </row>
    <row r="1853" spans="1:11" x14ac:dyDescent="0.35">
      <c r="A1853">
        <v>0</v>
      </c>
      <c r="B1853">
        <v>0</v>
      </c>
      <c r="C1853">
        <v>1</v>
      </c>
      <c r="D1853">
        <v>1</v>
      </c>
      <c r="E1853">
        <v>0</v>
      </c>
      <c r="F1853">
        <v>0</v>
      </c>
      <c r="G1853">
        <v>1</v>
      </c>
      <c r="H1853">
        <v>0</v>
      </c>
      <c r="I1853">
        <v>0</v>
      </c>
      <c r="J1853">
        <f t="shared" si="56"/>
        <v>0.2888764228454333</v>
      </c>
      <c r="K1853" s="28">
        <f t="shared" si="57"/>
        <v>0</v>
      </c>
    </row>
    <row r="1854" spans="1:11" x14ac:dyDescent="0.35">
      <c r="A1854">
        <v>1</v>
      </c>
      <c r="B1854">
        <v>0</v>
      </c>
      <c r="C1854">
        <v>1</v>
      </c>
      <c r="D1854">
        <v>1</v>
      </c>
      <c r="E1854">
        <v>0</v>
      </c>
      <c r="F1854">
        <v>0</v>
      </c>
      <c r="G1854">
        <v>1</v>
      </c>
      <c r="H1854">
        <v>0</v>
      </c>
      <c r="I1854">
        <v>0</v>
      </c>
      <c r="J1854">
        <f t="shared" si="56"/>
        <v>0.35249829197172655</v>
      </c>
      <c r="K1854" s="28">
        <f t="shared" si="57"/>
        <v>0</v>
      </c>
    </row>
    <row r="1855" spans="1:11" x14ac:dyDescent="0.35">
      <c r="A1855">
        <v>0</v>
      </c>
      <c r="B1855">
        <v>0</v>
      </c>
      <c r="C1855">
        <v>1</v>
      </c>
      <c r="D1855">
        <v>0</v>
      </c>
      <c r="E1855">
        <v>1</v>
      </c>
      <c r="F1855">
        <v>0</v>
      </c>
      <c r="G1855">
        <v>1</v>
      </c>
      <c r="H1855">
        <v>0</v>
      </c>
      <c r="I1855">
        <v>0</v>
      </c>
      <c r="J1855">
        <f t="shared" si="56"/>
        <v>0.47114346019517556</v>
      </c>
      <c r="K1855" s="28">
        <f t="shared" si="57"/>
        <v>0</v>
      </c>
    </row>
    <row r="1856" spans="1:11" x14ac:dyDescent="0.35">
      <c r="A1856">
        <v>0</v>
      </c>
      <c r="B1856">
        <v>0</v>
      </c>
      <c r="C1856">
        <v>0</v>
      </c>
      <c r="D1856">
        <v>0</v>
      </c>
      <c r="E1856">
        <v>1</v>
      </c>
      <c r="F1856">
        <v>0</v>
      </c>
      <c r="G1856">
        <v>0</v>
      </c>
      <c r="H1856">
        <v>1</v>
      </c>
      <c r="I1856">
        <v>1</v>
      </c>
      <c r="J1856">
        <f t="shared" si="56"/>
        <v>0.78026098818776857</v>
      </c>
      <c r="K1856" s="28">
        <f t="shared" si="57"/>
        <v>1</v>
      </c>
    </row>
    <row r="1857" spans="1:11" x14ac:dyDescent="0.35">
      <c r="A1857">
        <v>1</v>
      </c>
      <c r="B1857">
        <v>0</v>
      </c>
      <c r="C1857">
        <v>1</v>
      </c>
      <c r="D1857">
        <v>1</v>
      </c>
      <c r="E1857">
        <v>0</v>
      </c>
      <c r="F1857">
        <v>0</v>
      </c>
      <c r="G1857">
        <v>1</v>
      </c>
      <c r="H1857">
        <v>0</v>
      </c>
      <c r="I1857">
        <v>0</v>
      </c>
      <c r="J1857">
        <f t="shared" si="56"/>
        <v>0.35249829197172655</v>
      </c>
      <c r="K1857" s="28">
        <f t="shared" si="57"/>
        <v>0</v>
      </c>
    </row>
    <row r="1858" spans="1:11" x14ac:dyDescent="0.35">
      <c r="A1858">
        <v>0</v>
      </c>
      <c r="B1858">
        <v>0</v>
      </c>
      <c r="C1858">
        <v>1</v>
      </c>
      <c r="D1858">
        <v>0</v>
      </c>
      <c r="E1858">
        <v>1</v>
      </c>
      <c r="F1858">
        <v>0</v>
      </c>
      <c r="G1858">
        <v>0</v>
      </c>
      <c r="H1858">
        <v>1</v>
      </c>
      <c r="I1858">
        <v>1</v>
      </c>
      <c r="J1858">
        <f t="shared" si="56"/>
        <v>0.82642804642412893</v>
      </c>
      <c r="K1858" s="28">
        <f t="shared" si="57"/>
        <v>1</v>
      </c>
    </row>
    <row r="1859" spans="1:11" x14ac:dyDescent="0.35">
      <c r="A1859">
        <v>0</v>
      </c>
      <c r="B1859">
        <v>1</v>
      </c>
      <c r="C1859">
        <v>0</v>
      </c>
      <c r="D1859">
        <v>0</v>
      </c>
      <c r="E1859">
        <v>1</v>
      </c>
      <c r="F1859">
        <v>0</v>
      </c>
      <c r="G1859">
        <v>0</v>
      </c>
      <c r="H1859">
        <v>0</v>
      </c>
      <c r="I1859">
        <v>1</v>
      </c>
      <c r="J1859">
        <f t="shared" ref="J1859:J1922" si="58">1/(1+EXP(-($N$4+($N$5*A1859)+($N$6*B1859)+($N$7*C1859)+($N$8*D1859)+($N$9*E1859)+($N$10*F1859)+($N$11*G1859)+($N$12*H1859))))</f>
        <v>0.8567969519121561</v>
      </c>
      <c r="K1859" s="28">
        <f t="shared" ref="K1859:K1922" si="59">IF(J1859&gt;=$N$15,1,0)</f>
        <v>1</v>
      </c>
    </row>
    <row r="1860" spans="1:11" x14ac:dyDescent="0.35">
      <c r="A1860">
        <v>0</v>
      </c>
      <c r="B1860">
        <v>0</v>
      </c>
      <c r="C1860">
        <v>0</v>
      </c>
      <c r="D1860">
        <v>0</v>
      </c>
      <c r="E1860">
        <v>1</v>
      </c>
      <c r="F1860">
        <v>0</v>
      </c>
      <c r="G1860">
        <v>0</v>
      </c>
      <c r="H1860">
        <v>0</v>
      </c>
      <c r="I1860">
        <v>1</v>
      </c>
      <c r="J1860">
        <f t="shared" si="58"/>
        <v>0.8387148995818734</v>
      </c>
      <c r="K1860" s="28">
        <f t="shared" si="59"/>
        <v>1</v>
      </c>
    </row>
    <row r="1861" spans="1:11" x14ac:dyDescent="0.35">
      <c r="A1861">
        <v>0</v>
      </c>
      <c r="B1861">
        <v>0</v>
      </c>
      <c r="C1861">
        <v>1</v>
      </c>
      <c r="D1861">
        <v>1</v>
      </c>
      <c r="E1861">
        <v>0</v>
      </c>
      <c r="F1861">
        <v>1</v>
      </c>
      <c r="G1861">
        <v>0</v>
      </c>
      <c r="H1861">
        <v>0</v>
      </c>
      <c r="I1861">
        <v>0</v>
      </c>
      <c r="J1861">
        <f t="shared" si="58"/>
        <v>0.23902942479316261</v>
      </c>
      <c r="K1861" s="28">
        <f t="shared" si="59"/>
        <v>0</v>
      </c>
    </row>
    <row r="1862" spans="1:11" x14ac:dyDescent="0.35">
      <c r="A1862">
        <v>0</v>
      </c>
      <c r="B1862">
        <v>1</v>
      </c>
      <c r="C1862">
        <v>0</v>
      </c>
      <c r="D1862">
        <v>0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f t="shared" si="58"/>
        <v>0.87700008427388576</v>
      </c>
      <c r="K1862" s="28">
        <f t="shared" si="59"/>
        <v>1</v>
      </c>
    </row>
    <row r="1863" spans="1:11" x14ac:dyDescent="0.35">
      <c r="A1863">
        <v>0</v>
      </c>
      <c r="B1863">
        <v>0</v>
      </c>
      <c r="C1863">
        <v>1</v>
      </c>
      <c r="D1863">
        <v>1</v>
      </c>
      <c r="E1863">
        <v>0</v>
      </c>
      <c r="F1863">
        <v>1</v>
      </c>
      <c r="G1863">
        <v>0</v>
      </c>
      <c r="H1863">
        <v>0</v>
      </c>
      <c r="I1863">
        <v>0</v>
      </c>
      <c r="J1863">
        <f t="shared" si="58"/>
        <v>0.23902942479316261</v>
      </c>
      <c r="K1863" s="28">
        <f t="shared" si="59"/>
        <v>0</v>
      </c>
    </row>
    <row r="1864" spans="1:11" x14ac:dyDescent="0.35">
      <c r="A1864">
        <v>0</v>
      </c>
      <c r="B1864">
        <v>0</v>
      </c>
      <c r="C1864">
        <v>1</v>
      </c>
      <c r="D1864">
        <v>1</v>
      </c>
      <c r="E1864">
        <v>0</v>
      </c>
      <c r="F1864">
        <v>0</v>
      </c>
      <c r="G1864">
        <v>1</v>
      </c>
      <c r="H1864">
        <v>0</v>
      </c>
      <c r="I1864">
        <v>0</v>
      </c>
      <c r="J1864">
        <f t="shared" si="58"/>
        <v>0.2888764228454333</v>
      </c>
      <c r="K1864" s="28">
        <f t="shared" si="59"/>
        <v>0</v>
      </c>
    </row>
    <row r="1865" spans="1:11" x14ac:dyDescent="0.35">
      <c r="A1865">
        <v>1</v>
      </c>
      <c r="B1865">
        <v>0</v>
      </c>
      <c r="C1865">
        <v>0</v>
      </c>
      <c r="D1865">
        <v>1</v>
      </c>
      <c r="E1865">
        <v>0</v>
      </c>
      <c r="F1865">
        <v>0</v>
      </c>
      <c r="G1865">
        <v>1</v>
      </c>
      <c r="H1865">
        <v>0</v>
      </c>
      <c r="I1865">
        <v>1</v>
      </c>
      <c r="J1865">
        <f t="shared" si="58"/>
        <v>0.28876116768363808</v>
      </c>
      <c r="K1865" s="28">
        <f t="shared" si="59"/>
        <v>0</v>
      </c>
    </row>
    <row r="1866" spans="1:11" x14ac:dyDescent="0.35">
      <c r="A1866">
        <v>0</v>
      </c>
      <c r="B1866">
        <v>1</v>
      </c>
      <c r="C1866">
        <v>1</v>
      </c>
      <c r="D1866">
        <v>0</v>
      </c>
      <c r="E1866">
        <v>1</v>
      </c>
      <c r="F1866">
        <v>0</v>
      </c>
      <c r="G1866">
        <v>0</v>
      </c>
      <c r="H1866">
        <v>1</v>
      </c>
      <c r="I1866">
        <v>1</v>
      </c>
      <c r="J1866">
        <f t="shared" si="58"/>
        <v>0.8456340757014722</v>
      </c>
      <c r="K1866" s="28">
        <f t="shared" si="59"/>
        <v>1</v>
      </c>
    </row>
    <row r="1867" spans="1:11" x14ac:dyDescent="0.35">
      <c r="A1867">
        <v>0</v>
      </c>
      <c r="B1867">
        <v>1</v>
      </c>
      <c r="C1867">
        <v>1</v>
      </c>
      <c r="D1867">
        <v>0</v>
      </c>
      <c r="E1867">
        <v>1</v>
      </c>
      <c r="F1867">
        <v>0</v>
      </c>
      <c r="G1867">
        <v>0</v>
      </c>
      <c r="H1867">
        <v>1</v>
      </c>
      <c r="I1867">
        <v>0</v>
      </c>
      <c r="J1867">
        <f t="shared" si="58"/>
        <v>0.8456340757014722</v>
      </c>
      <c r="K1867" s="28">
        <f t="shared" si="59"/>
        <v>1</v>
      </c>
    </row>
    <row r="1868" spans="1:11" x14ac:dyDescent="0.35">
      <c r="A1868">
        <v>0</v>
      </c>
      <c r="B1868">
        <v>0</v>
      </c>
      <c r="C1868">
        <v>1</v>
      </c>
      <c r="D1868">
        <v>1</v>
      </c>
      <c r="E1868">
        <v>0</v>
      </c>
      <c r="F1868">
        <v>0</v>
      </c>
      <c r="G1868">
        <v>1</v>
      </c>
      <c r="H1868">
        <v>0</v>
      </c>
      <c r="I1868">
        <v>0</v>
      </c>
      <c r="J1868">
        <f t="shared" si="58"/>
        <v>0.2888764228454333</v>
      </c>
      <c r="K1868" s="28">
        <f t="shared" si="59"/>
        <v>0</v>
      </c>
    </row>
    <row r="1869" spans="1:11" x14ac:dyDescent="0.35">
      <c r="A1869">
        <v>0</v>
      </c>
      <c r="B1869">
        <v>1</v>
      </c>
      <c r="C1869">
        <v>1</v>
      </c>
      <c r="D1869">
        <v>0</v>
      </c>
      <c r="E1869">
        <v>0</v>
      </c>
      <c r="F1869">
        <v>0</v>
      </c>
      <c r="G1869">
        <v>1</v>
      </c>
      <c r="H1869">
        <v>0</v>
      </c>
      <c r="I1869">
        <v>1</v>
      </c>
      <c r="J1869">
        <f t="shared" si="58"/>
        <v>0.54985172403456195</v>
      </c>
      <c r="K1869" s="28">
        <f t="shared" si="59"/>
        <v>0</v>
      </c>
    </row>
    <row r="1870" spans="1:11" x14ac:dyDescent="0.35">
      <c r="A1870">
        <v>0</v>
      </c>
      <c r="B1870">
        <v>0</v>
      </c>
      <c r="C1870">
        <v>0</v>
      </c>
      <c r="D1870">
        <v>0</v>
      </c>
      <c r="E1870">
        <v>1</v>
      </c>
      <c r="F1870">
        <v>0</v>
      </c>
      <c r="G1870">
        <v>1</v>
      </c>
      <c r="H1870">
        <v>0</v>
      </c>
      <c r="I1870">
        <v>0</v>
      </c>
      <c r="J1870">
        <f t="shared" si="58"/>
        <v>0.39917896487606397</v>
      </c>
      <c r="K1870" s="28">
        <f t="shared" si="59"/>
        <v>0</v>
      </c>
    </row>
    <row r="1871" spans="1:11" x14ac:dyDescent="0.35">
      <c r="A1871">
        <v>0</v>
      </c>
      <c r="B1871">
        <v>0</v>
      </c>
      <c r="C1871">
        <v>0</v>
      </c>
      <c r="D1871">
        <v>1</v>
      </c>
      <c r="E1871">
        <v>0</v>
      </c>
      <c r="F1871">
        <v>0</v>
      </c>
      <c r="G1871">
        <v>0</v>
      </c>
      <c r="H1871">
        <v>1</v>
      </c>
      <c r="I1871">
        <v>0</v>
      </c>
      <c r="J1871">
        <f t="shared" si="58"/>
        <v>0.61819531598208843</v>
      </c>
      <c r="K1871" s="28">
        <f t="shared" si="59"/>
        <v>1</v>
      </c>
    </row>
    <row r="1872" spans="1:11" x14ac:dyDescent="0.35">
      <c r="A1872">
        <v>0</v>
      </c>
      <c r="B1872">
        <v>1</v>
      </c>
      <c r="C1872">
        <v>0</v>
      </c>
      <c r="D1872">
        <v>0</v>
      </c>
      <c r="E1872">
        <v>0</v>
      </c>
      <c r="F1872">
        <v>0</v>
      </c>
      <c r="G1872">
        <v>0</v>
      </c>
      <c r="H1872">
        <v>1</v>
      </c>
      <c r="I1872">
        <v>1</v>
      </c>
      <c r="J1872">
        <f t="shared" si="58"/>
        <v>0.82960269686235455</v>
      </c>
      <c r="K1872" s="28">
        <f t="shared" si="59"/>
        <v>1</v>
      </c>
    </row>
    <row r="1873" spans="1:11" x14ac:dyDescent="0.35">
      <c r="A1873">
        <v>0</v>
      </c>
      <c r="B1873">
        <v>1</v>
      </c>
      <c r="C1873">
        <v>1</v>
      </c>
      <c r="D1873">
        <v>1</v>
      </c>
      <c r="E1873">
        <v>0</v>
      </c>
      <c r="F1873">
        <v>0</v>
      </c>
      <c r="G1873">
        <v>1</v>
      </c>
      <c r="H1873">
        <v>0</v>
      </c>
      <c r="I1873">
        <v>0</v>
      </c>
      <c r="J1873">
        <f t="shared" si="58"/>
        <v>0.31851448656500303</v>
      </c>
      <c r="K1873" s="28">
        <f t="shared" si="59"/>
        <v>0</v>
      </c>
    </row>
    <row r="1874" spans="1:11" x14ac:dyDescent="0.35">
      <c r="A1874">
        <v>1</v>
      </c>
      <c r="B1874">
        <v>0</v>
      </c>
      <c r="C1874">
        <v>0</v>
      </c>
      <c r="D1874">
        <v>0</v>
      </c>
      <c r="E1874">
        <v>1</v>
      </c>
      <c r="F1874">
        <v>1</v>
      </c>
      <c r="G1874">
        <v>0</v>
      </c>
      <c r="H1874">
        <v>0</v>
      </c>
      <c r="I1874">
        <v>0</v>
      </c>
      <c r="J1874">
        <f t="shared" si="58"/>
        <v>0.4077495437908748</v>
      </c>
      <c r="K1874" s="28">
        <f t="shared" si="59"/>
        <v>0</v>
      </c>
    </row>
    <row r="1875" spans="1:11" x14ac:dyDescent="0.35">
      <c r="A1875">
        <v>0</v>
      </c>
      <c r="B1875">
        <v>1</v>
      </c>
      <c r="C1875">
        <v>0</v>
      </c>
      <c r="D1875">
        <v>0</v>
      </c>
      <c r="E1875">
        <v>0</v>
      </c>
      <c r="F1875">
        <v>0</v>
      </c>
      <c r="G1875">
        <v>0</v>
      </c>
      <c r="H1875">
        <v>0</v>
      </c>
      <c r="I1875">
        <v>1</v>
      </c>
      <c r="J1875">
        <f t="shared" si="58"/>
        <v>0.87700008427388576</v>
      </c>
      <c r="K1875" s="28">
        <f t="shared" si="59"/>
        <v>1</v>
      </c>
    </row>
    <row r="1876" spans="1:11" x14ac:dyDescent="0.35">
      <c r="A1876">
        <v>1</v>
      </c>
      <c r="B1876">
        <v>0</v>
      </c>
      <c r="C1876">
        <v>1</v>
      </c>
      <c r="D1876">
        <v>1</v>
      </c>
      <c r="E1876">
        <v>0</v>
      </c>
      <c r="F1876">
        <v>0</v>
      </c>
      <c r="G1876">
        <v>0</v>
      </c>
      <c r="H1876">
        <v>0</v>
      </c>
      <c r="I1876">
        <v>1</v>
      </c>
      <c r="J1876">
        <f t="shared" si="58"/>
        <v>0.8099228320255093</v>
      </c>
      <c r="K1876" s="28">
        <f t="shared" si="59"/>
        <v>1</v>
      </c>
    </row>
    <row r="1877" spans="1:11" x14ac:dyDescent="0.35">
      <c r="A1877">
        <v>1</v>
      </c>
      <c r="B1877">
        <v>0</v>
      </c>
      <c r="C1877">
        <v>1</v>
      </c>
      <c r="D1877">
        <v>1</v>
      </c>
      <c r="E1877">
        <v>0</v>
      </c>
      <c r="F1877">
        <v>0</v>
      </c>
      <c r="G1877">
        <v>0</v>
      </c>
      <c r="H1877">
        <v>1</v>
      </c>
      <c r="I1877">
        <v>1</v>
      </c>
      <c r="J1877">
        <f t="shared" si="58"/>
        <v>0.74421629733556638</v>
      </c>
      <c r="K1877" s="28">
        <f t="shared" si="59"/>
        <v>1</v>
      </c>
    </row>
    <row r="1878" spans="1:11" x14ac:dyDescent="0.35">
      <c r="A1878">
        <v>0</v>
      </c>
      <c r="B1878">
        <v>0</v>
      </c>
      <c r="C1878">
        <v>1</v>
      </c>
      <c r="D1878">
        <v>0</v>
      </c>
      <c r="E1878">
        <v>0</v>
      </c>
      <c r="F1878">
        <v>0</v>
      </c>
      <c r="G1878">
        <v>1</v>
      </c>
      <c r="H1878">
        <v>0</v>
      </c>
      <c r="I1878">
        <v>1</v>
      </c>
      <c r="J1878">
        <f t="shared" si="58"/>
        <v>0.51495339610226831</v>
      </c>
      <c r="K1878" s="28">
        <f t="shared" si="59"/>
        <v>0</v>
      </c>
    </row>
    <row r="1879" spans="1:11" x14ac:dyDescent="0.35">
      <c r="A1879">
        <v>0</v>
      </c>
      <c r="B1879">
        <v>0</v>
      </c>
      <c r="C1879">
        <v>0</v>
      </c>
      <c r="D1879">
        <v>0</v>
      </c>
      <c r="E1879">
        <v>1</v>
      </c>
      <c r="F1879">
        <v>0</v>
      </c>
      <c r="G1879">
        <v>1</v>
      </c>
      <c r="H1879">
        <v>0</v>
      </c>
      <c r="I1879">
        <v>1</v>
      </c>
      <c r="J1879">
        <f t="shared" si="58"/>
        <v>0.39917896487606397</v>
      </c>
      <c r="K1879" s="28">
        <f t="shared" si="59"/>
        <v>0</v>
      </c>
    </row>
    <row r="1880" spans="1:11" x14ac:dyDescent="0.35">
      <c r="A1880">
        <v>1</v>
      </c>
      <c r="B1880">
        <v>0</v>
      </c>
      <c r="C1880">
        <v>0</v>
      </c>
      <c r="D1880">
        <v>0</v>
      </c>
      <c r="E1880">
        <v>1</v>
      </c>
      <c r="F1880">
        <v>0</v>
      </c>
      <c r="G1880">
        <v>0</v>
      </c>
      <c r="H1880">
        <v>1</v>
      </c>
      <c r="I1880">
        <v>0</v>
      </c>
      <c r="J1880">
        <f t="shared" si="58"/>
        <v>0.82634754217404516</v>
      </c>
      <c r="K1880" s="28">
        <f t="shared" si="59"/>
        <v>1</v>
      </c>
    </row>
    <row r="1881" spans="1:11" x14ac:dyDescent="0.35">
      <c r="A1881">
        <v>0</v>
      </c>
      <c r="B1881">
        <v>0</v>
      </c>
      <c r="C1881">
        <v>1</v>
      </c>
      <c r="D1881">
        <v>0</v>
      </c>
      <c r="E1881">
        <v>0</v>
      </c>
      <c r="F1881">
        <v>0</v>
      </c>
      <c r="G1881">
        <v>1</v>
      </c>
      <c r="H1881">
        <v>0</v>
      </c>
      <c r="I1881">
        <v>0</v>
      </c>
      <c r="J1881">
        <f t="shared" si="58"/>
        <v>0.51495339610226831</v>
      </c>
      <c r="K1881" s="28">
        <f t="shared" si="59"/>
        <v>0</v>
      </c>
    </row>
    <row r="1882" spans="1:11" x14ac:dyDescent="0.35">
      <c r="A1882">
        <v>0</v>
      </c>
      <c r="B1882">
        <v>1</v>
      </c>
      <c r="C1882">
        <v>1</v>
      </c>
      <c r="D1882">
        <v>0</v>
      </c>
      <c r="E1882">
        <v>1</v>
      </c>
      <c r="F1882">
        <v>1</v>
      </c>
      <c r="G1882">
        <v>0</v>
      </c>
      <c r="H1882">
        <v>0</v>
      </c>
      <c r="I1882">
        <v>0</v>
      </c>
      <c r="J1882">
        <f t="shared" si="58"/>
        <v>0.44214154912587006</v>
      </c>
      <c r="K1882" s="28">
        <f t="shared" si="59"/>
        <v>0</v>
      </c>
    </row>
    <row r="1883" spans="1:11" x14ac:dyDescent="0.35">
      <c r="A1883">
        <v>1</v>
      </c>
      <c r="B1883">
        <v>0</v>
      </c>
      <c r="C1883">
        <v>0</v>
      </c>
      <c r="D1883">
        <v>0</v>
      </c>
      <c r="E1883">
        <v>1</v>
      </c>
      <c r="F1883">
        <v>0</v>
      </c>
      <c r="G1883">
        <v>1</v>
      </c>
      <c r="H1883">
        <v>0</v>
      </c>
      <c r="I1883">
        <v>0</v>
      </c>
      <c r="J1883">
        <f t="shared" si="58"/>
        <v>0.47100365005553863</v>
      </c>
      <c r="K1883" s="28">
        <f t="shared" si="59"/>
        <v>0</v>
      </c>
    </row>
    <row r="1884" spans="1:11" x14ac:dyDescent="0.35">
      <c r="A1884">
        <v>1</v>
      </c>
      <c r="B1884">
        <v>0</v>
      </c>
      <c r="C1884">
        <v>0</v>
      </c>
      <c r="D1884">
        <v>0</v>
      </c>
      <c r="E1884">
        <v>1</v>
      </c>
      <c r="F1884">
        <v>0</v>
      </c>
      <c r="G1884">
        <v>0</v>
      </c>
      <c r="H1884">
        <v>1</v>
      </c>
      <c r="I1884">
        <v>1</v>
      </c>
      <c r="J1884">
        <f t="shared" si="58"/>
        <v>0.82634754217404516</v>
      </c>
      <c r="K1884" s="28">
        <f t="shared" si="59"/>
        <v>1</v>
      </c>
    </row>
    <row r="1885" spans="1:11" x14ac:dyDescent="0.35">
      <c r="A1885">
        <v>0</v>
      </c>
      <c r="B1885">
        <v>1</v>
      </c>
      <c r="C1885">
        <v>0</v>
      </c>
      <c r="D1885">
        <v>0</v>
      </c>
      <c r="E1885">
        <v>0</v>
      </c>
      <c r="F1885">
        <v>0</v>
      </c>
      <c r="G1885">
        <v>1</v>
      </c>
      <c r="H1885">
        <v>0</v>
      </c>
      <c r="I1885">
        <v>1</v>
      </c>
      <c r="J1885">
        <f t="shared" si="58"/>
        <v>0.47670161589566262</v>
      </c>
      <c r="K1885" s="28">
        <f t="shared" si="59"/>
        <v>0</v>
      </c>
    </row>
    <row r="1886" spans="1:11" x14ac:dyDescent="0.35">
      <c r="A1886">
        <v>0</v>
      </c>
      <c r="B1886">
        <v>1</v>
      </c>
      <c r="C1886">
        <v>1</v>
      </c>
      <c r="D1886">
        <v>0</v>
      </c>
      <c r="E1886">
        <v>1</v>
      </c>
      <c r="F1886">
        <v>0</v>
      </c>
      <c r="G1886">
        <v>1</v>
      </c>
      <c r="H1886">
        <v>0</v>
      </c>
      <c r="I1886">
        <v>1</v>
      </c>
      <c r="J1886">
        <f t="shared" si="58"/>
        <v>0.5061710921510536</v>
      </c>
      <c r="K1886" s="28">
        <f t="shared" si="59"/>
        <v>0</v>
      </c>
    </row>
    <row r="1887" spans="1:11" x14ac:dyDescent="0.35">
      <c r="A1887">
        <v>1</v>
      </c>
      <c r="B1887">
        <v>0</v>
      </c>
      <c r="C1887">
        <v>0</v>
      </c>
      <c r="D1887">
        <v>0</v>
      </c>
      <c r="E1887">
        <v>1</v>
      </c>
      <c r="F1887">
        <v>0</v>
      </c>
      <c r="G1887">
        <v>0</v>
      </c>
      <c r="H1887">
        <v>1</v>
      </c>
      <c r="I1887">
        <v>1</v>
      </c>
      <c r="J1887">
        <f t="shared" si="58"/>
        <v>0.82634754217404516</v>
      </c>
      <c r="K1887" s="28">
        <f t="shared" si="59"/>
        <v>1</v>
      </c>
    </row>
    <row r="1888" spans="1:11" x14ac:dyDescent="0.35">
      <c r="A1888">
        <v>0</v>
      </c>
      <c r="B1888">
        <v>0</v>
      </c>
      <c r="C1888">
        <v>0</v>
      </c>
      <c r="D1888">
        <v>0</v>
      </c>
      <c r="E1888">
        <v>1</v>
      </c>
      <c r="F1888">
        <v>0</v>
      </c>
      <c r="G1888">
        <v>0</v>
      </c>
      <c r="H1888">
        <v>1</v>
      </c>
      <c r="I1888">
        <v>1</v>
      </c>
      <c r="J1888">
        <f t="shared" si="58"/>
        <v>0.78026098818776857</v>
      </c>
      <c r="K1888" s="28">
        <f t="shared" si="59"/>
        <v>1</v>
      </c>
    </row>
    <row r="1889" spans="1:11" x14ac:dyDescent="0.35">
      <c r="A1889">
        <v>1</v>
      </c>
      <c r="B1889">
        <v>0</v>
      </c>
      <c r="C1889">
        <v>1</v>
      </c>
      <c r="D1889">
        <v>1</v>
      </c>
      <c r="E1889">
        <v>0</v>
      </c>
      <c r="F1889">
        <v>0</v>
      </c>
      <c r="G1889">
        <v>1</v>
      </c>
      <c r="H1889">
        <v>0</v>
      </c>
      <c r="I1889">
        <v>0</v>
      </c>
      <c r="J1889">
        <f t="shared" si="58"/>
        <v>0.35249829197172655</v>
      </c>
      <c r="K1889" s="28">
        <f t="shared" si="59"/>
        <v>0</v>
      </c>
    </row>
    <row r="1890" spans="1:11" x14ac:dyDescent="0.35">
      <c r="A1890">
        <v>0</v>
      </c>
      <c r="B1890">
        <v>1</v>
      </c>
      <c r="C1890">
        <v>0</v>
      </c>
      <c r="D1890">
        <v>0</v>
      </c>
      <c r="E1890">
        <v>1</v>
      </c>
      <c r="F1890">
        <v>0</v>
      </c>
      <c r="G1890">
        <v>1</v>
      </c>
      <c r="H1890">
        <v>0</v>
      </c>
      <c r="I1890">
        <v>0</v>
      </c>
      <c r="J1890">
        <f t="shared" si="58"/>
        <v>0.43323926747989089</v>
      </c>
      <c r="K1890" s="28">
        <f t="shared" si="59"/>
        <v>0</v>
      </c>
    </row>
    <row r="1891" spans="1:11" x14ac:dyDescent="0.35">
      <c r="A1891">
        <v>0</v>
      </c>
      <c r="B1891">
        <v>1</v>
      </c>
      <c r="C1891">
        <v>0</v>
      </c>
      <c r="D1891">
        <v>0</v>
      </c>
      <c r="E1891">
        <v>0</v>
      </c>
      <c r="F1891">
        <v>0</v>
      </c>
      <c r="G1891">
        <v>1</v>
      </c>
      <c r="H1891">
        <v>0</v>
      </c>
      <c r="I1891">
        <v>1</v>
      </c>
      <c r="J1891">
        <f t="shared" si="58"/>
        <v>0.47670161589566262</v>
      </c>
      <c r="K1891" s="28">
        <f t="shared" si="59"/>
        <v>0</v>
      </c>
    </row>
    <row r="1892" spans="1:11" x14ac:dyDescent="0.35">
      <c r="A1892">
        <v>0</v>
      </c>
      <c r="B1892">
        <v>0</v>
      </c>
      <c r="C1892">
        <v>1</v>
      </c>
      <c r="D1892">
        <v>1</v>
      </c>
      <c r="E1892">
        <v>0</v>
      </c>
      <c r="F1892">
        <v>1</v>
      </c>
      <c r="G1892">
        <v>0</v>
      </c>
      <c r="H1892">
        <v>0</v>
      </c>
      <c r="I1892">
        <v>1</v>
      </c>
      <c r="J1892">
        <f t="shared" si="58"/>
        <v>0.23902942479316261</v>
      </c>
      <c r="K1892" s="28">
        <f t="shared" si="59"/>
        <v>0</v>
      </c>
    </row>
    <row r="1893" spans="1:11" x14ac:dyDescent="0.35">
      <c r="A1893">
        <v>0</v>
      </c>
      <c r="B1893">
        <v>1</v>
      </c>
      <c r="C1893">
        <v>1</v>
      </c>
      <c r="D1893">
        <v>1</v>
      </c>
      <c r="E1893">
        <v>0</v>
      </c>
      <c r="F1893">
        <v>0</v>
      </c>
      <c r="G1893">
        <v>0</v>
      </c>
      <c r="H1893">
        <v>1</v>
      </c>
      <c r="I1893">
        <v>0</v>
      </c>
      <c r="J1893">
        <f t="shared" si="58"/>
        <v>0.71411781233449112</v>
      </c>
      <c r="K1893" s="28">
        <f t="shared" si="59"/>
        <v>1</v>
      </c>
    </row>
    <row r="1894" spans="1:11" x14ac:dyDescent="0.35">
      <c r="A1894">
        <v>0</v>
      </c>
      <c r="B1894">
        <v>1</v>
      </c>
      <c r="C1894">
        <v>0</v>
      </c>
      <c r="D1894">
        <v>0</v>
      </c>
      <c r="E1894">
        <v>0</v>
      </c>
      <c r="F1894">
        <v>0</v>
      </c>
      <c r="G1894">
        <v>0</v>
      </c>
      <c r="H1894">
        <v>0</v>
      </c>
      <c r="I1894">
        <v>1</v>
      </c>
      <c r="J1894">
        <f t="shared" si="58"/>
        <v>0.87700008427388576</v>
      </c>
      <c r="K1894" s="28">
        <f t="shared" si="59"/>
        <v>1</v>
      </c>
    </row>
    <row r="1895" spans="1:11" x14ac:dyDescent="0.35">
      <c r="A1895">
        <v>0</v>
      </c>
      <c r="B1895">
        <v>1</v>
      </c>
      <c r="C1895">
        <v>0</v>
      </c>
      <c r="D1895">
        <v>0</v>
      </c>
      <c r="E1895">
        <v>0</v>
      </c>
      <c r="F1895">
        <v>0</v>
      </c>
      <c r="G1895">
        <v>1</v>
      </c>
      <c r="H1895">
        <v>0</v>
      </c>
      <c r="I1895">
        <v>0</v>
      </c>
      <c r="J1895">
        <f t="shared" si="58"/>
        <v>0.47670161589566262</v>
      </c>
      <c r="K1895" s="28">
        <f t="shared" si="59"/>
        <v>0</v>
      </c>
    </row>
    <row r="1896" spans="1:11" x14ac:dyDescent="0.35">
      <c r="A1896">
        <v>0</v>
      </c>
      <c r="B1896">
        <v>0</v>
      </c>
      <c r="C1896">
        <v>1</v>
      </c>
      <c r="D1896">
        <v>0</v>
      </c>
      <c r="E1896">
        <v>0</v>
      </c>
      <c r="F1896">
        <v>0</v>
      </c>
      <c r="G1896">
        <v>1</v>
      </c>
      <c r="H1896">
        <v>0</v>
      </c>
      <c r="I1896">
        <v>0</v>
      </c>
      <c r="J1896">
        <f t="shared" si="58"/>
        <v>0.51495339610226831</v>
      </c>
      <c r="K1896" s="28">
        <f t="shared" si="59"/>
        <v>0</v>
      </c>
    </row>
    <row r="1897" spans="1:11" x14ac:dyDescent="0.35">
      <c r="A1897">
        <v>1</v>
      </c>
      <c r="B1897">
        <v>0</v>
      </c>
      <c r="C1897">
        <v>0</v>
      </c>
      <c r="D1897">
        <v>0</v>
      </c>
      <c r="E1897">
        <v>1</v>
      </c>
      <c r="F1897">
        <v>0</v>
      </c>
      <c r="G1897">
        <v>1</v>
      </c>
      <c r="H1897">
        <v>0</v>
      </c>
      <c r="I1897">
        <v>1</v>
      </c>
      <c r="J1897">
        <f t="shared" si="58"/>
        <v>0.47100365005553863</v>
      </c>
      <c r="K1897" s="28">
        <f t="shared" si="59"/>
        <v>0</v>
      </c>
    </row>
    <row r="1898" spans="1:11" x14ac:dyDescent="0.35">
      <c r="A1898">
        <v>0</v>
      </c>
      <c r="B1898">
        <v>0</v>
      </c>
      <c r="C1898">
        <v>1</v>
      </c>
      <c r="D1898">
        <v>0</v>
      </c>
      <c r="E1898">
        <v>1</v>
      </c>
      <c r="F1898">
        <v>0</v>
      </c>
      <c r="G1898">
        <v>0</v>
      </c>
      <c r="H1898">
        <v>0</v>
      </c>
      <c r="I1898">
        <v>1</v>
      </c>
      <c r="J1898">
        <f t="shared" si="58"/>
        <v>0.87457498226461139</v>
      </c>
      <c r="K1898" s="28">
        <f t="shared" si="59"/>
        <v>1</v>
      </c>
    </row>
    <row r="1899" spans="1:11" x14ac:dyDescent="0.35">
      <c r="A1899">
        <v>0</v>
      </c>
      <c r="B1899">
        <v>1</v>
      </c>
      <c r="C1899">
        <v>1</v>
      </c>
      <c r="D1899">
        <v>1</v>
      </c>
      <c r="E1899">
        <v>0</v>
      </c>
      <c r="F1899">
        <v>1</v>
      </c>
      <c r="G1899">
        <v>0</v>
      </c>
      <c r="H1899">
        <v>0</v>
      </c>
      <c r="I1899">
        <v>0</v>
      </c>
      <c r="J1899">
        <f t="shared" si="58"/>
        <v>0.26546242649088048</v>
      </c>
      <c r="K1899" s="28">
        <f t="shared" si="59"/>
        <v>0</v>
      </c>
    </row>
    <row r="1900" spans="1:11" x14ac:dyDescent="0.35">
      <c r="A1900">
        <v>1</v>
      </c>
      <c r="B1900">
        <v>0</v>
      </c>
      <c r="C1900">
        <v>1</v>
      </c>
      <c r="D1900">
        <v>0</v>
      </c>
      <c r="E1900">
        <v>1</v>
      </c>
      <c r="F1900">
        <v>0</v>
      </c>
      <c r="G1900">
        <v>0</v>
      </c>
      <c r="H1900">
        <v>0</v>
      </c>
      <c r="I1900">
        <v>1</v>
      </c>
      <c r="J1900">
        <f t="shared" si="58"/>
        <v>0.90333145629327338</v>
      </c>
      <c r="K1900" s="28">
        <f t="shared" si="59"/>
        <v>1</v>
      </c>
    </row>
    <row r="1901" spans="1:11" x14ac:dyDescent="0.35">
      <c r="A1901">
        <v>1</v>
      </c>
      <c r="B1901">
        <v>0</v>
      </c>
      <c r="C1901">
        <v>0</v>
      </c>
      <c r="D1901">
        <v>0</v>
      </c>
      <c r="E1901">
        <v>1</v>
      </c>
      <c r="F1901">
        <v>0</v>
      </c>
      <c r="G1901">
        <v>1</v>
      </c>
      <c r="H1901">
        <v>0</v>
      </c>
      <c r="I1901">
        <v>1</v>
      </c>
      <c r="J1901">
        <f t="shared" si="58"/>
        <v>0.47100365005553863</v>
      </c>
      <c r="K1901" s="28">
        <f t="shared" si="59"/>
        <v>0</v>
      </c>
    </row>
    <row r="1902" spans="1:11" x14ac:dyDescent="0.35">
      <c r="A1902">
        <v>0</v>
      </c>
      <c r="B1902">
        <v>0</v>
      </c>
      <c r="C1902">
        <v>0</v>
      </c>
      <c r="D1902">
        <v>1</v>
      </c>
      <c r="E1902">
        <v>0</v>
      </c>
      <c r="F1902">
        <v>0</v>
      </c>
      <c r="G1902">
        <v>1</v>
      </c>
      <c r="H1902">
        <v>0</v>
      </c>
      <c r="I1902">
        <v>0</v>
      </c>
      <c r="J1902">
        <f t="shared" si="58"/>
        <v>0.23251219402615322</v>
      </c>
      <c r="K1902" s="28">
        <f t="shared" si="59"/>
        <v>0</v>
      </c>
    </row>
    <row r="1903" spans="1:11" x14ac:dyDescent="0.35">
      <c r="A1903">
        <v>0</v>
      </c>
      <c r="B1903">
        <v>1</v>
      </c>
      <c r="C1903">
        <v>1</v>
      </c>
      <c r="D1903">
        <v>1</v>
      </c>
      <c r="E1903">
        <v>0</v>
      </c>
      <c r="F1903">
        <v>1</v>
      </c>
      <c r="G1903">
        <v>0</v>
      </c>
      <c r="H1903">
        <v>0</v>
      </c>
      <c r="I1903">
        <v>0</v>
      </c>
      <c r="J1903">
        <f t="shared" si="58"/>
        <v>0.26546242649088048</v>
      </c>
      <c r="K1903" s="28">
        <f t="shared" si="59"/>
        <v>0</v>
      </c>
    </row>
    <row r="1904" spans="1:11" x14ac:dyDescent="0.35">
      <c r="A1904">
        <v>1</v>
      </c>
      <c r="B1904">
        <v>0</v>
      </c>
      <c r="C1904">
        <v>1</v>
      </c>
      <c r="D1904">
        <v>0</v>
      </c>
      <c r="E1904">
        <v>1</v>
      </c>
      <c r="F1904">
        <v>1</v>
      </c>
      <c r="G1904">
        <v>0</v>
      </c>
      <c r="H1904">
        <v>0</v>
      </c>
      <c r="I1904">
        <v>0</v>
      </c>
      <c r="J1904">
        <f t="shared" si="58"/>
        <v>0.48002468775785567</v>
      </c>
      <c r="K1904" s="28">
        <f t="shared" si="59"/>
        <v>0</v>
      </c>
    </row>
    <row r="1905" spans="1:11" x14ac:dyDescent="0.35">
      <c r="A1905">
        <v>1</v>
      </c>
      <c r="B1905">
        <v>0</v>
      </c>
      <c r="C1905">
        <v>1</v>
      </c>
      <c r="D1905">
        <v>1</v>
      </c>
      <c r="E1905">
        <v>0</v>
      </c>
      <c r="F1905">
        <v>0</v>
      </c>
      <c r="G1905">
        <v>1</v>
      </c>
      <c r="H1905">
        <v>0</v>
      </c>
      <c r="I1905">
        <v>1</v>
      </c>
      <c r="J1905">
        <f t="shared" si="58"/>
        <v>0.35249829197172655</v>
      </c>
      <c r="K1905" s="28">
        <f t="shared" si="59"/>
        <v>0</v>
      </c>
    </row>
    <row r="1906" spans="1:11" x14ac:dyDescent="0.35">
      <c r="A1906">
        <v>1</v>
      </c>
      <c r="B1906">
        <v>0</v>
      </c>
      <c r="C1906">
        <v>0</v>
      </c>
      <c r="D1906">
        <v>0</v>
      </c>
      <c r="E1906">
        <v>1</v>
      </c>
      <c r="F1906">
        <v>0</v>
      </c>
      <c r="G1906">
        <v>1</v>
      </c>
      <c r="H1906">
        <v>0</v>
      </c>
      <c r="I1906">
        <v>1</v>
      </c>
      <c r="J1906">
        <f t="shared" si="58"/>
        <v>0.47100365005553863</v>
      </c>
      <c r="K1906" s="28">
        <f t="shared" si="59"/>
        <v>0</v>
      </c>
    </row>
    <row r="1907" spans="1:11" x14ac:dyDescent="0.35">
      <c r="A1907">
        <v>0</v>
      </c>
      <c r="B1907">
        <v>0</v>
      </c>
      <c r="C1907">
        <v>0</v>
      </c>
      <c r="D1907">
        <v>0</v>
      </c>
      <c r="E1907">
        <v>1</v>
      </c>
      <c r="F1907">
        <v>0</v>
      </c>
      <c r="G1907">
        <v>0</v>
      </c>
      <c r="H1907">
        <v>1</v>
      </c>
      <c r="I1907">
        <v>1</v>
      </c>
      <c r="J1907">
        <f t="shared" si="58"/>
        <v>0.78026098818776857</v>
      </c>
      <c r="K1907" s="28">
        <f t="shared" si="59"/>
        <v>1</v>
      </c>
    </row>
    <row r="1908" spans="1:11" x14ac:dyDescent="0.35">
      <c r="A1908">
        <v>0</v>
      </c>
      <c r="B1908">
        <v>0</v>
      </c>
      <c r="C1908">
        <v>1</v>
      </c>
      <c r="D1908">
        <v>1</v>
      </c>
      <c r="E1908">
        <v>0</v>
      </c>
      <c r="F1908">
        <v>1</v>
      </c>
      <c r="G1908">
        <v>0</v>
      </c>
      <c r="H1908">
        <v>0</v>
      </c>
      <c r="I1908">
        <v>0</v>
      </c>
      <c r="J1908">
        <f t="shared" si="58"/>
        <v>0.23902942479316261</v>
      </c>
      <c r="K1908" s="28">
        <f t="shared" si="59"/>
        <v>0</v>
      </c>
    </row>
    <row r="1909" spans="1:11" x14ac:dyDescent="0.35">
      <c r="A1909">
        <v>0</v>
      </c>
      <c r="B1909">
        <v>0</v>
      </c>
      <c r="C1909">
        <v>1</v>
      </c>
      <c r="D1909">
        <v>0</v>
      </c>
      <c r="E1909">
        <v>1</v>
      </c>
      <c r="F1909">
        <v>0</v>
      </c>
      <c r="G1909">
        <v>1</v>
      </c>
      <c r="H1909">
        <v>0</v>
      </c>
      <c r="I1909">
        <v>0</v>
      </c>
      <c r="J1909">
        <f t="shared" si="58"/>
        <v>0.47114346019517556</v>
      </c>
      <c r="K1909" s="28">
        <f t="shared" si="59"/>
        <v>0</v>
      </c>
    </row>
    <row r="1910" spans="1:11" x14ac:dyDescent="0.35">
      <c r="A1910">
        <v>1</v>
      </c>
      <c r="B1910">
        <v>0</v>
      </c>
      <c r="C1910">
        <v>1</v>
      </c>
      <c r="D1910">
        <v>1</v>
      </c>
      <c r="E1910">
        <v>0</v>
      </c>
      <c r="F1910">
        <v>0</v>
      </c>
      <c r="G1910">
        <v>1</v>
      </c>
      <c r="H1910">
        <v>0</v>
      </c>
      <c r="I1910">
        <v>0</v>
      </c>
      <c r="J1910">
        <f t="shared" si="58"/>
        <v>0.35249829197172655</v>
      </c>
      <c r="K1910" s="28">
        <f t="shared" si="59"/>
        <v>0</v>
      </c>
    </row>
    <row r="1911" spans="1:11" x14ac:dyDescent="0.35">
      <c r="A1911">
        <v>0</v>
      </c>
      <c r="B1911">
        <v>0</v>
      </c>
      <c r="C1911">
        <v>1</v>
      </c>
      <c r="D1911">
        <v>1</v>
      </c>
      <c r="E1911">
        <v>0</v>
      </c>
      <c r="F1911">
        <v>0</v>
      </c>
      <c r="G1911">
        <v>0</v>
      </c>
      <c r="H1911">
        <v>1</v>
      </c>
      <c r="I1911">
        <v>1</v>
      </c>
      <c r="J1911">
        <f t="shared" si="58"/>
        <v>0.68465072107006619</v>
      </c>
      <c r="K1911" s="28">
        <f t="shared" si="59"/>
        <v>1</v>
      </c>
    </row>
    <row r="1912" spans="1:11" x14ac:dyDescent="0.35">
      <c r="A1912">
        <v>0</v>
      </c>
      <c r="B1912">
        <v>1</v>
      </c>
      <c r="C1912">
        <v>0</v>
      </c>
      <c r="D1912">
        <v>0</v>
      </c>
      <c r="E1912">
        <v>1</v>
      </c>
      <c r="F1912">
        <v>0</v>
      </c>
      <c r="G1912">
        <v>0</v>
      </c>
      <c r="H1912">
        <v>1</v>
      </c>
      <c r="I1912">
        <v>1</v>
      </c>
      <c r="J1912">
        <f t="shared" si="58"/>
        <v>0.80335997427445316</v>
      </c>
      <c r="K1912" s="28">
        <f t="shared" si="59"/>
        <v>1</v>
      </c>
    </row>
    <row r="1913" spans="1:11" x14ac:dyDescent="0.35">
      <c r="A1913">
        <v>1</v>
      </c>
      <c r="B1913">
        <v>0</v>
      </c>
      <c r="C1913">
        <v>1</v>
      </c>
      <c r="D1913">
        <v>1</v>
      </c>
      <c r="E1913">
        <v>0</v>
      </c>
      <c r="F1913">
        <v>1</v>
      </c>
      <c r="G1913">
        <v>0</v>
      </c>
      <c r="H1913">
        <v>0</v>
      </c>
      <c r="I1913">
        <v>0</v>
      </c>
      <c r="J1913">
        <f t="shared" si="58"/>
        <v>0.29624646200309124</v>
      </c>
      <c r="K1913" s="28">
        <f t="shared" si="59"/>
        <v>0</v>
      </c>
    </row>
    <row r="1914" spans="1:11" x14ac:dyDescent="0.35">
      <c r="A1914">
        <v>0</v>
      </c>
      <c r="B1914">
        <v>0</v>
      </c>
      <c r="C1914">
        <v>1</v>
      </c>
      <c r="D1914">
        <v>1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f t="shared" si="58"/>
        <v>0.76073935322175834</v>
      </c>
      <c r="K1914" s="28">
        <f t="shared" si="59"/>
        <v>1</v>
      </c>
    </row>
    <row r="1915" spans="1:11" x14ac:dyDescent="0.35">
      <c r="A1915">
        <v>0</v>
      </c>
      <c r="B1915">
        <v>0</v>
      </c>
      <c r="C1915">
        <v>0</v>
      </c>
      <c r="D1915">
        <v>0</v>
      </c>
      <c r="E1915">
        <v>1</v>
      </c>
      <c r="F1915">
        <v>0</v>
      </c>
      <c r="G1915">
        <v>1</v>
      </c>
      <c r="H1915">
        <v>0</v>
      </c>
      <c r="I1915">
        <v>0</v>
      </c>
      <c r="J1915">
        <f t="shared" si="58"/>
        <v>0.39917896487606397</v>
      </c>
      <c r="K1915" s="28">
        <f t="shared" si="59"/>
        <v>0</v>
      </c>
    </row>
    <row r="1916" spans="1:11" x14ac:dyDescent="0.35">
      <c r="A1916">
        <v>0</v>
      </c>
      <c r="B1916">
        <v>0</v>
      </c>
      <c r="C1916">
        <v>0</v>
      </c>
      <c r="D1916">
        <v>1</v>
      </c>
      <c r="E1916">
        <v>0</v>
      </c>
      <c r="F1916">
        <v>0</v>
      </c>
      <c r="G1916">
        <v>1</v>
      </c>
      <c r="H1916">
        <v>0</v>
      </c>
      <c r="I1916">
        <v>0</v>
      </c>
      <c r="J1916">
        <f t="shared" si="58"/>
        <v>0.23251219402615322</v>
      </c>
      <c r="K1916" s="28">
        <f t="shared" si="59"/>
        <v>0</v>
      </c>
    </row>
    <row r="1917" spans="1:11" x14ac:dyDescent="0.35">
      <c r="A1917">
        <v>0</v>
      </c>
      <c r="B1917">
        <v>0</v>
      </c>
      <c r="C1917">
        <v>0</v>
      </c>
      <c r="D1917">
        <v>0</v>
      </c>
      <c r="E1917">
        <v>1</v>
      </c>
      <c r="F1917">
        <v>1</v>
      </c>
      <c r="G1917">
        <v>0</v>
      </c>
      <c r="H1917">
        <v>0</v>
      </c>
      <c r="I1917">
        <v>0</v>
      </c>
      <c r="J1917">
        <f t="shared" si="58"/>
        <v>0.33938230933970881</v>
      </c>
      <c r="K1917" s="28">
        <f t="shared" si="59"/>
        <v>0</v>
      </c>
    </row>
    <row r="1918" spans="1:11" x14ac:dyDescent="0.35">
      <c r="A1918">
        <v>0</v>
      </c>
      <c r="B1918">
        <v>1</v>
      </c>
      <c r="C1918">
        <v>1</v>
      </c>
      <c r="D1918">
        <v>0</v>
      </c>
      <c r="E1918">
        <v>1</v>
      </c>
      <c r="F1918">
        <v>0</v>
      </c>
      <c r="G1918">
        <v>0</v>
      </c>
      <c r="H1918">
        <v>1</v>
      </c>
      <c r="I1918">
        <v>1</v>
      </c>
      <c r="J1918">
        <f t="shared" si="58"/>
        <v>0.8456340757014722</v>
      </c>
      <c r="K1918" s="28">
        <f t="shared" si="59"/>
        <v>1</v>
      </c>
    </row>
    <row r="1919" spans="1:11" x14ac:dyDescent="0.35">
      <c r="A1919">
        <v>0</v>
      </c>
      <c r="B1919">
        <v>0</v>
      </c>
      <c r="C1919">
        <v>0</v>
      </c>
      <c r="D1919">
        <v>0</v>
      </c>
      <c r="E1919">
        <v>1</v>
      </c>
      <c r="F1919">
        <v>1</v>
      </c>
      <c r="G1919">
        <v>0</v>
      </c>
      <c r="H1919">
        <v>0</v>
      </c>
      <c r="I1919">
        <v>0</v>
      </c>
      <c r="J1919">
        <f t="shared" si="58"/>
        <v>0.33938230933970881</v>
      </c>
      <c r="K1919" s="28">
        <f t="shared" si="59"/>
        <v>0</v>
      </c>
    </row>
    <row r="1920" spans="1:11" x14ac:dyDescent="0.35">
      <c r="A1920">
        <v>1</v>
      </c>
      <c r="B1920">
        <v>0</v>
      </c>
      <c r="C1920">
        <v>0</v>
      </c>
      <c r="D1920">
        <v>0</v>
      </c>
      <c r="E1920">
        <v>1</v>
      </c>
      <c r="F1920">
        <v>0</v>
      </c>
      <c r="G1920">
        <v>0</v>
      </c>
      <c r="H1920">
        <v>1</v>
      </c>
      <c r="I1920">
        <v>0</v>
      </c>
      <c r="J1920">
        <f t="shared" si="58"/>
        <v>0.82634754217404516</v>
      </c>
      <c r="K1920" s="28">
        <f t="shared" si="59"/>
        <v>1</v>
      </c>
    </row>
    <row r="1921" spans="1:11" x14ac:dyDescent="0.35">
      <c r="A1921">
        <v>0</v>
      </c>
      <c r="B1921">
        <v>0</v>
      </c>
      <c r="C1921">
        <v>1</v>
      </c>
      <c r="D1921">
        <v>0</v>
      </c>
      <c r="E1921">
        <v>0</v>
      </c>
      <c r="F1921">
        <v>0</v>
      </c>
      <c r="G1921">
        <v>0</v>
      </c>
      <c r="H1921">
        <v>1</v>
      </c>
      <c r="I1921">
        <v>1</v>
      </c>
      <c r="J1921">
        <f t="shared" si="58"/>
        <v>0.85016638347999451</v>
      </c>
      <c r="K1921" s="28">
        <f t="shared" si="59"/>
        <v>1</v>
      </c>
    </row>
    <row r="1922" spans="1:11" x14ac:dyDescent="0.35">
      <c r="A1922">
        <v>0</v>
      </c>
      <c r="B1922">
        <v>0</v>
      </c>
      <c r="C1922">
        <v>0</v>
      </c>
      <c r="D1922">
        <v>0</v>
      </c>
      <c r="E1922">
        <v>1</v>
      </c>
      <c r="F1922">
        <v>0</v>
      </c>
      <c r="G1922">
        <v>1</v>
      </c>
      <c r="H1922">
        <v>0</v>
      </c>
      <c r="I1922">
        <v>0</v>
      </c>
      <c r="J1922">
        <f t="shared" si="58"/>
        <v>0.39917896487606397</v>
      </c>
      <c r="K1922" s="28">
        <f t="shared" si="59"/>
        <v>0</v>
      </c>
    </row>
    <row r="1923" spans="1:11" x14ac:dyDescent="0.35">
      <c r="A1923">
        <v>0</v>
      </c>
      <c r="B1923">
        <v>0</v>
      </c>
      <c r="C1923">
        <v>0</v>
      </c>
      <c r="D1923">
        <v>0</v>
      </c>
      <c r="E1923">
        <v>1</v>
      </c>
      <c r="F1923">
        <v>1</v>
      </c>
      <c r="G1923">
        <v>0</v>
      </c>
      <c r="H1923">
        <v>0</v>
      </c>
      <c r="I1923">
        <v>0</v>
      </c>
      <c r="J1923">
        <f t="shared" ref="J1923:J1986" si="60">1/(1+EXP(-($N$4+($N$5*A1923)+($N$6*B1923)+($N$7*C1923)+($N$8*D1923)+($N$9*E1923)+($N$10*F1923)+($N$11*G1923)+($N$12*H1923))))</f>
        <v>0.33938230933970881</v>
      </c>
      <c r="K1923" s="28">
        <f t="shared" ref="K1923:K1986" si="61">IF(J1923&gt;=$N$15,1,0)</f>
        <v>0</v>
      </c>
    </row>
    <row r="1924" spans="1:11" x14ac:dyDescent="0.35">
      <c r="A1924">
        <v>1</v>
      </c>
      <c r="B1924">
        <v>0</v>
      </c>
      <c r="C1924">
        <v>1</v>
      </c>
      <c r="D1924">
        <v>1</v>
      </c>
      <c r="E1924">
        <v>0</v>
      </c>
      <c r="F1924">
        <v>0</v>
      </c>
      <c r="G1924">
        <v>1</v>
      </c>
      <c r="H1924">
        <v>0</v>
      </c>
      <c r="I1924">
        <v>1</v>
      </c>
      <c r="J1924">
        <f t="shared" si="60"/>
        <v>0.35249829197172655</v>
      </c>
      <c r="K1924" s="28">
        <f t="shared" si="61"/>
        <v>0</v>
      </c>
    </row>
    <row r="1925" spans="1:11" x14ac:dyDescent="0.35">
      <c r="A1925">
        <v>1</v>
      </c>
      <c r="B1925">
        <v>0</v>
      </c>
      <c r="C1925">
        <v>1</v>
      </c>
      <c r="D1925">
        <v>1</v>
      </c>
      <c r="E1925">
        <v>0</v>
      </c>
      <c r="F1925">
        <v>0</v>
      </c>
      <c r="G1925">
        <v>0</v>
      </c>
      <c r="H1925">
        <v>0</v>
      </c>
      <c r="I1925">
        <v>1</v>
      </c>
      <c r="J1925">
        <f t="shared" si="60"/>
        <v>0.8099228320255093</v>
      </c>
      <c r="K1925" s="28">
        <f t="shared" si="61"/>
        <v>1</v>
      </c>
    </row>
    <row r="1926" spans="1:11" x14ac:dyDescent="0.35">
      <c r="A1926">
        <v>0</v>
      </c>
      <c r="B1926">
        <v>0</v>
      </c>
      <c r="C1926">
        <v>0</v>
      </c>
      <c r="D1926">
        <v>1</v>
      </c>
      <c r="E1926">
        <v>0</v>
      </c>
      <c r="F1926">
        <v>0</v>
      </c>
      <c r="G1926">
        <v>1</v>
      </c>
      <c r="H1926">
        <v>0</v>
      </c>
      <c r="I1926">
        <v>0</v>
      </c>
      <c r="J1926">
        <f t="shared" si="60"/>
        <v>0.23251219402615322</v>
      </c>
      <c r="K1926" s="28">
        <f t="shared" si="61"/>
        <v>0</v>
      </c>
    </row>
    <row r="1927" spans="1:11" x14ac:dyDescent="0.35">
      <c r="A1927">
        <v>0</v>
      </c>
      <c r="B1927">
        <v>1</v>
      </c>
      <c r="C1927">
        <v>1</v>
      </c>
      <c r="D1927">
        <v>0</v>
      </c>
      <c r="E1927">
        <v>1</v>
      </c>
      <c r="F1927">
        <v>0</v>
      </c>
      <c r="G1927">
        <v>1</v>
      </c>
      <c r="H1927">
        <v>0</v>
      </c>
      <c r="I1927">
        <v>1</v>
      </c>
      <c r="J1927">
        <f t="shared" si="60"/>
        <v>0.5061710921510536</v>
      </c>
      <c r="K1927" s="28">
        <f t="shared" si="61"/>
        <v>0</v>
      </c>
    </row>
    <row r="1928" spans="1:11" x14ac:dyDescent="0.35">
      <c r="A1928">
        <v>0</v>
      </c>
      <c r="B1928">
        <v>0</v>
      </c>
      <c r="C1928">
        <v>1</v>
      </c>
      <c r="D1928">
        <v>1</v>
      </c>
      <c r="E1928">
        <v>0</v>
      </c>
      <c r="F1928">
        <v>0</v>
      </c>
      <c r="G1928">
        <v>0</v>
      </c>
      <c r="H1928">
        <v>1</v>
      </c>
      <c r="I1928">
        <v>0</v>
      </c>
      <c r="J1928">
        <f t="shared" si="60"/>
        <v>0.68465072107006619</v>
      </c>
      <c r="K1928" s="28">
        <f t="shared" si="61"/>
        <v>1</v>
      </c>
    </row>
    <row r="1929" spans="1:11" x14ac:dyDescent="0.35">
      <c r="A1929">
        <v>0</v>
      </c>
      <c r="B1929">
        <v>0</v>
      </c>
      <c r="C1929">
        <v>0</v>
      </c>
      <c r="D1929">
        <v>0</v>
      </c>
      <c r="E1929">
        <v>1</v>
      </c>
      <c r="F1929">
        <v>0</v>
      </c>
      <c r="G1929">
        <v>0</v>
      </c>
      <c r="H1929">
        <v>0</v>
      </c>
      <c r="I1929">
        <v>1</v>
      </c>
      <c r="J1929">
        <f t="shared" si="60"/>
        <v>0.8387148995818734</v>
      </c>
      <c r="K1929" s="28">
        <f t="shared" si="61"/>
        <v>1</v>
      </c>
    </row>
    <row r="1930" spans="1:11" x14ac:dyDescent="0.35">
      <c r="A1930">
        <v>0</v>
      </c>
      <c r="B1930">
        <v>0</v>
      </c>
      <c r="C1930">
        <v>0</v>
      </c>
      <c r="D1930">
        <v>0</v>
      </c>
      <c r="E1930">
        <v>1</v>
      </c>
      <c r="F1930">
        <v>0</v>
      </c>
      <c r="G1930">
        <v>0</v>
      </c>
      <c r="H1930">
        <v>1</v>
      </c>
      <c r="I1930">
        <v>1</v>
      </c>
      <c r="J1930">
        <f t="shared" si="60"/>
        <v>0.78026098818776857</v>
      </c>
      <c r="K1930" s="28">
        <f t="shared" si="61"/>
        <v>1</v>
      </c>
    </row>
    <row r="1931" spans="1:11" x14ac:dyDescent="0.35">
      <c r="A1931">
        <v>1</v>
      </c>
      <c r="B1931">
        <v>0</v>
      </c>
      <c r="C1931">
        <v>1</v>
      </c>
      <c r="D1931">
        <v>1</v>
      </c>
      <c r="E1931">
        <v>0</v>
      </c>
      <c r="F1931">
        <v>0</v>
      </c>
      <c r="G1931">
        <v>1</v>
      </c>
      <c r="H1931">
        <v>0</v>
      </c>
      <c r="I1931">
        <v>1</v>
      </c>
      <c r="J1931">
        <f t="shared" si="60"/>
        <v>0.35249829197172655</v>
      </c>
      <c r="K1931" s="28">
        <f t="shared" si="61"/>
        <v>0</v>
      </c>
    </row>
    <row r="1932" spans="1:11" x14ac:dyDescent="0.35">
      <c r="A1932">
        <v>0</v>
      </c>
      <c r="B1932">
        <v>0</v>
      </c>
      <c r="C1932">
        <v>0</v>
      </c>
      <c r="D1932">
        <v>0</v>
      </c>
      <c r="E1932">
        <v>1</v>
      </c>
      <c r="F1932">
        <v>0</v>
      </c>
      <c r="G1932">
        <v>0</v>
      </c>
      <c r="H1932">
        <v>1</v>
      </c>
      <c r="I1932">
        <v>1</v>
      </c>
      <c r="J1932">
        <f t="shared" si="60"/>
        <v>0.78026098818776857</v>
      </c>
      <c r="K1932" s="28">
        <f t="shared" si="61"/>
        <v>1</v>
      </c>
    </row>
    <row r="1933" spans="1:11" x14ac:dyDescent="0.35">
      <c r="A1933">
        <v>0</v>
      </c>
      <c r="B1933">
        <v>1</v>
      </c>
      <c r="C1933">
        <v>1</v>
      </c>
      <c r="D1933">
        <v>1</v>
      </c>
      <c r="E1933">
        <v>0</v>
      </c>
      <c r="F1933">
        <v>0</v>
      </c>
      <c r="G1933">
        <v>0</v>
      </c>
      <c r="H1933">
        <v>1</v>
      </c>
      <c r="I1933">
        <v>1</v>
      </c>
      <c r="J1933">
        <f t="shared" si="60"/>
        <v>0.71411781233449112</v>
      </c>
      <c r="K1933" s="28">
        <f t="shared" si="61"/>
        <v>1</v>
      </c>
    </row>
    <row r="1934" spans="1:11" x14ac:dyDescent="0.35">
      <c r="A1934">
        <v>1</v>
      </c>
      <c r="B1934">
        <v>0</v>
      </c>
      <c r="C1934">
        <v>0</v>
      </c>
      <c r="D1934">
        <v>1</v>
      </c>
      <c r="E1934">
        <v>0</v>
      </c>
      <c r="F1934">
        <v>0</v>
      </c>
      <c r="G1934">
        <v>1</v>
      </c>
      <c r="H1934">
        <v>0</v>
      </c>
      <c r="I1934">
        <v>0</v>
      </c>
      <c r="J1934">
        <f t="shared" si="60"/>
        <v>0.28876116768363808</v>
      </c>
      <c r="K1934" s="28">
        <f t="shared" si="61"/>
        <v>0</v>
      </c>
    </row>
    <row r="1935" spans="1:11" x14ac:dyDescent="0.35">
      <c r="A1935">
        <v>1</v>
      </c>
      <c r="B1935">
        <v>0</v>
      </c>
      <c r="C1935">
        <v>0</v>
      </c>
      <c r="D1935">
        <v>0</v>
      </c>
      <c r="E1935">
        <v>1</v>
      </c>
      <c r="F1935">
        <v>0</v>
      </c>
      <c r="G1935">
        <v>0</v>
      </c>
      <c r="H1935">
        <v>1</v>
      </c>
      <c r="I1935">
        <v>1</v>
      </c>
      <c r="J1935">
        <f t="shared" si="60"/>
        <v>0.82634754217404516</v>
      </c>
      <c r="K1935" s="28">
        <f t="shared" si="61"/>
        <v>1</v>
      </c>
    </row>
    <row r="1936" spans="1:11" x14ac:dyDescent="0.35">
      <c r="A1936">
        <v>0</v>
      </c>
      <c r="B1936">
        <v>1</v>
      </c>
      <c r="C1936">
        <v>1</v>
      </c>
      <c r="D1936">
        <v>0</v>
      </c>
      <c r="E1936">
        <v>1</v>
      </c>
      <c r="F1936">
        <v>0</v>
      </c>
      <c r="G1936">
        <v>0</v>
      </c>
      <c r="H1936">
        <v>1</v>
      </c>
      <c r="I1936">
        <v>1</v>
      </c>
      <c r="J1936">
        <f t="shared" si="60"/>
        <v>0.8456340757014722</v>
      </c>
      <c r="K1936" s="28">
        <f t="shared" si="61"/>
        <v>1</v>
      </c>
    </row>
    <row r="1937" spans="1:11" x14ac:dyDescent="0.35">
      <c r="A1937">
        <v>1</v>
      </c>
      <c r="B1937">
        <v>0</v>
      </c>
      <c r="C1937">
        <v>1</v>
      </c>
      <c r="D1937">
        <v>0</v>
      </c>
      <c r="E1937">
        <v>1</v>
      </c>
      <c r="F1937">
        <v>0</v>
      </c>
      <c r="G1937">
        <v>0</v>
      </c>
      <c r="H1937">
        <v>0</v>
      </c>
      <c r="I1937">
        <v>1</v>
      </c>
      <c r="J1937">
        <f t="shared" si="60"/>
        <v>0.90333145629327338</v>
      </c>
      <c r="K1937" s="28">
        <f t="shared" si="61"/>
        <v>1</v>
      </c>
    </row>
    <row r="1938" spans="1:11" x14ac:dyDescent="0.35">
      <c r="A1938">
        <v>0</v>
      </c>
      <c r="B1938">
        <v>1</v>
      </c>
      <c r="C1938">
        <v>1</v>
      </c>
      <c r="D1938">
        <v>0</v>
      </c>
      <c r="E1938">
        <v>1</v>
      </c>
      <c r="F1938">
        <v>1</v>
      </c>
      <c r="G1938">
        <v>0</v>
      </c>
      <c r="H1938">
        <v>0</v>
      </c>
      <c r="I1938">
        <v>0</v>
      </c>
      <c r="J1938">
        <f t="shared" si="60"/>
        <v>0.44214154912587006</v>
      </c>
      <c r="K1938" s="28">
        <f t="shared" si="61"/>
        <v>0</v>
      </c>
    </row>
    <row r="1939" spans="1:11" x14ac:dyDescent="0.35">
      <c r="A1939">
        <v>0</v>
      </c>
      <c r="B1939">
        <v>0</v>
      </c>
      <c r="C1939">
        <v>1</v>
      </c>
      <c r="D1939">
        <v>0</v>
      </c>
      <c r="E1939">
        <v>0</v>
      </c>
      <c r="F1939">
        <v>1</v>
      </c>
      <c r="G1939">
        <v>0</v>
      </c>
      <c r="H1939">
        <v>0</v>
      </c>
      <c r="I1939">
        <v>1</v>
      </c>
      <c r="J1939">
        <f t="shared" si="60"/>
        <v>0.45082711407783982</v>
      </c>
      <c r="K1939" s="28">
        <f t="shared" si="61"/>
        <v>0</v>
      </c>
    </row>
    <row r="1940" spans="1:11" x14ac:dyDescent="0.35">
      <c r="A1940">
        <v>0</v>
      </c>
      <c r="B1940">
        <v>0</v>
      </c>
      <c r="C1940">
        <v>1</v>
      </c>
      <c r="D1940">
        <v>0</v>
      </c>
      <c r="E1940">
        <v>0</v>
      </c>
      <c r="F1940">
        <v>0</v>
      </c>
      <c r="G1940">
        <v>1</v>
      </c>
      <c r="H1940">
        <v>0</v>
      </c>
      <c r="I1940">
        <v>0</v>
      </c>
      <c r="J1940">
        <f t="shared" si="60"/>
        <v>0.51495339610226831</v>
      </c>
      <c r="K1940" s="28">
        <f t="shared" si="61"/>
        <v>0</v>
      </c>
    </row>
    <row r="1941" spans="1:11" x14ac:dyDescent="0.35">
      <c r="A1941">
        <v>0</v>
      </c>
      <c r="B1941">
        <v>1</v>
      </c>
      <c r="C1941">
        <v>1</v>
      </c>
      <c r="D1941">
        <v>0</v>
      </c>
      <c r="E1941">
        <v>1</v>
      </c>
      <c r="F1941">
        <v>0</v>
      </c>
      <c r="G1941">
        <v>0</v>
      </c>
      <c r="H1941">
        <v>1</v>
      </c>
      <c r="I1941">
        <v>1</v>
      </c>
      <c r="J1941">
        <f t="shared" si="60"/>
        <v>0.8456340757014722</v>
      </c>
      <c r="K1941" s="28">
        <f t="shared" si="61"/>
        <v>1</v>
      </c>
    </row>
    <row r="1942" spans="1:11" x14ac:dyDescent="0.35">
      <c r="A1942">
        <v>1</v>
      </c>
      <c r="B1942">
        <v>0</v>
      </c>
      <c r="C1942">
        <v>0</v>
      </c>
      <c r="D1942">
        <v>0</v>
      </c>
      <c r="E1942">
        <v>1</v>
      </c>
      <c r="F1942">
        <v>0</v>
      </c>
      <c r="G1942">
        <v>1</v>
      </c>
      <c r="H1942">
        <v>0</v>
      </c>
      <c r="I1942">
        <v>0</v>
      </c>
      <c r="J1942">
        <f t="shared" si="60"/>
        <v>0.47100365005553863</v>
      </c>
      <c r="K1942" s="28">
        <f t="shared" si="61"/>
        <v>0</v>
      </c>
    </row>
    <row r="1943" spans="1:11" x14ac:dyDescent="0.35">
      <c r="A1943">
        <v>0</v>
      </c>
      <c r="B1943">
        <v>0</v>
      </c>
      <c r="C1943">
        <v>1</v>
      </c>
      <c r="D1943">
        <v>0</v>
      </c>
      <c r="E1943">
        <v>1</v>
      </c>
      <c r="F1943">
        <v>0</v>
      </c>
      <c r="G1943">
        <v>1</v>
      </c>
      <c r="H1943">
        <v>0</v>
      </c>
      <c r="I1943">
        <v>0</v>
      </c>
      <c r="J1943">
        <f t="shared" si="60"/>
        <v>0.47114346019517556</v>
      </c>
      <c r="K1943" s="28">
        <f t="shared" si="61"/>
        <v>0</v>
      </c>
    </row>
    <row r="1944" spans="1:11" x14ac:dyDescent="0.35">
      <c r="A1944">
        <v>0</v>
      </c>
      <c r="B1944">
        <v>0</v>
      </c>
      <c r="C1944">
        <v>1</v>
      </c>
      <c r="D1944">
        <v>0</v>
      </c>
      <c r="E1944">
        <v>0</v>
      </c>
      <c r="F1944">
        <v>0</v>
      </c>
      <c r="G1944">
        <v>0</v>
      </c>
      <c r="H1944">
        <v>0</v>
      </c>
      <c r="I1944">
        <v>1</v>
      </c>
      <c r="J1944">
        <f t="shared" si="60"/>
        <v>0.89258442554293227</v>
      </c>
      <c r="K1944" s="28">
        <f t="shared" si="61"/>
        <v>1</v>
      </c>
    </row>
    <row r="1945" spans="1:11" x14ac:dyDescent="0.35">
      <c r="A1945">
        <v>0</v>
      </c>
      <c r="B1945">
        <v>0</v>
      </c>
      <c r="C1945">
        <v>1</v>
      </c>
      <c r="D1945">
        <v>0</v>
      </c>
      <c r="E1945">
        <v>0</v>
      </c>
      <c r="F1945">
        <v>1</v>
      </c>
      <c r="G1945">
        <v>0</v>
      </c>
      <c r="H1945">
        <v>0</v>
      </c>
      <c r="I1945">
        <v>1</v>
      </c>
      <c r="J1945">
        <f t="shared" si="60"/>
        <v>0.45082711407783982</v>
      </c>
      <c r="K1945" s="28">
        <f t="shared" si="61"/>
        <v>0</v>
      </c>
    </row>
    <row r="1946" spans="1:11" x14ac:dyDescent="0.35">
      <c r="A1946">
        <v>0</v>
      </c>
      <c r="B1946">
        <v>1</v>
      </c>
      <c r="C1946">
        <v>0</v>
      </c>
      <c r="D1946">
        <v>0</v>
      </c>
      <c r="E1946">
        <v>1</v>
      </c>
      <c r="F1946">
        <v>0</v>
      </c>
      <c r="G1946">
        <v>0</v>
      </c>
      <c r="H1946">
        <v>1</v>
      </c>
      <c r="I1946">
        <v>1</v>
      </c>
      <c r="J1946">
        <f t="shared" si="60"/>
        <v>0.80335997427445316</v>
      </c>
      <c r="K1946" s="28">
        <f t="shared" si="61"/>
        <v>1</v>
      </c>
    </row>
    <row r="1947" spans="1:11" x14ac:dyDescent="0.35">
      <c r="A1947">
        <v>0</v>
      </c>
      <c r="B1947">
        <v>1</v>
      </c>
      <c r="C1947">
        <v>1</v>
      </c>
      <c r="D1947">
        <v>0</v>
      </c>
      <c r="E1947">
        <v>1</v>
      </c>
      <c r="F1947">
        <v>1</v>
      </c>
      <c r="G1947">
        <v>0</v>
      </c>
      <c r="H1947">
        <v>0</v>
      </c>
      <c r="I1947">
        <v>0</v>
      </c>
      <c r="J1947">
        <f t="shared" si="60"/>
        <v>0.44214154912587006</v>
      </c>
      <c r="K1947" s="28">
        <f t="shared" si="61"/>
        <v>0</v>
      </c>
    </row>
    <row r="1948" spans="1:11" x14ac:dyDescent="0.35">
      <c r="A1948">
        <v>0</v>
      </c>
      <c r="B1948">
        <v>1</v>
      </c>
      <c r="C1948">
        <v>0</v>
      </c>
      <c r="D1948">
        <v>0</v>
      </c>
      <c r="E1948">
        <v>1</v>
      </c>
      <c r="F1948">
        <v>0</v>
      </c>
      <c r="G1948">
        <v>0</v>
      </c>
      <c r="H1948">
        <v>0</v>
      </c>
      <c r="I1948">
        <v>1</v>
      </c>
      <c r="J1948">
        <f t="shared" si="60"/>
        <v>0.8567969519121561</v>
      </c>
      <c r="K1948" s="28">
        <f t="shared" si="61"/>
        <v>1</v>
      </c>
    </row>
    <row r="1949" spans="1:11" x14ac:dyDescent="0.35">
      <c r="A1949">
        <v>1</v>
      </c>
      <c r="B1949">
        <v>0</v>
      </c>
      <c r="C1949">
        <v>1</v>
      </c>
      <c r="D1949">
        <v>0</v>
      </c>
      <c r="E1949">
        <v>1</v>
      </c>
      <c r="F1949">
        <v>0</v>
      </c>
      <c r="G1949">
        <v>0</v>
      </c>
      <c r="H1949">
        <v>1</v>
      </c>
      <c r="I1949">
        <v>0</v>
      </c>
      <c r="J1949">
        <f t="shared" si="60"/>
        <v>0.86451318149579548</v>
      </c>
      <c r="K1949" s="28">
        <f t="shared" si="61"/>
        <v>1</v>
      </c>
    </row>
    <row r="1950" spans="1:11" x14ac:dyDescent="0.35">
      <c r="A1950">
        <v>1</v>
      </c>
      <c r="B1950">
        <v>0</v>
      </c>
      <c r="C1950">
        <v>0</v>
      </c>
      <c r="D1950">
        <v>0</v>
      </c>
      <c r="E1950">
        <v>1</v>
      </c>
      <c r="F1950">
        <v>0</v>
      </c>
      <c r="G1950">
        <v>0</v>
      </c>
      <c r="H1950">
        <v>1</v>
      </c>
      <c r="I1950">
        <v>1</v>
      </c>
      <c r="J1950">
        <f t="shared" si="60"/>
        <v>0.82634754217404516</v>
      </c>
      <c r="K1950" s="28">
        <f t="shared" si="61"/>
        <v>1</v>
      </c>
    </row>
    <row r="1951" spans="1:11" x14ac:dyDescent="0.35">
      <c r="A1951">
        <v>1</v>
      </c>
      <c r="B1951">
        <v>0</v>
      </c>
      <c r="C1951">
        <v>0</v>
      </c>
      <c r="D1951">
        <v>0</v>
      </c>
      <c r="E1951">
        <v>1</v>
      </c>
      <c r="F1951">
        <v>1</v>
      </c>
      <c r="G1951">
        <v>0</v>
      </c>
      <c r="H1951">
        <v>0</v>
      </c>
      <c r="I1951">
        <v>0</v>
      </c>
      <c r="J1951">
        <f t="shared" si="60"/>
        <v>0.4077495437908748</v>
      </c>
      <c r="K1951" s="28">
        <f t="shared" si="61"/>
        <v>0</v>
      </c>
    </row>
    <row r="1952" spans="1:11" x14ac:dyDescent="0.35">
      <c r="A1952">
        <v>0</v>
      </c>
      <c r="B1952">
        <v>1</v>
      </c>
      <c r="C1952">
        <v>1</v>
      </c>
      <c r="D1952">
        <v>0</v>
      </c>
      <c r="E1952">
        <v>1</v>
      </c>
      <c r="F1952">
        <v>0</v>
      </c>
      <c r="G1952">
        <v>1</v>
      </c>
      <c r="H1952">
        <v>0</v>
      </c>
      <c r="I1952">
        <v>0</v>
      </c>
      <c r="J1952">
        <f t="shared" si="60"/>
        <v>0.5061710921510536</v>
      </c>
      <c r="K1952" s="28">
        <f t="shared" si="61"/>
        <v>0</v>
      </c>
    </row>
    <row r="1953" spans="1:11" x14ac:dyDescent="0.35">
      <c r="A1953">
        <v>0</v>
      </c>
      <c r="B1953">
        <v>1</v>
      </c>
      <c r="C1953">
        <v>1</v>
      </c>
      <c r="D1953">
        <v>0</v>
      </c>
      <c r="E1953">
        <v>1</v>
      </c>
      <c r="F1953">
        <v>0</v>
      </c>
      <c r="G1953">
        <v>1</v>
      </c>
      <c r="H1953">
        <v>0</v>
      </c>
      <c r="I1953">
        <v>0</v>
      </c>
      <c r="J1953">
        <f t="shared" si="60"/>
        <v>0.5061710921510536</v>
      </c>
      <c r="K1953" s="28">
        <f t="shared" si="61"/>
        <v>0</v>
      </c>
    </row>
    <row r="1954" spans="1:11" x14ac:dyDescent="0.35">
      <c r="A1954">
        <v>0</v>
      </c>
      <c r="B1954">
        <v>1</v>
      </c>
      <c r="C1954">
        <v>1</v>
      </c>
      <c r="D1954">
        <v>0</v>
      </c>
      <c r="E1954">
        <v>1</v>
      </c>
      <c r="F1954">
        <v>0</v>
      </c>
      <c r="G1954">
        <v>0</v>
      </c>
      <c r="H1954">
        <v>1</v>
      </c>
      <c r="I1954">
        <v>0</v>
      </c>
      <c r="J1954">
        <f t="shared" si="60"/>
        <v>0.8456340757014722</v>
      </c>
      <c r="K1954" s="28">
        <f t="shared" si="61"/>
        <v>1</v>
      </c>
    </row>
    <row r="1955" spans="1:11" x14ac:dyDescent="0.35">
      <c r="A1955">
        <v>0</v>
      </c>
      <c r="B1955">
        <v>1</v>
      </c>
      <c r="C1955">
        <v>1</v>
      </c>
      <c r="D1955">
        <v>1</v>
      </c>
      <c r="E1955">
        <v>0</v>
      </c>
      <c r="F1955">
        <v>0</v>
      </c>
      <c r="G1955">
        <v>1</v>
      </c>
      <c r="H1955">
        <v>0</v>
      </c>
      <c r="I1955">
        <v>1</v>
      </c>
      <c r="J1955">
        <f t="shared" si="60"/>
        <v>0.31851448656500303</v>
      </c>
      <c r="K1955" s="28">
        <f t="shared" si="61"/>
        <v>0</v>
      </c>
    </row>
    <row r="1956" spans="1:11" x14ac:dyDescent="0.35">
      <c r="A1956">
        <v>0</v>
      </c>
      <c r="B1956">
        <v>0</v>
      </c>
      <c r="C1956">
        <v>1</v>
      </c>
      <c r="D1956">
        <v>0</v>
      </c>
      <c r="E1956">
        <v>0</v>
      </c>
      <c r="F1956">
        <v>0</v>
      </c>
      <c r="G1956">
        <v>0</v>
      </c>
      <c r="H1956">
        <v>1</v>
      </c>
      <c r="I1956">
        <v>1</v>
      </c>
      <c r="J1956">
        <f t="shared" si="60"/>
        <v>0.85016638347999451</v>
      </c>
      <c r="K1956" s="28">
        <f t="shared" si="61"/>
        <v>1</v>
      </c>
    </row>
    <row r="1957" spans="1:11" x14ac:dyDescent="0.35">
      <c r="A1957">
        <v>0</v>
      </c>
      <c r="B1957">
        <v>0</v>
      </c>
      <c r="C1957">
        <v>0</v>
      </c>
      <c r="D1957">
        <v>0</v>
      </c>
      <c r="E1957">
        <v>1</v>
      </c>
      <c r="F1957">
        <v>1</v>
      </c>
      <c r="G1957">
        <v>0</v>
      </c>
      <c r="H1957">
        <v>0</v>
      </c>
      <c r="I1957">
        <v>0</v>
      </c>
      <c r="J1957">
        <f t="shared" si="60"/>
        <v>0.33938230933970881</v>
      </c>
      <c r="K1957" s="28">
        <f t="shared" si="61"/>
        <v>0</v>
      </c>
    </row>
    <row r="1958" spans="1:11" x14ac:dyDescent="0.35">
      <c r="A1958">
        <v>0</v>
      </c>
      <c r="B1958">
        <v>0</v>
      </c>
      <c r="C1958">
        <v>0</v>
      </c>
      <c r="D1958">
        <v>0</v>
      </c>
      <c r="E1958">
        <v>1</v>
      </c>
      <c r="F1958">
        <v>0</v>
      </c>
      <c r="G1958">
        <v>1</v>
      </c>
      <c r="H1958">
        <v>0</v>
      </c>
      <c r="I1958">
        <v>1</v>
      </c>
      <c r="J1958">
        <f t="shared" si="60"/>
        <v>0.39917896487606397</v>
      </c>
      <c r="K1958" s="28">
        <f t="shared" si="61"/>
        <v>0</v>
      </c>
    </row>
    <row r="1959" spans="1:11" x14ac:dyDescent="0.35">
      <c r="A1959">
        <v>1</v>
      </c>
      <c r="B1959">
        <v>0</v>
      </c>
      <c r="C1959">
        <v>0</v>
      </c>
      <c r="D1959">
        <v>0</v>
      </c>
      <c r="E1959">
        <v>1</v>
      </c>
      <c r="F1959">
        <v>0</v>
      </c>
      <c r="G1959">
        <v>0</v>
      </c>
      <c r="H1959">
        <v>1</v>
      </c>
      <c r="I1959">
        <v>1</v>
      </c>
      <c r="J1959">
        <f t="shared" si="60"/>
        <v>0.82634754217404516</v>
      </c>
      <c r="K1959" s="28">
        <f t="shared" si="61"/>
        <v>1</v>
      </c>
    </row>
    <row r="1960" spans="1:11" x14ac:dyDescent="0.35">
      <c r="A1960">
        <v>1</v>
      </c>
      <c r="B1960">
        <v>0</v>
      </c>
      <c r="C1960">
        <v>0</v>
      </c>
      <c r="D1960">
        <v>0</v>
      </c>
      <c r="E1960">
        <v>1</v>
      </c>
      <c r="F1960">
        <v>0</v>
      </c>
      <c r="G1960">
        <v>0</v>
      </c>
      <c r="H1960">
        <v>1</v>
      </c>
      <c r="I1960">
        <v>1</v>
      </c>
      <c r="J1960">
        <f t="shared" si="60"/>
        <v>0.82634754217404516</v>
      </c>
      <c r="K1960" s="28">
        <f t="shared" si="61"/>
        <v>1</v>
      </c>
    </row>
    <row r="1961" spans="1:11" x14ac:dyDescent="0.35">
      <c r="A1961">
        <v>1</v>
      </c>
      <c r="B1961">
        <v>0</v>
      </c>
      <c r="C1961">
        <v>1</v>
      </c>
      <c r="D1961">
        <v>1</v>
      </c>
      <c r="E1961">
        <v>0</v>
      </c>
      <c r="F1961">
        <v>0</v>
      </c>
      <c r="G1961">
        <v>1</v>
      </c>
      <c r="H1961">
        <v>0</v>
      </c>
      <c r="I1961">
        <v>0</v>
      </c>
      <c r="J1961">
        <f t="shared" si="60"/>
        <v>0.35249829197172655</v>
      </c>
      <c r="K1961" s="28">
        <f t="shared" si="61"/>
        <v>0</v>
      </c>
    </row>
    <row r="1962" spans="1:11" x14ac:dyDescent="0.35">
      <c r="A1962">
        <v>0</v>
      </c>
      <c r="B1962">
        <v>0</v>
      </c>
      <c r="C1962">
        <v>1</v>
      </c>
      <c r="D1962">
        <v>0</v>
      </c>
      <c r="E1962">
        <v>0</v>
      </c>
      <c r="F1962">
        <v>0</v>
      </c>
      <c r="G1962">
        <v>1</v>
      </c>
      <c r="H1962">
        <v>0</v>
      </c>
      <c r="I1962">
        <v>0</v>
      </c>
      <c r="J1962">
        <f t="shared" si="60"/>
        <v>0.51495339610226831</v>
      </c>
      <c r="K1962" s="28">
        <f t="shared" si="61"/>
        <v>0</v>
      </c>
    </row>
    <row r="1963" spans="1:11" x14ac:dyDescent="0.35">
      <c r="A1963">
        <v>0</v>
      </c>
      <c r="B1963">
        <v>0</v>
      </c>
      <c r="C1963">
        <v>0</v>
      </c>
      <c r="D1963">
        <v>1</v>
      </c>
      <c r="E1963">
        <v>0</v>
      </c>
      <c r="F1963">
        <v>0</v>
      </c>
      <c r="G1963">
        <v>0</v>
      </c>
      <c r="H1963">
        <v>1</v>
      </c>
      <c r="I1963">
        <v>1</v>
      </c>
      <c r="J1963">
        <f t="shared" si="60"/>
        <v>0.61819531598208843</v>
      </c>
      <c r="K1963" s="28">
        <f t="shared" si="61"/>
        <v>1</v>
      </c>
    </row>
    <row r="1964" spans="1:11" x14ac:dyDescent="0.35">
      <c r="A1964">
        <v>1</v>
      </c>
      <c r="B1964">
        <v>0</v>
      </c>
      <c r="C1964">
        <v>0</v>
      </c>
      <c r="D1964">
        <v>0</v>
      </c>
      <c r="E1964">
        <v>1</v>
      </c>
      <c r="F1964">
        <v>1</v>
      </c>
      <c r="G1964">
        <v>0</v>
      </c>
      <c r="H1964">
        <v>0</v>
      </c>
      <c r="I1964">
        <v>1</v>
      </c>
      <c r="J1964">
        <f t="shared" si="60"/>
        <v>0.4077495437908748</v>
      </c>
      <c r="K1964" s="28">
        <f t="shared" si="61"/>
        <v>0</v>
      </c>
    </row>
    <row r="1965" spans="1:11" x14ac:dyDescent="0.35">
      <c r="A1965">
        <v>1</v>
      </c>
      <c r="B1965">
        <v>0</v>
      </c>
      <c r="C1965">
        <v>1</v>
      </c>
      <c r="D1965">
        <v>0</v>
      </c>
      <c r="E1965">
        <v>1</v>
      </c>
      <c r="F1965">
        <v>0</v>
      </c>
      <c r="G1965">
        <v>0</v>
      </c>
      <c r="H1965">
        <v>1</v>
      </c>
      <c r="I1965">
        <v>1</v>
      </c>
      <c r="J1965">
        <f t="shared" si="60"/>
        <v>0.86451318149579548</v>
      </c>
      <c r="K1965" s="28">
        <f t="shared" si="61"/>
        <v>1</v>
      </c>
    </row>
    <row r="1966" spans="1:11" x14ac:dyDescent="0.35">
      <c r="A1966">
        <v>0</v>
      </c>
      <c r="B1966">
        <v>0</v>
      </c>
      <c r="C1966">
        <v>1</v>
      </c>
      <c r="D1966">
        <v>0</v>
      </c>
      <c r="E1966">
        <v>1</v>
      </c>
      <c r="F1966">
        <v>0</v>
      </c>
      <c r="G1966">
        <v>1</v>
      </c>
      <c r="H1966">
        <v>0</v>
      </c>
      <c r="I1966">
        <v>0</v>
      </c>
      <c r="J1966">
        <f t="shared" si="60"/>
        <v>0.47114346019517556</v>
      </c>
      <c r="K1966" s="28">
        <f t="shared" si="61"/>
        <v>0</v>
      </c>
    </row>
    <row r="1967" spans="1:11" x14ac:dyDescent="0.35">
      <c r="A1967">
        <v>1</v>
      </c>
      <c r="B1967">
        <v>0</v>
      </c>
      <c r="C1967">
        <v>1</v>
      </c>
      <c r="D1967">
        <v>1</v>
      </c>
      <c r="E1967">
        <v>0</v>
      </c>
      <c r="F1967">
        <v>0</v>
      </c>
      <c r="G1967">
        <v>0</v>
      </c>
      <c r="H1967">
        <v>0</v>
      </c>
      <c r="I1967">
        <v>1</v>
      </c>
      <c r="J1967">
        <f t="shared" si="60"/>
        <v>0.8099228320255093</v>
      </c>
      <c r="K1967" s="28">
        <f t="shared" si="61"/>
        <v>1</v>
      </c>
    </row>
    <row r="1968" spans="1:11" x14ac:dyDescent="0.35">
      <c r="A1968">
        <v>0</v>
      </c>
      <c r="B1968">
        <v>0</v>
      </c>
      <c r="C1968">
        <v>1</v>
      </c>
      <c r="D1968">
        <v>0</v>
      </c>
      <c r="E1968">
        <v>0</v>
      </c>
      <c r="F1968">
        <v>0</v>
      </c>
      <c r="G1968">
        <v>0</v>
      </c>
      <c r="H1968">
        <v>1</v>
      </c>
      <c r="I1968">
        <v>1</v>
      </c>
      <c r="J1968">
        <f t="shared" si="60"/>
        <v>0.85016638347999451</v>
      </c>
      <c r="K1968" s="28">
        <f t="shared" si="61"/>
        <v>1</v>
      </c>
    </row>
    <row r="1969" spans="1:11" x14ac:dyDescent="0.35">
      <c r="A1969">
        <v>0</v>
      </c>
      <c r="B1969">
        <v>1</v>
      </c>
      <c r="C1969">
        <v>1</v>
      </c>
      <c r="D1969">
        <v>1</v>
      </c>
      <c r="E1969">
        <v>0</v>
      </c>
      <c r="F1969">
        <v>0</v>
      </c>
      <c r="G1969">
        <v>1</v>
      </c>
      <c r="H1969">
        <v>0</v>
      </c>
      <c r="I1969">
        <v>0</v>
      </c>
      <c r="J1969">
        <f t="shared" si="60"/>
        <v>0.31851448656500303</v>
      </c>
      <c r="K1969" s="28">
        <f t="shared" si="61"/>
        <v>0</v>
      </c>
    </row>
    <row r="1970" spans="1:11" x14ac:dyDescent="0.35">
      <c r="A1970">
        <v>0</v>
      </c>
      <c r="B1970">
        <v>0</v>
      </c>
      <c r="C1970">
        <v>1</v>
      </c>
      <c r="D1970">
        <v>0</v>
      </c>
      <c r="E1970">
        <v>1</v>
      </c>
      <c r="F1970">
        <v>0</v>
      </c>
      <c r="G1970">
        <v>1</v>
      </c>
      <c r="H1970">
        <v>0</v>
      </c>
      <c r="I1970">
        <v>0</v>
      </c>
      <c r="J1970">
        <f t="shared" si="60"/>
        <v>0.47114346019517556</v>
      </c>
      <c r="K1970" s="28">
        <f t="shared" si="61"/>
        <v>0</v>
      </c>
    </row>
    <row r="1971" spans="1:11" x14ac:dyDescent="0.35">
      <c r="A1971">
        <v>1</v>
      </c>
      <c r="B1971">
        <v>0</v>
      </c>
      <c r="C1971">
        <v>0</v>
      </c>
      <c r="D1971">
        <v>1</v>
      </c>
      <c r="E1971">
        <v>0</v>
      </c>
      <c r="F1971">
        <v>0</v>
      </c>
      <c r="G1971">
        <v>1</v>
      </c>
      <c r="H1971">
        <v>0</v>
      </c>
      <c r="I1971">
        <v>1</v>
      </c>
      <c r="J1971">
        <f t="shared" si="60"/>
        <v>0.28876116768363808</v>
      </c>
      <c r="K1971" s="28">
        <f t="shared" si="61"/>
        <v>0</v>
      </c>
    </row>
    <row r="1972" spans="1:11" x14ac:dyDescent="0.35">
      <c r="A1972">
        <v>0</v>
      </c>
      <c r="B1972">
        <v>0</v>
      </c>
      <c r="C1972">
        <v>1</v>
      </c>
      <c r="D1972">
        <v>0</v>
      </c>
      <c r="E1972">
        <v>1</v>
      </c>
      <c r="F1972">
        <v>0</v>
      </c>
      <c r="G1972">
        <v>0</v>
      </c>
      <c r="H1972">
        <v>1</v>
      </c>
      <c r="I1972">
        <v>1</v>
      </c>
      <c r="J1972">
        <f t="shared" si="60"/>
        <v>0.82642804642412893</v>
      </c>
      <c r="K1972" s="28">
        <f t="shared" si="61"/>
        <v>1</v>
      </c>
    </row>
    <row r="1973" spans="1:11" x14ac:dyDescent="0.35">
      <c r="A1973">
        <v>1</v>
      </c>
      <c r="B1973">
        <v>0</v>
      </c>
      <c r="C1973">
        <v>0</v>
      </c>
      <c r="D1973">
        <v>0</v>
      </c>
      <c r="E1973">
        <v>1</v>
      </c>
      <c r="F1973">
        <v>0</v>
      </c>
      <c r="G1973">
        <v>1</v>
      </c>
      <c r="H1973">
        <v>0</v>
      </c>
      <c r="I1973">
        <v>1</v>
      </c>
      <c r="J1973">
        <f t="shared" si="60"/>
        <v>0.47100365005553863</v>
      </c>
      <c r="K1973" s="28">
        <f t="shared" si="61"/>
        <v>0</v>
      </c>
    </row>
    <row r="1974" spans="1:11" x14ac:dyDescent="0.35">
      <c r="A1974">
        <v>0</v>
      </c>
      <c r="B1974">
        <v>1</v>
      </c>
      <c r="C1974">
        <v>1</v>
      </c>
      <c r="D1974">
        <v>0</v>
      </c>
      <c r="E1974">
        <v>1</v>
      </c>
      <c r="F1974">
        <v>0</v>
      </c>
      <c r="G1974">
        <v>0</v>
      </c>
      <c r="H1974">
        <v>1</v>
      </c>
      <c r="I1974">
        <v>1</v>
      </c>
      <c r="J1974">
        <f t="shared" si="60"/>
        <v>0.8456340757014722</v>
      </c>
      <c r="K1974" s="28">
        <f t="shared" si="61"/>
        <v>1</v>
      </c>
    </row>
    <row r="1975" spans="1:11" x14ac:dyDescent="0.35">
      <c r="A1975">
        <v>0</v>
      </c>
      <c r="B1975">
        <v>1</v>
      </c>
      <c r="C1975">
        <v>0</v>
      </c>
      <c r="D1975">
        <v>0</v>
      </c>
      <c r="E1975">
        <v>0</v>
      </c>
      <c r="F1975">
        <v>0</v>
      </c>
      <c r="G1975">
        <v>0</v>
      </c>
      <c r="H1975">
        <v>0</v>
      </c>
      <c r="I1975">
        <v>1</v>
      </c>
      <c r="J1975">
        <f t="shared" si="60"/>
        <v>0.87700008427388576</v>
      </c>
      <c r="K1975" s="28">
        <f t="shared" si="61"/>
        <v>1</v>
      </c>
    </row>
    <row r="1976" spans="1:11" x14ac:dyDescent="0.35">
      <c r="A1976">
        <v>0</v>
      </c>
      <c r="B1976">
        <v>0</v>
      </c>
      <c r="C1976">
        <v>0</v>
      </c>
      <c r="D1976">
        <v>0</v>
      </c>
      <c r="E1976">
        <v>1</v>
      </c>
      <c r="F1976">
        <v>0</v>
      </c>
      <c r="G1976">
        <v>1</v>
      </c>
      <c r="H1976">
        <v>0</v>
      </c>
      <c r="I1976">
        <v>1</v>
      </c>
      <c r="J1976">
        <f t="shared" si="60"/>
        <v>0.39917896487606397</v>
      </c>
      <c r="K1976" s="28">
        <f t="shared" si="61"/>
        <v>0</v>
      </c>
    </row>
    <row r="1977" spans="1:11" x14ac:dyDescent="0.35">
      <c r="A1977">
        <v>0</v>
      </c>
      <c r="B1977">
        <v>1</v>
      </c>
      <c r="C1977">
        <v>1</v>
      </c>
      <c r="D1977">
        <v>1</v>
      </c>
      <c r="E1977">
        <v>0</v>
      </c>
      <c r="F1977">
        <v>0</v>
      </c>
      <c r="G1977">
        <v>0</v>
      </c>
      <c r="H1977">
        <v>1</v>
      </c>
      <c r="I1977">
        <v>0</v>
      </c>
      <c r="J1977">
        <f t="shared" si="60"/>
        <v>0.71411781233449112</v>
      </c>
      <c r="K1977" s="28">
        <f t="shared" si="61"/>
        <v>1</v>
      </c>
    </row>
    <row r="1978" spans="1:11" x14ac:dyDescent="0.35">
      <c r="A1978">
        <v>0</v>
      </c>
      <c r="B1978">
        <v>1</v>
      </c>
      <c r="C1978">
        <v>1</v>
      </c>
      <c r="D1978">
        <v>0</v>
      </c>
      <c r="E1978">
        <v>0</v>
      </c>
      <c r="F1978">
        <v>0</v>
      </c>
      <c r="G1978">
        <v>1</v>
      </c>
      <c r="H1978">
        <v>0</v>
      </c>
      <c r="I1978">
        <v>0</v>
      </c>
      <c r="J1978">
        <f t="shared" si="60"/>
        <v>0.54985172403456195</v>
      </c>
      <c r="K1978" s="28">
        <f t="shared" si="61"/>
        <v>0</v>
      </c>
    </row>
    <row r="1979" spans="1:11" x14ac:dyDescent="0.35">
      <c r="A1979">
        <v>1</v>
      </c>
      <c r="B1979">
        <v>0</v>
      </c>
      <c r="C1979">
        <v>1</v>
      </c>
      <c r="D1979">
        <v>0</v>
      </c>
      <c r="E1979">
        <v>1</v>
      </c>
      <c r="F1979">
        <v>0</v>
      </c>
      <c r="G1979">
        <v>0</v>
      </c>
      <c r="H1979">
        <v>0</v>
      </c>
      <c r="I1979">
        <v>1</v>
      </c>
      <c r="J1979">
        <f t="shared" si="60"/>
        <v>0.90333145629327338</v>
      </c>
      <c r="K1979" s="28">
        <f t="shared" si="61"/>
        <v>1</v>
      </c>
    </row>
    <row r="1980" spans="1:11" x14ac:dyDescent="0.35">
      <c r="A1980">
        <v>0</v>
      </c>
      <c r="B1980">
        <v>0</v>
      </c>
      <c r="C1980">
        <v>0</v>
      </c>
      <c r="D1980">
        <v>1</v>
      </c>
      <c r="E1980">
        <v>0</v>
      </c>
      <c r="F1980">
        <v>1</v>
      </c>
      <c r="G1980">
        <v>0</v>
      </c>
      <c r="H1980">
        <v>0</v>
      </c>
      <c r="I1980">
        <v>0</v>
      </c>
      <c r="J1980">
        <f t="shared" si="60"/>
        <v>0.18979531325744867</v>
      </c>
      <c r="K1980" s="28">
        <f t="shared" si="61"/>
        <v>0</v>
      </c>
    </row>
    <row r="1981" spans="1:11" x14ac:dyDescent="0.35">
      <c r="A1981">
        <v>0</v>
      </c>
      <c r="B1981">
        <v>0</v>
      </c>
      <c r="C1981">
        <v>0</v>
      </c>
      <c r="D1981">
        <v>0</v>
      </c>
      <c r="E1981">
        <v>1</v>
      </c>
      <c r="F1981">
        <v>0</v>
      </c>
      <c r="G1981">
        <v>0</v>
      </c>
      <c r="H1981">
        <v>0</v>
      </c>
      <c r="I1981">
        <v>1</v>
      </c>
      <c r="J1981">
        <f t="shared" si="60"/>
        <v>0.8387148995818734</v>
      </c>
      <c r="K1981" s="28">
        <f t="shared" si="61"/>
        <v>1</v>
      </c>
    </row>
    <row r="1982" spans="1:11" x14ac:dyDescent="0.35">
      <c r="A1982">
        <v>0</v>
      </c>
      <c r="B1982">
        <v>0</v>
      </c>
      <c r="C1982">
        <v>1</v>
      </c>
      <c r="D1982">
        <v>0</v>
      </c>
      <c r="E1982">
        <v>1</v>
      </c>
      <c r="F1982">
        <v>0</v>
      </c>
      <c r="G1982">
        <v>0</v>
      </c>
      <c r="H1982">
        <v>1</v>
      </c>
      <c r="I1982">
        <v>1</v>
      </c>
      <c r="J1982">
        <f t="shared" si="60"/>
        <v>0.82642804642412893</v>
      </c>
      <c r="K1982" s="28">
        <f t="shared" si="61"/>
        <v>1</v>
      </c>
    </row>
    <row r="1983" spans="1:11" x14ac:dyDescent="0.35">
      <c r="A1983">
        <v>0</v>
      </c>
      <c r="B1983">
        <v>0</v>
      </c>
      <c r="C1983">
        <v>0</v>
      </c>
      <c r="D1983">
        <v>1</v>
      </c>
      <c r="E1983">
        <v>0</v>
      </c>
      <c r="F1983">
        <v>1</v>
      </c>
      <c r="G1983">
        <v>0</v>
      </c>
      <c r="H1983">
        <v>0</v>
      </c>
      <c r="I1983">
        <v>0</v>
      </c>
      <c r="J1983">
        <f t="shared" si="60"/>
        <v>0.18979531325744867</v>
      </c>
      <c r="K1983" s="28">
        <f t="shared" si="61"/>
        <v>0</v>
      </c>
    </row>
    <row r="1984" spans="1:11" x14ac:dyDescent="0.35">
      <c r="A1984">
        <v>1</v>
      </c>
      <c r="B1984">
        <v>0</v>
      </c>
      <c r="C1984">
        <v>1</v>
      </c>
      <c r="D1984">
        <v>0</v>
      </c>
      <c r="E1984">
        <v>1</v>
      </c>
      <c r="F1984">
        <v>0</v>
      </c>
      <c r="G1984">
        <v>1</v>
      </c>
      <c r="H1984">
        <v>0</v>
      </c>
      <c r="I1984">
        <v>1</v>
      </c>
      <c r="J1984">
        <f t="shared" si="60"/>
        <v>0.54418866282377032</v>
      </c>
      <c r="K1984" s="28">
        <f t="shared" si="61"/>
        <v>0</v>
      </c>
    </row>
    <row r="1985" spans="1:11" x14ac:dyDescent="0.35">
      <c r="A1985">
        <v>1</v>
      </c>
      <c r="B1985">
        <v>0</v>
      </c>
      <c r="C1985">
        <v>0</v>
      </c>
      <c r="D1985">
        <v>1</v>
      </c>
      <c r="E1985">
        <v>0</v>
      </c>
      <c r="F1985">
        <v>0</v>
      </c>
      <c r="G1985">
        <v>1</v>
      </c>
      <c r="H1985">
        <v>0</v>
      </c>
      <c r="I1985">
        <v>0</v>
      </c>
      <c r="J1985">
        <f t="shared" si="60"/>
        <v>0.28876116768363808</v>
      </c>
      <c r="K1985" s="28">
        <f t="shared" si="61"/>
        <v>0</v>
      </c>
    </row>
    <row r="1986" spans="1:11" x14ac:dyDescent="0.35">
      <c r="A1986">
        <v>0</v>
      </c>
      <c r="B1986">
        <v>1</v>
      </c>
      <c r="C1986">
        <v>1</v>
      </c>
      <c r="D1986">
        <v>0</v>
      </c>
      <c r="E1986">
        <v>1</v>
      </c>
      <c r="F1986">
        <v>0</v>
      </c>
      <c r="G1986">
        <v>0</v>
      </c>
      <c r="H1986">
        <v>1</v>
      </c>
      <c r="I1986">
        <v>1</v>
      </c>
      <c r="J1986">
        <f t="shared" si="60"/>
        <v>0.8456340757014722</v>
      </c>
      <c r="K1986" s="28">
        <f t="shared" si="61"/>
        <v>1</v>
      </c>
    </row>
    <row r="1987" spans="1:11" x14ac:dyDescent="0.35">
      <c r="A1987">
        <v>1</v>
      </c>
      <c r="B1987">
        <v>0</v>
      </c>
      <c r="C1987">
        <v>1</v>
      </c>
      <c r="D1987">
        <v>1</v>
      </c>
      <c r="E1987">
        <v>0</v>
      </c>
      <c r="F1987">
        <v>0</v>
      </c>
      <c r="G1987">
        <v>0</v>
      </c>
      <c r="H1987">
        <v>0</v>
      </c>
      <c r="I1987">
        <v>1</v>
      </c>
      <c r="J1987">
        <f t="shared" ref="J1987:J2050" si="62">1/(1+EXP(-($N$4+($N$5*A1987)+($N$6*B1987)+($N$7*C1987)+($N$8*D1987)+($N$9*E1987)+($N$10*F1987)+($N$11*G1987)+($N$12*H1987))))</f>
        <v>0.8099228320255093</v>
      </c>
      <c r="K1987" s="28">
        <f t="shared" ref="K1987:K2050" si="63">IF(J1987&gt;=$N$15,1,0)</f>
        <v>1</v>
      </c>
    </row>
    <row r="1988" spans="1:11" x14ac:dyDescent="0.35">
      <c r="A1988">
        <v>0</v>
      </c>
      <c r="B1988">
        <v>0</v>
      </c>
      <c r="C1988">
        <v>1</v>
      </c>
      <c r="D1988">
        <v>0</v>
      </c>
      <c r="E1988">
        <v>0</v>
      </c>
      <c r="F1988">
        <v>0</v>
      </c>
      <c r="G1988">
        <v>1</v>
      </c>
      <c r="H1988">
        <v>0</v>
      </c>
      <c r="I1988">
        <v>1</v>
      </c>
      <c r="J1988">
        <f t="shared" si="62"/>
        <v>0.51495339610226831</v>
      </c>
      <c r="K1988" s="28">
        <f t="shared" si="63"/>
        <v>0</v>
      </c>
    </row>
    <row r="1989" spans="1:11" x14ac:dyDescent="0.35">
      <c r="A1989">
        <v>0</v>
      </c>
      <c r="B1989">
        <v>1</v>
      </c>
      <c r="C1989">
        <v>1</v>
      </c>
      <c r="D1989">
        <v>0</v>
      </c>
      <c r="E1989">
        <v>1</v>
      </c>
      <c r="F1989">
        <v>0</v>
      </c>
      <c r="G1989">
        <v>1</v>
      </c>
      <c r="H1989">
        <v>0</v>
      </c>
      <c r="I1989">
        <v>0</v>
      </c>
      <c r="J1989">
        <f t="shared" si="62"/>
        <v>0.5061710921510536</v>
      </c>
      <c r="K1989" s="28">
        <f t="shared" si="63"/>
        <v>0</v>
      </c>
    </row>
    <row r="1990" spans="1:11" x14ac:dyDescent="0.35">
      <c r="A1990">
        <v>0</v>
      </c>
      <c r="B1990">
        <v>1</v>
      </c>
      <c r="C1990">
        <v>1</v>
      </c>
      <c r="D1990">
        <v>0</v>
      </c>
      <c r="E1990">
        <v>1</v>
      </c>
      <c r="F1990">
        <v>0</v>
      </c>
      <c r="G1990">
        <v>0</v>
      </c>
      <c r="H1990">
        <v>1</v>
      </c>
      <c r="I1990">
        <v>1</v>
      </c>
      <c r="J1990">
        <f t="shared" si="62"/>
        <v>0.8456340757014722</v>
      </c>
      <c r="K1990" s="28">
        <f t="shared" si="63"/>
        <v>1</v>
      </c>
    </row>
    <row r="1991" spans="1:11" x14ac:dyDescent="0.35">
      <c r="A1991">
        <v>1</v>
      </c>
      <c r="B1991">
        <v>0</v>
      </c>
      <c r="C1991">
        <v>0</v>
      </c>
      <c r="D1991">
        <v>0</v>
      </c>
      <c r="E1991">
        <v>1</v>
      </c>
      <c r="F1991">
        <v>0</v>
      </c>
      <c r="G1991">
        <v>1</v>
      </c>
      <c r="H1991">
        <v>0</v>
      </c>
      <c r="I1991">
        <v>0</v>
      </c>
      <c r="J1991">
        <f t="shared" si="62"/>
        <v>0.47100365005553863</v>
      </c>
      <c r="K1991" s="28">
        <f t="shared" si="63"/>
        <v>0</v>
      </c>
    </row>
    <row r="1992" spans="1:11" x14ac:dyDescent="0.35">
      <c r="A1992">
        <v>0</v>
      </c>
      <c r="B1992">
        <v>1</v>
      </c>
      <c r="C1992">
        <v>1</v>
      </c>
      <c r="D1992">
        <v>0</v>
      </c>
      <c r="E1992">
        <v>0</v>
      </c>
      <c r="F1992">
        <v>0</v>
      </c>
      <c r="G1992">
        <v>1</v>
      </c>
      <c r="H1992">
        <v>0</v>
      </c>
      <c r="I1992">
        <v>0</v>
      </c>
      <c r="J1992">
        <f t="shared" si="62"/>
        <v>0.54985172403456195</v>
      </c>
      <c r="K1992" s="28">
        <f t="shared" si="63"/>
        <v>0</v>
      </c>
    </row>
    <row r="1993" spans="1:11" x14ac:dyDescent="0.35">
      <c r="A1993">
        <v>0</v>
      </c>
      <c r="B1993">
        <v>0</v>
      </c>
      <c r="C1993">
        <v>0</v>
      </c>
      <c r="D1993">
        <v>1</v>
      </c>
      <c r="E1993">
        <v>0</v>
      </c>
      <c r="F1993">
        <v>0</v>
      </c>
      <c r="G1993">
        <v>0</v>
      </c>
      <c r="H1993">
        <v>1</v>
      </c>
      <c r="I1993">
        <v>1</v>
      </c>
      <c r="J1993">
        <f t="shared" si="62"/>
        <v>0.61819531598208843</v>
      </c>
      <c r="K1993" s="28">
        <f t="shared" si="63"/>
        <v>1</v>
      </c>
    </row>
    <row r="1994" spans="1:11" x14ac:dyDescent="0.35">
      <c r="A1994">
        <v>0</v>
      </c>
      <c r="B1994">
        <v>0</v>
      </c>
      <c r="C1994">
        <v>0</v>
      </c>
      <c r="D1994">
        <v>1</v>
      </c>
      <c r="E1994">
        <v>0</v>
      </c>
      <c r="F1994">
        <v>0</v>
      </c>
      <c r="G1994">
        <v>0</v>
      </c>
      <c r="H1994">
        <v>0</v>
      </c>
      <c r="I1994">
        <v>1</v>
      </c>
      <c r="J1994">
        <f t="shared" si="62"/>
        <v>0.7033714757670968</v>
      </c>
      <c r="K1994" s="28">
        <f t="shared" si="63"/>
        <v>1</v>
      </c>
    </row>
    <row r="1995" spans="1:11" x14ac:dyDescent="0.35">
      <c r="A1995">
        <v>1</v>
      </c>
      <c r="B1995">
        <v>0</v>
      </c>
      <c r="C1995">
        <v>1</v>
      </c>
      <c r="D1995">
        <v>1</v>
      </c>
      <c r="E1995">
        <v>0</v>
      </c>
      <c r="F1995">
        <v>0</v>
      </c>
      <c r="G1995">
        <v>1</v>
      </c>
      <c r="H1995">
        <v>0</v>
      </c>
      <c r="I1995">
        <v>0</v>
      </c>
      <c r="J1995">
        <f t="shared" si="62"/>
        <v>0.35249829197172655</v>
      </c>
      <c r="K1995" s="28">
        <f t="shared" si="63"/>
        <v>0</v>
      </c>
    </row>
    <row r="1996" spans="1:11" x14ac:dyDescent="0.35">
      <c r="A1996">
        <v>0</v>
      </c>
      <c r="B1996">
        <v>1</v>
      </c>
      <c r="C1996">
        <v>0</v>
      </c>
      <c r="D1996">
        <v>0</v>
      </c>
      <c r="E1996">
        <v>0</v>
      </c>
      <c r="F1996">
        <v>0</v>
      </c>
      <c r="G1996">
        <v>1</v>
      </c>
      <c r="H1996">
        <v>0</v>
      </c>
      <c r="I1996">
        <v>0</v>
      </c>
      <c r="J1996">
        <f t="shared" si="62"/>
        <v>0.47670161589566262</v>
      </c>
      <c r="K1996" s="28">
        <f t="shared" si="63"/>
        <v>0</v>
      </c>
    </row>
    <row r="1997" spans="1:11" x14ac:dyDescent="0.35">
      <c r="A1997">
        <v>0</v>
      </c>
      <c r="B1997">
        <v>0</v>
      </c>
      <c r="C1997">
        <v>1</v>
      </c>
      <c r="D1997">
        <v>0</v>
      </c>
      <c r="E1997">
        <v>1</v>
      </c>
      <c r="F1997">
        <v>0</v>
      </c>
      <c r="G1997">
        <v>1</v>
      </c>
      <c r="H1997">
        <v>0</v>
      </c>
      <c r="I1997">
        <v>0</v>
      </c>
      <c r="J1997">
        <f t="shared" si="62"/>
        <v>0.47114346019517556</v>
      </c>
      <c r="K1997" s="28">
        <f t="shared" si="63"/>
        <v>0</v>
      </c>
    </row>
    <row r="1998" spans="1:11" x14ac:dyDescent="0.35">
      <c r="A1998">
        <v>0</v>
      </c>
      <c r="B1998">
        <v>0</v>
      </c>
      <c r="C1998">
        <v>1</v>
      </c>
      <c r="D1998">
        <v>0</v>
      </c>
      <c r="E1998">
        <v>1</v>
      </c>
      <c r="F1998">
        <v>0</v>
      </c>
      <c r="G1998">
        <v>0</v>
      </c>
      <c r="H1998">
        <v>0</v>
      </c>
      <c r="I1998">
        <v>1</v>
      </c>
      <c r="J1998">
        <f t="shared" si="62"/>
        <v>0.87457498226461139</v>
      </c>
      <c r="K1998" s="28">
        <f t="shared" si="63"/>
        <v>1</v>
      </c>
    </row>
    <row r="1999" spans="1:11" x14ac:dyDescent="0.35">
      <c r="A1999">
        <v>0</v>
      </c>
      <c r="B1999">
        <v>0</v>
      </c>
      <c r="C1999">
        <v>1</v>
      </c>
      <c r="D1999">
        <v>0</v>
      </c>
      <c r="E1999">
        <v>1</v>
      </c>
      <c r="F1999">
        <v>0</v>
      </c>
      <c r="G1999">
        <v>1</v>
      </c>
      <c r="H1999">
        <v>0</v>
      </c>
      <c r="I1999">
        <v>0</v>
      </c>
      <c r="J1999">
        <f t="shared" si="62"/>
        <v>0.47114346019517556</v>
      </c>
      <c r="K1999" s="28">
        <f t="shared" si="63"/>
        <v>0</v>
      </c>
    </row>
    <row r="2000" spans="1:11" x14ac:dyDescent="0.35">
      <c r="A2000">
        <v>0</v>
      </c>
      <c r="B2000">
        <v>0</v>
      </c>
      <c r="C2000">
        <v>0</v>
      </c>
      <c r="D2000">
        <v>0</v>
      </c>
      <c r="E2000">
        <v>1</v>
      </c>
      <c r="F2000">
        <v>0</v>
      </c>
      <c r="G2000">
        <v>0</v>
      </c>
      <c r="H2000">
        <v>0</v>
      </c>
      <c r="I2000">
        <v>1</v>
      </c>
      <c r="J2000">
        <f t="shared" si="62"/>
        <v>0.8387148995818734</v>
      </c>
      <c r="K2000" s="28">
        <f t="shared" si="63"/>
        <v>1</v>
      </c>
    </row>
    <row r="2001" spans="1:11" x14ac:dyDescent="0.35">
      <c r="A2001">
        <v>1</v>
      </c>
      <c r="B2001">
        <v>0</v>
      </c>
      <c r="C2001">
        <v>1</v>
      </c>
      <c r="D2001">
        <v>0</v>
      </c>
      <c r="E2001">
        <v>1</v>
      </c>
      <c r="F2001">
        <v>0</v>
      </c>
      <c r="G2001">
        <v>1</v>
      </c>
      <c r="H2001">
        <v>0</v>
      </c>
      <c r="I2001">
        <v>0</v>
      </c>
      <c r="J2001">
        <f t="shared" si="62"/>
        <v>0.54418866282377032</v>
      </c>
      <c r="K2001" s="28">
        <f t="shared" si="63"/>
        <v>0</v>
      </c>
    </row>
    <row r="2002" spans="1:11" x14ac:dyDescent="0.35">
      <c r="A2002">
        <v>0</v>
      </c>
      <c r="B2002">
        <v>0</v>
      </c>
      <c r="C2002">
        <v>1</v>
      </c>
      <c r="D2002">
        <v>0</v>
      </c>
      <c r="E2002">
        <v>1</v>
      </c>
      <c r="F2002">
        <v>0</v>
      </c>
      <c r="G2002">
        <v>1</v>
      </c>
      <c r="H2002">
        <v>0</v>
      </c>
      <c r="I2002">
        <v>0</v>
      </c>
      <c r="J2002">
        <f t="shared" si="62"/>
        <v>0.47114346019517556</v>
      </c>
      <c r="K2002" s="28">
        <f t="shared" si="63"/>
        <v>0</v>
      </c>
    </row>
    <row r="2003" spans="1:11" x14ac:dyDescent="0.35">
      <c r="A2003">
        <v>0</v>
      </c>
      <c r="B2003">
        <v>1</v>
      </c>
      <c r="C2003">
        <v>0</v>
      </c>
      <c r="D2003">
        <v>0</v>
      </c>
      <c r="E2003">
        <v>1</v>
      </c>
      <c r="F2003">
        <v>0</v>
      </c>
      <c r="G2003">
        <v>0</v>
      </c>
      <c r="H2003">
        <v>1</v>
      </c>
      <c r="I2003">
        <v>1</v>
      </c>
      <c r="J2003">
        <f t="shared" si="62"/>
        <v>0.80335997427445316</v>
      </c>
      <c r="K2003" s="28">
        <f t="shared" si="63"/>
        <v>1</v>
      </c>
    </row>
    <row r="2004" spans="1:11" x14ac:dyDescent="0.35">
      <c r="A2004">
        <v>1</v>
      </c>
      <c r="B2004">
        <v>0</v>
      </c>
      <c r="C2004">
        <v>1</v>
      </c>
      <c r="D2004">
        <v>1</v>
      </c>
      <c r="E2004">
        <v>0</v>
      </c>
      <c r="F2004">
        <v>0</v>
      </c>
      <c r="G2004">
        <v>0</v>
      </c>
      <c r="H2004">
        <v>0</v>
      </c>
      <c r="I2004">
        <v>1</v>
      </c>
      <c r="J2004">
        <f t="shared" si="62"/>
        <v>0.8099228320255093</v>
      </c>
      <c r="K2004" s="28">
        <f t="shared" si="63"/>
        <v>1</v>
      </c>
    </row>
    <row r="2005" spans="1:11" x14ac:dyDescent="0.35">
      <c r="A2005">
        <v>1</v>
      </c>
      <c r="B2005">
        <v>0</v>
      </c>
      <c r="C2005">
        <v>1</v>
      </c>
      <c r="D2005">
        <v>0</v>
      </c>
      <c r="E2005">
        <v>1</v>
      </c>
      <c r="F2005">
        <v>1</v>
      </c>
      <c r="G2005">
        <v>0</v>
      </c>
      <c r="H2005">
        <v>0</v>
      </c>
      <c r="I2005">
        <v>0</v>
      </c>
      <c r="J2005">
        <f t="shared" si="62"/>
        <v>0.48002468775785567</v>
      </c>
      <c r="K2005" s="28">
        <f t="shared" si="63"/>
        <v>0</v>
      </c>
    </row>
    <row r="2006" spans="1:11" x14ac:dyDescent="0.35">
      <c r="A2006">
        <v>0</v>
      </c>
      <c r="B2006">
        <v>1</v>
      </c>
      <c r="C2006">
        <v>1</v>
      </c>
      <c r="D2006">
        <v>0</v>
      </c>
      <c r="E2006">
        <v>1</v>
      </c>
      <c r="F2006">
        <v>0</v>
      </c>
      <c r="G2006">
        <v>1</v>
      </c>
      <c r="H2006">
        <v>0</v>
      </c>
      <c r="I2006">
        <v>0</v>
      </c>
      <c r="J2006">
        <f t="shared" si="62"/>
        <v>0.5061710921510536</v>
      </c>
      <c r="K2006" s="28">
        <f t="shared" si="63"/>
        <v>0</v>
      </c>
    </row>
    <row r="2007" spans="1:11" x14ac:dyDescent="0.35">
      <c r="A2007">
        <v>0</v>
      </c>
      <c r="B2007">
        <v>0</v>
      </c>
      <c r="C2007">
        <v>1</v>
      </c>
      <c r="D2007">
        <v>0</v>
      </c>
      <c r="E2007">
        <v>1</v>
      </c>
      <c r="F2007">
        <v>0</v>
      </c>
      <c r="G2007">
        <v>1</v>
      </c>
      <c r="H2007">
        <v>0</v>
      </c>
      <c r="I2007">
        <v>1</v>
      </c>
      <c r="J2007">
        <f t="shared" si="62"/>
        <v>0.47114346019517556</v>
      </c>
      <c r="K2007" s="28">
        <f t="shared" si="63"/>
        <v>0</v>
      </c>
    </row>
    <row r="2008" spans="1:11" x14ac:dyDescent="0.35">
      <c r="A2008">
        <v>1</v>
      </c>
      <c r="B2008">
        <v>0</v>
      </c>
      <c r="C2008">
        <v>1</v>
      </c>
      <c r="D2008">
        <v>0</v>
      </c>
      <c r="E2008">
        <v>1</v>
      </c>
      <c r="F2008">
        <v>0</v>
      </c>
      <c r="G2008">
        <v>1</v>
      </c>
      <c r="H2008">
        <v>0</v>
      </c>
      <c r="I2008">
        <v>0</v>
      </c>
      <c r="J2008">
        <f t="shared" si="62"/>
        <v>0.54418866282377032</v>
      </c>
      <c r="K2008" s="28">
        <f t="shared" si="63"/>
        <v>0</v>
      </c>
    </row>
    <row r="2009" spans="1:11" x14ac:dyDescent="0.35">
      <c r="A2009">
        <v>0</v>
      </c>
      <c r="B2009">
        <v>0</v>
      </c>
      <c r="C2009">
        <v>1</v>
      </c>
      <c r="D2009">
        <v>1</v>
      </c>
      <c r="E2009">
        <v>0</v>
      </c>
      <c r="F2009">
        <v>1</v>
      </c>
      <c r="G2009">
        <v>0</v>
      </c>
      <c r="H2009">
        <v>0</v>
      </c>
      <c r="I2009">
        <v>0</v>
      </c>
      <c r="J2009">
        <f t="shared" si="62"/>
        <v>0.23902942479316261</v>
      </c>
      <c r="K2009" s="28">
        <f t="shared" si="63"/>
        <v>0</v>
      </c>
    </row>
    <row r="2010" spans="1:11" x14ac:dyDescent="0.35">
      <c r="A2010">
        <v>0</v>
      </c>
      <c r="B2010">
        <v>0</v>
      </c>
      <c r="C2010">
        <v>1</v>
      </c>
      <c r="D2010">
        <v>0</v>
      </c>
      <c r="E2010">
        <v>0</v>
      </c>
      <c r="F2010">
        <v>0</v>
      </c>
      <c r="G2010">
        <v>0</v>
      </c>
      <c r="H2010">
        <v>1</v>
      </c>
      <c r="I2010">
        <v>1</v>
      </c>
      <c r="J2010">
        <f t="shared" si="62"/>
        <v>0.85016638347999451</v>
      </c>
      <c r="K2010" s="28">
        <f t="shared" si="63"/>
        <v>1</v>
      </c>
    </row>
    <row r="2011" spans="1:11" x14ac:dyDescent="0.35">
      <c r="A2011">
        <v>0</v>
      </c>
      <c r="B2011">
        <v>1</v>
      </c>
      <c r="C2011">
        <v>0</v>
      </c>
      <c r="D2011">
        <v>0</v>
      </c>
      <c r="E2011">
        <v>1</v>
      </c>
      <c r="F2011">
        <v>0</v>
      </c>
      <c r="G2011">
        <v>0</v>
      </c>
      <c r="H2011">
        <v>1</v>
      </c>
      <c r="I2011">
        <v>1</v>
      </c>
      <c r="J2011">
        <f t="shared" si="62"/>
        <v>0.80335997427445316</v>
      </c>
      <c r="K2011" s="28">
        <f t="shared" si="63"/>
        <v>1</v>
      </c>
    </row>
    <row r="2012" spans="1:11" x14ac:dyDescent="0.35">
      <c r="A2012">
        <v>0</v>
      </c>
      <c r="B2012">
        <v>0</v>
      </c>
      <c r="C2012">
        <v>1</v>
      </c>
      <c r="D2012">
        <v>0</v>
      </c>
      <c r="E2012">
        <v>1</v>
      </c>
      <c r="F2012">
        <v>0</v>
      </c>
      <c r="G2012">
        <v>1</v>
      </c>
      <c r="H2012">
        <v>0</v>
      </c>
      <c r="I2012">
        <v>1</v>
      </c>
      <c r="J2012">
        <f t="shared" si="62"/>
        <v>0.47114346019517556</v>
      </c>
      <c r="K2012" s="28">
        <f t="shared" si="63"/>
        <v>0</v>
      </c>
    </row>
    <row r="2013" spans="1:11" x14ac:dyDescent="0.35">
      <c r="A2013">
        <v>0</v>
      </c>
      <c r="B2013">
        <v>1</v>
      </c>
      <c r="C2013">
        <v>1</v>
      </c>
      <c r="D2013">
        <v>0</v>
      </c>
      <c r="E2013">
        <v>1</v>
      </c>
      <c r="F2013">
        <v>0</v>
      </c>
      <c r="G2013">
        <v>0</v>
      </c>
      <c r="H2013">
        <v>1</v>
      </c>
      <c r="I2013">
        <v>1</v>
      </c>
      <c r="J2013">
        <f t="shared" si="62"/>
        <v>0.8456340757014722</v>
      </c>
      <c r="K2013" s="28">
        <f t="shared" si="63"/>
        <v>1</v>
      </c>
    </row>
    <row r="2014" spans="1:11" x14ac:dyDescent="0.35">
      <c r="A2014">
        <v>0</v>
      </c>
      <c r="B2014">
        <v>1</v>
      </c>
      <c r="C2014">
        <v>1</v>
      </c>
      <c r="D2014">
        <v>1</v>
      </c>
      <c r="E2014">
        <v>0</v>
      </c>
      <c r="F2014">
        <v>0</v>
      </c>
      <c r="G2014">
        <v>1</v>
      </c>
      <c r="H2014">
        <v>0</v>
      </c>
      <c r="I2014">
        <v>0</v>
      </c>
      <c r="J2014">
        <f t="shared" si="62"/>
        <v>0.31851448656500303</v>
      </c>
      <c r="K2014" s="28">
        <f t="shared" si="63"/>
        <v>0</v>
      </c>
    </row>
    <row r="2015" spans="1:11" x14ac:dyDescent="0.35">
      <c r="A2015">
        <v>0</v>
      </c>
      <c r="B2015">
        <v>1</v>
      </c>
      <c r="C2015">
        <v>1</v>
      </c>
      <c r="D2015">
        <v>0</v>
      </c>
      <c r="E2015">
        <v>1</v>
      </c>
      <c r="F2015">
        <v>0</v>
      </c>
      <c r="G2015">
        <v>1</v>
      </c>
      <c r="H2015">
        <v>0</v>
      </c>
      <c r="I2015">
        <v>1</v>
      </c>
      <c r="J2015">
        <f t="shared" si="62"/>
        <v>0.5061710921510536</v>
      </c>
      <c r="K2015" s="28">
        <f t="shared" si="63"/>
        <v>0</v>
      </c>
    </row>
    <row r="2016" spans="1:11" x14ac:dyDescent="0.35">
      <c r="A2016">
        <v>1</v>
      </c>
      <c r="B2016">
        <v>0</v>
      </c>
      <c r="C2016">
        <v>1</v>
      </c>
      <c r="D2016">
        <v>0</v>
      </c>
      <c r="E2016">
        <v>1</v>
      </c>
      <c r="F2016">
        <v>0</v>
      </c>
      <c r="G2016">
        <v>0</v>
      </c>
      <c r="H2016">
        <v>1</v>
      </c>
      <c r="I2016">
        <v>1</v>
      </c>
      <c r="J2016">
        <f t="shared" si="62"/>
        <v>0.86451318149579548</v>
      </c>
      <c r="K2016" s="28">
        <f t="shared" si="63"/>
        <v>1</v>
      </c>
    </row>
    <row r="2017" spans="1:11" x14ac:dyDescent="0.35">
      <c r="A2017">
        <v>0</v>
      </c>
      <c r="B2017">
        <v>0</v>
      </c>
      <c r="C2017">
        <v>0</v>
      </c>
      <c r="D2017">
        <v>0</v>
      </c>
      <c r="E2017">
        <v>1</v>
      </c>
      <c r="F2017">
        <v>0</v>
      </c>
      <c r="G2017">
        <v>0</v>
      </c>
      <c r="H2017">
        <v>0</v>
      </c>
      <c r="I2017">
        <v>1</v>
      </c>
      <c r="J2017">
        <f t="shared" si="62"/>
        <v>0.8387148995818734</v>
      </c>
      <c r="K2017" s="28">
        <f t="shared" si="63"/>
        <v>1</v>
      </c>
    </row>
    <row r="2018" spans="1:11" x14ac:dyDescent="0.35">
      <c r="A2018">
        <v>0</v>
      </c>
      <c r="B2018">
        <v>0</v>
      </c>
      <c r="C2018">
        <v>1</v>
      </c>
      <c r="D2018">
        <v>0</v>
      </c>
      <c r="E2018">
        <v>1</v>
      </c>
      <c r="F2018">
        <v>0</v>
      </c>
      <c r="G2018">
        <v>1</v>
      </c>
      <c r="H2018">
        <v>0</v>
      </c>
      <c r="I2018">
        <v>0</v>
      </c>
      <c r="J2018">
        <f t="shared" si="62"/>
        <v>0.47114346019517556</v>
      </c>
      <c r="K2018" s="28">
        <f t="shared" si="63"/>
        <v>0</v>
      </c>
    </row>
    <row r="2019" spans="1:11" x14ac:dyDescent="0.35">
      <c r="A2019">
        <v>0</v>
      </c>
      <c r="B2019">
        <v>1</v>
      </c>
      <c r="C2019">
        <v>1</v>
      </c>
      <c r="D2019">
        <v>0</v>
      </c>
      <c r="E2019">
        <v>0</v>
      </c>
      <c r="F2019">
        <v>0</v>
      </c>
      <c r="G2019">
        <v>0</v>
      </c>
      <c r="H2019">
        <v>0</v>
      </c>
      <c r="I2019">
        <v>1</v>
      </c>
      <c r="J2019">
        <f t="shared" si="62"/>
        <v>0.90530889260197578</v>
      </c>
      <c r="K2019" s="28">
        <f t="shared" si="63"/>
        <v>1</v>
      </c>
    </row>
    <row r="2020" spans="1:11" x14ac:dyDescent="0.35">
      <c r="A2020">
        <v>0</v>
      </c>
      <c r="B2020">
        <v>0</v>
      </c>
      <c r="C2020">
        <v>1</v>
      </c>
      <c r="D2020">
        <v>0</v>
      </c>
      <c r="E2020">
        <v>0</v>
      </c>
      <c r="F2020">
        <v>0</v>
      </c>
      <c r="G2020">
        <v>1</v>
      </c>
      <c r="H2020">
        <v>0</v>
      </c>
      <c r="I2020">
        <v>0</v>
      </c>
      <c r="J2020">
        <f t="shared" si="62"/>
        <v>0.51495339610226831</v>
      </c>
      <c r="K2020" s="28">
        <f t="shared" si="63"/>
        <v>0</v>
      </c>
    </row>
    <row r="2021" spans="1:11" x14ac:dyDescent="0.35">
      <c r="A2021">
        <v>0</v>
      </c>
      <c r="B2021">
        <v>1</v>
      </c>
      <c r="C2021">
        <v>1</v>
      </c>
      <c r="D2021">
        <v>0</v>
      </c>
      <c r="E2021">
        <v>1</v>
      </c>
      <c r="F2021">
        <v>0</v>
      </c>
      <c r="G2021">
        <v>0</v>
      </c>
      <c r="H2021">
        <v>1</v>
      </c>
      <c r="I2021">
        <v>1</v>
      </c>
      <c r="J2021">
        <f t="shared" si="62"/>
        <v>0.8456340757014722</v>
      </c>
      <c r="K2021" s="28">
        <f t="shared" si="63"/>
        <v>1</v>
      </c>
    </row>
    <row r="2022" spans="1:11" x14ac:dyDescent="0.35">
      <c r="A2022">
        <v>0</v>
      </c>
      <c r="B2022">
        <v>0</v>
      </c>
      <c r="C2022">
        <v>0</v>
      </c>
      <c r="D2022">
        <v>1</v>
      </c>
      <c r="E2022">
        <v>0</v>
      </c>
      <c r="F2022">
        <v>0</v>
      </c>
      <c r="G2022">
        <v>1</v>
      </c>
      <c r="H2022">
        <v>0</v>
      </c>
      <c r="I2022">
        <v>1</v>
      </c>
      <c r="J2022">
        <f t="shared" si="62"/>
        <v>0.23251219402615322</v>
      </c>
      <c r="K2022" s="28">
        <f t="shared" si="63"/>
        <v>0</v>
      </c>
    </row>
    <row r="2023" spans="1:11" x14ac:dyDescent="0.35">
      <c r="A2023">
        <v>1</v>
      </c>
      <c r="B2023">
        <v>0</v>
      </c>
      <c r="C2023">
        <v>0</v>
      </c>
      <c r="D2023">
        <v>0</v>
      </c>
      <c r="E2023">
        <v>1</v>
      </c>
      <c r="F2023">
        <v>0</v>
      </c>
      <c r="G2023">
        <v>1</v>
      </c>
      <c r="H2023">
        <v>0</v>
      </c>
      <c r="I2023">
        <v>1</v>
      </c>
      <c r="J2023">
        <f t="shared" si="62"/>
        <v>0.47100365005553863</v>
      </c>
      <c r="K2023" s="28">
        <f t="shared" si="63"/>
        <v>0</v>
      </c>
    </row>
    <row r="2024" spans="1:11" x14ac:dyDescent="0.35">
      <c r="A2024">
        <v>0</v>
      </c>
      <c r="B2024">
        <v>0</v>
      </c>
      <c r="C2024">
        <v>1</v>
      </c>
      <c r="D2024">
        <v>0</v>
      </c>
      <c r="E2024">
        <v>1</v>
      </c>
      <c r="F2024">
        <v>1</v>
      </c>
      <c r="G2024">
        <v>0</v>
      </c>
      <c r="H2024">
        <v>0</v>
      </c>
      <c r="I2024">
        <v>1</v>
      </c>
      <c r="J2024">
        <f t="shared" si="62"/>
        <v>0.40788505525075752</v>
      </c>
      <c r="K2024" s="28">
        <f t="shared" si="63"/>
        <v>0</v>
      </c>
    </row>
    <row r="2025" spans="1:11" x14ac:dyDescent="0.35">
      <c r="A2025">
        <v>0</v>
      </c>
      <c r="B2025">
        <v>1</v>
      </c>
      <c r="C2025">
        <v>1</v>
      </c>
      <c r="D2025">
        <v>0</v>
      </c>
      <c r="E2025">
        <v>1</v>
      </c>
      <c r="F2025">
        <v>1</v>
      </c>
      <c r="G2025">
        <v>0</v>
      </c>
      <c r="H2025">
        <v>0</v>
      </c>
      <c r="I2025">
        <v>1</v>
      </c>
      <c r="J2025">
        <f t="shared" si="62"/>
        <v>0.44214154912587006</v>
      </c>
      <c r="K2025" s="28">
        <f t="shared" si="63"/>
        <v>0</v>
      </c>
    </row>
    <row r="2026" spans="1:11" x14ac:dyDescent="0.35">
      <c r="A2026">
        <v>1</v>
      </c>
      <c r="B2026">
        <v>0</v>
      </c>
      <c r="C2026">
        <v>0</v>
      </c>
      <c r="D2026">
        <v>0</v>
      </c>
      <c r="E2026">
        <v>1</v>
      </c>
      <c r="F2026">
        <v>0</v>
      </c>
      <c r="G2026">
        <v>0</v>
      </c>
      <c r="H2026">
        <v>1</v>
      </c>
      <c r="I2026">
        <v>0</v>
      </c>
      <c r="J2026">
        <f t="shared" si="62"/>
        <v>0.82634754217404516</v>
      </c>
      <c r="K2026" s="28">
        <f t="shared" si="63"/>
        <v>1</v>
      </c>
    </row>
    <row r="2027" spans="1:11" x14ac:dyDescent="0.35">
      <c r="A2027">
        <v>0</v>
      </c>
      <c r="B2027">
        <v>0</v>
      </c>
      <c r="C2027">
        <v>1</v>
      </c>
      <c r="D2027">
        <v>0</v>
      </c>
      <c r="E2027">
        <v>0</v>
      </c>
      <c r="F2027">
        <v>0</v>
      </c>
      <c r="G2027">
        <v>1</v>
      </c>
      <c r="H2027">
        <v>0</v>
      </c>
      <c r="I2027">
        <v>1</v>
      </c>
      <c r="J2027">
        <f t="shared" si="62"/>
        <v>0.51495339610226831</v>
      </c>
      <c r="K2027" s="28">
        <f t="shared" si="63"/>
        <v>0</v>
      </c>
    </row>
    <row r="2028" spans="1:11" x14ac:dyDescent="0.35">
      <c r="A2028">
        <v>0</v>
      </c>
      <c r="B2028">
        <v>0</v>
      </c>
      <c r="C2028">
        <v>0</v>
      </c>
      <c r="D2028">
        <v>0</v>
      </c>
      <c r="E2028">
        <v>1</v>
      </c>
      <c r="F2028">
        <v>0</v>
      </c>
      <c r="G2028">
        <v>0</v>
      </c>
      <c r="H2028">
        <v>1</v>
      </c>
      <c r="I2028">
        <v>1</v>
      </c>
      <c r="J2028">
        <f t="shared" si="62"/>
        <v>0.78026098818776857</v>
      </c>
      <c r="K2028" s="28">
        <f t="shared" si="63"/>
        <v>1</v>
      </c>
    </row>
    <row r="2029" spans="1:11" x14ac:dyDescent="0.35">
      <c r="A2029">
        <v>0</v>
      </c>
      <c r="B2029">
        <v>0</v>
      </c>
      <c r="C2029">
        <v>1</v>
      </c>
      <c r="D2029">
        <v>0</v>
      </c>
      <c r="E2029">
        <v>1</v>
      </c>
      <c r="F2029">
        <v>0</v>
      </c>
      <c r="G2029">
        <v>0</v>
      </c>
      <c r="H2029">
        <v>1</v>
      </c>
      <c r="I2029">
        <v>1</v>
      </c>
      <c r="J2029">
        <f t="shared" si="62"/>
        <v>0.82642804642412893</v>
      </c>
      <c r="K2029" s="28">
        <f t="shared" si="63"/>
        <v>1</v>
      </c>
    </row>
    <row r="2030" spans="1:11" x14ac:dyDescent="0.35">
      <c r="A2030">
        <v>1</v>
      </c>
      <c r="B2030">
        <v>0</v>
      </c>
      <c r="C2030">
        <v>1</v>
      </c>
      <c r="D2030">
        <v>1</v>
      </c>
      <c r="E2030">
        <v>0</v>
      </c>
      <c r="F2030">
        <v>0</v>
      </c>
      <c r="G2030">
        <v>0</v>
      </c>
      <c r="H2030">
        <v>1</v>
      </c>
      <c r="I2030">
        <v>1</v>
      </c>
      <c r="J2030">
        <f t="shared" si="62"/>
        <v>0.74421629733556638</v>
      </c>
      <c r="K2030" s="28">
        <f t="shared" si="63"/>
        <v>1</v>
      </c>
    </row>
    <row r="2031" spans="1:11" x14ac:dyDescent="0.35">
      <c r="A2031">
        <v>0</v>
      </c>
      <c r="B2031">
        <v>1</v>
      </c>
      <c r="C2031">
        <v>1</v>
      </c>
      <c r="D2031">
        <v>1</v>
      </c>
      <c r="E2031">
        <v>0</v>
      </c>
      <c r="F2031">
        <v>0</v>
      </c>
      <c r="G2031">
        <v>1</v>
      </c>
      <c r="H2031">
        <v>0</v>
      </c>
      <c r="I2031">
        <v>0</v>
      </c>
      <c r="J2031">
        <f t="shared" si="62"/>
        <v>0.31851448656500303</v>
      </c>
      <c r="K2031" s="28">
        <f t="shared" si="63"/>
        <v>0</v>
      </c>
    </row>
    <row r="2032" spans="1:11" x14ac:dyDescent="0.35">
      <c r="A2032">
        <v>0</v>
      </c>
      <c r="B2032">
        <v>0</v>
      </c>
      <c r="C2032">
        <v>1</v>
      </c>
      <c r="D2032">
        <v>0</v>
      </c>
      <c r="E2032">
        <v>0</v>
      </c>
      <c r="F2032">
        <v>0</v>
      </c>
      <c r="G2032">
        <v>0</v>
      </c>
      <c r="H2032">
        <v>0</v>
      </c>
      <c r="I2032">
        <v>1</v>
      </c>
      <c r="J2032">
        <f t="shared" si="62"/>
        <v>0.89258442554293227</v>
      </c>
      <c r="K2032" s="28">
        <f t="shared" si="63"/>
        <v>1</v>
      </c>
    </row>
    <row r="2033" spans="1:11" x14ac:dyDescent="0.35">
      <c r="A2033">
        <v>0</v>
      </c>
      <c r="B2033">
        <v>1</v>
      </c>
      <c r="C2033">
        <v>1</v>
      </c>
      <c r="D2033">
        <v>0</v>
      </c>
      <c r="E2033">
        <v>1</v>
      </c>
      <c r="F2033">
        <v>0</v>
      </c>
      <c r="G2033">
        <v>0</v>
      </c>
      <c r="H2033">
        <v>1</v>
      </c>
      <c r="I2033">
        <v>0</v>
      </c>
      <c r="J2033">
        <f t="shared" si="62"/>
        <v>0.8456340757014722</v>
      </c>
      <c r="K2033" s="28">
        <f t="shared" si="63"/>
        <v>1</v>
      </c>
    </row>
    <row r="2034" spans="1:11" x14ac:dyDescent="0.35">
      <c r="A2034">
        <v>1</v>
      </c>
      <c r="B2034">
        <v>0</v>
      </c>
      <c r="C2034">
        <v>1</v>
      </c>
      <c r="D2034">
        <v>1</v>
      </c>
      <c r="E2034">
        <v>0</v>
      </c>
      <c r="F2034">
        <v>0</v>
      </c>
      <c r="G2034">
        <v>1</v>
      </c>
      <c r="H2034">
        <v>0</v>
      </c>
      <c r="I2034">
        <v>0</v>
      </c>
      <c r="J2034">
        <f t="shared" si="62"/>
        <v>0.35249829197172655</v>
      </c>
      <c r="K2034" s="28">
        <f t="shared" si="63"/>
        <v>0</v>
      </c>
    </row>
    <row r="2035" spans="1:11" x14ac:dyDescent="0.35">
      <c r="A2035">
        <v>0</v>
      </c>
      <c r="B2035">
        <v>0</v>
      </c>
      <c r="C2035">
        <v>0</v>
      </c>
      <c r="D2035">
        <v>1</v>
      </c>
      <c r="E2035">
        <v>0</v>
      </c>
      <c r="F2035">
        <v>1</v>
      </c>
      <c r="G2035">
        <v>0</v>
      </c>
      <c r="H2035">
        <v>0</v>
      </c>
      <c r="I2035">
        <v>0</v>
      </c>
      <c r="J2035">
        <f t="shared" si="62"/>
        <v>0.18979531325744867</v>
      </c>
      <c r="K2035" s="28">
        <f t="shared" si="63"/>
        <v>0</v>
      </c>
    </row>
    <row r="2036" spans="1:11" x14ac:dyDescent="0.35">
      <c r="A2036">
        <v>1</v>
      </c>
      <c r="B2036">
        <v>0</v>
      </c>
      <c r="C2036">
        <v>0</v>
      </c>
      <c r="D2036">
        <v>0</v>
      </c>
      <c r="E2036">
        <v>1</v>
      </c>
      <c r="F2036">
        <v>1</v>
      </c>
      <c r="G2036">
        <v>0</v>
      </c>
      <c r="H2036">
        <v>0</v>
      </c>
      <c r="I2036">
        <v>0</v>
      </c>
      <c r="J2036">
        <f t="shared" si="62"/>
        <v>0.4077495437908748</v>
      </c>
      <c r="K2036" s="28">
        <f t="shared" si="63"/>
        <v>0</v>
      </c>
    </row>
    <row r="2037" spans="1:11" x14ac:dyDescent="0.35">
      <c r="A2037">
        <v>1</v>
      </c>
      <c r="B2037">
        <v>0</v>
      </c>
      <c r="C2037">
        <v>0</v>
      </c>
      <c r="D2037">
        <v>1</v>
      </c>
      <c r="E2037">
        <v>0</v>
      </c>
      <c r="F2037">
        <v>0</v>
      </c>
      <c r="G2037">
        <v>0</v>
      </c>
      <c r="H2037">
        <v>1</v>
      </c>
      <c r="I2037">
        <v>1</v>
      </c>
      <c r="J2037">
        <f t="shared" si="62"/>
        <v>0.68452956070665638</v>
      </c>
      <c r="K2037" s="28">
        <f t="shared" si="63"/>
        <v>1</v>
      </c>
    </row>
    <row r="2038" spans="1:11" x14ac:dyDescent="0.35">
      <c r="A2038">
        <v>1</v>
      </c>
      <c r="B2038">
        <v>0</v>
      </c>
      <c r="C2038">
        <v>0</v>
      </c>
      <c r="D2038">
        <v>1</v>
      </c>
      <c r="E2038">
        <v>0</v>
      </c>
      <c r="F2038">
        <v>0</v>
      </c>
      <c r="G2038">
        <v>1</v>
      </c>
      <c r="H2038">
        <v>0</v>
      </c>
      <c r="I2038">
        <v>0</v>
      </c>
      <c r="J2038">
        <f t="shared" si="62"/>
        <v>0.28876116768363808</v>
      </c>
      <c r="K2038" s="28">
        <f t="shared" si="63"/>
        <v>0</v>
      </c>
    </row>
    <row r="2039" spans="1:11" x14ac:dyDescent="0.35">
      <c r="A2039">
        <v>0</v>
      </c>
      <c r="B2039">
        <v>0</v>
      </c>
      <c r="C2039">
        <v>0</v>
      </c>
      <c r="D2039">
        <v>0</v>
      </c>
      <c r="E2039">
        <v>1</v>
      </c>
      <c r="F2039">
        <v>1</v>
      </c>
      <c r="G2039">
        <v>0</v>
      </c>
      <c r="H2039">
        <v>0</v>
      </c>
      <c r="I2039">
        <v>0</v>
      </c>
      <c r="J2039">
        <f t="shared" si="62"/>
        <v>0.33938230933970881</v>
      </c>
      <c r="K2039" s="28">
        <f t="shared" si="63"/>
        <v>0</v>
      </c>
    </row>
    <row r="2040" spans="1:11" x14ac:dyDescent="0.35">
      <c r="A2040">
        <v>0</v>
      </c>
      <c r="B2040">
        <v>1</v>
      </c>
      <c r="C2040">
        <v>0</v>
      </c>
      <c r="D2040">
        <v>0</v>
      </c>
      <c r="E2040">
        <v>1</v>
      </c>
      <c r="F2040">
        <v>0</v>
      </c>
      <c r="G2040">
        <v>0</v>
      </c>
      <c r="H2040">
        <v>1</v>
      </c>
      <c r="I2040">
        <v>1</v>
      </c>
      <c r="J2040">
        <f t="shared" si="62"/>
        <v>0.80335997427445316</v>
      </c>
      <c r="K2040" s="28">
        <f t="shared" si="63"/>
        <v>1</v>
      </c>
    </row>
    <row r="2041" spans="1:11" x14ac:dyDescent="0.35">
      <c r="A2041">
        <v>0</v>
      </c>
      <c r="B2041">
        <v>0</v>
      </c>
      <c r="C2041">
        <v>1</v>
      </c>
      <c r="D2041">
        <v>0</v>
      </c>
      <c r="E2041">
        <v>0</v>
      </c>
      <c r="F2041">
        <v>0</v>
      </c>
      <c r="G2041">
        <v>0</v>
      </c>
      <c r="H2041">
        <v>0</v>
      </c>
      <c r="I2041">
        <v>1</v>
      </c>
      <c r="J2041">
        <f t="shared" si="62"/>
        <v>0.89258442554293227</v>
      </c>
      <c r="K2041" s="28">
        <f t="shared" si="63"/>
        <v>1</v>
      </c>
    </row>
    <row r="2042" spans="1:11" x14ac:dyDescent="0.35">
      <c r="A2042">
        <v>1</v>
      </c>
      <c r="B2042">
        <v>0</v>
      </c>
      <c r="C2042">
        <v>1</v>
      </c>
      <c r="D2042">
        <v>1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f t="shared" si="62"/>
        <v>0.8099228320255093</v>
      </c>
      <c r="K2042" s="28">
        <f t="shared" si="63"/>
        <v>1</v>
      </c>
    </row>
    <row r="2043" spans="1:11" x14ac:dyDescent="0.35">
      <c r="A2043">
        <v>0</v>
      </c>
      <c r="B2043">
        <v>0</v>
      </c>
      <c r="C2043">
        <v>1</v>
      </c>
      <c r="D2043">
        <v>0</v>
      </c>
      <c r="E2043">
        <v>0</v>
      </c>
      <c r="F2043">
        <v>0</v>
      </c>
      <c r="G2043">
        <v>1</v>
      </c>
      <c r="H2043">
        <v>0</v>
      </c>
      <c r="I2043">
        <v>0</v>
      </c>
      <c r="J2043">
        <f t="shared" si="62"/>
        <v>0.51495339610226831</v>
      </c>
      <c r="K2043" s="28">
        <f t="shared" si="63"/>
        <v>0</v>
      </c>
    </row>
    <row r="2044" spans="1:11" x14ac:dyDescent="0.35">
      <c r="A2044">
        <v>0</v>
      </c>
      <c r="B2044">
        <v>0</v>
      </c>
      <c r="C2044">
        <v>0</v>
      </c>
      <c r="D2044">
        <v>1</v>
      </c>
      <c r="E2044">
        <v>0</v>
      </c>
      <c r="F2044">
        <v>0</v>
      </c>
      <c r="G2044">
        <v>0</v>
      </c>
      <c r="H2044">
        <v>0</v>
      </c>
      <c r="I2044">
        <v>1</v>
      </c>
      <c r="J2044">
        <f t="shared" si="62"/>
        <v>0.7033714757670968</v>
      </c>
      <c r="K2044" s="28">
        <f t="shared" si="63"/>
        <v>1</v>
      </c>
    </row>
    <row r="2045" spans="1:11" x14ac:dyDescent="0.35">
      <c r="A2045">
        <v>0</v>
      </c>
      <c r="B2045">
        <v>0</v>
      </c>
      <c r="C2045">
        <v>1</v>
      </c>
      <c r="D2045">
        <v>0</v>
      </c>
      <c r="E2045">
        <v>1</v>
      </c>
      <c r="F2045">
        <v>1</v>
      </c>
      <c r="G2045">
        <v>0</v>
      </c>
      <c r="H2045">
        <v>0</v>
      </c>
      <c r="I2045">
        <v>0</v>
      </c>
      <c r="J2045">
        <f t="shared" si="62"/>
        <v>0.40788505525075752</v>
      </c>
      <c r="K2045" s="28">
        <f t="shared" si="63"/>
        <v>0</v>
      </c>
    </row>
    <row r="2046" spans="1:11" x14ac:dyDescent="0.35">
      <c r="A2046">
        <v>1</v>
      </c>
      <c r="B2046">
        <v>0</v>
      </c>
      <c r="C2046">
        <v>0</v>
      </c>
      <c r="D2046">
        <v>0</v>
      </c>
      <c r="E2046">
        <v>1</v>
      </c>
      <c r="F2046">
        <v>0</v>
      </c>
      <c r="G2046">
        <v>0</v>
      </c>
      <c r="H2046">
        <v>1</v>
      </c>
      <c r="I2046">
        <v>1</v>
      </c>
      <c r="J2046">
        <f t="shared" si="62"/>
        <v>0.82634754217404516</v>
      </c>
      <c r="K2046" s="28">
        <f t="shared" si="63"/>
        <v>1</v>
      </c>
    </row>
    <row r="2047" spans="1:11" x14ac:dyDescent="0.35">
      <c r="A2047">
        <v>1</v>
      </c>
      <c r="B2047">
        <v>0</v>
      </c>
      <c r="C2047">
        <v>1</v>
      </c>
      <c r="D2047">
        <v>1</v>
      </c>
      <c r="E2047">
        <v>0</v>
      </c>
      <c r="F2047">
        <v>0</v>
      </c>
      <c r="G2047">
        <v>1</v>
      </c>
      <c r="H2047">
        <v>0</v>
      </c>
      <c r="I2047">
        <v>1</v>
      </c>
      <c r="J2047">
        <f t="shared" si="62"/>
        <v>0.35249829197172655</v>
      </c>
      <c r="K2047" s="28">
        <f t="shared" si="63"/>
        <v>0</v>
      </c>
    </row>
    <row r="2048" spans="1:11" x14ac:dyDescent="0.35">
      <c r="A2048">
        <v>1</v>
      </c>
      <c r="B2048">
        <v>0</v>
      </c>
      <c r="C2048">
        <v>1</v>
      </c>
      <c r="D2048">
        <v>1</v>
      </c>
      <c r="E2048">
        <v>0</v>
      </c>
      <c r="F2048">
        <v>1</v>
      </c>
      <c r="G2048">
        <v>0</v>
      </c>
      <c r="H2048">
        <v>0</v>
      </c>
      <c r="I2048">
        <v>0</v>
      </c>
      <c r="J2048">
        <f t="shared" si="62"/>
        <v>0.29624646200309124</v>
      </c>
      <c r="K2048" s="28">
        <f t="shared" si="63"/>
        <v>0</v>
      </c>
    </row>
    <row r="2049" spans="1:11" x14ac:dyDescent="0.35">
      <c r="A2049">
        <v>0</v>
      </c>
      <c r="B2049">
        <v>1</v>
      </c>
      <c r="C2049">
        <v>1</v>
      </c>
      <c r="D2049">
        <v>1</v>
      </c>
      <c r="E2049">
        <v>0</v>
      </c>
      <c r="F2049">
        <v>0</v>
      </c>
      <c r="G2049">
        <v>1</v>
      </c>
      <c r="H2049">
        <v>0</v>
      </c>
      <c r="I2049">
        <v>0</v>
      </c>
      <c r="J2049">
        <f t="shared" si="62"/>
        <v>0.31851448656500303</v>
      </c>
      <c r="K2049" s="28">
        <f t="shared" si="63"/>
        <v>0</v>
      </c>
    </row>
    <row r="2050" spans="1:11" x14ac:dyDescent="0.35">
      <c r="A2050">
        <v>0</v>
      </c>
      <c r="B2050">
        <v>0</v>
      </c>
      <c r="C2050">
        <v>1</v>
      </c>
      <c r="D2050">
        <v>0</v>
      </c>
      <c r="E2050">
        <v>1</v>
      </c>
      <c r="F2050">
        <v>1</v>
      </c>
      <c r="G2050">
        <v>0</v>
      </c>
      <c r="H2050">
        <v>0</v>
      </c>
      <c r="I2050">
        <v>0</v>
      </c>
      <c r="J2050">
        <f t="shared" si="62"/>
        <v>0.40788505525075752</v>
      </c>
      <c r="K2050" s="28">
        <f t="shared" si="63"/>
        <v>0</v>
      </c>
    </row>
    <row r="2051" spans="1:11" x14ac:dyDescent="0.35">
      <c r="A2051">
        <v>0</v>
      </c>
      <c r="B2051">
        <v>0</v>
      </c>
      <c r="C2051">
        <v>0</v>
      </c>
      <c r="D2051">
        <v>0</v>
      </c>
      <c r="E2051">
        <v>1</v>
      </c>
      <c r="F2051">
        <v>0</v>
      </c>
      <c r="G2051">
        <v>0</v>
      </c>
      <c r="H2051">
        <v>0</v>
      </c>
      <c r="I2051">
        <v>1</v>
      </c>
      <c r="J2051">
        <f t="shared" ref="J2051:J2114" si="64">1/(1+EXP(-($N$4+($N$5*A2051)+($N$6*B2051)+($N$7*C2051)+($N$8*D2051)+($N$9*E2051)+($N$10*F2051)+($N$11*G2051)+($N$12*H2051))))</f>
        <v>0.8387148995818734</v>
      </c>
      <c r="K2051" s="28">
        <f t="shared" ref="K2051:K2114" si="65">IF(J2051&gt;=$N$15,1,0)</f>
        <v>1</v>
      </c>
    </row>
    <row r="2052" spans="1:11" x14ac:dyDescent="0.35">
      <c r="A2052">
        <v>1</v>
      </c>
      <c r="B2052">
        <v>0</v>
      </c>
      <c r="C2052">
        <v>1</v>
      </c>
      <c r="D2052">
        <v>1</v>
      </c>
      <c r="E2052">
        <v>0</v>
      </c>
      <c r="F2052">
        <v>1</v>
      </c>
      <c r="G2052">
        <v>0</v>
      </c>
      <c r="H2052">
        <v>0</v>
      </c>
      <c r="I2052">
        <v>1</v>
      </c>
      <c r="J2052">
        <f t="shared" si="64"/>
        <v>0.29624646200309124</v>
      </c>
      <c r="K2052" s="28">
        <f t="shared" si="65"/>
        <v>0</v>
      </c>
    </row>
    <row r="2053" spans="1:11" x14ac:dyDescent="0.35">
      <c r="A2053">
        <v>0</v>
      </c>
      <c r="B2053">
        <v>1</v>
      </c>
      <c r="C2053">
        <v>1</v>
      </c>
      <c r="D2053">
        <v>1</v>
      </c>
      <c r="E2053">
        <v>0</v>
      </c>
      <c r="F2053">
        <v>0</v>
      </c>
      <c r="G2053">
        <v>0</v>
      </c>
      <c r="H2053">
        <v>1</v>
      </c>
      <c r="I2053">
        <v>1</v>
      </c>
      <c r="J2053">
        <f t="shared" si="64"/>
        <v>0.71411781233449112</v>
      </c>
      <c r="K2053" s="28">
        <f t="shared" si="65"/>
        <v>1</v>
      </c>
    </row>
    <row r="2054" spans="1:11" x14ac:dyDescent="0.35">
      <c r="A2054">
        <v>0</v>
      </c>
      <c r="B2054">
        <v>1</v>
      </c>
      <c r="C2054">
        <v>1</v>
      </c>
      <c r="D2054">
        <v>0</v>
      </c>
      <c r="E2054">
        <v>1</v>
      </c>
      <c r="F2054">
        <v>0</v>
      </c>
      <c r="G2054">
        <v>1</v>
      </c>
      <c r="H2054">
        <v>0</v>
      </c>
      <c r="I2054">
        <v>1</v>
      </c>
      <c r="J2054">
        <f t="shared" si="64"/>
        <v>0.5061710921510536</v>
      </c>
      <c r="K2054" s="28">
        <f t="shared" si="65"/>
        <v>0</v>
      </c>
    </row>
    <row r="2055" spans="1:11" x14ac:dyDescent="0.35">
      <c r="A2055">
        <v>0</v>
      </c>
      <c r="B2055">
        <v>0</v>
      </c>
      <c r="C2055">
        <v>1</v>
      </c>
      <c r="D2055">
        <v>0</v>
      </c>
      <c r="E2055">
        <v>1</v>
      </c>
      <c r="F2055">
        <v>0</v>
      </c>
      <c r="G2055">
        <v>0</v>
      </c>
      <c r="H2055">
        <v>0</v>
      </c>
      <c r="I2055">
        <v>1</v>
      </c>
      <c r="J2055">
        <f t="shared" si="64"/>
        <v>0.87457498226461139</v>
      </c>
      <c r="K2055" s="28">
        <f t="shared" si="65"/>
        <v>1</v>
      </c>
    </row>
    <row r="2056" spans="1:11" x14ac:dyDescent="0.35">
      <c r="A2056">
        <v>1</v>
      </c>
      <c r="B2056">
        <v>0</v>
      </c>
      <c r="C2056">
        <v>1</v>
      </c>
      <c r="D2056">
        <v>1</v>
      </c>
      <c r="E2056">
        <v>0</v>
      </c>
      <c r="F2056">
        <v>0</v>
      </c>
      <c r="G2056">
        <v>0</v>
      </c>
      <c r="H2056">
        <v>1</v>
      </c>
      <c r="I2056">
        <v>0</v>
      </c>
      <c r="J2056">
        <f t="shared" si="64"/>
        <v>0.74421629733556638</v>
      </c>
      <c r="K2056" s="28">
        <f t="shared" si="65"/>
        <v>1</v>
      </c>
    </row>
    <row r="2057" spans="1:11" x14ac:dyDescent="0.35">
      <c r="A2057">
        <v>0</v>
      </c>
      <c r="B2057">
        <v>1</v>
      </c>
      <c r="C2057">
        <v>0</v>
      </c>
      <c r="D2057">
        <v>0</v>
      </c>
      <c r="E2057">
        <v>1</v>
      </c>
      <c r="F2057">
        <v>0</v>
      </c>
      <c r="G2057">
        <v>0</v>
      </c>
      <c r="H2057">
        <v>1</v>
      </c>
      <c r="I2057">
        <v>1</v>
      </c>
      <c r="J2057">
        <f t="shared" si="64"/>
        <v>0.80335997427445316</v>
      </c>
      <c r="K2057" s="28">
        <f t="shared" si="65"/>
        <v>1</v>
      </c>
    </row>
    <row r="2058" spans="1:11" x14ac:dyDescent="0.35">
      <c r="A2058">
        <v>0</v>
      </c>
      <c r="B2058">
        <v>0</v>
      </c>
      <c r="C2058">
        <v>1</v>
      </c>
      <c r="D2058">
        <v>0</v>
      </c>
      <c r="E2058">
        <v>0</v>
      </c>
      <c r="F2058">
        <v>0</v>
      </c>
      <c r="G2058">
        <v>1</v>
      </c>
      <c r="H2058">
        <v>0</v>
      </c>
      <c r="I2058">
        <v>0</v>
      </c>
      <c r="J2058">
        <f t="shared" si="64"/>
        <v>0.51495339610226831</v>
      </c>
      <c r="K2058" s="28">
        <f t="shared" si="65"/>
        <v>0</v>
      </c>
    </row>
    <row r="2059" spans="1:11" x14ac:dyDescent="0.35">
      <c r="A2059">
        <v>0</v>
      </c>
      <c r="B2059">
        <v>0</v>
      </c>
      <c r="C2059">
        <v>1</v>
      </c>
      <c r="D2059">
        <v>0</v>
      </c>
      <c r="E2059">
        <v>1</v>
      </c>
      <c r="F2059">
        <v>0</v>
      </c>
      <c r="G2059">
        <v>0</v>
      </c>
      <c r="H2059">
        <v>0</v>
      </c>
      <c r="I2059">
        <v>1</v>
      </c>
      <c r="J2059">
        <f t="shared" si="64"/>
        <v>0.87457498226461139</v>
      </c>
      <c r="K2059" s="28">
        <f t="shared" si="65"/>
        <v>1</v>
      </c>
    </row>
    <row r="2060" spans="1:11" x14ac:dyDescent="0.35">
      <c r="A2060">
        <v>1</v>
      </c>
      <c r="B2060">
        <v>0</v>
      </c>
      <c r="C2060">
        <v>1</v>
      </c>
      <c r="D2060">
        <v>0</v>
      </c>
      <c r="E2060">
        <v>1</v>
      </c>
      <c r="F2060">
        <v>0</v>
      </c>
      <c r="G2060">
        <v>0</v>
      </c>
      <c r="H2060">
        <v>0</v>
      </c>
      <c r="I2060">
        <v>0</v>
      </c>
      <c r="J2060">
        <f t="shared" si="64"/>
        <v>0.90333145629327338</v>
      </c>
      <c r="K2060" s="28">
        <f t="shared" si="65"/>
        <v>1</v>
      </c>
    </row>
    <row r="2061" spans="1:11" x14ac:dyDescent="0.35">
      <c r="A2061">
        <v>0</v>
      </c>
      <c r="B2061">
        <v>1</v>
      </c>
      <c r="C2061">
        <v>0</v>
      </c>
      <c r="D2061">
        <v>0</v>
      </c>
      <c r="E2061">
        <v>1</v>
      </c>
      <c r="F2061">
        <v>0</v>
      </c>
      <c r="G2061">
        <v>0</v>
      </c>
      <c r="H2061">
        <v>1</v>
      </c>
      <c r="I2061">
        <v>1</v>
      </c>
      <c r="J2061">
        <f t="shared" si="64"/>
        <v>0.80335997427445316</v>
      </c>
      <c r="K2061" s="28">
        <f t="shared" si="65"/>
        <v>1</v>
      </c>
    </row>
    <row r="2062" spans="1:11" x14ac:dyDescent="0.35">
      <c r="A2062">
        <v>1</v>
      </c>
      <c r="B2062">
        <v>0</v>
      </c>
      <c r="C2062">
        <v>0</v>
      </c>
      <c r="D2062">
        <v>0</v>
      </c>
      <c r="E2062">
        <v>1</v>
      </c>
      <c r="F2062">
        <v>0</v>
      </c>
      <c r="G2062">
        <v>0</v>
      </c>
      <c r="H2062">
        <v>1</v>
      </c>
      <c r="I2062">
        <v>1</v>
      </c>
      <c r="J2062">
        <f t="shared" si="64"/>
        <v>0.82634754217404516</v>
      </c>
      <c r="K2062" s="28">
        <f t="shared" si="65"/>
        <v>1</v>
      </c>
    </row>
    <row r="2063" spans="1:11" x14ac:dyDescent="0.35">
      <c r="A2063">
        <v>1</v>
      </c>
      <c r="B2063">
        <v>0</v>
      </c>
      <c r="C2063">
        <v>1</v>
      </c>
      <c r="D2063">
        <v>0</v>
      </c>
      <c r="E2063">
        <v>1</v>
      </c>
      <c r="F2063">
        <v>1</v>
      </c>
      <c r="G2063">
        <v>0</v>
      </c>
      <c r="H2063">
        <v>0</v>
      </c>
      <c r="I2063">
        <v>1</v>
      </c>
      <c r="J2063">
        <f t="shared" si="64"/>
        <v>0.48002468775785567</v>
      </c>
      <c r="K2063" s="28">
        <f t="shared" si="65"/>
        <v>0</v>
      </c>
    </row>
    <row r="2064" spans="1:11" x14ac:dyDescent="0.35">
      <c r="A2064">
        <v>0</v>
      </c>
      <c r="B2064">
        <v>1</v>
      </c>
      <c r="C2064">
        <v>1</v>
      </c>
      <c r="D2064">
        <v>1</v>
      </c>
      <c r="E2064">
        <v>0</v>
      </c>
      <c r="F2064">
        <v>0</v>
      </c>
      <c r="G2064">
        <v>1</v>
      </c>
      <c r="H2064">
        <v>0</v>
      </c>
      <c r="I2064">
        <v>1</v>
      </c>
      <c r="J2064">
        <f t="shared" si="64"/>
        <v>0.31851448656500303</v>
      </c>
      <c r="K2064" s="28">
        <f t="shared" si="65"/>
        <v>0</v>
      </c>
    </row>
    <row r="2065" spans="1:11" x14ac:dyDescent="0.35">
      <c r="A2065">
        <v>0</v>
      </c>
      <c r="B2065">
        <v>0</v>
      </c>
      <c r="C2065">
        <v>1</v>
      </c>
      <c r="D2065">
        <v>0</v>
      </c>
      <c r="E2065">
        <v>0</v>
      </c>
      <c r="F2065">
        <v>0</v>
      </c>
      <c r="G2065">
        <v>0</v>
      </c>
      <c r="H2065">
        <v>1</v>
      </c>
      <c r="I2065">
        <v>1</v>
      </c>
      <c r="J2065">
        <f t="shared" si="64"/>
        <v>0.85016638347999451</v>
      </c>
      <c r="K2065" s="28">
        <f t="shared" si="65"/>
        <v>1</v>
      </c>
    </row>
    <row r="2066" spans="1:11" x14ac:dyDescent="0.35">
      <c r="A2066">
        <v>0</v>
      </c>
      <c r="B2066">
        <v>0</v>
      </c>
      <c r="C2066">
        <v>1</v>
      </c>
      <c r="D2066">
        <v>0</v>
      </c>
      <c r="E2066">
        <v>0</v>
      </c>
      <c r="F2066">
        <v>0</v>
      </c>
      <c r="G2066">
        <v>1</v>
      </c>
      <c r="H2066">
        <v>0</v>
      </c>
      <c r="I2066">
        <v>1</v>
      </c>
      <c r="J2066">
        <f t="shared" si="64"/>
        <v>0.51495339610226831</v>
      </c>
      <c r="K2066" s="28">
        <f t="shared" si="65"/>
        <v>0</v>
      </c>
    </row>
    <row r="2067" spans="1:11" x14ac:dyDescent="0.35">
      <c r="A2067">
        <v>0</v>
      </c>
      <c r="B2067">
        <v>0</v>
      </c>
      <c r="C2067">
        <v>1</v>
      </c>
      <c r="D2067">
        <v>1</v>
      </c>
      <c r="E2067">
        <v>0</v>
      </c>
      <c r="F2067">
        <v>1</v>
      </c>
      <c r="G2067">
        <v>0</v>
      </c>
      <c r="H2067">
        <v>0</v>
      </c>
      <c r="I2067">
        <v>0</v>
      </c>
      <c r="J2067">
        <f t="shared" si="64"/>
        <v>0.23902942479316261</v>
      </c>
      <c r="K2067" s="28">
        <f t="shared" si="65"/>
        <v>0</v>
      </c>
    </row>
    <row r="2068" spans="1:11" x14ac:dyDescent="0.35">
      <c r="A2068">
        <v>0</v>
      </c>
      <c r="B2068">
        <v>0</v>
      </c>
      <c r="C2068">
        <v>1</v>
      </c>
      <c r="D2068">
        <v>0</v>
      </c>
      <c r="E2068">
        <v>1</v>
      </c>
      <c r="F2068">
        <v>0</v>
      </c>
      <c r="G2068">
        <v>1</v>
      </c>
      <c r="H2068">
        <v>0</v>
      </c>
      <c r="I2068">
        <v>1</v>
      </c>
      <c r="J2068">
        <f t="shared" si="64"/>
        <v>0.47114346019517556</v>
      </c>
      <c r="K2068" s="28">
        <f t="shared" si="65"/>
        <v>0</v>
      </c>
    </row>
    <row r="2069" spans="1:11" x14ac:dyDescent="0.35">
      <c r="A2069">
        <v>1</v>
      </c>
      <c r="B2069">
        <v>0</v>
      </c>
      <c r="C2069">
        <v>1</v>
      </c>
      <c r="D2069">
        <v>1</v>
      </c>
      <c r="E2069">
        <v>0</v>
      </c>
      <c r="F2069">
        <v>1</v>
      </c>
      <c r="G2069">
        <v>0</v>
      </c>
      <c r="H2069">
        <v>0</v>
      </c>
      <c r="I2069">
        <v>1</v>
      </c>
      <c r="J2069">
        <f t="shared" si="64"/>
        <v>0.29624646200309124</v>
      </c>
      <c r="K2069" s="28">
        <f t="shared" si="65"/>
        <v>0</v>
      </c>
    </row>
    <row r="2070" spans="1:11" x14ac:dyDescent="0.35">
      <c r="A2070">
        <v>0</v>
      </c>
      <c r="B2070">
        <v>0</v>
      </c>
      <c r="C2070">
        <v>1</v>
      </c>
      <c r="D2070">
        <v>0</v>
      </c>
      <c r="E2070">
        <v>0</v>
      </c>
      <c r="F2070">
        <v>0</v>
      </c>
      <c r="G2070">
        <v>0</v>
      </c>
      <c r="H2070">
        <v>1</v>
      </c>
      <c r="I2070">
        <v>1</v>
      </c>
      <c r="J2070">
        <f t="shared" si="64"/>
        <v>0.85016638347999451</v>
      </c>
      <c r="K2070" s="28">
        <f t="shared" si="65"/>
        <v>1</v>
      </c>
    </row>
    <row r="2071" spans="1:11" x14ac:dyDescent="0.35">
      <c r="A2071">
        <v>0</v>
      </c>
      <c r="B2071">
        <v>1</v>
      </c>
      <c r="C2071">
        <v>0</v>
      </c>
      <c r="D2071">
        <v>0</v>
      </c>
      <c r="E2071">
        <v>1</v>
      </c>
      <c r="F2071">
        <v>0</v>
      </c>
      <c r="G2071">
        <v>0</v>
      </c>
      <c r="H2071">
        <v>0</v>
      </c>
      <c r="I2071">
        <v>1</v>
      </c>
      <c r="J2071">
        <f t="shared" si="64"/>
        <v>0.8567969519121561</v>
      </c>
      <c r="K2071" s="28">
        <f t="shared" si="65"/>
        <v>1</v>
      </c>
    </row>
    <row r="2072" spans="1:11" x14ac:dyDescent="0.35">
      <c r="A2072">
        <v>1</v>
      </c>
      <c r="B2072">
        <v>0</v>
      </c>
      <c r="C2072">
        <v>1</v>
      </c>
      <c r="D2072">
        <v>1</v>
      </c>
      <c r="E2072">
        <v>0</v>
      </c>
      <c r="F2072">
        <v>0</v>
      </c>
      <c r="G2072">
        <v>0</v>
      </c>
      <c r="H2072">
        <v>0</v>
      </c>
      <c r="I2072">
        <v>1</v>
      </c>
      <c r="J2072">
        <f t="shared" si="64"/>
        <v>0.8099228320255093</v>
      </c>
      <c r="K2072" s="28">
        <f t="shared" si="65"/>
        <v>1</v>
      </c>
    </row>
    <row r="2073" spans="1:11" x14ac:dyDescent="0.35">
      <c r="A2073">
        <v>1</v>
      </c>
      <c r="B2073">
        <v>0</v>
      </c>
      <c r="C2073">
        <v>0</v>
      </c>
      <c r="D2073">
        <v>0</v>
      </c>
      <c r="E2073">
        <v>1</v>
      </c>
      <c r="F2073">
        <v>0</v>
      </c>
      <c r="G2073">
        <v>1</v>
      </c>
      <c r="H2073">
        <v>0</v>
      </c>
      <c r="I2073">
        <v>1</v>
      </c>
      <c r="J2073">
        <f t="shared" si="64"/>
        <v>0.47100365005553863</v>
      </c>
      <c r="K2073" s="28">
        <f t="shared" si="65"/>
        <v>0</v>
      </c>
    </row>
    <row r="2074" spans="1:11" x14ac:dyDescent="0.35">
      <c r="A2074">
        <v>1</v>
      </c>
      <c r="B2074">
        <v>0</v>
      </c>
      <c r="C2074">
        <v>0</v>
      </c>
      <c r="D2074">
        <v>1</v>
      </c>
      <c r="E2074">
        <v>0</v>
      </c>
      <c r="F2074">
        <v>0</v>
      </c>
      <c r="G2074">
        <v>1</v>
      </c>
      <c r="H2074">
        <v>0</v>
      </c>
      <c r="I2074">
        <v>1</v>
      </c>
      <c r="J2074">
        <f t="shared" si="64"/>
        <v>0.28876116768363808</v>
      </c>
      <c r="K2074" s="28">
        <f t="shared" si="65"/>
        <v>0</v>
      </c>
    </row>
    <row r="2075" spans="1:11" x14ac:dyDescent="0.35">
      <c r="A2075">
        <v>1</v>
      </c>
      <c r="B2075">
        <v>0</v>
      </c>
      <c r="C2075">
        <v>0</v>
      </c>
      <c r="D2075">
        <v>1</v>
      </c>
      <c r="E2075">
        <v>0</v>
      </c>
      <c r="F2075">
        <v>0</v>
      </c>
      <c r="G2075">
        <v>1</v>
      </c>
      <c r="H2075">
        <v>0</v>
      </c>
      <c r="I2075">
        <v>0</v>
      </c>
      <c r="J2075">
        <f t="shared" si="64"/>
        <v>0.28876116768363808</v>
      </c>
      <c r="K2075" s="28">
        <f t="shared" si="65"/>
        <v>0</v>
      </c>
    </row>
    <row r="2076" spans="1:11" x14ac:dyDescent="0.35">
      <c r="A2076">
        <v>1</v>
      </c>
      <c r="B2076">
        <v>0</v>
      </c>
      <c r="C2076">
        <v>0</v>
      </c>
      <c r="D2076">
        <v>0</v>
      </c>
      <c r="E2076">
        <v>1</v>
      </c>
      <c r="F2076">
        <v>0</v>
      </c>
      <c r="G2076">
        <v>0</v>
      </c>
      <c r="H2076">
        <v>1</v>
      </c>
      <c r="I2076">
        <v>1</v>
      </c>
      <c r="J2076">
        <f t="shared" si="64"/>
        <v>0.82634754217404516</v>
      </c>
      <c r="K2076" s="28">
        <f t="shared" si="65"/>
        <v>1</v>
      </c>
    </row>
    <row r="2077" spans="1:11" x14ac:dyDescent="0.35">
      <c r="A2077">
        <v>0</v>
      </c>
      <c r="B2077">
        <v>1</v>
      </c>
      <c r="C2077">
        <v>1</v>
      </c>
      <c r="D2077">
        <v>0</v>
      </c>
      <c r="E2077">
        <v>0</v>
      </c>
      <c r="F2077">
        <v>0</v>
      </c>
      <c r="G2077">
        <v>1</v>
      </c>
      <c r="H2077">
        <v>0</v>
      </c>
      <c r="I2077">
        <v>0</v>
      </c>
      <c r="J2077">
        <f t="shared" si="64"/>
        <v>0.54985172403456195</v>
      </c>
      <c r="K2077" s="28">
        <f t="shared" si="65"/>
        <v>0</v>
      </c>
    </row>
    <row r="2078" spans="1:11" x14ac:dyDescent="0.35">
      <c r="A2078">
        <v>0</v>
      </c>
      <c r="B2078">
        <v>1</v>
      </c>
      <c r="C2078">
        <v>0</v>
      </c>
      <c r="D2078">
        <v>0</v>
      </c>
      <c r="E2078">
        <v>1</v>
      </c>
      <c r="F2078">
        <v>0</v>
      </c>
      <c r="G2078">
        <v>0</v>
      </c>
      <c r="H2078">
        <v>1</v>
      </c>
      <c r="I2078">
        <v>1</v>
      </c>
      <c r="J2078">
        <f t="shared" si="64"/>
        <v>0.80335997427445316</v>
      </c>
      <c r="K2078" s="28">
        <f t="shared" si="65"/>
        <v>1</v>
      </c>
    </row>
    <row r="2079" spans="1:11" x14ac:dyDescent="0.35">
      <c r="A2079">
        <v>0</v>
      </c>
      <c r="B2079">
        <v>1</v>
      </c>
      <c r="C2079">
        <v>0</v>
      </c>
      <c r="D2079">
        <v>0</v>
      </c>
      <c r="E2079">
        <v>1</v>
      </c>
      <c r="F2079">
        <v>0</v>
      </c>
      <c r="G2079">
        <v>1</v>
      </c>
      <c r="H2079">
        <v>0</v>
      </c>
      <c r="I2079">
        <v>0</v>
      </c>
      <c r="J2079">
        <f t="shared" si="64"/>
        <v>0.43323926747989089</v>
      </c>
      <c r="K2079" s="28">
        <f t="shared" si="65"/>
        <v>0</v>
      </c>
    </row>
    <row r="2080" spans="1:11" x14ac:dyDescent="0.35">
      <c r="A2080">
        <v>1</v>
      </c>
      <c r="B2080">
        <v>0</v>
      </c>
      <c r="C2080">
        <v>0</v>
      </c>
      <c r="D2080">
        <v>1</v>
      </c>
      <c r="E2080">
        <v>0</v>
      </c>
      <c r="F2080">
        <v>0</v>
      </c>
      <c r="G2080">
        <v>1</v>
      </c>
      <c r="H2080">
        <v>0</v>
      </c>
      <c r="I2080">
        <v>0</v>
      </c>
      <c r="J2080">
        <f t="shared" si="64"/>
        <v>0.28876116768363808</v>
      </c>
      <c r="K2080" s="28">
        <f t="shared" si="65"/>
        <v>0</v>
      </c>
    </row>
    <row r="2081" spans="1:11" x14ac:dyDescent="0.35">
      <c r="A2081">
        <v>0</v>
      </c>
      <c r="B2081">
        <v>1</v>
      </c>
      <c r="C2081">
        <v>1</v>
      </c>
      <c r="D2081">
        <v>0</v>
      </c>
      <c r="E2081">
        <v>1</v>
      </c>
      <c r="F2081">
        <v>0</v>
      </c>
      <c r="G2081">
        <v>1</v>
      </c>
      <c r="H2081">
        <v>0</v>
      </c>
      <c r="I2081">
        <v>0</v>
      </c>
      <c r="J2081">
        <f t="shared" si="64"/>
        <v>0.5061710921510536</v>
      </c>
      <c r="K2081" s="28">
        <f t="shared" si="65"/>
        <v>0</v>
      </c>
    </row>
    <row r="2082" spans="1:11" x14ac:dyDescent="0.35">
      <c r="A2082">
        <v>1</v>
      </c>
      <c r="B2082">
        <v>0</v>
      </c>
      <c r="C2082">
        <v>1</v>
      </c>
      <c r="D2082">
        <v>1</v>
      </c>
      <c r="E2082">
        <v>0</v>
      </c>
      <c r="F2082">
        <v>0</v>
      </c>
      <c r="G2082">
        <v>1</v>
      </c>
      <c r="H2082">
        <v>0</v>
      </c>
      <c r="I2082">
        <v>1</v>
      </c>
      <c r="J2082">
        <f t="shared" si="64"/>
        <v>0.35249829197172655</v>
      </c>
      <c r="K2082" s="28">
        <f t="shared" si="65"/>
        <v>0</v>
      </c>
    </row>
    <row r="2083" spans="1:11" x14ac:dyDescent="0.35">
      <c r="A2083">
        <v>0</v>
      </c>
      <c r="B2083">
        <v>1</v>
      </c>
      <c r="C2083">
        <v>1</v>
      </c>
      <c r="D2083">
        <v>0</v>
      </c>
      <c r="E2083">
        <v>1</v>
      </c>
      <c r="F2083">
        <v>1</v>
      </c>
      <c r="G2083">
        <v>0</v>
      </c>
      <c r="H2083">
        <v>0</v>
      </c>
      <c r="I2083">
        <v>0</v>
      </c>
      <c r="J2083">
        <f t="shared" si="64"/>
        <v>0.44214154912587006</v>
      </c>
      <c r="K2083" s="28">
        <f t="shared" si="65"/>
        <v>0</v>
      </c>
    </row>
    <row r="2084" spans="1:11" x14ac:dyDescent="0.35">
      <c r="A2084">
        <v>0</v>
      </c>
      <c r="B2084">
        <v>0</v>
      </c>
      <c r="C2084">
        <v>1</v>
      </c>
      <c r="D2084">
        <v>0</v>
      </c>
      <c r="E2084">
        <v>1</v>
      </c>
      <c r="F2084">
        <v>0</v>
      </c>
      <c r="G2084">
        <v>0</v>
      </c>
      <c r="H2084">
        <v>1</v>
      </c>
      <c r="I2084">
        <v>1</v>
      </c>
      <c r="J2084">
        <f t="shared" si="64"/>
        <v>0.82642804642412893</v>
      </c>
      <c r="K2084" s="28">
        <f t="shared" si="65"/>
        <v>1</v>
      </c>
    </row>
    <row r="2085" spans="1:11" x14ac:dyDescent="0.35">
      <c r="A2085">
        <v>1</v>
      </c>
      <c r="B2085">
        <v>0</v>
      </c>
      <c r="C2085">
        <v>0</v>
      </c>
      <c r="D2085">
        <v>0</v>
      </c>
      <c r="E2085">
        <v>1</v>
      </c>
      <c r="F2085">
        <v>0</v>
      </c>
      <c r="G2085">
        <v>0</v>
      </c>
      <c r="H2085">
        <v>1</v>
      </c>
      <c r="I2085">
        <v>1</v>
      </c>
      <c r="J2085">
        <f t="shared" si="64"/>
        <v>0.82634754217404516</v>
      </c>
      <c r="K2085" s="28">
        <f t="shared" si="65"/>
        <v>1</v>
      </c>
    </row>
    <row r="2086" spans="1:11" x14ac:dyDescent="0.35">
      <c r="A2086">
        <v>0</v>
      </c>
      <c r="B2086">
        <v>0</v>
      </c>
      <c r="C2086">
        <v>0</v>
      </c>
      <c r="D2086">
        <v>0</v>
      </c>
      <c r="E2086">
        <v>1</v>
      </c>
      <c r="F2086">
        <v>1</v>
      </c>
      <c r="G2086">
        <v>0</v>
      </c>
      <c r="H2086">
        <v>0</v>
      </c>
      <c r="I2086">
        <v>1</v>
      </c>
      <c r="J2086">
        <f t="shared" si="64"/>
        <v>0.33938230933970881</v>
      </c>
      <c r="K2086" s="28">
        <f t="shared" si="65"/>
        <v>0</v>
      </c>
    </row>
    <row r="2087" spans="1:11" x14ac:dyDescent="0.35">
      <c r="A2087">
        <v>0</v>
      </c>
      <c r="B2087">
        <v>0</v>
      </c>
      <c r="C2087">
        <v>0</v>
      </c>
      <c r="D2087">
        <v>1</v>
      </c>
      <c r="E2087">
        <v>0</v>
      </c>
      <c r="F2087">
        <v>0</v>
      </c>
      <c r="G2087">
        <v>1</v>
      </c>
      <c r="H2087">
        <v>0</v>
      </c>
      <c r="I2087">
        <v>0</v>
      </c>
      <c r="J2087">
        <f t="shared" si="64"/>
        <v>0.23251219402615322</v>
      </c>
      <c r="K2087" s="28">
        <f t="shared" si="65"/>
        <v>0</v>
      </c>
    </row>
    <row r="2088" spans="1:11" x14ac:dyDescent="0.35">
      <c r="A2088">
        <v>0</v>
      </c>
      <c r="B2088">
        <v>1</v>
      </c>
      <c r="C2088">
        <v>1</v>
      </c>
      <c r="D2088">
        <v>0</v>
      </c>
      <c r="E2088">
        <v>0</v>
      </c>
      <c r="F2088">
        <v>0</v>
      </c>
      <c r="G2088">
        <v>1</v>
      </c>
      <c r="H2088">
        <v>0</v>
      </c>
      <c r="I2088">
        <v>0</v>
      </c>
      <c r="J2088">
        <f t="shared" si="64"/>
        <v>0.54985172403456195</v>
      </c>
      <c r="K2088" s="28">
        <f t="shared" si="65"/>
        <v>0</v>
      </c>
    </row>
    <row r="2089" spans="1:11" x14ac:dyDescent="0.35">
      <c r="A2089">
        <v>0</v>
      </c>
      <c r="B2089">
        <v>0</v>
      </c>
      <c r="C2089">
        <v>1</v>
      </c>
      <c r="D2089">
        <v>1</v>
      </c>
      <c r="E2089">
        <v>0</v>
      </c>
      <c r="F2089">
        <v>0</v>
      </c>
      <c r="G2089">
        <v>0</v>
      </c>
      <c r="H2089">
        <v>0</v>
      </c>
      <c r="I2089">
        <v>1</v>
      </c>
      <c r="J2089">
        <f t="shared" si="64"/>
        <v>0.76073935322175834</v>
      </c>
      <c r="K2089" s="28">
        <f t="shared" si="65"/>
        <v>1</v>
      </c>
    </row>
    <row r="2090" spans="1:11" x14ac:dyDescent="0.35">
      <c r="A2090">
        <v>0</v>
      </c>
      <c r="B2090">
        <v>0</v>
      </c>
      <c r="C2090">
        <v>1</v>
      </c>
      <c r="D2090">
        <v>0</v>
      </c>
      <c r="E2090">
        <v>0</v>
      </c>
      <c r="F2090">
        <v>0</v>
      </c>
      <c r="G2090">
        <v>0</v>
      </c>
      <c r="H2090">
        <v>0</v>
      </c>
      <c r="I2090">
        <v>1</v>
      </c>
      <c r="J2090">
        <f t="shared" si="64"/>
        <v>0.89258442554293227</v>
      </c>
      <c r="K2090" s="28">
        <f t="shared" si="65"/>
        <v>1</v>
      </c>
    </row>
    <row r="2091" spans="1:11" x14ac:dyDescent="0.35">
      <c r="A2091">
        <v>0</v>
      </c>
      <c r="B2091">
        <v>0</v>
      </c>
      <c r="C2091">
        <v>1</v>
      </c>
      <c r="D2091">
        <v>0</v>
      </c>
      <c r="E2091">
        <v>1</v>
      </c>
      <c r="F2091">
        <v>0</v>
      </c>
      <c r="G2091">
        <v>1</v>
      </c>
      <c r="H2091">
        <v>0</v>
      </c>
      <c r="I2091">
        <v>0</v>
      </c>
      <c r="J2091">
        <f t="shared" si="64"/>
        <v>0.47114346019517556</v>
      </c>
      <c r="K2091" s="28">
        <f t="shared" si="65"/>
        <v>0</v>
      </c>
    </row>
    <row r="2092" spans="1:11" x14ac:dyDescent="0.35">
      <c r="A2092">
        <v>1</v>
      </c>
      <c r="B2092">
        <v>0</v>
      </c>
      <c r="C2092">
        <v>0</v>
      </c>
      <c r="D2092">
        <v>1</v>
      </c>
      <c r="E2092">
        <v>0</v>
      </c>
      <c r="F2092">
        <v>0</v>
      </c>
      <c r="G2092">
        <v>0</v>
      </c>
      <c r="H2092">
        <v>1</v>
      </c>
      <c r="I2092">
        <v>1</v>
      </c>
      <c r="J2092">
        <f t="shared" si="64"/>
        <v>0.68452956070665638</v>
      </c>
      <c r="K2092" s="28">
        <f t="shared" si="65"/>
        <v>1</v>
      </c>
    </row>
    <row r="2093" spans="1:11" x14ac:dyDescent="0.35">
      <c r="A2093">
        <v>1</v>
      </c>
      <c r="B2093">
        <v>0</v>
      </c>
      <c r="C2093">
        <v>1</v>
      </c>
      <c r="D2093">
        <v>1</v>
      </c>
      <c r="E2093">
        <v>0</v>
      </c>
      <c r="F2093">
        <v>1</v>
      </c>
      <c r="G2093">
        <v>0</v>
      </c>
      <c r="H2093">
        <v>0</v>
      </c>
      <c r="I2093">
        <v>0</v>
      </c>
      <c r="J2093">
        <f t="shared" si="64"/>
        <v>0.29624646200309124</v>
      </c>
      <c r="K2093" s="28">
        <f t="shared" si="65"/>
        <v>0</v>
      </c>
    </row>
    <row r="2094" spans="1:11" x14ac:dyDescent="0.35">
      <c r="A2094">
        <v>0</v>
      </c>
      <c r="B2094">
        <v>1</v>
      </c>
      <c r="C2094">
        <v>1</v>
      </c>
      <c r="D2094">
        <v>1</v>
      </c>
      <c r="E2094">
        <v>0</v>
      </c>
      <c r="F2094">
        <v>0</v>
      </c>
      <c r="G2094">
        <v>1</v>
      </c>
      <c r="H2094">
        <v>0</v>
      </c>
      <c r="I2094">
        <v>0</v>
      </c>
      <c r="J2094">
        <f t="shared" si="64"/>
        <v>0.31851448656500303</v>
      </c>
      <c r="K2094" s="28">
        <f t="shared" si="65"/>
        <v>0</v>
      </c>
    </row>
    <row r="2095" spans="1:11" x14ac:dyDescent="0.35">
      <c r="A2095">
        <v>1</v>
      </c>
      <c r="B2095">
        <v>0</v>
      </c>
      <c r="C2095">
        <v>0</v>
      </c>
      <c r="D2095">
        <v>1</v>
      </c>
      <c r="E2095">
        <v>0</v>
      </c>
      <c r="F2095">
        <v>0</v>
      </c>
      <c r="G2095">
        <v>0</v>
      </c>
      <c r="H2095">
        <v>1</v>
      </c>
      <c r="I2095">
        <v>0</v>
      </c>
      <c r="J2095">
        <f t="shared" si="64"/>
        <v>0.68452956070665638</v>
      </c>
      <c r="K2095" s="28">
        <f t="shared" si="65"/>
        <v>1</v>
      </c>
    </row>
    <row r="2096" spans="1:11" x14ac:dyDescent="0.35">
      <c r="A2096">
        <v>0</v>
      </c>
      <c r="B2096">
        <v>0</v>
      </c>
      <c r="C2096">
        <v>0</v>
      </c>
      <c r="D2096">
        <v>1</v>
      </c>
      <c r="E2096">
        <v>0</v>
      </c>
      <c r="F2096">
        <v>0</v>
      </c>
      <c r="G2096">
        <v>1</v>
      </c>
      <c r="H2096">
        <v>0</v>
      </c>
      <c r="I2096">
        <v>0</v>
      </c>
      <c r="J2096">
        <f t="shared" si="64"/>
        <v>0.23251219402615322</v>
      </c>
      <c r="K2096" s="28">
        <f t="shared" si="65"/>
        <v>0</v>
      </c>
    </row>
    <row r="2097" spans="1:11" x14ac:dyDescent="0.35">
      <c r="A2097">
        <v>0</v>
      </c>
      <c r="B2097">
        <v>0</v>
      </c>
      <c r="C2097">
        <v>0</v>
      </c>
      <c r="D2097">
        <v>0</v>
      </c>
      <c r="E2097">
        <v>1</v>
      </c>
      <c r="F2097">
        <v>0</v>
      </c>
      <c r="G2097">
        <v>1</v>
      </c>
      <c r="H2097">
        <v>0</v>
      </c>
      <c r="I2097">
        <v>0</v>
      </c>
      <c r="J2097">
        <f t="shared" si="64"/>
        <v>0.39917896487606397</v>
      </c>
      <c r="K2097" s="28">
        <f t="shared" si="65"/>
        <v>0</v>
      </c>
    </row>
    <row r="2098" spans="1:11" x14ac:dyDescent="0.35">
      <c r="A2098">
        <v>0</v>
      </c>
      <c r="B2098">
        <v>1</v>
      </c>
      <c r="C2098">
        <v>1</v>
      </c>
      <c r="D2098">
        <v>1</v>
      </c>
      <c r="E2098">
        <v>0</v>
      </c>
      <c r="F2098">
        <v>0</v>
      </c>
      <c r="G2098">
        <v>0</v>
      </c>
      <c r="H2098">
        <v>1</v>
      </c>
      <c r="I2098">
        <v>0</v>
      </c>
      <c r="J2098">
        <f t="shared" si="64"/>
        <v>0.71411781233449112</v>
      </c>
      <c r="K2098" s="28">
        <f t="shared" si="65"/>
        <v>1</v>
      </c>
    </row>
    <row r="2099" spans="1:11" x14ac:dyDescent="0.35">
      <c r="A2099">
        <v>0</v>
      </c>
      <c r="B2099">
        <v>0</v>
      </c>
      <c r="C2099">
        <v>0</v>
      </c>
      <c r="D2099">
        <v>0</v>
      </c>
      <c r="E2099">
        <v>1</v>
      </c>
      <c r="F2099">
        <v>0</v>
      </c>
      <c r="G2099">
        <v>0</v>
      </c>
      <c r="H2099">
        <v>0</v>
      </c>
      <c r="I2099">
        <v>1</v>
      </c>
      <c r="J2099">
        <f t="shared" si="64"/>
        <v>0.8387148995818734</v>
      </c>
      <c r="K2099" s="28">
        <f t="shared" si="65"/>
        <v>1</v>
      </c>
    </row>
    <row r="2100" spans="1:11" x14ac:dyDescent="0.35">
      <c r="A2100">
        <v>0</v>
      </c>
      <c r="B2100">
        <v>0</v>
      </c>
      <c r="C2100">
        <v>0</v>
      </c>
      <c r="D2100">
        <v>0</v>
      </c>
      <c r="E2100">
        <v>1</v>
      </c>
      <c r="F2100">
        <v>0</v>
      </c>
      <c r="G2100">
        <v>0</v>
      </c>
      <c r="H2100">
        <v>0</v>
      </c>
      <c r="I2100">
        <v>1</v>
      </c>
      <c r="J2100">
        <f t="shared" si="64"/>
        <v>0.8387148995818734</v>
      </c>
      <c r="K2100" s="28">
        <f t="shared" si="65"/>
        <v>1</v>
      </c>
    </row>
    <row r="2101" spans="1:11" x14ac:dyDescent="0.35">
      <c r="A2101">
        <v>0</v>
      </c>
      <c r="B2101">
        <v>0</v>
      </c>
      <c r="C2101">
        <v>0</v>
      </c>
      <c r="D2101">
        <v>0</v>
      </c>
      <c r="E2101">
        <v>1</v>
      </c>
      <c r="F2101">
        <v>0</v>
      </c>
      <c r="G2101">
        <v>0</v>
      </c>
      <c r="H2101">
        <v>1</v>
      </c>
      <c r="I2101">
        <v>1</v>
      </c>
      <c r="J2101">
        <f t="shared" si="64"/>
        <v>0.78026098818776857</v>
      </c>
      <c r="K2101" s="28">
        <f t="shared" si="65"/>
        <v>1</v>
      </c>
    </row>
    <row r="2102" spans="1:11" x14ac:dyDescent="0.35">
      <c r="A2102">
        <v>1</v>
      </c>
      <c r="B2102">
        <v>0</v>
      </c>
      <c r="C2102">
        <v>0</v>
      </c>
      <c r="D2102">
        <v>0</v>
      </c>
      <c r="E2102">
        <v>1</v>
      </c>
      <c r="F2102">
        <v>0</v>
      </c>
      <c r="G2102">
        <v>1</v>
      </c>
      <c r="H2102">
        <v>0</v>
      </c>
      <c r="I2102">
        <v>1</v>
      </c>
      <c r="J2102">
        <f t="shared" si="64"/>
        <v>0.47100365005553863</v>
      </c>
      <c r="K2102" s="28">
        <f t="shared" si="65"/>
        <v>0</v>
      </c>
    </row>
    <row r="2103" spans="1:11" x14ac:dyDescent="0.35">
      <c r="A2103">
        <v>0</v>
      </c>
      <c r="B2103">
        <v>0</v>
      </c>
      <c r="C2103">
        <v>1</v>
      </c>
      <c r="D2103">
        <v>0</v>
      </c>
      <c r="E2103">
        <v>1</v>
      </c>
      <c r="F2103">
        <v>0</v>
      </c>
      <c r="G2103">
        <v>0</v>
      </c>
      <c r="H2103">
        <v>1</v>
      </c>
      <c r="I2103">
        <v>1</v>
      </c>
      <c r="J2103">
        <f t="shared" si="64"/>
        <v>0.82642804642412893</v>
      </c>
      <c r="K2103" s="28">
        <f t="shared" si="65"/>
        <v>1</v>
      </c>
    </row>
    <row r="2104" spans="1:11" x14ac:dyDescent="0.35">
      <c r="A2104">
        <v>0</v>
      </c>
      <c r="B2104">
        <v>0</v>
      </c>
      <c r="C2104">
        <v>0</v>
      </c>
      <c r="D2104">
        <v>0</v>
      </c>
      <c r="E2104">
        <v>1</v>
      </c>
      <c r="F2104">
        <v>0</v>
      </c>
      <c r="G2104">
        <v>0</v>
      </c>
      <c r="H2104">
        <v>0</v>
      </c>
      <c r="I2104">
        <v>1</v>
      </c>
      <c r="J2104">
        <f t="shared" si="64"/>
        <v>0.8387148995818734</v>
      </c>
      <c r="K2104" s="28">
        <f t="shared" si="65"/>
        <v>1</v>
      </c>
    </row>
    <row r="2105" spans="1:11" x14ac:dyDescent="0.35">
      <c r="A2105">
        <v>0</v>
      </c>
      <c r="B2105">
        <v>1</v>
      </c>
      <c r="C2105">
        <v>1</v>
      </c>
      <c r="D2105">
        <v>0</v>
      </c>
      <c r="E2105">
        <v>1</v>
      </c>
      <c r="F2105">
        <v>0</v>
      </c>
      <c r="G2105">
        <v>0</v>
      </c>
      <c r="H2105">
        <v>1</v>
      </c>
      <c r="I2105">
        <v>0</v>
      </c>
      <c r="J2105">
        <f t="shared" si="64"/>
        <v>0.8456340757014722</v>
      </c>
      <c r="K2105" s="28">
        <f t="shared" si="65"/>
        <v>1</v>
      </c>
    </row>
    <row r="2106" spans="1:11" x14ac:dyDescent="0.35">
      <c r="A2106">
        <v>0</v>
      </c>
      <c r="B2106">
        <v>1</v>
      </c>
      <c r="C2106">
        <v>1</v>
      </c>
      <c r="D2106">
        <v>1</v>
      </c>
      <c r="E2106">
        <v>0</v>
      </c>
      <c r="F2106">
        <v>0</v>
      </c>
      <c r="G2106">
        <v>1</v>
      </c>
      <c r="H2106">
        <v>0</v>
      </c>
      <c r="I2106">
        <v>0</v>
      </c>
      <c r="J2106">
        <f t="shared" si="64"/>
        <v>0.31851448656500303</v>
      </c>
      <c r="K2106" s="28">
        <f t="shared" si="65"/>
        <v>0</v>
      </c>
    </row>
    <row r="2107" spans="1:11" x14ac:dyDescent="0.35">
      <c r="A2107">
        <v>1</v>
      </c>
      <c r="B2107">
        <v>0</v>
      </c>
      <c r="C2107">
        <v>0</v>
      </c>
      <c r="D2107">
        <v>0</v>
      </c>
      <c r="E2107">
        <v>1</v>
      </c>
      <c r="F2107">
        <v>0</v>
      </c>
      <c r="G2107">
        <v>1</v>
      </c>
      <c r="H2107">
        <v>0</v>
      </c>
      <c r="I2107">
        <v>0</v>
      </c>
      <c r="J2107">
        <f t="shared" si="64"/>
        <v>0.47100365005553863</v>
      </c>
      <c r="K2107" s="28">
        <f t="shared" si="65"/>
        <v>0</v>
      </c>
    </row>
    <row r="2108" spans="1:11" x14ac:dyDescent="0.35">
      <c r="A2108">
        <v>1</v>
      </c>
      <c r="B2108">
        <v>0</v>
      </c>
      <c r="C2108">
        <v>1</v>
      </c>
      <c r="D2108">
        <v>1</v>
      </c>
      <c r="E2108">
        <v>0</v>
      </c>
      <c r="F2108">
        <v>0</v>
      </c>
      <c r="G2108">
        <v>1</v>
      </c>
      <c r="H2108">
        <v>0</v>
      </c>
      <c r="I2108">
        <v>0</v>
      </c>
      <c r="J2108">
        <f t="shared" si="64"/>
        <v>0.35249829197172655</v>
      </c>
      <c r="K2108" s="28">
        <f t="shared" si="65"/>
        <v>0</v>
      </c>
    </row>
    <row r="2109" spans="1:11" x14ac:dyDescent="0.35">
      <c r="A2109">
        <v>1</v>
      </c>
      <c r="B2109">
        <v>0</v>
      </c>
      <c r="C2109">
        <v>0</v>
      </c>
      <c r="D2109">
        <v>0</v>
      </c>
      <c r="E2109">
        <v>1</v>
      </c>
      <c r="F2109">
        <v>0</v>
      </c>
      <c r="G2109">
        <v>0</v>
      </c>
      <c r="H2109">
        <v>1</v>
      </c>
      <c r="I2109">
        <v>1</v>
      </c>
      <c r="J2109">
        <f t="shared" si="64"/>
        <v>0.82634754217404516</v>
      </c>
      <c r="K2109" s="28">
        <f t="shared" si="65"/>
        <v>1</v>
      </c>
    </row>
    <row r="2110" spans="1:11" x14ac:dyDescent="0.35">
      <c r="A2110">
        <v>1</v>
      </c>
      <c r="B2110">
        <v>0</v>
      </c>
      <c r="C2110">
        <v>1</v>
      </c>
      <c r="D2110">
        <v>0</v>
      </c>
      <c r="E2110">
        <v>1</v>
      </c>
      <c r="F2110">
        <v>1</v>
      </c>
      <c r="G2110">
        <v>0</v>
      </c>
      <c r="H2110">
        <v>0</v>
      </c>
      <c r="I2110">
        <v>1</v>
      </c>
      <c r="J2110">
        <f t="shared" si="64"/>
        <v>0.48002468775785567</v>
      </c>
      <c r="K2110" s="28">
        <f t="shared" si="65"/>
        <v>0</v>
      </c>
    </row>
    <row r="2111" spans="1:11" x14ac:dyDescent="0.35">
      <c r="A2111">
        <v>0</v>
      </c>
      <c r="B2111">
        <v>1</v>
      </c>
      <c r="C2111">
        <v>1</v>
      </c>
      <c r="D2111">
        <v>1</v>
      </c>
      <c r="E2111">
        <v>0</v>
      </c>
      <c r="F2111">
        <v>0</v>
      </c>
      <c r="G2111">
        <v>0</v>
      </c>
      <c r="H2111">
        <v>1</v>
      </c>
      <c r="I2111">
        <v>1</v>
      </c>
      <c r="J2111">
        <f t="shared" si="64"/>
        <v>0.71411781233449112</v>
      </c>
      <c r="K2111" s="28">
        <f t="shared" si="65"/>
        <v>1</v>
      </c>
    </row>
    <row r="2112" spans="1:11" x14ac:dyDescent="0.35">
      <c r="A2112">
        <v>1</v>
      </c>
      <c r="B2112">
        <v>0</v>
      </c>
      <c r="C2112">
        <v>0</v>
      </c>
      <c r="D2112">
        <v>0</v>
      </c>
      <c r="E2112">
        <v>1</v>
      </c>
      <c r="F2112">
        <v>1</v>
      </c>
      <c r="G2112">
        <v>0</v>
      </c>
      <c r="H2112">
        <v>0</v>
      </c>
      <c r="I2112">
        <v>0</v>
      </c>
      <c r="J2112">
        <f t="shared" si="64"/>
        <v>0.4077495437908748</v>
      </c>
      <c r="K2112" s="28">
        <f t="shared" si="65"/>
        <v>0</v>
      </c>
    </row>
    <row r="2113" spans="1:11" x14ac:dyDescent="0.35">
      <c r="A2113">
        <v>0</v>
      </c>
      <c r="B2113">
        <v>0</v>
      </c>
      <c r="C2113">
        <v>0</v>
      </c>
      <c r="D2113">
        <v>1</v>
      </c>
      <c r="E2113">
        <v>0</v>
      </c>
      <c r="F2113">
        <v>0</v>
      </c>
      <c r="G2113">
        <v>0</v>
      </c>
      <c r="H2113">
        <v>0</v>
      </c>
      <c r="I2113">
        <v>1</v>
      </c>
      <c r="J2113">
        <f t="shared" si="64"/>
        <v>0.7033714757670968</v>
      </c>
      <c r="K2113" s="28">
        <f t="shared" si="65"/>
        <v>1</v>
      </c>
    </row>
    <row r="2114" spans="1:11" x14ac:dyDescent="0.35">
      <c r="A2114">
        <v>0</v>
      </c>
      <c r="B2114">
        <v>0</v>
      </c>
      <c r="C2114">
        <v>0</v>
      </c>
      <c r="D2114">
        <v>0</v>
      </c>
      <c r="E2114">
        <v>1</v>
      </c>
      <c r="F2114">
        <v>0</v>
      </c>
      <c r="G2114">
        <v>1</v>
      </c>
      <c r="H2114">
        <v>0</v>
      </c>
      <c r="I2114">
        <v>0</v>
      </c>
      <c r="J2114">
        <f t="shared" si="64"/>
        <v>0.39917896487606397</v>
      </c>
      <c r="K2114" s="28">
        <f t="shared" si="65"/>
        <v>0</v>
      </c>
    </row>
    <row r="2115" spans="1:11" x14ac:dyDescent="0.35">
      <c r="A2115">
        <v>1</v>
      </c>
      <c r="B2115">
        <v>0</v>
      </c>
      <c r="C2115">
        <v>0</v>
      </c>
      <c r="D2115">
        <v>1</v>
      </c>
      <c r="E2115">
        <v>0</v>
      </c>
      <c r="F2115">
        <v>0</v>
      </c>
      <c r="G2115">
        <v>0</v>
      </c>
      <c r="H2115">
        <v>1</v>
      </c>
      <c r="I2115">
        <v>1</v>
      </c>
      <c r="J2115">
        <f t="shared" ref="J2115:J2178" si="66">1/(1+EXP(-($N$4+($N$5*A2115)+($N$6*B2115)+($N$7*C2115)+($N$8*D2115)+($N$9*E2115)+($N$10*F2115)+($N$11*G2115)+($N$12*H2115))))</f>
        <v>0.68452956070665638</v>
      </c>
      <c r="K2115" s="28">
        <f t="shared" ref="K2115:K2178" si="67">IF(J2115&gt;=$N$15,1,0)</f>
        <v>1</v>
      </c>
    </row>
    <row r="2116" spans="1:11" x14ac:dyDescent="0.35">
      <c r="A2116">
        <v>0</v>
      </c>
      <c r="B2116">
        <v>1</v>
      </c>
      <c r="C2116">
        <v>1</v>
      </c>
      <c r="D2116">
        <v>0</v>
      </c>
      <c r="E2116">
        <v>1</v>
      </c>
      <c r="F2116">
        <v>0</v>
      </c>
      <c r="G2116">
        <v>1</v>
      </c>
      <c r="H2116">
        <v>0</v>
      </c>
      <c r="I2116">
        <v>1</v>
      </c>
      <c r="J2116">
        <f t="shared" si="66"/>
        <v>0.5061710921510536</v>
      </c>
      <c r="K2116" s="28">
        <f t="shared" si="67"/>
        <v>0</v>
      </c>
    </row>
    <row r="2117" spans="1:11" x14ac:dyDescent="0.35">
      <c r="A2117">
        <v>0</v>
      </c>
      <c r="B2117">
        <v>0</v>
      </c>
      <c r="C2117">
        <v>0</v>
      </c>
      <c r="D2117">
        <v>0</v>
      </c>
      <c r="E2117">
        <v>1</v>
      </c>
      <c r="F2117">
        <v>0</v>
      </c>
      <c r="G2117">
        <v>0</v>
      </c>
      <c r="H2117">
        <v>0</v>
      </c>
      <c r="I2117">
        <v>1</v>
      </c>
      <c r="J2117">
        <f t="shared" si="66"/>
        <v>0.8387148995818734</v>
      </c>
      <c r="K2117" s="28">
        <f t="shared" si="67"/>
        <v>1</v>
      </c>
    </row>
    <row r="2118" spans="1:11" x14ac:dyDescent="0.35">
      <c r="A2118">
        <v>0</v>
      </c>
      <c r="B2118">
        <v>1</v>
      </c>
      <c r="C2118">
        <v>0</v>
      </c>
      <c r="D2118">
        <v>0</v>
      </c>
      <c r="E2118">
        <v>1</v>
      </c>
      <c r="F2118">
        <v>0</v>
      </c>
      <c r="G2118">
        <v>0</v>
      </c>
      <c r="H2118">
        <v>1</v>
      </c>
      <c r="I2118">
        <v>1</v>
      </c>
      <c r="J2118">
        <f t="shared" si="66"/>
        <v>0.80335997427445316</v>
      </c>
      <c r="K2118" s="28">
        <f t="shared" si="67"/>
        <v>1</v>
      </c>
    </row>
    <row r="2119" spans="1:11" x14ac:dyDescent="0.35">
      <c r="A2119">
        <v>1</v>
      </c>
      <c r="B2119">
        <v>0</v>
      </c>
      <c r="C2119">
        <v>0</v>
      </c>
      <c r="D2119">
        <v>1</v>
      </c>
      <c r="E2119">
        <v>0</v>
      </c>
      <c r="F2119">
        <v>0</v>
      </c>
      <c r="G2119">
        <v>0</v>
      </c>
      <c r="H2119">
        <v>1</v>
      </c>
      <c r="I2119">
        <v>1</v>
      </c>
      <c r="J2119">
        <f t="shared" si="66"/>
        <v>0.68452956070665638</v>
      </c>
      <c r="K2119" s="28">
        <f t="shared" si="67"/>
        <v>1</v>
      </c>
    </row>
    <row r="2120" spans="1:11" x14ac:dyDescent="0.35">
      <c r="A2120">
        <v>0</v>
      </c>
      <c r="B2120">
        <v>1</v>
      </c>
      <c r="C2120">
        <v>1</v>
      </c>
      <c r="D2120">
        <v>0</v>
      </c>
      <c r="E2120">
        <v>1</v>
      </c>
      <c r="F2120">
        <v>0</v>
      </c>
      <c r="G2120">
        <v>0</v>
      </c>
      <c r="H2120">
        <v>1</v>
      </c>
      <c r="I2120">
        <v>1</v>
      </c>
      <c r="J2120">
        <f t="shared" si="66"/>
        <v>0.8456340757014722</v>
      </c>
      <c r="K2120" s="28">
        <f t="shared" si="67"/>
        <v>1</v>
      </c>
    </row>
    <row r="2121" spans="1:11" x14ac:dyDescent="0.35">
      <c r="A2121">
        <v>0</v>
      </c>
      <c r="B2121">
        <v>0</v>
      </c>
      <c r="C2121">
        <v>0</v>
      </c>
      <c r="D2121">
        <v>1</v>
      </c>
      <c r="E2121">
        <v>0</v>
      </c>
      <c r="F2121">
        <v>0</v>
      </c>
      <c r="G2121">
        <v>0</v>
      </c>
      <c r="H2121">
        <v>1</v>
      </c>
      <c r="I2121">
        <v>0</v>
      </c>
      <c r="J2121">
        <f t="shared" si="66"/>
        <v>0.61819531598208843</v>
      </c>
      <c r="K2121" s="28">
        <f t="shared" si="67"/>
        <v>1</v>
      </c>
    </row>
    <row r="2122" spans="1:11" x14ac:dyDescent="0.35">
      <c r="A2122">
        <v>0</v>
      </c>
      <c r="B2122">
        <v>0</v>
      </c>
      <c r="C2122">
        <v>0</v>
      </c>
      <c r="D2122">
        <v>0</v>
      </c>
      <c r="E2122">
        <v>1</v>
      </c>
      <c r="F2122">
        <v>0</v>
      </c>
      <c r="G2122">
        <v>0</v>
      </c>
      <c r="H2122">
        <v>1</v>
      </c>
      <c r="I2122">
        <v>1</v>
      </c>
      <c r="J2122">
        <f t="shared" si="66"/>
        <v>0.78026098818776857</v>
      </c>
      <c r="K2122" s="28">
        <f t="shared" si="67"/>
        <v>1</v>
      </c>
    </row>
    <row r="2123" spans="1:11" x14ac:dyDescent="0.35">
      <c r="A2123">
        <v>1</v>
      </c>
      <c r="B2123">
        <v>0</v>
      </c>
      <c r="C2123">
        <v>1</v>
      </c>
      <c r="D2123">
        <v>1</v>
      </c>
      <c r="E2123">
        <v>0</v>
      </c>
      <c r="F2123">
        <v>0</v>
      </c>
      <c r="G2123">
        <v>0</v>
      </c>
      <c r="H2123">
        <v>0</v>
      </c>
      <c r="I2123">
        <v>1</v>
      </c>
      <c r="J2123">
        <f t="shared" si="66"/>
        <v>0.8099228320255093</v>
      </c>
      <c r="K2123" s="28">
        <f t="shared" si="67"/>
        <v>1</v>
      </c>
    </row>
    <row r="2124" spans="1:11" x14ac:dyDescent="0.35">
      <c r="A2124">
        <v>0</v>
      </c>
      <c r="B2124">
        <v>1</v>
      </c>
      <c r="C2124">
        <v>1</v>
      </c>
      <c r="D2124">
        <v>0</v>
      </c>
      <c r="E2124">
        <v>1</v>
      </c>
      <c r="F2124">
        <v>0</v>
      </c>
      <c r="G2124">
        <v>0</v>
      </c>
      <c r="H2124">
        <v>1</v>
      </c>
      <c r="I2124">
        <v>1</v>
      </c>
      <c r="J2124">
        <f t="shared" si="66"/>
        <v>0.8456340757014722</v>
      </c>
      <c r="K2124" s="28">
        <f t="shared" si="67"/>
        <v>1</v>
      </c>
    </row>
    <row r="2125" spans="1:11" x14ac:dyDescent="0.35">
      <c r="A2125">
        <v>0</v>
      </c>
      <c r="B2125">
        <v>0</v>
      </c>
      <c r="C2125">
        <v>0</v>
      </c>
      <c r="D2125">
        <v>1</v>
      </c>
      <c r="E2125">
        <v>0</v>
      </c>
      <c r="F2125">
        <v>0</v>
      </c>
      <c r="G2125">
        <v>1</v>
      </c>
      <c r="H2125">
        <v>0</v>
      </c>
      <c r="I2125">
        <v>0</v>
      </c>
      <c r="J2125">
        <f t="shared" si="66"/>
        <v>0.23251219402615322</v>
      </c>
      <c r="K2125" s="28">
        <f t="shared" si="67"/>
        <v>0</v>
      </c>
    </row>
    <row r="2126" spans="1:11" x14ac:dyDescent="0.35">
      <c r="A2126">
        <v>0</v>
      </c>
      <c r="B2126">
        <v>1</v>
      </c>
      <c r="C2126">
        <v>1</v>
      </c>
      <c r="D2126">
        <v>0</v>
      </c>
      <c r="E2126">
        <v>1</v>
      </c>
      <c r="F2126">
        <v>0</v>
      </c>
      <c r="G2126">
        <v>1</v>
      </c>
      <c r="H2126">
        <v>0</v>
      </c>
      <c r="I2126">
        <v>0</v>
      </c>
      <c r="J2126">
        <f t="shared" si="66"/>
        <v>0.5061710921510536</v>
      </c>
      <c r="K2126" s="28">
        <f t="shared" si="67"/>
        <v>0</v>
      </c>
    </row>
    <row r="2127" spans="1:11" x14ac:dyDescent="0.35">
      <c r="A2127">
        <v>1</v>
      </c>
      <c r="B2127">
        <v>0</v>
      </c>
      <c r="C2127">
        <v>0</v>
      </c>
      <c r="D2127">
        <v>0</v>
      </c>
      <c r="E2127">
        <v>1</v>
      </c>
      <c r="F2127">
        <v>0</v>
      </c>
      <c r="G2127">
        <v>1</v>
      </c>
      <c r="H2127">
        <v>0</v>
      </c>
      <c r="I2127">
        <v>0</v>
      </c>
      <c r="J2127">
        <f t="shared" si="66"/>
        <v>0.47100365005553863</v>
      </c>
      <c r="K2127" s="28">
        <f t="shared" si="67"/>
        <v>0</v>
      </c>
    </row>
    <row r="2128" spans="1:11" x14ac:dyDescent="0.35">
      <c r="A2128">
        <v>1</v>
      </c>
      <c r="B2128">
        <v>0</v>
      </c>
      <c r="C2128">
        <v>0</v>
      </c>
      <c r="D2128">
        <v>0</v>
      </c>
      <c r="E2128">
        <v>1</v>
      </c>
      <c r="F2128">
        <v>0</v>
      </c>
      <c r="G2128">
        <v>0</v>
      </c>
      <c r="H2128">
        <v>1</v>
      </c>
      <c r="I2128">
        <v>1</v>
      </c>
      <c r="J2128">
        <f t="shared" si="66"/>
        <v>0.82634754217404516</v>
      </c>
      <c r="K2128" s="28">
        <f t="shared" si="67"/>
        <v>1</v>
      </c>
    </row>
    <row r="2129" spans="1:11" x14ac:dyDescent="0.35">
      <c r="A2129">
        <v>0</v>
      </c>
      <c r="B2129">
        <v>0</v>
      </c>
      <c r="C2129">
        <v>1</v>
      </c>
      <c r="D2129">
        <v>0</v>
      </c>
      <c r="E2129">
        <v>0</v>
      </c>
      <c r="F2129">
        <v>0</v>
      </c>
      <c r="G2129">
        <v>0</v>
      </c>
      <c r="H2129">
        <v>0</v>
      </c>
      <c r="I2129">
        <v>1</v>
      </c>
      <c r="J2129">
        <f t="shared" si="66"/>
        <v>0.89258442554293227</v>
      </c>
      <c r="K2129" s="28">
        <f t="shared" si="67"/>
        <v>1</v>
      </c>
    </row>
    <row r="2130" spans="1:11" x14ac:dyDescent="0.35">
      <c r="A2130">
        <v>1</v>
      </c>
      <c r="B2130">
        <v>0</v>
      </c>
      <c r="C2130">
        <v>1</v>
      </c>
      <c r="D2130">
        <v>0</v>
      </c>
      <c r="E2130">
        <v>1</v>
      </c>
      <c r="F2130">
        <v>1</v>
      </c>
      <c r="G2130">
        <v>0</v>
      </c>
      <c r="H2130">
        <v>0</v>
      </c>
      <c r="I2130">
        <v>1</v>
      </c>
      <c r="J2130">
        <f t="shared" si="66"/>
        <v>0.48002468775785567</v>
      </c>
      <c r="K2130" s="28">
        <f t="shared" si="67"/>
        <v>0</v>
      </c>
    </row>
    <row r="2131" spans="1:11" x14ac:dyDescent="0.35">
      <c r="A2131">
        <v>0</v>
      </c>
      <c r="B2131">
        <v>0</v>
      </c>
      <c r="C2131">
        <v>1</v>
      </c>
      <c r="D2131">
        <v>0</v>
      </c>
      <c r="E2131">
        <v>1</v>
      </c>
      <c r="F2131">
        <v>0</v>
      </c>
      <c r="G2131">
        <v>1</v>
      </c>
      <c r="H2131">
        <v>0</v>
      </c>
      <c r="I2131">
        <v>0</v>
      </c>
      <c r="J2131">
        <f t="shared" si="66"/>
        <v>0.47114346019517556</v>
      </c>
      <c r="K2131" s="28">
        <f t="shared" si="67"/>
        <v>0</v>
      </c>
    </row>
    <row r="2132" spans="1:11" x14ac:dyDescent="0.35">
      <c r="A2132">
        <v>0</v>
      </c>
      <c r="B2132">
        <v>1</v>
      </c>
      <c r="C2132">
        <v>1</v>
      </c>
      <c r="D2132">
        <v>1</v>
      </c>
      <c r="E2132">
        <v>0</v>
      </c>
      <c r="F2132">
        <v>0</v>
      </c>
      <c r="G2132">
        <v>0</v>
      </c>
      <c r="H2132">
        <v>1</v>
      </c>
      <c r="I2132">
        <v>1</v>
      </c>
      <c r="J2132">
        <f t="shared" si="66"/>
        <v>0.71411781233449112</v>
      </c>
      <c r="K2132" s="28">
        <f t="shared" si="67"/>
        <v>1</v>
      </c>
    </row>
    <row r="2133" spans="1:11" x14ac:dyDescent="0.35">
      <c r="A2133">
        <v>0</v>
      </c>
      <c r="B2133">
        <v>1</v>
      </c>
      <c r="C2133">
        <v>1</v>
      </c>
      <c r="D2133">
        <v>0</v>
      </c>
      <c r="E2133">
        <v>1</v>
      </c>
      <c r="F2133">
        <v>0</v>
      </c>
      <c r="G2133">
        <v>1</v>
      </c>
      <c r="H2133">
        <v>0</v>
      </c>
      <c r="I2133">
        <v>0</v>
      </c>
      <c r="J2133">
        <f t="shared" si="66"/>
        <v>0.5061710921510536</v>
      </c>
      <c r="K2133" s="28">
        <f t="shared" si="67"/>
        <v>0</v>
      </c>
    </row>
    <row r="2134" spans="1:11" x14ac:dyDescent="0.35">
      <c r="A2134">
        <v>0</v>
      </c>
      <c r="B2134">
        <v>1</v>
      </c>
      <c r="C2134">
        <v>0</v>
      </c>
      <c r="D2134">
        <v>0</v>
      </c>
      <c r="E2134">
        <v>1</v>
      </c>
      <c r="F2134">
        <v>0</v>
      </c>
      <c r="G2134">
        <v>0</v>
      </c>
      <c r="H2134">
        <v>1</v>
      </c>
      <c r="I2134">
        <v>1</v>
      </c>
      <c r="J2134">
        <f t="shared" si="66"/>
        <v>0.80335997427445316</v>
      </c>
      <c r="K2134" s="28">
        <f t="shared" si="67"/>
        <v>1</v>
      </c>
    </row>
    <row r="2135" spans="1:11" x14ac:dyDescent="0.35">
      <c r="A2135">
        <v>0</v>
      </c>
      <c r="B2135">
        <v>1</v>
      </c>
      <c r="C2135">
        <v>1</v>
      </c>
      <c r="D2135">
        <v>0</v>
      </c>
      <c r="E2135">
        <v>1</v>
      </c>
      <c r="F2135">
        <v>0</v>
      </c>
      <c r="G2135">
        <v>0</v>
      </c>
      <c r="H2135">
        <v>1</v>
      </c>
      <c r="I2135">
        <v>1</v>
      </c>
      <c r="J2135">
        <f t="shared" si="66"/>
        <v>0.8456340757014722</v>
      </c>
      <c r="K2135" s="28">
        <f t="shared" si="67"/>
        <v>1</v>
      </c>
    </row>
    <row r="2136" spans="1:11" x14ac:dyDescent="0.35">
      <c r="A2136">
        <v>0</v>
      </c>
      <c r="B2136">
        <v>0</v>
      </c>
      <c r="C2136">
        <v>1</v>
      </c>
      <c r="D2136">
        <v>1</v>
      </c>
      <c r="E2136">
        <v>0</v>
      </c>
      <c r="F2136">
        <v>0</v>
      </c>
      <c r="G2136">
        <v>0</v>
      </c>
      <c r="H2136">
        <v>1</v>
      </c>
      <c r="I2136">
        <v>1</v>
      </c>
      <c r="J2136">
        <f t="shared" si="66"/>
        <v>0.68465072107006619</v>
      </c>
      <c r="K2136" s="28">
        <f t="shared" si="67"/>
        <v>1</v>
      </c>
    </row>
    <row r="2137" spans="1:11" x14ac:dyDescent="0.35">
      <c r="A2137">
        <v>0</v>
      </c>
      <c r="B2137">
        <v>1</v>
      </c>
      <c r="C2137">
        <v>0</v>
      </c>
      <c r="D2137">
        <v>0</v>
      </c>
      <c r="E2137">
        <v>1</v>
      </c>
      <c r="F2137">
        <v>0</v>
      </c>
      <c r="G2137">
        <v>0</v>
      </c>
      <c r="H2137">
        <v>0</v>
      </c>
      <c r="I2137">
        <v>1</v>
      </c>
      <c r="J2137">
        <f t="shared" si="66"/>
        <v>0.8567969519121561</v>
      </c>
      <c r="K2137" s="28">
        <f t="shared" si="67"/>
        <v>1</v>
      </c>
    </row>
    <row r="2138" spans="1:11" x14ac:dyDescent="0.35">
      <c r="A2138">
        <v>0</v>
      </c>
      <c r="B2138">
        <v>1</v>
      </c>
      <c r="C2138">
        <v>0</v>
      </c>
      <c r="D2138">
        <v>0</v>
      </c>
      <c r="E2138">
        <v>1</v>
      </c>
      <c r="F2138">
        <v>1</v>
      </c>
      <c r="G2138">
        <v>0</v>
      </c>
      <c r="H2138">
        <v>0</v>
      </c>
      <c r="I2138">
        <v>0</v>
      </c>
      <c r="J2138">
        <f t="shared" si="66"/>
        <v>0.3714951648416141</v>
      </c>
      <c r="K2138" s="28">
        <f t="shared" si="67"/>
        <v>0</v>
      </c>
    </row>
    <row r="2139" spans="1:11" x14ac:dyDescent="0.35">
      <c r="A2139">
        <v>0</v>
      </c>
      <c r="B2139">
        <v>0</v>
      </c>
      <c r="C2139">
        <v>1</v>
      </c>
      <c r="D2139">
        <v>0</v>
      </c>
      <c r="E2139">
        <v>0</v>
      </c>
      <c r="F2139">
        <v>0</v>
      </c>
      <c r="G2139">
        <v>0</v>
      </c>
      <c r="H2139">
        <v>1</v>
      </c>
      <c r="I2139">
        <v>1</v>
      </c>
      <c r="J2139">
        <f t="shared" si="66"/>
        <v>0.85016638347999451</v>
      </c>
      <c r="K2139" s="28">
        <f t="shared" si="67"/>
        <v>1</v>
      </c>
    </row>
    <row r="2140" spans="1:11" x14ac:dyDescent="0.35">
      <c r="A2140">
        <v>0</v>
      </c>
      <c r="B2140">
        <v>0</v>
      </c>
      <c r="C2140">
        <v>1</v>
      </c>
      <c r="D2140">
        <v>0</v>
      </c>
      <c r="E2140">
        <v>0</v>
      </c>
      <c r="F2140">
        <v>0</v>
      </c>
      <c r="G2140">
        <v>0</v>
      </c>
      <c r="H2140">
        <v>0</v>
      </c>
      <c r="I2140">
        <v>1</v>
      </c>
      <c r="J2140">
        <f t="shared" si="66"/>
        <v>0.89258442554293227</v>
      </c>
      <c r="K2140" s="28">
        <f t="shared" si="67"/>
        <v>1</v>
      </c>
    </row>
    <row r="2141" spans="1:11" x14ac:dyDescent="0.35">
      <c r="A2141">
        <v>0</v>
      </c>
      <c r="B2141">
        <v>0</v>
      </c>
      <c r="C2141">
        <v>1</v>
      </c>
      <c r="D2141">
        <v>1</v>
      </c>
      <c r="E2141">
        <v>0</v>
      </c>
      <c r="F2141">
        <v>0</v>
      </c>
      <c r="G2141">
        <v>0</v>
      </c>
      <c r="H2141">
        <v>0</v>
      </c>
      <c r="I2141">
        <v>1</v>
      </c>
      <c r="J2141">
        <f t="shared" si="66"/>
        <v>0.76073935322175834</v>
      </c>
      <c r="K2141" s="28">
        <f t="shared" si="67"/>
        <v>1</v>
      </c>
    </row>
    <row r="2142" spans="1:11" x14ac:dyDescent="0.35">
      <c r="A2142">
        <v>0</v>
      </c>
      <c r="B2142">
        <v>1</v>
      </c>
      <c r="C2142">
        <v>1</v>
      </c>
      <c r="D2142">
        <v>0</v>
      </c>
      <c r="E2142">
        <v>1</v>
      </c>
      <c r="F2142">
        <v>0</v>
      </c>
      <c r="G2142">
        <v>1</v>
      </c>
      <c r="H2142">
        <v>0</v>
      </c>
      <c r="I2142">
        <v>1</v>
      </c>
      <c r="J2142">
        <f t="shared" si="66"/>
        <v>0.5061710921510536</v>
      </c>
      <c r="K2142" s="28">
        <f t="shared" si="67"/>
        <v>0</v>
      </c>
    </row>
    <row r="2143" spans="1:11" x14ac:dyDescent="0.35">
      <c r="A2143">
        <v>0</v>
      </c>
      <c r="B2143">
        <v>1</v>
      </c>
      <c r="C2143">
        <v>1</v>
      </c>
      <c r="D2143">
        <v>0</v>
      </c>
      <c r="E2143">
        <v>1</v>
      </c>
      <c r="F2143">
        <v>0</v>
      </c>
      <c r="G2143">
        <v>0</v>
      </c>
      <c r="H2143">
        <v>1</v>
      </c>
      <c r="I2143">
        <v>1</v>
      </c>
      <c r="J2143">
        <f t="shared" si="66"/>
        <v>0.8456340757014722</v>
      </c>
      <c r="K2143" s="28">
        <f t="shared" si="67"/>
        <v>1</v>
      </c>
    </row>
    <row r="2144" spans="1:11" x14ac:dyDescent="0.35">
      <c r="A2144">
        <v>0</v>
      </c>
      <c r="B2144">
        <v>0</v>
      </c>
      <c r="C2144">
        <v>1</v>
      </c>
      <c r="D2144">
        <v>0</v>
      </c>
      <c r="E2144">
        <v>1</v>
      </c>
      <c r="F2144">
        <v>0</v>
      </c>
      <c r="G2144">
        <v>1</v>
      </c>
      <c r="H2144">
        <v>0</v>
      </c>
      <c r="I2144">
        <v>0</v>
      </c>
      <c r="J2144">
        <f t="shared" si="66"/>
        <v>0.47114346019517556</v>
      </c>
      <c r="K2144" s="28">
        <f t="shared" si="67"/>
        <v>0</v>
      </c>
    </row>
    <row r="2145" spans="1:11" x14ac:dyDescent="0.35">
      <c r="A2145">
        <v>0</v>
      </c>
      <c r="B2145">
        <v>0</v>
      </c>
      <c r="C2145">
        <v>0</v>
      </c>
      <c r="D2145">
        <v>0</v>
      </c>
      <c r="E2145">
        <v>1</v>
      </c>
      <c r="F2145">
        <v>1</v>
      </c>
      <c r="G2145">
        <v>0</v>
      </c>
      <c r="H2145">
        <v>0</v>
      </c>
      <c r="I2145">
        <v>0</v>
      </c>
      <c r="J2145">
        <f t="shared" si="66"/>
        <v>0.33938230933970881</v>
      </c>
      <c r="K2145" s="28">
        <f t="shared" si="67"/>
        <v>0</v>
      </c>
    </row>
    <row r="2146" spans="1:11" x14ac:dyDescent="0.35">
      <c r="A2146">
        <v>0</v>
      </c>
      <c r="B2146">
        <v>0</v>
      </c>
      <c r="C2146">
        <v>1</v>
      </c>
      <c r="D2146">
        <v>0</v>
      </c>
      <c r="E2146">
        <v>1</v>
      </c>
      <c r="F2146">
        <v>0</v>
      </c>
      <c r="G2146">
        <v>1</v>
      </c>
      <c r="H2146">
        <v>0</v>
      </c>
      <c r="I2146">
        <v>0</v>
      </c>
      <c r="J2146">
        <f t="shared" si="66"/>
        <v>0.47114346019517556</v>
      </c>
      <c r="K2146" s="28">
        <f t="shared" si="67"/>
        <v>0</v>
      </c>
    </row>
    <row r="2147" spans="1:11" x14ac:dyDescent="0.35">
      <c r="A2147">
        <v>1</v>
      </c>
      <c r="B2147">
        <v>0</v>
      </c>
      <c r="C2147">
        <v>1</v>
      </c>
      <c r="D2147">
        <v>1</v>
      </c>
      <c r="E2147">
        <v>0</v>
      </c>
      <c r="F2147">
        <v>0</v>
      </c>
      <c r="G2147">
        <v>1</v>
      </c>
      <c r="H2147">
        <v>0</v>
      </c>
      <c r="I2147">
        <v>1</v>
      </c>
      <c r="J2147">
        <f t="shared" si="66"/>
        <v>0.35249829197172655</v>
      </c>
      <c r="K2147" s="28">
        <f t="shared" si="67"/>
        <v>0</v>
      </c>
    </row>
    <row r="2148" spans="1:11" x14ac:dyDescent="0.35">
      <c r="A2148">
        <v>0</v>
      </c>
      <c r="B2148">
        <v>0</v>
      </c>
      <c r="C2148">
        <v>0</v>
      </c>
      <c r="D2148">
        <v>1</v>
      </c>
      <c r="E2148">
        <v>0</v>
      </c>
      <c r="F2148">
        <v>0</v>
      </c>
      <c r="G2148">
        <v>1</v>
      </c>
      <c r="H2148">
        <v>0</v>
      </c>
      <c r="I2148">
        <v>0</v>
      </c>
      <c r="J2148">
        <f t="shared" si="66"/>
        <v>0.23251219402615322</v>
      </c>
      <c r="K2148" s="28">
        <f t="shared" si="67"/>
        <v>0</v>
      </c>
    </row>
    <row r="2149" spans="1:11" x14ac:dyDescent="0.35">
      <c r="A2149">
        <v>0</v>
      </c>
      <c r="B2149">
        <v>1</v>
      </c>
      <c r="C2149">
        <v>1</v>
      </c>
      <c r="D2149">
        <v>0</v>
      </c>
      <c r="E2149">
        <v>1</v>
      </c>
      <c r="F2149">
        <v>0</v>
      </c>
      <c r="G2149">
        <v>0</v>
      </c>
      <c r="H2149">
        <v>1</v>
      </c>
      <c r="I2149">
        <v>1</v>
      </c>
      <c r="J2149">
        <f t="shared" si="66"/>
        <v>0.8456340757014722</v>
      </c>
      <c r="K2149" s="28">
        <f t="shared" si="67"/>
        <v>1</v>
      </c>
    </row>
    <row r="2150" spans="1:11" x14ac:dyDescent="0.35">
      <c r="A2150">
        <v>1</v>
      </c>
      <c r="B2150">
        <v>0</v>
      </c>
      <c r="C2150">
        <v>1</v>
      </c>
      <c r="D2150">
        <v>1</v>
      </c>
      <c r="E2150">
        <v>0</v>
      </c>
      <c r="F2150">
        <v>1</v>
      </c>
      <c r="G2150">
        <v>0</v>
      </c>
      <c r="H2150">
        <v>0</v>
      </c>
      <c r="I2150">
        <v>1</v>
      </c>
      <c r="J2150">
        <f t="shared" si="66"/>
        <v>0.29624646200309124</v>
      </c>
      <c r="K2150" s="28">
        <f t="shared" si="67"/>
        <v>0</v>
      </c>
    </row>
    <row r="2151" spans="1:11" x14ac:dyDescent="0.35">
      <c r="A2151">
        <v>0</v>
      </c>
      <c r="B2151">
        <v>0</v>
      </c>
      <c r="C2151">
        <v>0</v>
      </c>
      <c r="D2151">
        <v>0</v>
      </c>
      <c r="E2151">
        <v>1</v>
      </c>
      <c r="F2151">
        <v>0</v>
      </c>
      <c r="G2151">
        <v>1</v>
      </c>
      <c r="H2151">
        <v>0</v>
      </c>
      <c r="I2151">
        <v>0</v>
      </c>
      <c r="J2151">
        <f t="shared" si="66"/>
        <v>0.39917896487606397</v>
      </c>
      <c r="K2151" s="28">
        <f t="shared" si="67"/>
        <v>0</v>
      </c>
    </row>
    <row r="2152" spans="1:11" x14ac:dyDescent="0.35">
      <c r="A2152">
        <v>1</v>
      </c>
      <c r="B2152">
        <v>0</v>
      </c>
      <c r="C2152">
        <v>0</v>
      </c>
      <c r="D2152">
        <v>0</v>
      </c>
      <c r="E2152">
        <v>1</v>
      </c>
      <c r="F2152">
        <v>0</v>
      </c>
      <c r="G2152">
        <v>1</v>
      </c>
      <c r="H2152">
        <v>0</v>
      </c>
      <c r="I2152">
        <v>0</v>
      </c>
      <c r="J2152">
        <f t="shared" si="66"/>
        <v>0.47100365005553863</v>
      </c>
      <c r="K2152" s="28">
        <f t="shared" si="67"/>
        <v>0</v>
      </c>
    </row>
    <row r="2153" spans="1:11" x14ac:dyDescent="0.35">
      <c r="A2153">
        <v>0</v>
      </c>
      <c r="B2153">
        <v>1</v>
      </c>
      <c r="C2153">
        <v>1</v>
      </c>
      <c r="D2153">
        <v>0</v>
      </c>
      <c r="E2153">
        <v>1</v>
      </c>
      <c r="F2153">
        <v>0</v>
      </c>
      <c r="G2153">
        <v>0</v>
      </c>
      <c r="H2153">
        <v>1</v>
      </c>
      <c r="I2153">
        <v>1</v>
      </c>
      <c r="J2153">
        <f t="shared" si="66"/>
        <v>0.8456340757014722</v>
      </c>
      <c r="K2153" s="28">
        <f t="shared" si="67"/>
        <v>1</v>
      </c>
    </row>
    <row r="2154" spans="1:11" x14ac:dyDescent="0.35">
      <c r="A2154">
        <v>0</v>
      </c>
      <c r="B2154">
        <v>1</v>
      </c>
      <c r="C2154">
        <v>1</v>
      </c>
      <c r="D2154">
        <v>1</v>
      </c>
      <c r="E2154">
        <v>0</v>
      </c>
      <c r="F2154">
        <v>0</v>
      </c>
      <c r="G2154">
        <v>1</v>
      </c>
      <c r="H2154">
        <v>0</v>
      </c>
      <c r="I2154">
        <v>0</v>
      </c>
      <c r="J2154">
        <f t="shared" si="66"/>
        <v>0.31851448656500303</v>
      </c>
      <c r="K2154" s="28">
        <f t="shared" si="67"/>
        <v>0</v>
      </c>
    </row>
    <row r="2155" spans="1:11" x14ac:dyDescent="0.35">
      <c r="A2155">
        <v>0</v>
      </c>
      <c r="B2155">
        <v>1</v>
      </c>
      <c r="C2155">
        <v>1</v>
      </c>
      <c r="D2155">
        <v>0</v>
      </c>
      <c r="E2155">
        <v>1</v>
      </c>
      <c r="F2155">
        <v>0</v>
      </c>
      <c r="G2155">
        <v>1</v>
      </c>
      <c r="H2155">
        <v>0</v>
      </c>
      <c r="I2155">
        <v>0</v>
      </c>
      <c r="J2155">
        <f t="shared" si="66"/>
        <v>0.5061710921510536</v>
      </c>
      <c r="K2155" s="28">
        <f t="shared" si="67"/>
        <v>0</v>
      </c>
    </row>
    <row r="2156" spans="1:11" x14ac:dyDescent="0.35">
      <c r="A2156">
        <v>0</v>
      </c>
      <c r="B2156">
        <v>1</v>
      </c>
      <c r="C2156">
        <v>0</v>
      </c>
      <c r="D2156">
        <v>0</v>
      </c>
      <c r="E2156">
        <v>1</v>
      </c>
      <c r="F2156">
        <v>0</v>
      </c>
      <c r="G2156">
        <v>1</v>
      </c>
      <c r="H2156">
        <v>0</v>
      </c>
      <c r="I2156">
        <v>1</v>
      </c>
      <c r="J2156">
        <f t="shared" si="66"/>
        <v>0.43323926747989089</v>
      </c>
      <c r="K2156" s="28">
        <f t="shared" si="67"/>
        <v>0</v>
      </c>
    </row>
    <row r="2157" spans="1:11" x14ac:dyDescent="0.35">
      <c r="A2157">
        <v>0</v>
      </c>
      <c r="B2157">
        <v>1</v>
      </c>
      <c r="C2157">
        <v>1</v>
      </c>
      <c r="D2157">
        <v>0</v>
      </c>
      <c r="E2157">
        <v>1</v>
      </c>
      <c r="F2157">
        <v>1</v>
      </c>
      <c r="G2157">
        <v>0</v>
      </c>
      <c r="H2157">
        <v>0</v>
      </c>
      <c r="I2157">
        <v>1</v>
      </c>
      <c r="J2157">
        <f t="shared" si="66"/>
        <v>0.44214154912587006</v>
      </c>
      <c r="K2157" s="28">
        <f t="shared" si="67"/>
        <v>0</v>
      </c>
    </row>
    <row r="2158" spans="1:11" x14ac:dyDescent="0.35">
      <c r="A2158">
        <v>0</v>
      </c>
      <c r="B2158">
        <v>1</v>
      </c>
      <c r="C2158">
        <v>1</v>
      </c>
      <c r="D2158">
        <v>1</v>
      </c>
      <c r="E2158">
        <v>0</v>
      </c>
      <c r="F2158">
        <v>0</v>
      </c>
      <c r="G2158">
        <v>0</v>
      </c>
      <c r="H2158">
        <v>1</v>
      </c>
      <c r="I2158">
        <v>1</v>
      </c>
      <c r="J2158">
        <f t="shared" si="66"/>
        <v>0.71411781233449112</v>
      </c>
      <c r="K2158" s="28">
        <f t="shared" si="67"/>
        <v>1</v>
      </c>
    </row>
    <row r="2159" spans="1:11" x14ac:dyDescent="0.35">
      <c r="A2159">
        <v>0</v>
      </c>
      <c r="B2159">
        <v>0</v>
      </c>
      <c r="C2159">
        <v>0</v>
      </c>
      <c r="D2159">
        <v>0</v>
      </c>
      <c r="E2159">
        <v>1</v>
      </c>
      <c r="F2159">
        <v>0</v>
      </c>
      <c r="G2159">
        <v>1</v>
      </c>
      <c r="H2159">
        <v>0</v>
      </c>
      <c r="I2159">
        <v>1</v>
      </c>
      <c r="J2159">
        <f t="shared" si="66"/>
        <v>0.39917896487606397</v>
      </c>
      <c r="K2159" s="28">
        <f t="shared" si="67"/>
        <v>0</v>
      </c>
    </row>
    <row r="2160" spans="1:11" x14ac:dyDescent="0.35">
      <c r="A2160">
        <v>0</v>
      </c>
      <c r="B2160">
        <v>1</v>
      </c>
      <c r="C2160">
        <v>1</v>
      </c>
      <c r="D2160">
        <v>1</v>
      </c>
      <c r="E2160">
        <v>0</v>
      </c>
      <c r="F2160">
        <v>1</v>
      </c>
      <c r="G2160">
        <v>0</v>
      </c>
      <c r="H2160">
        <v>0</v>
      </c>
      <c r="I2160">
        <v>1</v>
      </c>
      <c r="J2160">
        <f t="shared" si="66"/>
        <v>0.26546242649088048</v>
      </c>
      <c r="K2160" s="28">
        <f t="shared" si="67"/>
        <v>0</v>
      </c>
    </row>
    <row r="2161" spans="1:11" x14ac:dyDescent="0.35">
      <c r="A2161">
        <v>0</v>
      </c>
      <c r="B2161">
        <v>1</v>
      </c>
      <c r="C2161">
        <v>1</v>
      </c>
      <c r="D2161">
        <v>1</v>
      </c>
      <c r="E2161">
        <v>0</v>
      </c>
      <c r="F2161">
        <v>1</v>
      </c>
      <c r="G2161">
        <v>0</v>
      </c>
      <c r="H2161">
        <v>0</v>
      </c>
      <c r="I2161">
        <v>0</v>
      </c>
      <c r="J2161">
        <f t="shared" si="66"/>
        <v>0.26546242649088048</v>
      </c>
      <c r="K2161" s="28">
        <f t="shared" si="67"/>
        <v>0</v>
      </c>
    </row>
    <row r="2162" spans="1:11" x14ac:dyDescent="0.35">
      <c r="A2162">
        <v>0</v>
      </c>
      <c r="B2162">
        <v>1</v>
      </c>
      <c r="C2162">
        <v>1</v>
      </c>
      <c r="D2162">
        <v>1</v>
      </c>
      <c r="E2162">
        <v>0</v>
      </c>
      <c r="F2162">
        <v>1</v>
      </c>
      <c r="G2162">
        <v>0</v>
      </c>
      <c r="H2162">
        <v>0</v>
      </c>
      <c r="I2162">
        <v>0</v>
      </c>
      <c r="J2162">
        <f t="shared" si="66"/>
        <v>0.26546242649088048</v>
      </c>
      <c r="K2162" s="28">
        <f t="shared" si="67"/>
        <v>0</v>
      </c>
    </row>
    <row r="2163" spans="1:11" x14ac:dyDescent="0.35">
      <c r="A2163">
        <v>0</v>
      </c>
      <c r="B2163">
        <v>1</v>
      </c>
      <c r="C2163">
        <v>1</v>
      </c>
      <c r="D2163">
        <v>1</v>
      </c>
      <c r="E2163">
        <v>0</v>
      </c>
      <c r="F2163">
        <v>0</v>
      </c>
      <c r="G2163">
        <v>1</v>
      </c>
      <c r="H2163">
        <v>0</v>
      </c>
      <c r="I2163">
        <v>0</v>
      </c>
      <c r="J2163">
        <f t="shared" si="66"/>
        <v>0.31851448656500303</v>
      </c>
      <c r="K2163" s="28">
        <f t="shared" si="67"/>
        <v>0</v>
      </c>
    </row>
    <row r="2164" spans="1:11" x14ac:dyDescent="0.35">
      <c r="A2164">
        <v>0</v>
      </c>
      <c r="B2164">
        <v>1</v>
      </c>
      <c r="C2164">
        <v>0</v>
      </c>
      <c r="D2164">
        <v>0</v>
      </c>
      <c r="E2164">
        <v>1</v>
      </c>
      <c r="F2164">
        <v>0</v>
      </c>
      <c r="G2164">
        <v>1</v>
      </c>
      <c r="H2164">
        <v>0</v>
      </c>
      <c r="I2164">
        <v>1</v>
      </c>
      <c r="J2164">
        <f t="shared" si="66"/>
        <v>0.43323926747989089</v>
      </c>
      <c r="K2164" s="28">
        <f t="shared" si="67"/>
        <v>0</v>
      </c>
    </row>
    <row r="2165" spans="1:11" x14ac:dyDescent="0.35">
      <c r="A2165">
        <v>0</v>
      </c>
      <c r="B2165">
        <v>0</v>
      </c>
      <c r="C2165">
        <v>1</v>
      </c>
      <c r="D2165">
        <v>1</v>
      </c>
      <c r="E2165">
        <v>0</v>
      </c>
      <c r="F2165">
        <v>0</v>
      </c>
      <c r="G2165">
        <v>1</v>
      </c>
      <c r="H2165">
        <v>0</v>
      </c>
      <c r="I2165">
        <v>0</v>
      </c>
      <c r="J2165">
        <f t="shared" si="66"/>
        <v>0.2888764228454333</v>
      </c>
      <c r="K2165" s="28">
        <f t="shared" si="67"/>
        <v>0</v>
      </c>
    </row>
    <row r="2166" spans="1:11" x14ac:dyDescent="0.35">
      <c r="A2166">
        <v>0</v>
      </c>
      <c r="B2166">
        <v>1</v>
      </c>
      <c r="C2166">
        <v>1</v>
      </c>
      <c r="D2166">
        <v>0</v>
      </c>
      <c r="E2166">
        <v>1</v>
      </c>
      <c r="F2166">
        <v>0</v>
      </c>
      <c r="G2166">
        <v>0</v>
      </c>
      <c r="H2166">
        <v>1</v>
      </c>
      <c r="I2166">
        <v>0</v>
      </c>
      <c r="J2166">
        <f t="shared" si="66"/>
        <v>0.8456340757014722</v>
      </c>
      <c r="K2166" s="28">
        <f t="shared" si="67"/>
        <v>1</v>
      </c>
    </row>
    <row r="2167" spans="1:11" x14ac:dyDescent="0.35">
      <c r="A2167">
        <v>0</v>
      </c>
      <c r="B2167">
        <v>0</v>
      </c>
      <c r="C2167">
        <v>1</v>
      </c>
      <c r="D2167">
        <v>0</v>
      </c>
      <c r="E2167">
        <v>0</v>
      </c>
      <c r="F2167">
        <v>0</v>
      </c>
      <c r="G2167">
        <v>0</v>
      </c>
      <c r="H2167">
        <v>0</v>
      </c>
      <c r="I2167">
        <v>1</v>
      </c>
      <c r="J2167">
        <f t="shared" si="66"/>
        <v>0.89258442554293227</v>
      </c>
      <c r="K2167" s="28">
        <f t="shared" si="67"/>
        <v>1</v>
      </c>
    </row>
    <row r="2168" spans="1:11" x14ac:dyDescent="0.35">
      <c r="A2168">
        <v>1</v>
      </c>
      <c r="B2168">
        <v>0</v>
      </c>
      <c r="C2168">
        <v>0</v>
      </c>
      <c r="D2168">
        <v>0</v>
      </c>
      <c r="E2168">
        <v>1</v>
      </c>
      <c r="F2168">
        <v>0</v>
      </c>
      <c r="G2168">
        <v>0</v>
      </c>
      <c r="H2168">
        <v>1</v>
      </c>
      <c r="I2168">
        <v>0</v>
      </c>
      <c r="J2168">
        <f t="shared" si="66"/>
        <v>0.82634754217404516</v>
      </c>
      <c r="K2168" s="28">
        <f t="shared" si="67"/>
        <v>1</v>
      </c>
    </row>
    <row r="2169" spans="1:11" x14ac:dyDescent="0.35">
      <c r="A2169">
        <v>0</v>
      </c>
      <c r="B2169">
        <v>1</v>
      </c>
      <c r="C2169">
        <v>1</v>
      </c>
      <c r="D2169">
        <v>0</v>
      </c>
      <c r="E2169">
        <v>1</v>
      </c>
      <c r="F2169">
        <v>0</v>
      </c>
      <c r="G2169">
        <v>0</v>
      </c>
      <c r="H2169">
        <v>1</v>
      </c>
      <c r="I2169">
        <v>0</v>
      </c>
      <c r="J2169">
        <f t="shared" si="66"/>
        <v>0.8456340757014722</v>
      </c>
      <c r="K2169" s="28">
        <f t="shared" si="67"/>
        <v>1</v>
      </c>
    </row>
    <row r="2170" spans="1:11" x14ac:dyDescent="0.35">
      <c r="A2170">
        <v>1</v>
      </c>
      <c r="B2170">
        <v>0</v>
      </c>
      <c r="C2170">
        <v>0</v>
      </c>
      <c r="D2170">
        <v>0</v>
      </c>
      <c r="E2170">
        <v>1</v>
      </c>
      <c r="F2170">
        <v>1</v>
      </c>
      <c r="G2170">
        <v>0</v>
      </c>
      <c r="H2170">
        <v>0</v>
      </c>
      <c r="I2170">
        <v>0</v>
      </c>
      <c r="J2170">
        <f t="shared" si="66"/>
        <v>0.4077495437908748</v>
      </c>
      <c r="K2170" s="28">
        <f t="shared" si="67"/>
        <v>0</v>
      </c>
    </row>
    <row r="2171" spans="1:11" x14ac:dyDescent="0.35">
      <c r="A2171">
        <v>0</v>
      </c>
      <c r="B2171">
        <v>0</v>
      </c>
      <c r="C2171">
        <v>0</v>
      </c>
      <c r="D2171">
        <v>0</v>
      </c>
      <c r="E2171">
        <v>1</v>
      </c>
      <c r="F2171">
        <v>0</v>
      </c>
      <c r="G2171">
        <v>0</v>
      </c>
      <c r="H2171">
        <v>1</v>
      </c>
      <c r="I2171">
        <v>1</v>
      </c>
      <c r="J2171">
        <f t="shared" si="66"/>
        <v>0.78026098818776857</v>
      </c>
      <c r="K2171" s="28">
        <f t="shared" si="67"/>
        <v>1</v>
      </c>
    </row>
    <row r="2172" spans="1:11" x14ac:dyDescent="0.35">
      <c r="A2172">
        <v>1</v>
      </c>
      <c r="B2172">
        <v>0</v>
      </c>
      <c r="C2172">
        <v>0</v>
      </c>
      <c r="D2172">
        <v>1</v>
      </c>
      <c r="E2172">
        <v>0</v>
      </c>
      <c r="F2172">
        <v>0</v>
      </c>
      <c r="G2172">
        <v>0</v>
      </c>
      <c r="H2172">
        <v>1</v>
      </c>
      <c r="I2172">
        <v>1</v>
      </c>
      <c r="J2172">
        <f t="shared" si="66"/>
        <v>0.68452956070665638</v>
      </c>
      <c r="K2172" s="28">
        <f t="shared" si="67"/>
        <v>1</v>
      </c>
    </row>
    <row r="2173" spans="1:11" x14ac:dyDescent="0.35">
      <c r="A2173">
        <v>0</v>
      </c>
      <c r="B2173">
        <v>1</v>
      </c>
      <c r="C2173">
        <v>0</v>
      </c>
      <c r="D2173">
        <v>0</v>
      </c>
      <c r="E2173">
        <v>1</v>
      </c>
      <c r="F2173">
        <v>0</v>
      </c>
      <c r="G2173">
        <v>0</v>
      </c>
      <c r="H2173">
        <v>0</v>
      </c>
      <c r="I2173">
        <v>0</v>
      </c>
      <c r="J2173">
        <f t="shared" si="66"/>
        <v>0.8567969519121561</v>
      </c>
      <c r="K2173" s="28">
        <f t="shared" si="67"/>
        <v>1</v>
      </c>
    </row>
    <row r="2174" spans="1:11" x14ac:dyDescent="0.35">
      <c r="A2174">
        <v>1</v>
      </c>
      <c r="B2174">
        <v>0</v>
      </c>
      <c r="C2174">
        <v>0</v>
      </c>
      <c r="D2174">
        <v>0</v>
      </c>
      <c r="E2174">
        <v>1</v>
      </c>
      <c r="F2174">
        <v>0</v>
      </c>
      <c r="G2174">
        <v>1</v>
      </c>
      <c r="H2174">
        <v>0</v>
      </c>
      <c r="I2174">
        <v>1</v>
      </c>
      <c r="J2174">
        <f t="shared" si="66"/>
        <v>0.47100365005553863</v>
      </c>
      <c r="K2174" s="28">
        <f t="shared" si="67"/>
        <v>0</v>
      </c>
    </row>
    <row r="2175" spans="1:11" x14ac:dyDescent="0.35">
      <c r="A2175">
        <v>0</v>
      </c>
      <c r="B2175">
        <v>1</v>
      </c>
      <c r="C2175">
        <v>1</v>
      </c>
      <c r="D2175">
        <v>0</v>
      </c>
      <c r="E2175">
        <v>1</v>
      </c>
      <c r="F2175">
        <v>1</v>
      </c>
      <c r="G2175">
        <v>0</v>
      </c>
      <c r="H2175">
        <v>0</v>
      </c>
      <c r="I2175">
        <v>0</v>
      </c>
      <c r="J2175">
        <f t="shared" si="66"/>
        <v>0.44214154912587006</v>
      </c>
      <c r="K2175" s="28">
        <f t="shared" si="67"/>
        <v>0</v>
      </c>
    </row>
    <row r="2176" spans="1:11" x14ac:dyDescent="0.35">
      <c r="A2176">
        <v>1</v>
      </c>
      <c r="B2176">
        <v>0</v>
      </c>
      <c r="C2176">
        <v>0</v>
      </c>
      <c r="D2176">
        <v>0</v>
      </c>
      <c r="E2176">
        <v>1</v>
      </c>
      <c r="F2176">
        <v>0</v>
      </c>
      <c r="G2176">
        <v>0</v>
      </c>
      <c r="H2176">
        <v>1</v>
      </c>
      <c r="I2176">
        <v>1</v>
      </c>
      <c r="J2176">
        <f t="shared" si="66"/>
        <v>0.82634754217404516</v>
      </c>
      <c r="K2176" s="28">
        <f t="shared" si="67"/>
        <v>1</v>
      </c>
    </row>
    <row r="2177" spans="1:11" x14ac:dyDescent="0.35">
      <c r="A2177">
        <v>0</v>
      </c>
      <c r="B2177">
        <v>1</v>
      </c>
      <c r="C2177">
        <v>0</v>
      </c>
      <c r="D2177">
        <v>0</v>
      </c>
      <c r="E2177">
        <v>1</v>
      </c>
      <c r="F2177">
        <v>1</v>
      </c>
      <c r="G2177">
        <v>0</v>
      </c>
      <c r="H2177">
        <v>0</v>
      </c>
      <c r="I2177">
        <v>0</v>
      </c>
      <c r="J2177">
        <f t="shared" si="66"/>
        <v>0.3714951648416141</v>
      </c>
      <c r="K2177" s="28">
        <f t="shared" si="67"/>
        <v>0</v>
      </c>
    </row>
    <row r="2178" spans="1:11" x14ac:dyDescent="0.35">
      <c r="A2178">
        <v>0</v>
      </c>
      <c r="B2178">
        <v>0</v>
      </c>
      <c r="C2178">
        <v>0</v>
      </c>
      <c r="D2178">
        <v>0</v>
      </c>
      <c r="E2178">
        <v>1</v>
      </c>
      <c r="F2178">
        <v>0</v>
      </c>
      <c r="G2178">
        <v>1</v>
      </c>
      <c r="H2178">
        <v>0</v>
      </c>
      <c r="I2178">
        <v>0</v>
      </c>
      <c r="J2178">
        <f t="shared" si="66"/>
        <v>0.39917896487606397</v>
      </c>
      <c r="K2178" s="28">
        <f t="shared" si="67"/>
        <v>0</v>
      </c>
    </row>
    <row r="2179" spans="1:11" x14ac:dyDescent="0.35">
      <c r="A2179">
        <v>0</v>
      </c>
      <c r="B2179">
        <v>0</v>
      </c>
      <c r="C2179">
        <v>1</v>
      </c>
      <c r="D2179">
        <v>0</v>
      </c>
      <c r="E2179">
        <v>1</v>
      </c>
      <c r="F2179">
        <v>0</v>
      </c>
      <c r="G2179">
        <v>1</v>
      </c>
      <c r="H2179">
        <v>0</v>
      </c>
      <c r="I2179">
        <v>1</v>
      </c>
      <c r="J2179">
        <f t="shared" ref="J2179:J2242" si="68">1/(1+EXP(-($N$4+($N$5*A2179)+($N$6*B2179)+($N$7*C2179)+($N$8*D2179)+($N$9*E2179)+($N$10*F2179)+($N$11*G2179)+($N$12*H2179))))</f>
        <v>0.47114346019517556</v>
      </c>
      <c r="K2179" s="28">
        <f t="shared" ref="K2179:K2242" si="69">IF(J2179&gt;=$N$15,1,0)</f>
        <v>0</v>
      </c>
    </row>
    <row r="2180" spans="1:11" x14ac:dyDescent="0.35">
      <c r="A2180">
        <v>1</v>
      </c>
      <c r="B2180">
        <v>0</v>
      </c>
      <c r="C2180">
        <v>1</v>
      </c>
      <c r="D2180">
        <v>1</v>
      </c>
      <c r="E2180">
        <v>0</v>
      </c>
      <c r="F2180">
        <v>0</v>
      </c>
      <c r="G2180">
        <v>0</v>
      </c>
      <c r="H2180">
        <v>1</v>
      </c>
      <c r="I2180">
        <v>1</v>
      </c>
      <c r="J2180">
        <f t="shared" si="68"/>
        <v>0.74421629733556638</v>
      </c>
      <c r="K2180" s="28">
        <f t="shared" si="69"/>
        <v>1</v>
      </c>
    </row>
    <row r="2181" spans="1:11" x14ac:dyDescent="0.35">
      <c r="A2181">
        <v>1</v>
      </c>
      <c r="B2181">
        <v>0</v>
      </c>
      <c r="C2181">
        <v>0</v>
      </c>
      <c r="D2181">
        <v>0</v>
      </c>
      <c r="E2181">
        <v>1</v>
      </c>
      <c r="F2181">
        <v>0</v>
      </c>
      <c r="G2181">
        <v>0</v>
      </c>
      <c r="H2181">
        <v>1</v>
      </c>
      <c r="I2181">
        <v>1</v>
      </c>
      <c r="J2181">
        <f t="shared" si="68"/>
        <v>0.82634754217404516</v>
      </c>
      <c r="K2181" s="28">
        <f t="shared" si="69"/>
        <v>1</v>
      </c>
    </row>
    <row r="2182" spans="1:11" x14ac:dyDescent="0.35">
      <c r="A2182">
        <v>0</v>
      </c>
      <c r="B2182">
        <v>0</v>
      </c>
      <c r="C2182">
        <v>1</v>
      </c>
      <c r="D2182">
        <v>0</v>
      </c>
      <c r="E2182">
        <v>1</v>
      </c>
      <c r="F2182">
        <v>1</v>
      </c>
      <c r="G2182">
        <v>0</v>
      </c>
      <c r="H2182">
        <v>0</v>
      </c>
      <c r="I2182">
        <v>1</v>
      </c>
      <c r="J2182">
        <f t="shared" si="68"/>
        <v>0.40788505525075752</v>
      </c>
      <c r="K2182" s="28">
        <f t="shared" si="69"/>
        <v>0</v>
      </c>
    </row>
    <row r="2183" spans="1:11" x14ac:dyDescent="0.35">
      <c r="A2183">
        <v>0</v>
      </c>
      <c r="B2183">
        <v>0</v>
      </c>
      <c r="C2183">
        <v>0</v>
      </c>
      <c r="D2183">
        <v>1</v>
      </c>
      <c r="E2183">
        <v>0</v>
      </c>
      <c r="F2183">
        <v>0</v>
      </c>
      <c r="G2183">
        <v>1</v>
      </c>
      <c r="H2183">
        <v>0</v>
      </c>
      <c r="I2183">
        <v>1</v>
      </c>
      <c r="J2183">
        <f t="shared" si="68"/>
        <v>0.23251219402615322</v>
      </c>
      <c r="K2183" s="28">
        <f t="shared" si="69"/>
        <v>0</v>
      </c>
    </row>
    <row r="2184" spans="1:11" x14ac:dyDescent="0.35">
      <c r="A2184">
        <v>0</v>
      </c>
      <c r="B2184">
        <v>1</v>
      </c>
      <c r="C2184">
        <v>0</v>
      </c>
      <c r="D2184">
        <v>0</v>
      </c>
      <c r="E2184">
        <v>1</v>
      </c>
      <c r="F2184">
        <v>0</v>
      </c>
      <c r="G2184">
        <v>1</v>
      </c>
      <c r="H2184">
        <v>0</v>
      </c>
      <c r="I2184">
        <v>1</v>
      </c>
      <c r="J2184">
        <f t="shared" si="68"/>
        <v>0.43323926747989089</v>
      </c>
      <c r="K2184" s="28">
        <f t="shared" si="69"/>
        <v>0</v>
      </c>
    </row>
    <row r="2185" spans="1:11" x14ac:dyDescent="0.35">
      <c r="A2185">
        <v>0</v>
      </c>
      <c r="B2185">
        <v>1</v>
      </c>
      <c r="C2185">
        <v>1</v>
      </c>
      <c r="D2185">
        <v>0</v>
      </c>
      <c r="E2185">
        <v>1</v>
      </c>
      <c r="F2185">
        <v>0</v>
      </c>
      <c r="G2185">
        <v>0</v>
      </c>
      <c r="H2185">
        <v>1</v>
      </c>
      <c r="I2185">
        <v>1</v>
      </c>
      <c r="J2185">
        <f t="shared" si="68"/>
        <v>0.8456340757014722</v>
      </c>
      <c r="K2185" s="28">
        <f t="shared" si="69"/>
        <v>1</v>
      </c>
    </row>
    <row r="2186" spans="1:11" x14ac:dyDescent="0.35">
      <c r="A2186">
        <v>0</v>
      </c>
      <c r="B2186">
        <v>0</v>
      </c>
      <c r="C2186">
        <v>0</v>
      </c>
      <c r="D2186">
        <v>1</v>
      </c>
      <c r="E2186">
        <v>0</v>
      </c>
      <c r="F2186">
        <v>0</v>
      </c>
      <c r="G2186">
        <v>1</v>
      </c>
      <c r="H2186">
        <v>0</v>
      </c>
      <c r="I2186">
        <v>0</v>
      </c>
      <c r="J2186">
        <f t="shared" si="68"/>
        <v>0.23251219402615322</v>
      </c>
      <c r="K2186" s="28">
        <f t="shared" si="69"/>
        <v>0</v>
      </c>
    </row>
    <row r="2187" spans="1:11" x14ac:dyDescent="0.35">
      <c r="A2187">
        <v>0</v>
      </c>
      <c r="B2187">
        <v>1</v>
      </c>
      <c r="C2187">
        <v>1</v>
      </c>
      <c r="D2187">
        <v>1</v>
      </c>
      <c r="E2187">
        <v>0</v>
      </c>
      <c r="F2187">
        <v>0</v>
      </c>
      <c r="G2187">
        <v>1</v>
      </c>
      <c r="H2187">
        <v>0</v>
      </c>
      <c r="I2187">
        <v>0</v>
      </c>
      <c r="J2187">
        <f t="shared" si="68"/>
        <v>0.31851448656500303</v>
      </c>
      <c r="K2187" s="28">
        <f t="shared" si="69"/>
        <v>0</v>
      </c>
    </row>
    <row r="2188" spans="1:11" x14ac:dyDescent="0.35">
      <c r="A2188">
        <v>1</v>
      </c>
      <c r="B2188">
        <v>0</v>
      </c>
      <c r="C2188">
        <v>0</v>
      </c>
      <c r="D2188">
        <v>0</v>
      </c>
      <c r="E2188">
        <v>1</v>
      </c>
      <c r="F2188">
        <v>0</v>
      </c>
      <c r="G2188">
        <v>0</v>
      </c>
      <c r="H2188">
        <v>1</v>
      </c>
      <c r="I2188">
        <v>1</v>
      </c>
      <c r="J2188">
        <f t="shared" si="68"/>
        <v>0.82634754217404516</v>
      </c>
      <c r="K2188" s="28">
        <f t="shared" si="69"/>
        <v>1</v>
      </c>
    </row>
    <row r="2189" spans="1:11" x14ac:dyDescent="0.35">
      <c r="A2189">
        <v>0</v>
      </c>
      <c r="B2189">
        <v>0</v>
      </c>
      <c r="C2189">
        <v>0</v>
      </c>
      <c r="D2189">
        <v>1</v>
      </c>
      <c r="E2189">
        <v>0</v>
      </c>
      <c r="F2189">
        <v>0</v>
      </c>
      <c r="G2189">
        <v>1</v>
      </c>
      <c r="H2189">
        <v>0</v>
      </c>
      <c r="I2189">
        <v>0</v>
      </c>
      <c r="J2189">
        <f t="shared" si="68"/>
        <v>0.23251219402615322</v>
      </c>
      <c r="K2189" s="28">
        <f t="shared" si="69"/>
        <v>0</v>
      </c>
    </row>
    <row r="2190" spans="1:11" x14ac:dyDescent="0.35">
      <c r="A2190">
        <v>0</v>
      </c>
      <c r="B2190">
        <v>1</v>
      </c>
      <c r="C2190">
        <v>1</v>
      </c>
      <c r="D2190">
        <v>0</v>
      </c>
      <c r="E2190">
        <v>1</v>
      </c>
      <c r="F2190">
        <v>0</v>
      </c>
      <c r="G2190">
        <v>1</v>
      </c>
      <c r="H2190">
        <v>0</v>
      </c>
      <c r="I2190">
        <v>0</v>
      </c>
      <c r="J2190">
        <f t="shared" si="68"/>
        <v>0.5061710921510536</v>
      </c>
      <c r="K2190" s="28">
        <f t="shared" si="69"/>
        <v>0</v>
      </c>
    </row>
    <row r="2191" spans="1:11" x14ac:dyDescent="0.35">
      <c r="A2191">
        <v>0</v>
      </c>
      <c r="B2191">
        <v>1</v>
      </c>
      <c r="C2191">
        <v>1</v>
      </c>
      <c r="D2191">
        <v>0</v>
      </c>
      <c r="E2191">
        <v>1</v>
      </c>
      <c r="F2191">
        <v>0</v>
      </c>
      <c r="G2191">
        <v>0</v>
      </c>
      <c r="H2191">
        <v>1</v>
      </c>
      <c r="I2191">
        <v>1</v>
      </c>
      <c r="J2191">
        <f t="shared" si="68"/>
        <v>0.8456340757014722</v>
      </c>
      <c r="K2191" s="28">
        <f t="shared" si="69"/>
        <v>1</v>
      </c>
    </row>
    <row r="2192" spans="1:11" x14ac:dyDescent="0.35">
      <c r="A2192">
        <v>0</v>
      </c>
      <c r="B2192">
        <v>0</v>
      </c>
      <c r="C2192">
        <v>0</v>
      </c>
      <c r="D2192">
        <v>1</v>
      </c>
      <c r="E2192">
        <v>0</v>
      </c>
      <c r="F2192">
        <v>0</v>
      </c>
      <c r="G2192">
        <v>0</v>
      </c>
      <c r="H2192">
        <v>0</v>
      </c>
      <c r="I2192">
        <v>1</v>
      </c>
      <c r="J2192">
        <f t="shared" si="68"/>
        <v>0.7033714757670968</v>
      </c>
      <c r="K2192" s="28">
        <f t="shared" si="69"/>
        <v>1</v>
      </c>
    </row>
    <row r="2193" spans="1:11" x14ac:dyDescent="0.35">
      <c r="A2193">
        <v>0</v>
      </c>
      <c r="B2193">
        <v>1</v>
      </c>
      <c r="C2193">
        <v>0</v>
      </c>
      <c r="D2193">
        <v>0</v>
      </c>
      <c r="E2193">
        <v>0</v>
      </c>
      <c r="F2193">
        <v>0</v>
      </c>
      <c r="G2193">
        <v>0</v>
      </c>
      <c r="H2193">
        <v>1</v>
      </c>
      <c r="I2193">
        <v>1</v>
      </c>
      <c r="J2193">
        <f t="shared" si="68"/>
        <v>0.82960269686235455</v>
      </c>
      <c r="K2193" s="28">
        <f t="shared" si="69"/>
        <v>1</v>
      </c>
    </row>
    <row r="2194" spans="1:11" x14ac:dyDescent="0.35">
      <c r="A2194">
        <v>1</v>
      </c>
      <c r="B2194">
        <v>0</v>
      </c>
      <c r="C2194">
        <v>0</v>
      </c>
      <c r="D2194">
        <v>0</v>
      </c>
      <c r="E2194">
        <v>1</v>
      </c>
      <c r="F2194">
        <v>0</v>
      </c>
      <c r="G2194">
        <v>0</v>
      </c>
      <c r="H2194">
        <v>1</v>
      </c>
      <c r="I2194">
        <v>0</v>
      </c>
      <c r="J2194">
        <f t="shared" si="68"/>
        <v>0.82634754217404516</v>
      </c>
      <c r="K2194" s="28">
        <f t="shared" si="69"/>
        <v>1</v>
      </c>
    </row>
    <row r="2195" spans="1:11" x14ac:dyDescent="0.35">
      <c r="A2195">
        <v>0</v>
      </c>
      <c r="B2195">
        <v>1</v>
      </c>
      <c r="C2195">
        <v>1</v>
      </c>
      <c r="D2195">
        <v>0</v>
      </c>
      <c r="E2195">
        <v>1</v>
      </c>
      <c r="F2195">
        <v>0</v>
      </c>
      <c r="G2195">
        <v>0</v>
      </c>
      <c r="H2195">
        <v>1</v>
      </c>
      <c r="I2195">
        <v>1</v>
      </c>
      <c r="J2195">
        <f t="shared" si="68"/>
        <v>0.8456340757014722</v>
      </c>
      <c r="K2195" s="28">
        <f t="shared" si="69"/>
        <v>1</v>
      </c>
    </row>
    <row r="2196" spans="1:11" x14ac:dyDescent="0.35">
      <c r="A2196">
        <v>0</v>
      </c>
      <c r="B2196">
        <v>1</v>
      </c>
      <c r="C2196">
        <v>1</v>
      </c>
      <c r="D2196">
        <v>1</v>
      </c>
      <c r="E2196">
        <v>0</v>
      </c>
      <c r="F2196">
        <v>0</v>
      </c>
      <c r="G2196">
        <v>1</v>
      </c>
      <c r="H2196">
        <v>0</v>
      </c>
      <c r="I2196">
        <v>0</v>
      </c>
      <c r="J2196">
        <f t="shared" si="68"/>
        <v>0.31851448656500303</v>
      </c>
      <c r="K2196" s="28">
        <f t="shared" si="69"/>
        <v>0</v>
      </c>
    </row>
    <row r="2197" spans="1:11" x14ac:dyDescent="0.35">
      <c r="A2197">
        <v>0</v>
      </c>
      <c r="B2197">
        <v>1</v>
      </c>
      <c r="C2197">
        <v>0</v>
      </c>
      <c r="D2197">
        <v>0</v>
      </c>
      <c r="E2197">
        <v>1</v>
      </c>
      <c r="F2197">
        <v>0</v>
      </c>
      <c r="G2197">
        <v>1</v>
      </c>
      <c r="H2197">
        <v>0</v>
      </c>
      <c r="I2197">
        <v>1</v>
      </c>
      <c r="J2197">
        <f t="shared" si="68"/>
        <v>0.43323926747989089</v>
      </c>
      <c r="K2197" s="28">
        <f t="shared" si="69"/>
        <v>0</v>
      </c>
    </row>
    <row r="2198" spans="1:11" x14ac:dyDescent="0.35">
      <c r="A2198">
        <v>0</v>
      </c>
      <c r="B2198">
        <v>1</v>
      </c>
      <c r="C2198">
        <v>1</v>
      </c>
      <c r="D2198">
        <v>1</v>
      </c>
      <c r="E2198">
        <v>0</v>
      </c>
      <c r="F2198">
        <v>0</v>
      </c>
      <c r="G2198">
        <v>1</v>
      </c>
      <c r="H2198">
        <v>0</v>
      </c>
      <c r="I2198">
        <v>1</v>
      </c>
      <c r="J2198">
        <f t="shared" si="68"/>
        <v>0.31851448656500303</v>
      </c>
      <c r="K2198" s="28">
        <f t="shared" si="69"/>
        <v>0</v>
      </c>
    </row>
    <row r="2199" spans="1:11" x14ac:dyDescent="0.35">
      <c r="A2199">
        <v>0</v>
      </c>
      <c r="B2199">
        <v>0</v>
      </c>
      <c r="C2199">
        <v>0</v>
      </c>
      <c r="D2199">
        <v>0</v>
      </c>
      <c r="E2199">
        <v>1</v>
      </c>
      <c r="F2199">
        <v>0</v>
      </c>
      <c r="G2199">
        <v>0</v>
      </c>
      <c r="H2199">
        <v>0</v>
      </c>
      <c r="I2199">
        <v>1</v>
      </c>
      <c r="J2199">
        <f t="shared" si="68"/>
        <v>0.8387148995818734</v>
      </c>
      <c r="K2199" s="28">
        <f t="shared" si="69"/>
        <v>1</v>
      </c>
    </row>
    <row r="2200" spans="1:11" x14ac:dyDescent="0.35">
      <c r="A2200">
        <v>1</v>
      </c>
      <c r="B2200">
        <v>0</v>
      </c>
      <c r="C2200">
        <v>1</v>
      </c>
      <c r="D2200">
        <v>1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f t="shared" si="68"/>
        <v>0.8099228320255093</v>
      </c>
      <c r="K2200" s="28">
        <f t="shared" si="69"/>
        <v>1</v>
      </c>
    </row>
    <row r="2201" spans="1:11" x14ac:dyDescent="0.35">
      <c r="A2201">
        <v>0</v>
      </c>
      <c r="B2201">
        <v>1</v>
      </c>
      <c r="C2201">
        <v>1</v>
      </c>
      <c r="D2201">
        <v>0</v>
      </c>
      <c r="E2201">
        <v>1</v>
      </c>
      <c r="F2201">
        <v>1</v>
      </c>
      <c r="G2201">
        <v>0</v>
      </c>
      <c r="H2201">
        <v>0</v>
      </c>
      <c r="I2201">
        <v>1</v>
      </c>
      <c r="J2201">
        <f t="shared" si="68"/>
        <v>0.44214154912587006</v>
      </c>
      <c r="K2201" s="28">
        <f t="shared" si="69"/>
        <v>0</v>
      </c>
    </row>
    <row r="2202" spans="1:11" x14ac:dyDescent="0.35">
      <c r="A2202">
        <v>0</v>
      </c>
      <c r="B2202">
        <v>0</v>
      </c>
      <c r="C2202">
        <v>1</v>
      </c>
      <c r="D2202">
        <v>0</v>
      </c>
      <c r="E2202">
        <v>0</v>
      </c>
      <c r="F2202">
        <v>1</v>
      </c>
      <c r="G2202">
        <v>0</v>
      </c>
      <c r="H2202">
        <v>0</v>
      </c>
      <c r="I2202">
        <v>1</v>
      </c>
      <c r="J2202">
        <f t="shared" si="68"/>
        <v>0.45082711407783982</v>
      </c>
      <c r="K2202" s="28">
        <f t="shared" si="69"/>
        <v>0</v>
      </c>
    </row>
    <row r="2203" spans="1:11" x14ac:dyDescent="0.35">
      <c r="A2203">
        <v>0</v>
      </c>
      <c r="B2203">
        <v>0</v>
      </c>
      <c r="C2203">
        <v>0</v>
      </c>
      <c r="D2203">
        <v>0</v>
      </c>
      <c r="E2203">
        <v>1</v>
      </c>
      <c r="F2203">
        <v>1</v>
      </c>
      <c r="G2203">
        <v>0</v>
      </c>
      <c r="H2203">
        <v>0</v>
      </c>
      <c r="I2203">
        <v>1</v>
      </c>
      <c r="J2203">
        <f t="shared" si="68"/>
        <v>0.33938230933970881</v>
      </c>
      <c r="K2203" s="28">
        <f t="shared" si="69"/>
        <v>0</v>
      </c>
    </row>
    <row r="2204" spans="1:11" x14ac:dyDescent="0.35">
      <c r="A2204">
        <v>0</v>
      </c>
      <c r="B2204">
        <v>1</v>
      </c>
      <c r="C2204">
        <v>0</v>
      </c>
      <c r="D2204">
        <v>0</v>
      </c>
      <c r="E2204">
        <v>1</v>
      </c>
      <c r="F2204">
        <v>1</v>
      </c>
      <c r="G2204">
        <v>0</v>
      </c>
      <c r="H2204">
        <v>0</v>
      </c>
      <c r="I2204">
        <v>0</v>
      </c>
      <c r="J2204">
        <f t="shared" si="68"/>
        <v>0.3714951648416141</v>
      </c>
      <c r="K2204" s="28">
        <f t="shared" si="69"/>
        <v>0</v>
      </c>
    </row>
    <row r="2205" spans="1:11" x14ac:dyDescent="0.35">
      <c r="A2205">
        <v>0</v>
      </c>
      <c r="B2205">
        <v>0</v>
      </c>
      <c r="C2205">
        <v>0</v>
      </c>
      <c r="D2205">
        <v>0</v>
      </c>
      <c r="E2205">
        <v>1</v>
      </c>
      <c r="F2205">
        <v>0</v>
      </c>
      <c r="G2205">
        <v>0</v>
      </c>
      <c r="H2205">
        <v>1</v>
      </c>
      <c r="I2205">
        <v>1</v>
      </c>
      <c r="J2205">
        <f t="shared" si="68"/>
        <v>0.78026098818776857</v>
      </c>
      <c r="K2205" s="28">
        <f t="shared" si="69"/>
        <v>1</v>
      </c>
    </row>
    <row r="2206" spans="1:11" x14ac:dyDescent="0.35">
      <c r="A2206">
        <v>0</v>
      </c>
      <c r="B2206">
        <v>1</v>
      </c>
      <c r="C2206">
        <v>1</v>
      </c>
      <c r="D2206">
        <v>0</v>
      </c>
      <c r="E2206">
        <v>1</v>
      </c>
      <c r="F2206">
        <v>0</v>
      </c>
      <c r="G2206">
        <v>1</v>
      </c>
      <c r="H2206">
        <v>0</v>
      </c>
      <c r="I2206">
        <v>1</v>
      </c>
      <c r="J2206">
        <f t="shared" si="68"/>
        <v>0.5061710921510536</v>
      </c>
      <c r="K2206" s="28">
        <f t="shared" si="69"/>
        <v>0</v>
      </c>
    </row>
    <row r="2207" spans="1:11" x14ac:dyDescent="0.35">
      <c r="A2207">
        <v>0</v>
      </c>
      <c r="B2207">
        <v>1</v>
      </c>
      <c r="C2207">
        <v>1</v>
      </c>
      <c r="D2207">
        <v>0</v>
      </c>
      <c r="E2207">
        <v>0</v>
      </c>
      <c r="F2207">
        <v>0</v>
      </c>
      <c r="G2207">
        <v>1</v>
      </c>
      <c r="H2207">
        <v>0</v>
      </c>
      <c r="I2207">
        <v>1</v>
      </c>
      <c r="J2207">
        <f t="shared" si="68"/>
        <v>0.54985172403456195</v>
      </c>
      <c r="K2207" s="28">
        <f t="shared" si="69"/>
        <v>0</v>
      </c>
    </row>
    <row r="2208" spans="1:11" x14ac:dyDescent="0.35">
      <c r="A2208">
        <v>0</v>
      </c>
      <c r="B2208">
        <v>1</v>
      </c>
      <c r="C2208">
        <v>0</v>
      </c>
      <c r="D2208">
        <v>0</v>
      </c>
      <c r="E2208">
        <v>1</v>
      </c>
      <c r="F2208">
        <v>0</v>
      </c>
      <c r="G2208">
        <v>0</v>
      </c>
      <c r="H2208">
        <v>0</v>
      </c>
      <c r="I2208">
        <v>1</v>
      </c>
      <c r="J2208">
        <f t="shared" si="68"/>
        <v>0.8567969519121561</v>
      </c>
      <c r="K2208" s="28">
        <f t="shared" si="69"/>
        <v>1</v>
      </c>
    </row>
    <row r="2209" spans="1:11" x14ac:dyDescent="0.35">
      <c r="A2209">
        <v>0</v>
      </c>
      <c r="B2209">
        <v>1</v>
      </c>
      <c r="C2209">
        <v>1</v>
      </c>
      <c r="D2209">
        <v>0</v>
      </c>
      <c r="E2209">
        <v>1</v>
      </c>
      <c r="F2209">
        <v>0</v>
      </c>
      <c r="G2209">
        <v>1</v>
      </c>
      <c r="H2209">
        <v>0</v>
      </c>
      <c r="I2209">
        <v>0</v>
      </c>
      <c r="J2209">
        <f t="shared" si="68"/>
        <v>0.5061710921510536</v>
      </c>
      <c r="K2209" s="28">
        <f t="shared" si="69"/>
        <v>0</v>
      </c>
    </row>
    <row r="2210" spans="1:11" x14ac:dyDescent="0.35">
      <c r="A2210">
        <v>0</v>
      </c>
      <c r="B2210">
        <v>0</v>
      </c>
      <c r="C2210">
        <v>0</v>
      </c>
      <c r="D2210">
        <v>0</v>
      </c>
      <c r="E2210">
        <v>1</v>
      </c>
      <c r="F2210">
        <v>0</v>
      </c>
      <c r="G2210">
        <v>1</v>
      </c>
      <c r="H2210">
        <v>0</v>
      </c>
      <c r="I2210">
        <v>0</v>
      </c>
      <c r="J2210">
        <f t="shared" si="68"/>
        <v>0.39917896487606397</v>
      </c>
      <c r="K2210" s="28">
        <f t="shared" si="69"/>
        <v>0</v>
      </c>
    </row>
    <row r="2211" spans="1:11" x14ac:dyDescent="0.35">
      <c r="A2211">
        <v>1</v>
      </c>
      <c r="B2211">
        <v>0</v>
      </c>
      <c r="C2211">
        <v>0</v>
      </c>
      <c r="D2211">
        <v>0</v>
      </c>
      <c r="E2211">
        <v>1</v>
      </c>
      <c r="F2211">
        <v>0</v>
      </c>
      <c r="G2211">
        <v>1</v>
      </c>
      <c r="H2211">
        <v>0</v>
      </c>
      <c r="I2211">
        <v>0</v>
      </c>
      <c r="J2211">
        <f t="shared" si="68"/>
        <v>0.47100365005553863</v>
      </c>
      <c r="K2211" s="28">
        <f t="shared" si="69"/>
        <v>0</v>
      </c>
    </row>
    <row r="2212" spans="1:11" x14ac:dyDescent="0.35">
      <c r="A2212">
        <v>0</v>
      </c>
      <c r="B2212">
        <v>0</v>
      </c>
      <c r="C2212">
        <v>1</v>
      </c>
      <c r="D2212">
        <v>1</v>
      </c>
      <c r="E2212">
        <v>0</v>
      </c>
      <c r="F2212">
        <v>0</v>
      </c>
      <c r="G2212">
        <v>0</v>
      </c>
      <c r="H2212">
        <v>0</v>
      </c>
      <c r="I2212">
        <v>1</v>
      </c>
      <c r="J2212">
        <f t="shared" si="68"/>
        <v>0.76073935322175834</v>
      </c>
      <c r="K2212" s="28">
        <f t="shared" si="69"/>
        <v>1</v>
      </c>
    </row>
    <row r="2213" spans="1:11" x14ac:dyDescent="0.35">
      <c r="A2213">
        <v>0</v>
      </c>
      <c r="B2213">
        <v>0</v>
      </c>
      <c r="C2213">
        <v>1</v>
      </c>
      <c r="D2213">
        <v>1</v>
      </c>
      <c r="E2213">
        <v>0</v>
      </c>
      <c r="F2213">
        <v>0</v>
      </c>
      <c r="G2213">
        <v>0</v>
      </c>
      <c r="H2213">
        <v>1</v>
      </c>
      <c r="I2213">
        <v>1</v>
      </c>
      <c r="J2213">
        <f t="shared" si="68"/>
        <v>0.68465072107006619</v>
      </c>
      <c r="K2213" s="28">
        <f t="shared" si="69"/>
        <v>1</v>
      </c>
    </row>
    <row r="2214" spans="1:11" x14ac:dyDescent="0.35">
      <c r="A2214">
        <v>1</v>
      </c>
      <c r="B2214">
        <v>0</v>
      </c>
      <c r="C2214">
        <v>0</v>
      </c>
      <c r="D2214">
        <v>0</v>
      </c>
      <c r="E2214">
        <v>1</v>
      </c>
      <c r="F2214">
        <v>0</v>
      </c>
      <c r="G2214">
        <v>1</v>
      </c>
      <c r="H2214">
        <v>0</v>
      </c>
      <c r="I2214">
        <v>1</v>
      </c>
      <c r="J2214">
        <f t="shared" si="68"/>
        <v>0.47100365005553863</v>
      </c>
      <c r="K2214" s="28">
        <f t="shared" si="69"/>
        <v>0</v>
      </c>
    </row>
    <row r="2215" spans="1:11" x14ac:dyDescent="0.35">
      <c r="A2215">
        <v>0</v>
      </c>
      <c r="B2215">
        <v>0</v>
      </c>
      <c r="C2215">
        <v>1</v>
      </c>
      <c r="D2215">
        <v>0</v>
      </c>
      <c r="E2215">
        <v>0</v>
      </c>
      <c r="F2215">
        <v>0</v>
      </c>
      <c r="G2215">
        <v>0</v>
      </c>
      <c r="H2215">
        <v>0</v>
      </c>
      <c r="I2215">
        <v>1</v>
      </c>
      <c r="J2215">
        <f t="shared" si="68"/>
        <v>0.89258442554293227</v>
      </c>
      <c r="K2215" s="28">
        <f t="shared" si="69"/>
        <v>1</v>
      </c>
    </row>
    <row r="2216" spans="1:11" x14ac:dyDescent="0.35">
      <c r="A2216">
        <v>0</v>
      </c>
      <c r="B2216">
        <v>1</v>
      </c>
      <c r="C2216">
        <v>0</v>
      </c>
      <c r="D2216">
        <v>0</v>
      </c>
      <c r="E2216">
        <v>1</v>
      </c>
      <c r="F2216">
        <v>0</v>
      </c>
      <c r="G2216">
        <v>1</v>
      </c>
      <c r="H2216">
        <v>0</v>
      </c>
      <c r="I2216">
        <v>1</v>
      </c>
      <c r="J2216">
        <f t="shared" si="68"/>
        <v>0.43323926747989089</v>
      </c>
      <c r="K2216" s="28">
        <f t="shared" si="69"/>
        <v>0</v>
      </c>
    </row>
    <row r="2217" spans="1:11" x14ac:dyDescent="0.35">
      <c r="A2217">
        <v>1</v>
      </c>
      <c r="B2217">
        <v>0</v>
      </c>
      <c r="C2217">
        <v>1</v>
      </c>
      <c r="D2217">
        <v>1</v>
      </c>
      <c r="E2217">
        <v>0</v>
      </c>
      <c r="F2217">
        <v>1</v>
      </c>
      <c r="G2217">
        <v>0</v>
      </c>
      <c r="H2217">
        <v>0</v>
      </c>
      <c r="I2217">
        <v>0</v>
      </c>
      <c r="J2217">
        <f t="shared" si="68"/>
        <v>0.29624646200309124</v>
      </c>
      <c r="K2217" s="28">
        <f t="shared" si="69"/>
        <v>0</v>
      </c>
    </row>
    <row r="2218" spans="1:11" x14ac:dyDescent="0.35">
      <c r="A2218">
        <v>0</v>
      </c>
      <c r="B2218">
        <v>0</v>
      </c>
      <c r="C2218">
        <v>0</v>
      </c>
      <c r="D2218">
        <v>1</v>
      </c>
      <c r="E2218">
        <v>0</v>
      </c>
      <c r="F2218">
        <v>0</v>
      </c>
      <c r="G2218">
        <v>0</v>
      </c>
      <c r="H2218">
        <v>0</v>
      </c>
      <c r="I2218">
        <v>1</v>
      </c>
      <c r="J2218">
        <f t="shared" si="68"/>
        <v>0.7033714757670968</v>
      </c>
      <c r="K2218" s="28">
        <f t="shared" si="69"/>
        <v>1</v>
      </c>
    </row>
    <row r="2219" spans="1:11" x14ac:dyDescent="0.35">
      <c r="A2219">
        <v>0</v>
      </c>
      <c r="B2219">
        <v>1</v>
      </c>
      <c r="C2219">
        <v>0</v>
      </c>
      <c r="D2219">
        <v>0</v>
      </c>
      <c r="E2219">
        <v>1</v>
      </c>
      <c r="F2219">
        <v>0</v>
      </c>
      <c r="G2219">
        <v>1</v>
      </c>
      <c r="H2219">
        <v>0</v>
      </c>
      <c r="I2219">
        <v>0</v>
      </c>
      <c r="J2219">
        <f t="shared" si="68"/>
        <v>0.43323926747989089</v>
      </c>
      <c r="K2219" s="28">
        <f t="shared" si="69"/>
        <v>0</v>
      </c>
    </row>
    <row r="2220" spans="1:11" x14ac:dyDescent="0.35">
      <c r="A2220">
        <v>0</v>
      </c>
      <c r="B2220">
        <v>0</v>
      </c>
      <c r="C2220">
        <v>1</v>
      </c>
      <c r="D2220">
        <v>0</v>
      </c>
      <c r="E2220">
        <v>0</v>
      </c>
      <c r="F2220">
        <v>0</v>
      </c>
      <c r="G2220">
        <v>0</v>
      </c>
      <c r="H2220">
        <v>1</v>
      </c>
      <c r="I2220">
        <v>1</v>
      </c>
      <c r="J2220">
        <f t="shared" si="68"/>
        <v>0.85016638347999451</v>
      </c>
      <c r="K2220" s="28">
        <f t="shared" si="69"/>
        <v>1</v>
      </c>
    </row>
    <row r="2221" spans="1:11" x14ac:dyDescent="0.35">
      <c r="A2221">
        <v>0</v>
      </c>
      <c r="B2221">
        <v>1</v>
      </c>
      <c r="C2221">
        <v>1</v>
      </c>
      <c r="D2221">
        <v>0</v>
      </c>
      <c r="E2221">
        <v>1</v>
      </c>
      <c r="F2221">
        <v>0</v>
      </c>
      <c r="G2221">
        <v>1</v>
      </c>
      <c r="H2221">
        <v>0</v>
      </c>
      <c r="I2221">
        <v>1</v>
      </c>
      <c r="J2221">
        <f t="shared" si="68"/>
        <v>0.5061710921510536</v>
      </c>
      <c r="K2221" s="28">
        <f t="shared" si="69"/>
        <v>0</v>
      </c>
    </row>
    <row r="2222" spans="1:11" x14ac:dyDescent="0.35">
      <c r="A2222">
        <v>0</v>
      </c>
      <c r="B2222">
        <v>1</v>
      </c>
      <c r="C2222">
        <v>0</v>
      </c>
      <c r="D2222">
        <v>0</v>
      </c>
      <c r="E2222">
        <v>1</v>
      </c>
      <c r="F2222">
        <v>0</v>
      </c>
      <c r="G2222">
        <v>0</v>
      </c>
      <c r="H2222">
        <v>1</v>
      </c>
      <c r="I2222">
        <v>0</v>
      </c>
      <c r="J2222">
        <f t="shared" si="68"/>
        <v>0.80335997427445316</v>
      </c>
      <c r="K2222" s="28">
        <f t="shared" si="69"/>
        <v>1</v>
      </c>
    </row>
    <row r="2223" spans="1:11" x14ac:dyDescent="0.35">
      <c r="A2223">
        <v>0</v>
      </c>
      <c r="B2223">
        <v>1</v>
      </c>
      <c r="C2223">
        <v>0</v>
      </c>
      <c r="D2223">
        <v>0</v>
      </c>
      <c r="E2223">
        <v>1</v>
      </c>
      <c r="F2223">
        <v>0</v>
      </c>
      <c r="G2223">
        <v>0</v>
      </c>
      <c r="H2223">
        <v>1</v>
      </c>
      <c r="I2223">
        <v>1</v>
      </c>
      <c r="J2223">
        <f t="shared" si="68"/>
        <v>0.80335997427445316</v>
      </c>
      <c r="K2223" s="28">
        <f t="shared" si="69"/>
        <v>1</v>
      </c>
    </row>
    <row r="2224" spans="1:11" x14ac:dyDescent="0.35">
      <c r="A2224">
        <v>1</v>
      </c>
      <c r="B2224">
        <v>0</v>
      </c>
      <c r="C2224">
        <v>0</v>
      </c>
      <c r="D2224">
        <v>0</v>
      </c>
      <c r="E2224">
        <v>1</v>
      </c>
      <c r="F2224">
        <v>0</v>
      </c>
      <c r="G2224">
        <v>1</v>
      </c>
      <c r="H2224">
        <v>0</v>
      </c>
      <c r="I2224">
        <v>0</v>
      </c>
      <c r="J2224">
        <f t="shared" si="68"/>
        <v>0.47100365005553863</v>
      </c>
      <c r="K2224" s="28">
        <f t="shared" si="69"/>
        <v>0</v>
      </c>
    </row>
    <row r="2225" spans="1:11" x14ac:dyDescent="0.35">
      <c r="A2225">
        <v>0</v>
      </c>
      <c r="B2225">
        <v>0</v>
      </c>
      <c r="C2225">
        <v>0</v>
      </c>
      <c r="D2225">
        <v>0</v>
      </c>
      <c r="E2225">
        <v>1</v>
      </c>
      <c r="F2225">
        <v>0</v>
      </c>
      <c r="G2225">
        <v>1</v>
      </c>
      <c r="H2225">
        <v>0</v>
      </c>
      <c r="I2225">
        <v>0</v>
      </c>
      <c r="J2225">
        <f t="shared" si="68"/>
        <v>0.39917896487606397</v>
      </c>
      <c r="K2225" s="28">
        <f t="shared" si="69"/>
        <v>0</v>
      </c>
    </row>
    <row r="2226" spans="1:11" x14ac:dyDescent="0.35">
      <c r="A2226">
        <v>0</v>
      </c>
      <c r="B2226">
        <v>1</v>
      </c>
      <c r="C2226">
        <v>0</v>
      </c>
      <c r="D2226">
        <v>0</v>
      </c>
      <c r="E2226">
        <v>0</v>
      </c>
      <c r="F2226">
        <v>0</v>
      </c>
      <c r="G2226">
        <v>1</v>
      </c>
      <c r="H2226">
        <v>0</v>
      </c>
      <c r="I2226">
        <v>1</v>
      </c>
      <c r="J2226">
        <f t="shared" si="68"/>
        <v>0.47670161589566262</v>
      </c>
      <c r="K2226" s="28">
        <f t="shared" si="69"/>
        <v>0</v>
      </c>
    </row>
    <row r="2227" spans="1:11" x14ac:dyDescent="0.35">
      <c r="A2227">
        <v>0</v>
      </c>
      <c r="B2227">
        <v>0</v>
      </c>
      <c r="C2227">
        <v>1</v>
      </c>
      <c r="D2227">
        <v>0</v>
      </c>
      <c r="E2227">
        <v>0</v>
      </c>
      <c r="F2227">
        <v>0</v>
      </c>
      <c r="G2227">
        <v>1</v>
      </c>
      <c r="H2227">
        <v>0</v>
      </c>
      <c r="I2227">
        <v>1</v>
      </c>
      <c r="J2227">
        <f t="shared" si="68"/>
        <v>0.51495339610226831</v>
      </c>
      <c r="K2227" s="28">
        <f t="shared" si="69"/>
        <v>0</v>
      </c>
    </row>
    <row r="2228" spans="1:11" x14ac:dyDescent="0.35">
      <c r="A2228">
        <v>0</v>
      </c>
      <c r="B2228">
        <v>1</v>
      </c>
      <c r="C2228">
        <v>1</v>
      </c>
      <c r="D2228">
        <v>0</v>
      </c>
      <c r="E2228">
        <v>1</v>
      </c>
      <c r="F2228">
        <v>0</v>
      </c>
      <c r="G2228">
        <v>0</v>
      </c>
      <c r="H2228">
        <v>1</v>
      </c>
      <c r="I2228">
        <v>1</v>
      </c>
      <c r="J2228">
        <f t="shared" si="68"/>
        <v>0.8456340757014722</v>
      </c>
      <c r="K2228" s="28">
        <f t="shared" si="69"/>
        <v>1</v>
      </c>
    </row>
    <row r="2229" spans="1:11" x14ac:dyDescent="0.35">
      <c r="A2229">
        <v>0</v>
      </c>
      <c r="B2229">
        <v>0</v>
      </c>
      <c r="C2229">
        <v>1</v>
      </c>
      <c r="D2229">
        <v>0</v>
      </c>
      <c r="E2229">
        <v>0</v>
      </c>
      <c r="F2229">
        <v>0</v>
      </c>
      <c r="G2229">
        <v>0</v>
      </c>
      <c r="H2229">
        <v>0</v>
      </c>
      <c r="I2229">
        <v>1</v>
      </c>
      <c r="J2229">
        <f t="shared" si="68"/>
        <v>0.89258442554293227</v>
      </c>
      <c r="K2229" s="28">
        <f t="shared" si="69"/>
        <v>1</v>
      </c>
    </row>
    <row r="2230" spans="1:11" x14ac:dyDescent="0.35">
      <c r="A2230">
        <v>1</v>
      </c>
      <c r="B2230">
        <v>0</v>
      </c>
      <c r="C2230">
        <v>1</v>
      </c>
      <c r="D2230">
        <v>1</v>
      </c>
      <c r="E2230">
        <v>0</v>
      </c>
      <c r="F2230">
        <v>0</v>
      </c>
      <c r="G2230">
        <v>1</v>
      </c>
      <c r="H2230">
        <v>0</v>
      </c>
      <c r="I2230">
        <v>1</v>
      </c>
      <c r="J2230">
        <f t="shared" si="68"/>
        <v>0.35249829197172655</v>
      </c>
      <c r="K2230" s="28">
        <f t="shared" si="69"/>
        <v>0</v>
      </c>
    </row>
    <row r="2231" spans="1:11" x14ac:dyDescent="0.35">
      <c r="A2231">
        <v>0</v>
      </c>
      <c r="B2231">
        <v>0</v>
      </c>
      <c r="C2231">
        <v>1</v>
      </c>
      <c r="D2231">
        <v>0</v>
      </c>
      <c r="E2231">
        <v>0</v>
      </c>
      <c r="F2231">
        <v>1</v>
      </c>
      <c r="G2231">
        <v>0</v>
      </c>
      <c r="H2231">
        <v>0</v>
      </c>
      <c r="I2231">
        <v>0</v>
      </c>
      <c r="J2231">
        <f t="shared" si="68"/>
        <v>0.45082711407783982</v>
      </c>
      <c r="K2231" s="28">
        <f t="shared" si="69"/>
        <v>0</v>
      </c>
    </row>
    <row r="2232" spans="1:11" x14ac:dyDescent="0.35">
      <c r="A2232">
        <v>0</v>
      </c>
      <c r="B2232">
        <v>0</v>
      </c>
      <c r="C2232">
        <v>0</v>
      </c>
      <c r="D2232">
        <v>1</v>
      </c>
      <c r="E2232">
        <v>0</v>
      </c>
      <c r="F2232">
        <v>0</v>
      </c>
      <c r="G2232">
        <v>0</v>
      </c>
      <c r="H2232">
        <v>1</v>
      </c>
      <c r="I2232">
        <v>0</v>
      </c>
      <c r="J2232">
        <f t="shared" si="68"/>
        <v>0.61819531598208843</v>
      </c>
      <c r="K2232" s="28">
        <f t="shared" si="69"/>
        <v>1</v>
      </c>
    </row>
    <row r="2233" spans="1:11" x14ac:dyDescent="0.35">
      <c r="A2233">
        <v>0</v>
      </c>
      <c r="B2233">
        <v>0</v>
      </c>
      <c r="C2233">
        <v>0</v>
      </c>
      <c r="D2233">
        <v>0</v>
      </c>
      <c r="E2233">
        <v>1</v>
      </c>
      <c r="F2233">
        <v>0</v>
      </c>
      <c r="G2233">
        <v>0</v>
      </c>
      <c r="H2233">
        <v>0</v>
      </c>
      <c r="I2233">
        <v>1</v>
      </c>
      <c r="J2233">
        <f t="shared" si="68"/>
        <v>0.8387148995818734</v>
      </c>
      <c r="K2233" s="28">
        <f t="shared" si="69"/>
        <v>1</v>
      </c>
    </row>
    <row r="2234" spans="1:11" x14ac:dyDescent="0.35">
      <c r="A2234">
        <v>0</v>
      </c>
      <c r="B2234">
        <v>1</v>
      </c>
      <c r="C2234">
        <v>1</v>
      </c>
      <c r="D2234">
        <v>0</v>
      </c>
      <c r="E2234">
        <v>1</v>
      </c>
      <c r="F2234">
        <v>0</v>
      </c>
      <c r="G2234">
        <v>1</v>
      </c>
      <c r="H2234">
        <v>0</v>
      </c>
      <c r="I2234">
        <v>0</v>
      </c>
      <c r="J2234">
        <f t="shared" si="68"/>
        <v>0.5061710921510536</v>
      </c>
      <c r="K2234" s="28">
        <f t="shared" si="69"/>
        <v>0</v>
      </c>
    </row>
    <row r="2235" spans="1:11" x14ac:dyDescent="0.35">
      <c r="A2235">
        <v>0</v>
      </c>
      <c r="B2235">
        <v>0</v>
      </c>
      <c r="C2235">
        <v>0</v>
      </c>
      <c r="D2235">
        <v>0</v>
      </c>
      <c r="E2235">
        <v>1</v>
      </c>
      <c r="F2235">
        <v>0</v>
      </c>
      <c r="G2235">
        <v>0</v>
      </c>
      <c r="H2235">
        <v>1</v>
      </c>
      <c r="I2235">
        <v>1</v>
      </c>
      <c r="J2235">
        <f t="shared" si="68"/>
        <v>0.78026098818776857</v>
      </c>
      <c r="K2235" s="28">
        <f t="shared" si="69"/>
        <v>1</v>
      </c>
    </row>
    <row r="2236" spans="1:11" x14ac:dyDescent="0.35">
      <c r="A2236">
        <v>0</v>
      </c>
      <c r="B2236">
        <v>1</v>
      </c>
      <c r="C2236">
        <v>0</v>
      </c>
      <c r="D2236">
        <v>0</v>
      </c>
      <c r="E2236">
        <v>1</v>
      </c>
      <c r="F2236">
        <v>0</v>
      </c>
      <c r="G2236">
        <v>0</v>
      </c>
      <c r="H2236">
        <v>0</v>
      </c>
      <c r="I2236">
        <v>1</v>
      </c>
      <c r="J2236">
        <f t="shared" si="68"/>
        <v>0.8567969519121561</v>
      </c>
      <c r="K2236" s="28">
        <f t="shared" si="69"/>
        <v>1</v>
      </c>
    </row>
    <row r="2237" spans="1:11" x14ac:dyDescent="0.35">
      <c r="A2237">
        <v>0</v>
      </c>
      <c r="B2237">
        <v>0</v>
      </c>
      <c r="C2237">
        <v>0</v>
      </c>
      <c r="D2237">
        <v>0</v>
      </c>
      <c r="E2237">
        <v>1</v>
      </c>
      <c r="F2237">
        <v>0</v>
      </c>
      <c r="G2237">
        <v>0</v>
      </c>
      <c r="H2237">
        <v>1</v>
      </c>
      <c r="I2237">
        <v>1</v>
      </c>
      <c r="J2237">
        <f t="shared" si="68"/>
        <v>0.78026098818776857</v>
      </c>
      <c r="K2237" s="28">
        <f t="shared" si="69"/>
        <v>1</v>
      </c>
    </row>
    <row r="2238" spans="1:11" x14ac:dyDescent="0.35">
      <c r="A2238">
        <v>1</v>
      </c>
      <c r="B2238">
        <v>0</v>
      </c>
      <c r="C2238">
        <v>0</v>
      </c>
      <c r="D2238">
        <v>0</v>
      </c>
      <c r="E2238">
        <v>1</v>
      </c>
      <c r="F2238">
        <v>0</v>
      </c>
      <c r="G2238">
        <v>0</v>
      </c>
      <c r="H2238">
        <v>1</v>
      </c>
      <c r="I2238">
        <v>1</v>
      </c>
      <c r="J2238">
        <f t="shared" si="68"/>
        <v>0.82634754217404516</v>
      </c>
      <c r="K2238" s="28">
        <f t="shared" si="69"/>
        <v>1</v>
      </c>
    </row>
    <row r="2239" spans="1:11" x14ac:dyDescent="0.35">
      <c r="A2239">
        <v>0</v>
      </c>
      <c r="B2239">
        <v>1</v>
      </c>
      <c r="C2239">
        <v>0</v>
      </c>
      <c r="D2239">
        <v>0</v>
      </c>
      <c r="E2239">
        <v>1</v>
      </c>
      <c r="F2239">
        <v>0</v>
      </c>
      <c r="G2239">
        <v>0</v>
      </c>
      <c r="H2239">
        <v>1</v>
      </c>
      <c r="I2239">
        <v>0</v>
      </c>
      <c r="J2239">
        <f t="shared" si="68"/>
        <v>0.80335997427445316</v>
      </c>
      <c r="K2239" s="28">
        <f t="shared" si="69"/>
        <v>1</v>
      </c>
    </row>
    <row r="2240" spans="1:11" x14ac:dyDescent="0.35">
      <c r="A2240">
        <v>1</v>
      </c>
      <c r="B2240">
        <v>0</v>
      </c>
      <c r="C2240">
        <v>1</v>
      </c>
      <c r="D2240">
        <v>0</v>
      </c>
      <c r="E2240">
        <v>1</v>
      </c>
      <c r="F2240">
        <v>0</v>
      </c>
      <c r="G2240">
        <v>1</v>
      </c>
      <c r="H2240">
        <v>0</v>
      </c>
      <c r="I2240">
        <v>0</v>
      </c>
      <c r="J2240">
        <f t="shared" si="68"/>
        <v>0.54418866282377032</v>
      </c>
      <c r="K2240" s="28">
        <f t="shared" si="69"/>
        <v>0</v>
      </c>
    </row>
    <row r="2241" spans="1:11" x14ac:dyDescent="0.35">
      <c r="A2241">
        <v>1</v>
      </c>
      <c r="B2241">
        <v>0</v>
      </c>
      <c r="C2241">
        <v>1</v>
      </c>
      <c r="D2241">
        <v>1</v>
      </c>
      <c r="E2241">
        <v>0</v>
      </c>
      <c r="F2241">
        <v>0</v>
      </c>
      <c r="G2241">
        <v>1</v>
      </c>
      <c r="H2241">
        <v>0</v>
      </c>
      <c r="I2241">
        <v>1</v>
      </c>
      <c r="J2241">
        <f t="shared" si="68"/>
        <v>0.35249829197172655</v>
      </c>
      <c r="K2241" s="28">
        <f t="shared" si="69"/>
        <v>0</v>
      </c>
    </row>
    <row r="2242" spans="1:11" x14ac:dyDescent="0.35">
      <c r="A2242">
        <v>0</v>
      </c>
      <c r="B2242">
        <v>0</v>
      </c>
      <c r="C2242">
        <v>0</v>
      </c>
      <c r="D2242">
        <v>1</v>
      </c>
      <c r="E2242">
        <v>0</v>
      </c>
      <c r="F2242">
        <v>0</v>
      </c>
      <c r="G2242">
        <v>0</v>
      </c>
      <c r="H2242">
        <v>1</v>
      </c>
      <c r="I2242">
        <v>1</v>
      </c>
      <c r="J2242">
        <f t="shared" si="68"/>
        <v>0.61819531598208843</v>
      </c>
      <c r="K2242" s="28">
        <f t="shared" si="69"/>
        <v>1</v>
      </c>
    </row>
    <row r="2243" spans="1:11" x14ac:dyDescent="0.35">
      <c r="A2243">
        <v>0</v>
      </c>
      <c r="B2243">
        <v>1</v>
      </c>
      <c r="C2243">
        <v>1</v>
      </c>
      <c r="D2243">
        <v>1</v>
      </c>
      <c r="E2243">
        <v>0</v>
      </c>
      <c r="F2243">
        <v>1</v>
      </c>
      <c r="G2243">
        <v>0</v>
      </c>
      <c r="H2243">
        <v>0</v>
      </c>
      <c r="I2243">
        <v>0</v>
      </c>
      <c r="J2243">
        <f t="shared" ref="J2243:J2306" si="70">1/(1+EXP(-($N$4+($N$5*A2243)+($N$6*B2243)+($N$7*C2243)+($N$8*D2243)+($N$9*E2243)+($N$10*F2243)+($N$11*G2243)+($N$12*H2243))))</f>
        <v>0.26546242649088048</v>
      </c>
      <c r="K2243" s="28">
        <f t="shared" ref="K2243:K2306" si="71">IF(J2243&gt;=$N$15,1,0)</f>
        <v>0</v>
      </c>
    </row>
    <row r="2244" spans="1:11" x14ac:dyDescent="0.35">
      <c r="A2244">
        <v>0</v>
      </c>
      <c r="B2244">
        <v>1</v>
      </c>
      <c r="C2244">
        <v>0</v>
      </c>
      <c r="D2244">
        <v>0</v>
      </c>
      <c r="E2244">
        <v>0</v>
      </c>
      <c r="F2244">
        <v>0</v>
      </c>
      <c r="G2244">
        <v>1</v>
      </c>
      <c r="H2244">
        <v>0</v>
      </c>
      <c r="I2244">
        <v>0</v>
      </c>
      <c r="J2244">
        <f t="shared" si="70"/>
        <v>0.47670161589566262</v>
      </c>
      <c r="K2244" s="28">
        <f t="shared" si="71"/>
        <v>0</v>
      </c>
    </row>
    <row r="2245" spans="1:11" x14ac:dyDescent="0.35">
      <c r="A2245">
        <v>1</v>
      </c>
      <c r="B2245">
        <v>0</v>
      </c>
      <c r="C2245">
        <v>1</v>
      </c>
      <c r="D2245">
        <v>1</v>
      </c>
      <c r="E2245">
        <v>0</v>
      </c>
      <c r="F2245">
        <v>0</v>
      </c>
      <c r="G2245">
        <v>1</v>
      </c>
      <c r="H2245">
        <v>0</v>
      </c>
      <c r="I2245">
        <v>1</v>
      </c>
      <c r="J2245">
        <f t="shared" si="70"/>
        <v>0.35249829197172655</v>
      </c>
      <c r="K2245" s="28">
        <f t="shared" si="71"/>
        <v>0</v>
      </c>
    </row>
    <row r="2246" spans="1:11" x14ac:dyDescent="0.35">
      <c r="A2246">
        <v>0</v>
      </c>
      <c r="B2246">
        <v>0</v>
      </c>
      <c r="C2246">
        <v>1</v>
      </c>
      <c r="D2246">
        <v>1</v>
      </c>
      <c r="E2246">
        <v>0</v>
      </c>
      <c r="F2246">
        <v>0</v>
      </c>
      <c r="G2246">
        <v>1</v>
      </c>
      <c r="H2246">
        <v>0</v>
      </c>
      <c r="I2246">
        <v>1</v>
      </c>
      <c r="J2246">
        <f t="shared" si="70"/>
        <v>0.2888764228454333</v>
      </c>
      <c r="K2246" s="28">
        <f t="shared" si="71"/>
        <v>0</v>
      </c>
    </row>
    <row r="2247" spans="1:11" x14ac:dyDescent="0.35">
      <c r="A2247">
        <v>0</v>
      </c>
      <c r="B2247">
        <v>0</v>
      </c>
      <c r="C2247">
        <v>1</v>
      </c>
      <c r="D2247">
        <v>0</v>
      </c>
      <c r="E2247">
        <v>1</v>
      </c>
      <c r="F2247">
        <v>0</v>
      </c>
      <c r="G2247">
        <v>1</v>
      </c>
      <c r="H2247">
        <v>0</v>
      </c>
      <c r="I2247">
        <v>0</v>
      </c>
      <c r="J2247">
        <f t="shared" si="70"/>
        <v>0.47114346019517556</v>
      </c>
      <c r="K2247" s="28">
        <f t="shared" si="71"/>
        <v>0</v>
      </c>
    </row>
    <row r="2248" spans="1:11" x14ac:dyDescent="0.35">
      <c r="A2248">
        <v>0</v>
      </c>
      <c r="B2248">
        <v>0</v>
      </c>
      <c r="C2248">
        <v>0</v>
      </c>
      <c r="D2248">
        <v>0</v>
      </c>
      <c r="E2248">
        <v>1</v>
      </c>
      <c r="F2248">
        <v>0</v>
      </c>
      <c r="G2248">
        <v>0</v>
      </c>
      <c r="H2248">
        <v>1</v>
      </c>
      <c r="I2248">
        <v>0</v>
      </c>
      <c r="J2248">
        <f t="shared" si="70"/>
        <v>0.78026098818776857</v>
      </c>
      <c r="K2248" s="28">
        <f t="shared" si="71"/>
        <v>1</v>
      </c>
    </row>
    <row r="2249" spans="1:11" x14ac:dyDescent="0.35">
      <c r="A2249">
        <v>0</v>
      </c>
      <c r="B2249">
        <v>0</v>
      </c>
      <c r="C2249">
        <v>1</v>
      </c>
      <c r="D2249">
        <v>0</v>
      </c>
      <c r="E2249">
        <v>1</v>
      </c>
      <c r="F2249">
        <v>0</v>
      </c>
      <c r="G2249">
        <v>1</v>
      </c>
      <c r="H2249">
        <v>0</v>
      </c>
      <c r="I2249">
        <v>1</v>
      </c>
      <c r="J2249">
        <f t="shared" si="70"/>
        <v>0.47114346019517556</v>
      </c>
      <c r="K2249" s="28">
        <f t="shared" si="71"/>
        <v>0</v>
      </c>
    </row>
    <row r="2250" spans="1:11" x14ac:dyDescent="0.35">
      <c r="A2250">
        <v>0</v>
      </c>
      <c r="B2250">
        <v>1</v>
      </c>
      <c r="C2250">
        <v>1</v>
      </c>
      <c r="D2250">
        <v>1</v>
      </c>
      <c r="E2250">
        <v>0</v>
      </c>
      <c r="F2250">
        <v>0</v>
      </c>
      <c r="G2250">
        <v>1</v>
      </c>
      <c r="H2250">
        <v>0</v>
      </c>
      <c r="I2250">
        <v>0</v>
      </c>
      <c r="J2250">
        <f t="shared" si="70"/>
        <v>0.31851448656500303</v>
      </c>
      <c r="K2250" s="28">
        <f t="shared" si="71"/>
        <v>0</v>
      </c>
    </row>
    <row r="2251" spans="1:11" x14ac:dyDescent="0.35">
      <c r="A2251">
        <v>0</v>
      </c>
      <c r="B2251">
        <v>1</v>
      </c>
      <c r="C2251">
        <v>1</v>
      </c>
      <c r="D2251">
        <v>0</v>
      </c>
      <c r="E2251">
        <v>0</v>
      </c>
      <c r="F2251">
        <v>0</v>
      </c>
      <c r="G2251">
        <v>1</v>
      </c>
      <c r="H2251">
        <v>0</v>
      </c>
      <c r="I2251">
        <v>0</v>
      </c>
      <c r="J2251">
        <f t="shared" si="70"/>
        <v>0.54985172403456195</v>
      </c>
      <c r="K2251" s="28">
        <f t="shared" si="71"/>
        <v>0</v>
      </c>
    </row>
    <row r="2252" spans="1:11" x14ac:dyDescent="0.35">
      <c r="A2252">
        <v>0</v>
      </c>
      <c r="B2252">
        <v>1</v>
      </c>
      <c r="C2252">
        <v>1</v>
      </c>
      <c r="D2252">
        <v>0</v>
      </c>
      <c r="E2252">
        <v>0</v>
      </c>
      <c r="F2252">
        <v>0</v>
      </c>
      <c r="G2252">
        <v>1</v>
      </c>
      <c r="H2252">
        <v>0</v>
      </c>
      <c r="I2252">
        <v>0</v>
      </c>
      <c r="J2252">
        <f t="shared" si="70"/>
        <v>0.54985172403456195</v>
      </c>
      <c r="K2252" s="28">
        <f t="shared" si="71"/>
        <v>0</v>
      </c>
    </row>
    <row r="2253" spans="1:11" x14ac:dyDescent="0.35">
      <c r="A2253">
        <v>0</v>
      </c>
      <c r="B2253">
        <v>1</v>
      </c>
      <c r="C2253">
        <v>1</v>
      </c>
      <c r="D2253">
        <v>1</v>
      </c>
      <c r="E2253">
        <v>0</v>
      </c>
      <c r="F2253">
        <v>0</v>
      </c>
      <c r="G2253">
        <v>0</v>
      </c>
      <c r="H2253">
        <v>1</v>
      </c>
      <c r="I2253">
        <v>1</v>
      </c>
      <c r="J2253">
        <f t="shared" si="70"/>
        <v>0.71411781233449112</v>
      </c>
      <c r="K2253" s="28">
        <f t="shared" si="71"/>
        <v>1</v>
      </c>
    </row>
    <row r="2254" spans="1:11" x14ac:dyDescent="0.35">
      <c r="A2254">
        <v>0</v>
      </c>
      <c r="B2254">
        <v>1</v>
      </c>
      <c r="C2254">
        <v>0</v>
      </c>
      <c r="D2254">
        <v>0</v>
      </c>
      <c r="E2254">
        <v>0</v>
      </c>
      <c r="F2254">
        <v>0</v>
      </c>
      <c r="G2254">
        <v>1</v>
      </c>
      <c r="H2254">
        <v>0</v>
      </c>
      <c r="I2254">
        <v>1</v>
      </c>
      <c r="J2254">
        <f t="shared" si="70"/>
        <v>0.47670161589566262</v>
      </c>
      <c r="K2254" s="28">
        <f t="shared" si="71"/>
        <v>0</v>
      </c>
    </row>
    <row r="2255" spans="1:11" x14ac:dyDescent="0.35">
      <c r="A2255">
        <v>0</v>
      </c>
      <c r="B2255">
        <v>0</v>
      </c>
      <c r="C2255">
        <v>1</v>
      </c>
      <c r="D2255">
        <v>1</v>
      </c>
      <c r="E2255">
        <v>0</v>
      </c>
      <c r="F2255">
        <v>0</v>
      </c>
      <c r="G2255">
        <v>1</v>
      </c>
      <c r="H2255">
        <v>0</v>
      </c>
      <c r="I2255">
        <v>1</v>
      </c>
      <c r="J2255">
        <f t="shared" si="70"/>
        <v>0.2888764228454333</v>
      </c>
      <c r="K2255" s="28">
        <f t="shared" si="71"/>
        <v>0</v>
      </c>
    </row>
    <row r="2256" spans="1:11" x14ac:dyDescent="0.35">
      <c r="A2256">
        <v>0</v>
      </c>
      <c r="B2256">
        <v>1</v>
      </c>
      <c r="C2256">
        <v>0</v>
      </c>
      <c r="D2256">
        <v>0</v>
      </c>
      <c r="E2256">
        <v>1</v>
      </c>
      <c r="F2256">
        <v>0</v>
      </c>
      <c r="G2256">
        <v>1</v>
      </c>
      <c r="H2256">
        <v>0</v>
      </c>
      <c r="I2256">
        <v>0</v>
      </c>
      <c r="J2256">
        <f t="shared" si="70"/>
        <v>0.43323926747989089</v>
      </c>
      <c r="K2256" s="28">
        <f t="shared" si="71"/>
        <v>0</v>
      </c>
    </row>
    <row r="2257" spans="1:11" x14ac:dyDescent="0.35">
      <c r="A2257">
        <v>0</v>
      </c>
      <c r="B2257">
        <v>0</v>
      </c>
      <c r="C2257">
        <v>1</v>
      </c>
      <c r="D2257">
        <v>1</v>
      </c>
      <c r="E2257">
        <v>0</v>
      </c>
      <c r="F2257">
        <v>0</v>
      </c>
      <c r="G2257">
        <v>1</v>
      </c>
      <c r="H2257">
        <v>0</v>
      </c>
      <c r="I2257">
        <v>0</v>
      </c>
      <c r="J2257">
        <f t="shared" si="70"/>
        <v>0.2888764228454333</v>
      </c>
      <c r="K2257" s="28">
        <f t="shared" si="71"/>
        <v>0</v>
      </c>
    </row>
    <row r="2258" spans="1:11" x14ac:dyDescent="0.35">
      <c r="A2258">
        <v>1</v>
      </c>
      <c r="B2258">
        <v>0</v>
      </c>
      <c r="C2258">
        <v>1</v>
      </c>
      <c r="D2258">
        <v>0</v>
      </c>
      <c r="E2258">
        <v>1</v>
      </c>
      <c r="F2258">
        <v>0</v>
      </c>
      <c r="G2258">
        <v>0</v>
      </c>
      <c r="H2258">
        <v>0</v>
      </c>
      <c r="I2258">
        <v>1</v>
      </c>
      <c r="J2258">
        <f t="shared" si="70"/>
        <v>0.90333145629327338</v>
      </c>
      <c r="K2258" s="28">
        <f t="shared" si="71"/>
        <v>1</v>
      </c>
    </row>
    <row r="2259" spans="1:11" x14ac:dyDescent="0.35">
      <c r="A2259">
        <v>0</v>
      </c>
      <c r="B2259">
        <v>0</v>
      </c>
      <c r="C2259">
        <v>0</v>
      </c>
      <c r="D2259">
        <v>1</v>
      </c>
      <c r="E2259">
        <v>0</v>
      </c>
      <c r="F2259">
        <v>0</v>
      </c>
      <c r="G2259">
        <v>1</v>
      </c>
      <c r="H2259">
        <v>0</v>
      </c>
      <c r="I2259">
        <v>0</v>
      </c>
      <c r="J2259">
        <f t="shared" si="70"/>
        <v>0.23251219402615322</v>
      </c>
      <c r="K2259" s="28">
        <f t="shared" si="71"/>
        <v>0</v>
      </c>
    </row>
    <row r="2260" spans="1:11" x14ac:dyDescent="0.35">
      <c r="A2260">
        <v>0</v>
      </c>
      <c r="B2260">
        <v>1</v>
      </c>
      <c r="C2260">
        <v>0</v>
      </c>
      <c r="D2260">
        <v>0</v>
      </c>
      <c r="E2260">
        <v>1</v>
      </c>
      <c r="F2260">
        <v>0</v>
      </c>
      <c r="G2260">
        <v>0</v>
      </c>
      <c r="H2260">
        <v>1</v>
      </c>
      <c r="I2260">
        <v>1</v>
      </c>
      <c r="J2260">
        <f t="shared" si="70"/>
        <v>0.80335997427445316</v>
      </c>
      <c r="K2260" s="28">
        <f t="shared" si="71"/>
        <v>1</v>
      </c>
    </row>
    <row r="2261" spans="1:11" x14ac:dyDescent="0.35">
      <c r="A2261">
        <v>0</v>
      </c>
      <c r="B2261">
        <v>0</v>
      </c>
      <c r="C2261">
        <v>1</v>
      </c>
      <c r="D2261">
        <v>0</v>
      </c>
      <c r="E2261">
        <v>1</v>
      </c>
      <c r="F2261">
        <v>0</v>
      </c>
      <c r="G2261">
        <v>1</v>
      </c>
      <c r="H2261">
        <v>0</v>
      </c>
      <c r="I2261">
        <v>1</v>
      </c>
      <c r="J2261">
        <f t="shared" si="70"/>
        <v>0.47114346019517556</v>
      </c>
      <c r="K2261" s="28">
        <f t="shared" si="71"/>
        <v>0</v>
      </c>
    </row>
    <row r="2262" spans="1:11" x14ac:dyDescent="0.35">
      <c r="A2262">
        <v>0</v>
      </c>
      <c r="B2262">
        <v>0</v>
      </c>
      <c r="C2262">
        <v>0</v>
      </c>
      <c r="D2262">
        <v>1</v>
      </c>
      <c r="E2262">
        <v>0</v>
      </c>
      <c r="F2262">
        <v>0</v>
      </c>
      <c r="G2262">
        <v>1</v>
      </c>
      <c r="H2262">
        <v>0</v>
      </c>
      <c r="I2262">
        <v>1</v>
      </c>
      <c r="J2262">
        <f t="shared" si="70"/>
        <v>0.23251219402615322</v>
      </c>
      <c r="K2262" s="28">
        <f t="shared" si="71"/>
        <v>0</v>
      </c>
    </row>
    <row r="2263" spans="1:11" x14ac:dyDescent="0.35">
      <c r="A2263">
        <v>0</v>
      </c>
      <c r="B2263">
        <v>0</v>
      </c>
      <c r="C2263">
        <v>1</v>
      </c>
      <c r="D2263">
        <v>1</v>
      </c>
      <c r="E2263">
        <v>0</v>
      </c>
      <c r="F2263">
        <v>0</v>
      </c>
      <c r="G2263">
        <v>1</v>
      </c>
      <c r="H2263">
        <v>0</v>
      </c>
      <c r="I2263">
        <v>1</v>
      </c>
      <c r="J2263">
        <f t="shared" si="70"/>
        <v>0.2888764228454333</v>
      </c>
      <c r="K2263" s="28">
        <f t="shared" si="71"/>
        <v>0</v>
      </c>
    </row>
    <row r="2264" spans="1:11" x14ac:dyDescent="0.35">
      <c r="A2264">
        <v>1</v>
      </c>
      <c r="B2264">
        <v>0</v>
      </c>
      <c r="C2264">
        <v>1</v>
      </c>
      <c r="D2264">
        <v>1</v>
      </c>
      <c r="E2264">
        <v>0</v>
      </c>
      <c r="F2264">
        <v>0</v>
      </c>
      <c r="G2264">
        <v>0</v>
      </c>
      <c r="H2264">
        <v>1</v>
      </c>
      <c r="I2264">
        <v>0</v>
      </c>
      <c r="J2264">
        <f t="shared" si="70"/>
        <v>0.74421629733556638</v>
      </c>
      <c r="K2264" s="28">
        <f t="shared" si="71"/>
        <v>1</v>
      </c>
    </row>
    <row r="2265" spans="1:11" x14ac:dyDescent="0.35">
      <c r="A2265">
        <v>1</v>
      </c>
      <c r="B2265">
        <v>0</v>
      </c>
      <c r="C2265">
        <v>0</v>
      </c>
      <c r="D2265">
        <v>0</v>
      </c>
      <c r="E2265">
        <v>1</v>
      </c>
      <c r="F2265">
        <v>0</v>
      </c>
      <c r="G2265">
        <v>1</v>
      </c>
      <c r="H2265">
        <v>0</v>
      </c>
      <c r="I2265">
        <v>1</v>
      </c>
      <c r="J2265">
        <f t="shared" si="70"/>
        <v>0.47100365005553863</v>
      </c>
      <c r="K2265" s="28">
        <f t="shared" si="71"/>
        <v>0</v>
      </c>
    </row>
    <row r="2266" spans="1:11" x14ac:dyDescent="0.35">
      <c r="A2266">
        <v>0</v>
      </c>
      <c r="B2266">
        <v>0</v>
      </c>
      <c r="C2266">
        <v>1</v>
      </c>
      <c r="D2266">
        <v>0</v>
      </c>
      <c r="E2266">
        <v>0</v>
      </c>
      <c r="F2266">
        <v>0</v>
      </c>
      <c r="G2266">
        <v>0</v>
      </c>
      <c r="H2266">
        <v>1</v>
      </c>
      <c r="I2266">
        <v>1</v>
      </c>
      <c r="J2266">
        <f t="shared" si="70"/>
        <v>0.85016638347999451</v>
      </c>
      <c r="K2266" s="28">
        <f t="shared" si="71"/>
        <v>1</v>
      </c>
    </row>
    <row r="2267" spans="1:11" x14ac:dyDescent="0.35">
      <c r="A2267">
        <v>1</v>
      </c>
      <c r="B2267">
        <v>0</v>
      </c>
      <c r="C2267">
        <v>1</v>
      </c>
      <c r="D2267">
        <v>1</v>
      </c>
      <c r="E2267">
        <v>0</v>
      </c>
      <c r="F2267">
        <v>0</v>
      </c>
      <c r="G2267">
        <v>1</v>
      </c>
      <c r="H2267">
        <v>0</v>
      </c>
      <c r="I2267">
        <v>0</v>
      </c>
      <c r="J2267">
        <f t="shared" si="70"/>
        <v>0.35249829197172655</v>
      </c>
      <c r="K2267" s="28">
        <f t="shared" si="71"/>
        <v>0</v>
      </c>
    </row>
    <row r="2268" spans="1:11" x14ac:dyDescent="0.35">
      <c r="A2268">
        <v>1</v>
      </c>
      <c r="B2268">
        <v>0</v>
      </c>
      <c r="C2268">
        <v>0</v>
      </c>
      <c r="D2268">
        <v>0</v>
      </c>
      <c r="E2268">
        <v>1</v>
      </c>
      <c r="F2268">
        <v>0</v>
      </c>
      <c r="G2268">
        <v>1</v>
      </c>
      <c r="H2268">
        <v>0</v>
      </c>
      <c r="I2268">
        <v>0</v>
      </c>
      <c r="J2268">
        <f t="shared" si="70"/>
        <v>0.47100365005553863</v>
      </c>
      <c r="K2268" s="28">
        <f t="shared" si="71"/>
        <v>0</v>
      </c>
    </row>
    <row r="2269" spans="1:11" x14ac:dyDescent="0.35">
      <c r="A2269">
        <v>0</v>
      </c>
      <c r="B2269">
        <v>1</v>
      </c>
      <c r="C2269">
        <v>1</v>
      </c>
      <c r="D2269">
        <v>1</v>
      </c>
      <c r="E2269">
        <v>0</v>
      </c>
      <c r="F2269">
        <v>0</v>
      </c>
      <c r="G2269">
        <v>0</v>
      </c>
      <c r="H2269">
        <v>1</v>
      </c>
      <c r="I2269">
        <v>0</v>
      </c>
      <c r="J2269">
        <f t="shared" si="70"/>
        <v>0.71411781233449112</v>
      </c>
      <c r="K2269" s="28">
        <f t="shared" si="71"/>
        <v>1</v>
      </c>
    </row>
    <row r="2270" spans="1:11" x14ac:dyDescent="0.35">
      <c r="A2270">
        <v>0</v>
      </c>
      <c r="B2270">
        <v>0</v>
      </c>
      <c r="C2270">
        <v>0</v>
      </c>
      <c r="D2270">
        <v>0</v>
      </c>
      <c r="E2270">
        <v>1</v>
      </c>
      <c r="F2270">
        <v>0</v>
      </c>
      <c r="G2270">
        <v>1</v>
      </c>
      <c r="H2270">
        <v>0</v>
      </c>
      <c r="I2270">
        <v>1</v>
      </c>
      <c r="J2270">
        <f t="shared" si="70"/>
        <v>0.39917896487606397</v>
      </c>
      <c r="K2270" s="28">
        <f t="shared" si="71"/>
        <v>0</v>
      </c>
    </row>
    <row r="2271" spans="1:11" x14ac:dyDescent="0.35">
      <c r="A2271">
        <v>1</v>
      </c>
      <c r="B2271">
        <v>0</v>
      </c>
      <c r="C2271">
        <v>0</v>
      </c>
      <c r="D2271">
        <v>0</v>
      </c>
      <c r="E2271">
        <v>1</v>
      </c>
      <c r="F2271">
        <v>0</v>
      </c>
      <c r="G2271">
        <v>1</v>
      </c>
      <c r="H2271">
        <v>0</v>
      </c>
      <c r="I2271">
        <v>0</v>
      </c>
      <c r="J2271">
        <f t="shared" si="70"/>
        <v>0.47100365005553863</v>
      </c>
      <c r="K2271" s="28">
        <f t="shared" si="71"/>
        <v>0</v>
      </c>
    </row>
    <row r="2272" spans="1:11" x14ac:dyDescent="0.35">
      <c r="A2272">
        <v>1</v>
      </c>
      <c r="B2272">
        <v>0</v>
      </c>
      <c r="C2272">
        <v>0</v>
      </c>
      <c r="D2272">
        <v>0</v>
      </c>
      <c r="E2272">
        <v>1</v>
      </c>
      <c r="F2272">
        <v>1</v>
      </c>
      <c r="G2272">
        <v>0</v>
      </c>
      <c r="H2272">
        <v>0</v>
      </c>
      <c r="I2272">
        <v>1</v>
      </c>
      <c r="J2272">
        <f t="shared" si="70"/>
        <v>0.4077495437908748</v>
      </c>
      <c r="K2272" s="28">
        <f t="shared" si="71"/>
        <v>0</v>
      </c>
    </row>
    <row r="2273" spans="1:11" x14ac:dyDescent="0.35">
      <c r="A2273">
        <v>0</v>
      </c>
      <c r="B2273">
        <v>0</v>
      </c>
      <c r="C2273">
        <v>1</v>
      </c>
      <c r="D2273">
        <v>0</v>
      </c>
      <c r="E2273">
        <v>1</v>
      </c>
      <c r="F2273">
        <v>0</v>
      </c>
      <c r="G2273">
        <v>1</v>
      </c>
      <c r="H2273">
        <v>0</v>
      </c>
      <c r="I2273">
        <v>1</v>
      </c>
      <c r="J2273">
        <f t="shared" si="70"/>
        <v>0.47114346019517556</v>
      </c>
      <c r="K2273" s="28">
        <f t="shared" si="71"/>
        <v>0</v>
      </c>
    </row>
    <row r="2274" spans="1:11" x14ac:dyDescent="0.35">
      <c r="A2274">
        <v>0</v>
      </c>
      <c r="B2274">
        <v>1</v>
      </c>
      <c r="C2274">
        <v>0</v>
      </c>
      <c r="D2274">
        <v>0</v>
      </c>
      <c r="E2274">
        <v>1</v>
      </c>
      <c r="F2274">
        <v>0</v>
      </c>
      <c r="G2274">
        <v>1</v>
      </c>
      <c r="H2274">
        <v>0</v>
      </c>
      <c r="I2274">
        <v>0</v>
      </c>
      <c r="J2274">
        <f t="shared" si="70"/>
        <v>0.43323926747989089</v>
      </c>
      <c r="K2274" s="28">
        <f t="shared" si="71"/>
        <v>0</v>
      </c>
    </row>
    <row r="2275" spans="1:11" x14ac:dyDescent="0.35">
      <c r="A2275">
        <v>0</v>
      </c>
      <c r="B2275">
        <v>0</v>
      </c>
      <c r="C2275">
        <v>1</v>
      </c>
      <c r="D2275">
        <v>1</v>
      </c>
      <c r="E2275">
        <v>0</v>
      </c>
      <c r="F2275">
        <v>0</v>
      </c>
      <c r="G2275">
        <v>1</v>
      </c>
      <c r="H2275">
        <v>0</v>
      </c>
      <c r="I2275">
        <v>0</v>
      </c>
      <c r="J2275">
        <f t="shared" si="70"/>
        <v>0.2888764228454333</v>
      </c>
      <c r="K2275" s="28">
        <f t="shared" si="71"/>
        <v>0</v>
      </c>
    </row>
    <row r="2276" spans="1:11" x14ac:dyDescent="0.35">
      <c r="A2276">
        <v>0</v>
      </c>
      <c r="B2276">
        <v>1</v>
      </c>
      <c r="C2276">
        <v>1</v>
      </c>
      <c r="D2276">
        <v>1</v>
      </c>
      <c r="E2276">
        <v>0</v>
      </c>
      <c r="F2276">
        <v>0</v>
      </c>
      <c r="G2276">
        <v>0</v>
      </c>
      <c r="H2276">
        <v>1</v>
      </c>
      <c r="I2276">
        <v>1</v>
      </c>
      <c r="J2276">
        <f t="shared" si="70"/>
        <v>0.71411781233449112</v>
      </c>
      <c r="K2276" s="28">
        <f t="shared" si="71"/>
        <v>1</v>
      </c>
    </row>
    <row r="2277" spans="1:11" x14ac:dyDescent="0.35">
      <c r="A2277">
        <v>0</v>
      </c>
      <c r="B2277">
        <v>1</v>
      </c>
      <c r="C2277">
        <v>1</v>
      </c>
      <c r="D2277">
        <v>0</v>
      </c>
      <c r="E2277">
        <v>0</v>
      </c>
      <c r="F2277">
        <v>1</v>
      </c>
      <c r="G2277">
        <v>0</v>
      </c>
      <c r="H2277">
        <v>0</v>
      </c>
      <c r="I2277">
        <v>0</v>
      </c>
      <c r="J2277">
        <f t="shared" si="70"/>
        <v>0.48573157912355119</v>
      </c>
      <c r="K2277" s="28">
        <f t="shared" si="71"/>
        <v>0</v>
      </c>
    </row>
    <row r="2278" spans="1:11" x14ac:dyDescent="0.35">
      <c r="A2278">
        <v>0</v>
      </c>
      <c r="B2278">
        <v>1</v>
      </c>
      <c r="C2278">
        <v>1</v>
      </c>
      <c r="D2278">
        <v>0</v>
      </c>
      <c r="E2278">
        <v>1</v>
      </c>
      <c r="F2278">
        <v>0</v>
      </c>
      <c r="G2278">
        <v>0</v>
      </c>
      <c r="H2278">
        <v>1</v>
      </c>
      <c r="I2278">
        <v>1</v>
      </c>
      <c r="J2278">
        <f t="shared" si="70"/>
        <v>0.8456340757014722</v>
      </c>
      <c r="K2278" s="28">
        <f t="shared" si="71"/>
        <v>1</v>
      </c>
    </row>
    <row r="2279" spans="1:11" x14ac:dyDescent="0.35">
      <c r="A2279">
        <v>0</v>
      </c>
      <c r="B2279">
        <v>1</v>
      </c>
      <c r="C2279">
        <v>1</v>
      </c>
      <c r="D2279">
        <v>0</v>
      </c>
      <c r="E2279">
        <v>1</v>
      </c>
      <c r="F2279">
        <v>0</v>
      </c>
      <c r="G2279">
        <v>1</v>
      </c>
      <c r="H2279">
        <v>0</v>
      </c>
      <c r="I2279">
        <v>1</v>
      </c>
      <c r="J2279">
        <f t="shared" si="70"/>
        <v>0.5061710921510536</v>
      </c>
      <c r="K2279" s="28">
        <f t="shared" si="71"/>
        <v>0</v>
      </c>
    </row>
    <row r="2280" spans="1:11" x14ac:dyDescent="0.35">
      <c r="A2280">
        <v>0</v>
      </c>
      <c r="B2280">
        <v>0</v>
      </c>
      <c r="C2280">
        <v>1</v>
      </c>
      <c r="D2280">
        <v>0</v>
      </c>
      <c r="E2280">
        <v>1</v>
      </c>
      <c r="F2280">
        <v>0</v>
      </c>
      <c r="G2280">
        <v>1</v>
      </c>
      <c r="H2280">
        <v>0</v>
      </c>
      <c r="I2280">
        <v>1</v>
      </c>
      <c r="J2280">
        <f t="shared" si="70"/>
        <v>0.47114346019517556</v>
      </c>
      <c r="K2280" s="28">
        <f t="shared" si="71"/>
        <v>0</v>
      </c>
    </row>
    <row r="2281" spans="1:11" x14ac:dyDescent="0.35">
      <c r="A2281">
        <v>0</v>
      </c>
      <c r="B2281">
        <v>1</v>
      </c>
      <c r="C2281">
        <v>1</v>
      </c>
      <c r="D2281">
        <v>0</v>
      </c>
      <c r="E2281">
        <v>1</v>
      </c>
      <c r="F2281">
        <v>0</v>
      </c>
      <c r="G2281">
        <v>1</v>
      </c>
      <c r="H2281">
        <v>0</v>
      </c>
      <c r="I2281">
        <v>0</v>
      </c>
      <c r="J2281">
        <f t="shared" si="70"/>
        <v>0.5061710921510536</v>
      </c>
      <c r="K2281" s="28">
        <f t="shared" si="71"/>
        <v>0</v>
      </c>
    </row>
    <row r="2282" spans="1:11" x14ac:dyDescent="0.35">
      <c r="A2282">
        <v>1</v>
      </c>
      <c r="B2282">
        <v>0</v>
      </c>
      <c r="C2282">
        <v>1</v>
      </c>
      <c r="D2282">
        <v>0</v>
      </c>
      <c r="E2282">
        <v>1</v>
      </c>
      <c r="F2282">
        <v>0</v>
      </c>
      <c r="G2282">
        <v>0</v>
      </c>
      <c r="H2282">
        <v>1</v>
      </c>
      <c r="I2282">
        <v>1</v>
      </c>
      <c r="J2282">
        <f t="shared" si="70"/>
        <v>0.86451318149579548</v>
      </c>
      <c r="K2282" s="28">
        <f t="shared" si="71"/>
        <v>1</v>
      </c>
    </row>
    <row r="2283" spans="1:11" x14ac:dyDescent="0.35">
      <c r="A2283">
        <v>0</v>
      </c>
      <c r="B2283">
        <v>1</v>
      </c>
      <c r="C2283">
        <v>0</v>
      </c>
      <c r="D2283">
        <v>0</v>
      </c>
      <c r="E2283">
        <v>1</v>
      </c>
      <c r="F2283">
        <v>1</v>
      </c>
      <c r="G2283">
        <v>0</v>
      </c>
      <c r="H2283">
        <v>0</v>
      </c>
      <c r="I2283">
        <v>1</v>
      </c>
      <c r="J2283">
        <f t="shared" si="70"/>
        <v>0.3714951648416141</v>
      </c>
      <c r="K2283" s="28">
        <f t="shared" si="71"/>
        <v>0</v>
      </c>
    </row>
    <row r="2284" spans="1:11" x14ac:dyDescent="0.35">
      <c r="A2284">
        <v>0</v>
      </c>
      <c r="B2284">
        <v>0</v>
      </c>
      <c r="C2284">
        <v>0</v>
      </c>
      <c r="D2284">
        <v>0</v>
      </c>
      <c r="E2284">
        <v>1</v>
      </c>
      <c r="F2284">
        <v>0</v>
      </c>
      <c r="G2284">
        <v>0</v>
      </c>
      <c r="H2284">
        <v>1</v>
      </c>
      <c r="I2284">
        <v>1</v>
      </c>
      <c r="J2284">
        <f t="shared" si="70"/>
        <v>0.78026098818776857</v>
      </c>
      <c r="K2284" s="28">
        <f t="shared" si="71"/>
        <v>1</v>
      </c>
    </row>
    <row r="2285" spans="1:11" x14ac:dyDescent="0.35">
      <c r="A2285">
        <v>0</v>
      </c>
      <c r="B2285">
        <v>1</v>
      </c>
      <c r="C2285">
        <v>0</v>
      </c>
      <c r="D2285">
        <v>0</v>
      </c>
      <c r="E2285">
        <v>1</v>
      </c>
      <c r="F2285">
        <v>0</v>
      </c>
      <c r="G2285">
        <v>1</v>
      </c>
      <c r="H2285">
        <v>0</v>
      </c>
      <c r="I2285">
        <v>1</v>
      </c>
      <c r="J2285">
        <f t="shared" si="70"/>
        <v>0.43323926747989089</v>
      </c>
      <c r="K2285" s="28">
        <f t="shared" si="71"/>
        <v>0</v>
      </c>
    </row>
    <row r="2286" spans="1:11" x14ac:dyDescent="0.35">
      <c r="A2286">
        <v>0</v>
      </c>
      <c r="B2286">
        <v>1</v>
      </c>
      <c r="C2286">
        <v>1</v>
      </c>
      <c r="D2286">
        <v>0</v>
      </c>
      <c r="E2286">
        <v>1</v>
      </c>
      <c r="F2286">
        <v>0</v>
      </c>
      <c r="G2286">
        <v>1</v>
      </c>
      <c r="H2286">
        <v>0</v>
      </c>
      <c r="I2286">
        <v>1</v>
      </c>
      <c r="J2286">
        <f t="shared" si="70"/>
        <v>0.5061710921510536</v>
      </c>
      <c r="K2286" s="28">
        <f t="shared" si="71"/>
        <v>0</v>
      </c>
    </row>
    <row r="2287" spans="1:11" x14ac:dyDescent="0.35">
      <c r="A2287">
        <v>0</v>
      </c>
      <c r="B2287">
        <v>1</v>
      </c>
      <c r="C2287">
        <v>1</v>
      </c>
      <c r="D2287">
        <v>0</v>
      </c>
      <c r="E2287">
        <v>0</v>
      </c>
      <c r="F2287">
        <v>0</v>
      </c>
      <c r="G2287">
        <v>0</v>
      </c>
      <c r="H2287">
        <v>1</v>
      </c>
      <c r="I2287">
        <v>1</v>
      </c>
      <c r="J2287">
        <f t="shared" si="70"/>
        <v>0.8671679141194254</v>
      </c>
      <c r="K2287" s="28">
        <f t="shared" si="71"/>
        <v>1</v>
      </c>
    </row>
    <row r="2288" spans="1:11" x14ac:dyDescent="0.35">
      <c r="A2288">
        <v>1</v>
      </c>
      <c r="B2288">
        <v>0</v>
      </c>
      <c r="C2288">
        <v>1</v>
      </c>
      <c r="D2288">
        <v>0</v>
      </c>
      <c r="E2288">
        <v>1</v>
      </c>
      <c r="F2288">
        <v>0</v>
      </c>
      <c r="G2288">
        <v>0</v>
      </c>
      <c r="H2288">
        <v>1</v>
      </c>
      <c r="I2288">
        <v>1</v>
      </c>
      <c r="J2288">
        <f t="shared" si="70"/>
        <v>0.86451318149579548</v>
      </c>
      <c r="K2288" s="28">
        <f t="shared" si="71"/>
        <v>1</v>
      </c>
    </row>
    <row r="2289" spans="1:11" x14ac:dyDescent="0.35">
      <c r="A2289">
        <v>0</v>
      </c>
      <c r="B2289">
        <v>0</v>
      </c>
      <c r="C2289">
        <v>0</v>
      </c>
      <c r="D2289">
        <v>0</v>
      </c>
      <c r="E2289">
        <v>1</v>
      </c>
      <c r="F2289">
        <v>1</v>
      </c>
      <c r="G2289">
        <v>0</v>
      </c>
      <c r="H2289">
        <v>0</v>
      </c>
      <c r="I2289">
        <v>1</v>
      </c>
      <c r="J2289">
        <f t="shared" si="70"/>
        <v>0.33938230933970881</v>
      </c>
      <c r="K2289" s="28">
        <f t="shared" si="71"/>
        <v>0</v>
      </c>
    </row>
    <row r="2290" spans="1:11" x14ac:dyDescent="0.35">
      <c r="A2290">
        <v>0</v>
      </c>
      <c r="B2290">
        <v>0</v>
      </c>
      <c r="C2290">
        <v>1</v>
      </c>
      <c r="D2290">
        <v>0</v>
      </c>
      <c r="E2290">
        <v>1</v>
      </c>
      <c r="F2290">
        <v>1</v>
      </c>
      <c r="G2290">
        <v>0</v>
      </c>
      <c r="H2290">
        <v>0</v>
      </c>
      <c r="I2290">
        <v>0</v>
      </c>
      <c r="J2290">
        <f t="shared" si="70"/>
        <v>0.40788505525075752</v>
      </c>
      <c r="K2290" s="28">
        <f t="shared" si="71"/>
        <v>0</v>
      </c>
    </row>
    <row r="2291" spans="1:11" x14ac:dyDescent="0.35">
      <c r="A2291">
        <v>0</v>
      </c>
      <c r="B2291">
        <v>1</v>
      </c>
      <c r="C2291">
        <v>1</v>
      </c>
      <c r="D2291">
        <v>0</v>
      </c>
      <c r="E2291">
        <v>1</v>
      </c>
      <c r="F2291">
        <v>0</v>
      </c>
      <c r="G2291">
        <v>0</v>
      </c>
      <c r="H2291">
        <v>1</v>
      </c>
      <c r="I2291">
        <v>1</v>
      </c>
      <c r="J2291">
        <f t="shared" si="70"/>
        <v>0.8456340757014722</v>
      </c>
      <c r="K2291" s="28">
        <f t="shared" si="71"/>
        <v>1</v>
      </c>
    </row>
    <row r="2292" spans="1:11" x14ac:dyDescent="0.35">
      <c r="A2292">
        <v>0</v>
      </c>
      <c r="B2292">
        <v>0</v>
      </c>
      <c r="C2292">
        <v>0</v>
      </c>
      <c r="D2292">
        <v>1</v>
      </c>
      <c r="E2292">
        <v>0</v>
      </c>
      <c r="F2292">
        <v>0</v>
      </c>
      <c r="G2292">
        <v>1</v>
      </c>
      <c r="H2292">
        <v>0</v>
      </c>
      <c r="I2292">
        <v>1</v>
      </c>
      <c r="J2292">
        <f t="shared" si="70"/>
        <v>0.23251219402615322</v>
      </c>
      <c r="K2292" s="28">
        <f t="shared" si="71"/>
        <v>0</v>
      </c>
    </row>
    <row r="2293" spans="1:11" x14ac:dyDescent="0.35">
      <c r="A2293">
        <v>0</v>
      </c>
      <c r="B2293">
        <v>0</v>
      </c>
      <c r="C2293">
        <v>1</v>
      </c>
      <c r="D2293">
        <v>0</v>
      </c>
      <c r="E2293">
        <v>1</v>
      </c>
      <c r="F2293">
        <v>0</v>
      </c>
      <c r="G2293">
        <v>0</v>
      </c>
      <c r="H2293">
        <v>0</v>
      </c>
      <c r="I2293">
        <v>1</v>
      </c>
      <c r="J2293">
        <f t="shared" si="70"/>
        <v>0.87457498226461139</v>
      </c>
      <c r="K2293" s="28">
        <f t="shared" si="71"/>
        <v>1</v>
      </c>
    </row>
    <row r="2294" spans="1:11" x14ac:dyDescent="0.35">
      <c r="A2294">
        <v>0</v>
      </c>
      <c r="B2294">
        <v>0</v>
      </c>
      <c r="C2294">
        <v>1</v>
      </c>
      <c r="D2294">
        <v>0</v>
      </c>
      <c r="E2294">
        <v>1</v>
      </c>
      <c r="F2294">
        <v>0</v>
      </c>
      <c r="G2294">
        <v>0</v>
      </c>
      <c r="H2294">
        <v>0</v>
      </c>
      <c r="I2294">
        <v>1</v>
      </c>
      <c r="J2294">
        <f t="shared" si="70"/>
        <v>0.87457498226461139</v>
      </c>
      <c r="K2294" s="28">
        <f t="shared" si="71"/>
        <v>1</v>
      </c>
    </row>
    <row r="2295" spans="1:11" x14ac:dyDescent="0.35">
      <c r="A2295">
        <v>1</v>
      </c>
      <c r="B2295">
        <v>0</v>
      </c>
      <c r="C2295">
        <v>1</v>
      </c>
      <c r="D2295">
        <v>1</v>
      </c>
      <c r="E2295">
        <v>0</v>
      </c>
      <c r="F2295">
        <v>0</v>
      </c>
      <c r="G2295">
        <v>0</v>
      </c>
      <c r="H2295">
        <v>1</v>
      </c>
      <c r="I2295">
        <v>1</v>
      </c>
      <c r="J2295">
        <f t="shared" si="70"/>
        <v>0.74421629733556638</v>
      </c>
      <c r="K2295" s="28">
        <f t="shared" si="71"/>
        <v>1</v>
      </c>
    </row>
    <row r="2296" spans="1:11" x14ac:dyDescent="0.35">
      <c r="A2296">
        <v>0</v>
      </c>
      <c r="B2296">
        <v>1</v>
      </c>
      <c r="C2296">
        <v>1</v>
      </c>
      <c r="D2296">
        <v>0</v>
      </c>
      <c r="E2296">
        <v>1</v>
      </c>
      <c r="F2296">
        <v>0</v>
      </c>
      <c r="G2296">
        <v>1</v>
      </c>
      <c r="H2296">
        <v>0</v>
      </c>
      <c r="I2296">
        <v>0</v>
      </c>
      <c r="J2296">
        <f t="shared" si="70"/>
        <v>0.5061710921510536</v>
      </c>
      <c r="K2296" s="28">
        <f t="shared" si="71"/>
        <v>0</v>
      </c>
    </row>
    <row r="2297" spans="1:11" x14ac:dyDescent="0.35">
      <c r="A2297">
        <v>0</v>
      </c>
      <c r="B2297">
        <v>1</v>
      </c>
      <c r="C2297">
        <v>1</v>
      </c>
      <c r="D2297">
        <v>0</v>
      </c>
      <c r="E2297">
        <v>1</v>
      </c>
      <c r="F2297">
        <v>0</v>
      </c>
      <c r="G2297">
        <v>0</v>
      </c>
      <c r="H2297">
        <v>1</v>
      </c>
      <c r="I2297">
        <v>1</v>
      </c>
      <c r="J2297">
        <f t="shared" si="70"/>
        <v>0.8456340757014722</v>
      </c>
      <c r="K2297" s="28">
        <f t="shared" si="71"/>
        <v>1</v>
      </c>
    </row>
    <row r="2298" spans="1:11" x14ac:dyDescent="0.35">
      <c r="A2298">
        <v>0</v>
      </c>
      <c r="B2298">
        <v>1</v>
      </c>
      <c r="C2298">
        <v>0</v>
      </c>
      <c r="D2298">
        <v>0</v>
      </c>
      <c r="E2298">
        <v>1</v>
      </c>
      <c r="F2298">
        <v>0</v>
      </c>
      <c r="G2298">
        <v>1</v>
      </c>
      <c r="H2298">
        <v>0</v>
      </c>
      <c r="I2298">
        <v>1</v>
      </c>
      <c r="J2298">
        <f t="shared" si="70"/>
        <v>0.43323926747989089</v>
      </c>
      <c r="K2298" s="28">
        <f t="shared" si="71"/>
        <v>0</v>
      </c>
    </row>
    <row r="2299" spans="1:11" x14ac:dyDescent="0.35">
      <c r="A2299">
        <v>0</v>
      </c>
      <c r="B2299">
        <v>1</v>
      </c>
      <c r="C2299">
        <v>0</v>
      </c>
      <c r="D2299">
        <v>0</v>
      </c>
      <c r="E2299">
        <v>0</v>
      </c>
      <c r="F2299">
        <v>0</v>
      </c>
      <c r="G2299">
        <v>0</v>
      </c>
      <c r="H2299">
        <v>1</v>
      </c>
      <c r="I2299">
        <v>1</v>
      </c>
      <c r="J2299">
        <f t="shared" si="70"/>
        <v>0.82960269686235455</v>
      </c>
      <c r="K2299" s="28">
        <f t="shared" si="71"/>
        <v>1</v>
      </c>
    </row>
    <row r="2300" spans="1:11" x14ac:dyDescent="0.35">
      <c r="A2300">
        <v>0</v>
      </c>
      <c r="B2300">
        <v>0</v>
      </c>
      <c r="C2300">
        <v>0</v>
      </c>
      <c r="D2300">
        <v>0</v>
      </c>
      <c r="E2300">
        <v>1</v>
      </c>
      <c r="F2300">
        <v>0</v>
      </c>
      <c r="G2300">
        <v>1</v>
      </c>
      <c r="H2300">
        <v>0</v>
      </c>
      <c r="I2300">
        <v>0</v>
      </c>
      <c r="J2300">
        <f t="shared" si="70"/>
        <v>0.39917896487606397</v>
      </c>
      <c r="K2300" s="28">
        <f t="shared" si="71"/>
        <v>0</v>
      </c>
    </row>
    <row r="2301" spans="1:11" x14ac:dyDescent="0.35">
      <c r="A2301">
        <v>0</v>
      </c>
      <c r="B2301">
        <v>1</v>
      </c>
      <c r="C2301">
        <v>0</v>
      </c>
      <c r="D2301">
        <v>0</v>
      </c>
      <c r="E2301">
        <v>1</v>
      </c>
      <c r="F2301">
        <v>0</v>
      </c>
      <c r="G2301">
        <v>0</v>
      </c>
      <c r="H2301">
        <v>1</v>
      </c>
      <c r="I2301">
        <v>1</v>
      </c>
      <c r="J2301">
        <f t="shared" si="70"/>
        <v>0.80335997427445316</v>
      </c>
      <c r="K2301" s="28">
        <f t="shared" si="71"/>
        <v>1</v>
      </c>
    </row>
    <row r="2302" spans="1:11" x14ac:dyDescent="0.35">
      <c r="A2302">
        <v>0</v>
      </c>
      <c r="B2302">
        <v>0</v>
      </c>
      <c r="C2302">
        <v>1</v>
      </c>
      <c r="D2302">
        <v>0</v>
      </c>
      <c r="E2302">
        <v>0</v>
      </c>
      <c r="F2302">
        <v>0</v>
      </c>
      <c r="G2302">
        <v>0</v>
      </c>
      <c r="H2302">
        <v>1</v>
      </c>
      <c r="I2302">
        <v>1</v>
      </c>
      <c r="J2302">
        <f t="shared" si="70"/>
        <v>0.85016638347999451</v>
      </c>
      <c r="K2302" s="28">
        <f t="shared" si="71"/>
        <v>1</v>
      </c>
    </row>
    <row r="2303" spans="1:11" x14ac:dyDescent="0.35">
      <c r="A2303">
        <v>0</v>
      </c>
      <c r="B2303">
        <v>0</v>
      </c>
      <c r="C2303">
        <v>1</v>
      </c>
      <c r="D2303">
        <v>1</v>
      </c>
      <c r="E2303">
        <v>0</v>
      </c>
      <c r="F2303">
        <v>0</v>
      </c>
      <c r="G2303">
        <v>0</v>
      </c>
      <c r="H2303">
        <v>1</v>
      </c>
      <c r="I2303">
        <v>0</v>
      </c>
      <c r="J2303">
        <f t="shared" si="70"/>
        <v>0.68465072107006619</v>
      </c>
      <c r="K2303" s="28">
        <f t="shared" si="71"/>
        <v>1</v>
      </c>
    </row>
    <row r="2304" spans="1:11" x14ac:dyDescent="0.35">
      <c r="A2304">
        <v>0</v>
      </c>
      <c r="B2304">
        <v>0</v>
      </c>
      <c r="C2304">
        <v>0</v>
      </c>
      <c r="D2304">
        <v>0</v>
      </c>
      <c r="E2304">
        <v>1</v>
      </c>
      <c r="F2304">
        <v>0</v>
      </c>
      <c r="G2304">
        <v>0</v>
      </c>
      <c r="H2304">
        <v>1</v>
      </c>
      <c r="I2304">
        <v>0</v>
      </c>
      <c r="J2304">
        <f t="shared" si="70"/>
        <v>0.78026098818776857</v>
      </c>
      <c r="K2304" s="28">
        <f t="shared" si="71"/>
        <v>1</v>
      </c>
    </row>
    <row r="2305" spans="1:11" x14ac:dyDescent="0.35">
      <c r="A2305">
        <v>0</v>
      </c>
      <c r="B2305">
        <v>1</v>
      </c>
      <c r="C2305">
        <v>0</v>
      </c>
      <c r="D2305">
        <v>0</v>
      </c>
      <c r="E2305">
        <v>1</v>
      </c>
      <c r="F2305">
        <v>0</v>
      </c>
      <c r="G2305">
        <v>0</v>
      </c>
      <c r="H2305">
        <v>0</v>
      </c>
      <c r="I2305">
        <v>1</v>
      </c>
      <c r="J2305">
        <f t="shared" si="70"/>
        <v>0.8567969519121561</v>
      </c>
      <c r="K2305" s="28">
        <f t="shared" si="71"/>
        <v>1</v>
      </c>
    </row>
    <row r="2306" spans="1:11" x14ac:dyDescent="0.35">
      <c r="A2306">
        <v>0</v>
      </c>
      <c r="B2306">
        <v>0</v>
      </c>
      <c r="C2306">
        <v>0</v>
      </c>
      <c r="D2306">
        <v>0</v>
      </c>
      <c r="E2306">
        <v>1</v>
      </c>
      <c r="F2306">
        <v>0</v>
      </c>
      <c r="G2306">
        <v>0</v>
      </c>
      <c r="H2306">
        <v>1</v>
      </c>
      <c r="I2306">
        <v>1</v>
      </c>
      <c r="J2306">
        <f t="shared" si="70"/>
        <v>0.78026098818776857</v>
      </c>
      <c r="K2306" s="28">
        <f t="shared" si="71"/>
        <v>1</v>
      </c>
    </row>
    <row r="2307" spans="1:11" x14ac:dyDescent="0.35">
      <c r="A2307">
        <v>0</v>
      </c>
      <c r="B2307">
        <v>0</v>
      </c>
      <c r="C2307">
        <v>0</v>
      </c>
      <c r="D2307">
        <v>0</v>
      </c>
      <c r="E2307">
        <v>1</v>
      </c>
      <c r="F2307">
        <v>0</v>
      </c>
      <c r="G2307">
        <v>1</v>
      </c>
      <c r="H2307">
        <v>0</v>
      </c>
      <c r="I2307">
        <v>0</v>
      </c>
      <c r="J2307">
        <f t="shared" ref="J2307:J2370" si="72">1/(1+EXP(-($N$4+($N$5*A2307)+($N$6*B2307)+($N$7*C2307)+($N$8*D2307)+($N$9*E2307)+($N$10*F2307)+($N$11*G2307)+($N$12*H2307))))</f>
        <v>0.39917896487606397</v>
      </c>
      <c r="K2307" s="28">
        <f t="shared" ref="K2307:K2370" si="73">IF(J2307&gt;=$N$15,1,0)</f>
        <v>0</v>
      </c>
    </row>
    <row r="2308" spans="1:11" x14ac:dyDescent="0.35">
      <c r="A2308">
        <v>1</v>
      </c>
      <c r="B2308">
        <v>0</v>
      </c>
      <c r="C2308">
        <v>0</v>
      </c>
      <c r="D2308">
        <v>0</v>
      </c>
      <c r="E2308">
        <v>1</v>
      </c>
      <c r="F2308">
        <v>0</v>
      </c>
      <c r="G2308">
        <v>0</v>
      </c>
      <c r="H2308">
        <v>1</v>
      </c>
      <c r="I2308">
        <v>1</v>
      </c>
      <c r="J2308">
        <f t="shared" si="72"/>
        <v>0.82634754217404516</v>
      </c>
      <c r="K2308" s="28">
        <f t="shared" si="73"/>
        <v>1</v>
      </c>
    </row>
    <row r="2309" spans="1:11" x14ac:dyDescent="0.35">
      <c r="A2309">
        <v>0</v>
      </c>
      <c r="B2309">
        <v>0</v>
      </c>
      <c r="C2309">
        <v>1</v>
      </c>
      <c r="D2309">
        <v>1</v>
      </c>
      <c r="E2309">
        <v>0</v>
      </c>
      <c r="F2309">
        <v>0</v>
      </c>
      <c r="G2309">
        <v>1</v>
      </c>
      <c r="H2309">
        <v>0</v>
      </c>
      <c r="I2309">
        <v>0</v>
      </c>
      <c r="J2309">
        <f t="shared" si="72"/>
        <v>0.2888764228454333</v>
      </c>
      <c r="K2309" s="28">
        <f t="shared" si="73"/>
        <v>0</v>
      </c>
    </row>
    <row r="2310" spans="1:11" x14ac:dyDescent="0.35">
      <c r="A2310">
        <v>0</v>
      </c>
      <c r="B2310">
        <v>0</v>
      </c>
      <c r="C2310">
        <v>0</v>
      </c>
      <c r="D2310">
        <v>1</v>
      </c>
      <c r="E2310">
        <v>0</v>
      </c>
      <c r="F2310">
        <v>0</v>
      </c>
      <c r="G2310">
        <v>0</v>
      </c>
      <c r="H2310">
        <v>0</v>
      </c>
      <c r="I2310">
        <v>1</v>
      </c>
      <c r="J2310">
        <f t="shared" si="72"/>
        <v>0.7033714757670968</v>
      </c>
      <c r="K2310" s="28">
        <f t="shared" si="73"/>
        <v>1</v>
      </c>
    </row>
    <row r="2311" spans="1:11" x14ac:dyDescent="0.35">
      <c r="A2311">
        <v>0</v>
      </c>
      <c r="B2311">
        <v>1</v>
      </c>
      <c r="C2311">
        <v>1</v>
      </c>
      <c r="D2311">
        <v>1</v>
      </c>
      <c r="E2311">
        <v>0</v>
      </c>
      <c r="F2311">
        <v>1</v>
      </c>
      <c r="G2311">
        <v>0</v>
      </c>
      <c r="H2311">
        <v>0</v>
      </c>
      <c r="I2311">
        <v>0</v>
      </c>
      <c r="J2311">
        <f t="shared" si="72"/>
        <v>0.26546242649088048</v>
      </c>
      <c r="K2311" s="28">
        <f t="shared" si="73"/>
        <v>0</v>
      </c>
    </row>
    <row r="2312" spans="1:11" x14ac:dyDescent="0.35">
      <c r="A2312">
        <v>0</v>
      </c>
      <c r="B2312">
        <v>1</v>
      </c>
      <c r="C2312">
        <v>1</v>
      </c>
      <c r="D2312">
        <v>0</v>
      </c>
      <c r="E2312">
        <v>1</v>
      </c>
      <c r="F2312">
        <v>0</v>
      </c>
      <c r="G2312">
        <v>1</v>
      </c>
      <c r="H2312">
        <v>0</v>
      </c>
      <c r="I2312">
        <v>1</v>
      </c>
      <c r="J2312">
        <f t="shared" si="72"/>
        <v>0.5061710921510536</v>
      </c>
      <c r="K2312" s="28">
        <f t="shared" si="73"/>
        <v>0</v>
      </c>
    </row>
    <row r="2313" spans="1:11" x14ac:dyDescent="0.35">
      <c r="A2313">
        <v>0</v>
      </c>
      <c r="B2313">
        <v>1</v>
      </c>
      <c r="C2313">
        <v>1</v>
      </c>
      <c r="D2313">
        <v>0</v>
      </c>
      <c r="E2313">
        <v>1</v>
      </c>
      <c r="F2313">
        <v>0</v>
      </c>
      <c r="G2313">
        <v>0</v>
      </c>
      <c r="H2313">
        <v>1</v>
      </c>
      <c r="I2313">
        <v>1</v>
      </c>
      <c r="J2313">
        <f t="shared" si="72"/>
        <v>0.8456340757014722</v>
      </c>
      <c r="K2313" s="28">
        <f t="shared" si="73"/>
        <v>1</v>
      </c>
    </row>
    <row r="2314" spans="1:11" x14ac:dyDescent="0.35">
      <c r="A2314">
        <v>0</v>
      </c>
      <c r="B2314">
        <v>1</v>
      </c>
      <c r="C2314">
        <v>1</v>
      </c>
      <c r="D2314">
        <v>0</v>
      </c>
      <c r="E2314">
        <v>1</v>
      </c>
      <c r="F2314">
        <v>0</v>
      </c>
      <c r="G2314">
        <v>0</v>
      </c>
      <c r="H2314">
        <v>1</v>
      </c>
      <c r="I2314">
        <v>1</v>
      </c>
      <c r="J2314">
        <f t="shared" si="72"/>
        <v>0.8456340757014722</v>
      </c>
      <c r="K2314" s="28">
        <f t="shared" si="73"/>
        <v>1</v>
      </c>
    </row>
    <row r="2315" spans="1:11" x14ac:dyDescent="0.35">
      <c r="A2315">
        <v>0</v>
      </c>
      <c r="B2315">
        <v>0</v>
      </c>
      <c r="C2315">
        <v>1</v>
      </c>
      <c r="D2315">
        <v>0</v>
      </c>
      <c r="E2315">
        <v>1</v>
      </c>
      <c r="F2315">
        <v>0</v>
      </c>
      <c r="G2315">
        <v>0</v>
      </c>
      <c r="H2315">
        <v>1</v>
      </c>
      <c r="I2315">
        <v>1</v>
      </c>
      <c r="J2315">
        <f t="shared" si="72"/>
        <v>0.82642804642412893</v>
      </c>
      <c r="K2315" s="28">
        <f t="shared" si="73"/>
        <v>1</v>
      </c>
    </row>
    <row r="2316" spans="1:11" x14ac:dyDescent="0.35">
      <c r="A2316">
        <v>0</v>
      </c>
      <c r="B2316">
        <v>1</v>
      </c>
      <c r="C2316">
        <v>0</v>
      </c>
      <c r="D2316">
        <v>0</v>
      </c>
      <c r="E2316">
        <v>1</v>
      </c>
      <c r="F2316">
        <v>1</v>
      </c>
      <c r="G2316">
        <v>0</v>
      </c>
      <c r="H2316">
        <v>0</v>
      </c>
      <c r="I2316">
        <v>0</v>
      </c>
      <c r="J2316">
        <f t="shared" si="72"/>
        <v>0.3714951648416141</v>
      </c>
      <c r="K2316" s="28">
        <f t="shared" si="73"/>
        <v>0</v>
      </c>
    </row>
    <row r="2317" spans="1:11" x14ac:dyDescent="0.35">
      <c r="A2317">
        <v>0</v>
      </c>
      <c r="B2317">
        <v>0</v>
      </c>
      <c r="C2317">
        <v>1</v>
      </c>
      <c r="D2317">
        <v>0</v>
      </c>
      <c r="E2317">
        <v>1</v>
      </c>
      <c r="F2317">
        <v>0</v>
      </c>
      <c r="G2317">
        <v>1</v>
      </c>
      <c r="H2317">
        <v>0</v>
      </c>
      <c r="I2317">
        <v>1</v>
      </c>
      <c r="J2317">
        <f t="shared" si="72"/>
        <v>0.47114346019517556</v>
      </c>
      <c r="K2317" s="28">
        <f t="shared" si="73"/>
        <v>0</v>
      </c>
    </row>
    <row r="2318" spans="1:11" x14ac:dyDescent="0.35">
      <c r="A2318">
        <v>0</v>
      </c>
      <c r="B2318">
        <v>0</v>
      </c>
      <c r="C2318">
        <v>1</v>
      </c>
      <c r="D2318">
        <v>0</v>
      </c>
      <c r="E2318">
        <v>0</v>
      </c>
      <c r="F2318">
        <v>0</v>
      </c>
      <c r="G2318">
        <v>1</v>
      </c>
      <c r="H2318">
        <v>0</v>
      </c>
      <c r="I2318">
        <v>0</v>
      </c>
      <c r="J2318">
        <f t="shared" si="72"/>
        <v>0.51495339610226831</v>
      </c>
      <c r="K2318" s="28">
        <f t="shared" si="73"/>
        <v>0</v>
      </c>
    </row>
    <row r="2319" spans="1:11" x14ac:dyDescent="0.35">
      <c r="A2319">
        <v>0</v>
      </c>
      <c r="B2319">
        <v>1</v>
      </c>
      <c r="C2319">
        <v>1</v>
      </c>
      <c r="D2319">
        <v>0</v>
      </c>
      <c r="E2319">
        <v>0</v>
      </c>
      <c r="F2319">
        <v>0</v>
      </c>
      <c r="G2319">
        <v>0</v>
      </c>
      <c r="H2319">
        <v>0</v>
      </c>
      <c r="I2319">
        <v>1</v>
      </c>
      <c r="J2319">
        <f t="shared" si="72"/>
        <v>0.90530889260197578</v>
      </c>
      <c r="K2319" s="28">
        <f t="shared" si="73"/>
        <v>1</v>
      </c>
    </row>
    <row r="2320" spans="1:11" x14ac:dyDescent="0.35">
      <c r="A2320">
        <v>1</v>
      </c>
      <c r="B2320">
        <v>0</v>
      </c>
      <c r="C2320">
        <v>0</v>
      </c>
      <c r="D2320">
        <v>1</v>
      </c>
      <c r="E2320">
        <v>0</v>
      </c>
      <c r="F2320">
        <v>0</v>
      </c>
      <c r="G2320">
        <v>0</v>
      </c>
      <c r="H2320">
        <v>1</v>
      </c>
      <c r="I2320">
        <v>1</v>
      </c>
      <c r="J2320">
        <f t="shared" si="72"/>
        <v>0.68452956070665638</v>
      </c>
      <c r="K2320" s="28">
        <f t="shared" si="73"/>
        <v>1</v>
      </c>
    </row>
    <row r="2321" spans="1:11" x14ac:dyDescent="0.35">
      <c r="A2321">
        <v>0</v>
      </c>
      <c r="B2321">
        <v>1</v>
      </c>
      <c r="C2321">
        <v>0</v>
      </c>
      <c r="D2321">
        <v>0</v>
      </c>
      <c r="E2321">
        <v>0</v>
      </c>
      <c r="F2321">
        <v>0</v>
      </c>
      <c r="G2321">
        <v>0</v>
      </c>
      <c r="H2321">
        <v>0</v>
      </c>
      <c r="I2321">
        <v>1</v>
      </c>
      <c r="J2321">
        <f t="shared" si="72"/>
        <v>0.87700008427388576</v>
      </c>
      <c r="K2321" s="28">
        <f t="shared" si="73"/>
        <v>1</v>
      </c>
    </row>
    <row r="2322" spans="1:11" x14ac:dyDescent="0.35">
      <c r="A2322">
        <v>0</v>
      </c>
      <c r="B2322">
        <v>0</v>
      </c>
      <c r="C2322">
        <v>0</v>
      </c>
      <c r="D2322">
        <v>1</v>
      </c>
      <c r="E2322">
        <v>0</v>
      </c>
      <c r="F2322">
        <v>1</v>
      </c>
      <c r="G2322">
        <v>0</v>
      </c>
      <c r="H2322">
        <v>0</v>
      </c>
      <c r="I2322">
        <v>1</v>
      </c>
      <c r="J2322">
        <f t="shared" si="72"/>
        <v>0.18979531325744867</v>
      </c>
      <c r="K2322" s="28">
        <f t="shared" si="73"/>
        <v>0</v>
      </c>
    </row>
    <row r="2323" spans="1:11" x14ac:dyDescent="0.35">
      <c r="A2323">
        <v>0</v>
      </c>
      <c r="B2323">
        <v>1</v>
      </c>
      <c r="C2323">
        <v>0</v>
      </c>
      <c r="D2323">
        <v>0</v>
      </c>
      <c r="E2323">
        <v>1</v>
      </c>
      <c r="F2323">
        <v>0</v>
      </c>
      <c r="G2323">
        <v>0</v>
      </c>
      <c r="H2323">
        <v>1</v>
      </c>
      <c r="I2323">
        <v>1</v>
      </c>
      <c r="J2323">
        <f t="shared" si="72"/>
        <v>0.80335997427445316</v>
      </c>
      <c r="K2323" s="28">
        <f t="shared" si="73"/>
        <v>1</v>
      </c>
    </row>
    <row r="2324" spans="1:11" x14ac:dyDescent="0.35">
      <c r="A2324">
        <v>0</v>
      </c>
      <c r="B2324">
        <v>0</v>
      </c>
      <c r="C2324">
        <v>0</v>
      </c>
      <c r="D2324">
        <v>1</v>
      </c>
      <c r="E2324">
        <v>0</v>
      </c>
      <c r="F2324">
        <v>0</v>
      </c>
      <c r="G2324">
        <v>0</v>
      </c>
      <c r="H2324">
        <v>0</v>
      </c>
      <c r="I2324">
        <v>1</v>
      </c>
      <c r="J2324">
        <f t="shared" si="72"/>
        <v>0.7033714757670968</v>
      </c>
      <c r="K2324" s="28">
        <f t="shared" si="73"/>
        <v>1</v>
      </c>
    </row>
    <row r="2325" spans="1:11" x14ac:dyDescent="0.35">
      <c r="A2325">
        <v>0</v>
      </c>
      <c r="B2325">
        <v>1</v>
      </c>
      <c r="C2325">
        <v>1</v>
      </c>
      <c r="D2325">
        <v>0</v>
      </c>
      <c r="E2325">
        <v>1</v>
      </c>
      <c r="F2325">
        <v>0</v>
      </c>
      <c r="G2325">
        <v>0</v>
      </c>
      <c r="H2325">
        <v>1</v>
      </c>
      <c r="I2325">
        <v>0</v>
      </c>
      <c r="J2325">
        <f t="shared" si="72"/>
        <v>0.8456340757014722</v>
      </c>
      <c r="K2325" s="28">
        <f t="shared" si="73"/>
        <v>1</v>
      </c>
    </row>
    <row r="2326" spans="1:11" x14ac:dyDescent="0.35">
      <c r="A2326">
        <v>0</v>
      </c>
      <c r="B2326">
        <v>1</v>
      </c>
      <c r="C2326">
        <v>0</v>
      </c>
      <c r="D2326">
        <v>0</v>
      </c>
      <c r="E2326">
        <v>0</v>
      </c>
      <c r="F2326">
        <v>0</v>
      </c>
      <c r="G2326">
        <v>0</v>
      </c>
      <c r="H2326">
        <v>1</v>
      </c>
      <c r="I2326">
        <v>1</v>
      </c>
      <c r="J2326">
        <f t="shared" si="72"/>
        <v>0.82960269686235455</v>
      </c>
      <c r="K2326" s="28">
        <f t="shared" si="73"/>
        <v>1</v>
      </c>
    </row>
    <row r="2327" spans="1:11" x14ac:dyDescent="0.35">
      <c r="A2327">
        <v>0</v>
      </c>
      <c r="B2327">
        <v>1</v>
      </c>
      <c r="C2327">
        <v>0</v>
      </c>
      <c r="D2327">
        <v>0</v>
      </c>
      <c r="E2327">
        <v>0</v>
      </c>
      <c r="F2327">
        <v>0</v>
      </c>
      <c r="G2327">
        <v>0</v>
      </c>
      <c r="H2327">
        <v>1</v>
      </c>
      <c r="I2327">
        <v>1</v>
      </c>
      <c r="J2327">
        <f t="shared" si="72"/>
        <v>0.82960269686235455</v>
      </c>
      <c r="K2327" s="28">
        <f t="shared" si="73"/>
        <v>1</v>
      </c>
    </row>
    <row r="2328" spans="1:11" x14ac:dyDescent="0.35">
      <c r="A2328">
        <v>1</v>
      </c>
      <c r="B2328">
        <v>0</v>
      </c>
      <c r="C2328">
        <v>0</v>
      </c>
      <c r="D2328">
        <v>0</v>
      </c>
      <c r="E2328">
        <v>1</v>
      </c>
      <c r="F2328">
        <v>1</v>
      </c>
      <c r="G2328">
        <v>0</v>
      </c>
      <c r="H2328">
        <v>0</v>
      </c>
      <c r="I2328">
        <v>1</v>
      </c>
      <c r="J2328">
        <f t="shared" si="72"/>
        <v>0.4077495437908748</v>
      </c>
      <c r="K2328" s="28">
        <f t="shared" si="73"/>
        <v>0</v>
      </c>
    </row>
    <row r="2329" spans="1:11" x14ac:dyDescent="0.35">
      <c r="A2329">
        <v>0</v>
      </c>
      <c r="B2329">
        <v>0</v>
      </c>
      <c r="C2329">
        <v>0</v>
      </c>
      <c r="D2329">
        <v>1</v>
      </c>
      <c r="E2329">
        <v>0</v>
      </c>
      <c r="F2329">
        <v>0</v>
      </c>
      <c r="G2329">
        <v>0</v>
      </c>
      <c r="H2329">
        <v>1</v>
      </c>
      <c r="I2329">
        <v>0</v>
      </c>
      <c r="J2329">
        <f t="shared" si="72"/>
        <v>0.61819531598208843</v>
      </c>
      <c r="K2329" s="28">
        <f t="shared" si="73"/>
        <v>1</v>
      </c>
    </row>
    <row r="2330" spans="1:11" x14ac:dyDescent="0.35">
      <c r="A2330">
        <v>1</v>
      </c>
      <c r="B2330">
        <v>0</v>
      </c>
      <c r="C2330">
        <v>0</v>
      </c>
      <c r="D2330">
        <v>0</v>
      </c>
      <c r="E2330">
        <v>1</v>
      </c>
      <c r="F2330">
        <v>0</v>
      </c>
      <c r="G2330">
        <v>1</v>
      </c>
      <c r="H2330">
        <v>0</v>
      </c>
      <c r="I2330">
        <v>0</v>
      </c>
      <c r="J2330">
        <f t="shared" si="72"/>
        <v>0.47100365005553863</v>
      </c>
      <c r="K2330" s="28">
        <f t="shared" si="73"/>
        <v>0</v>
      </c>
    </row>
    <row r="2331" spans="1:11" x14ac:dyDescent="0.35">
      <c r="A2331">
        <v>0</v>
      </c>
      <c r="B2331">
        <v>1</v>
      </c>
      <c r="C2331">
        <v>1</v>
      </c>
      <c r="D2331">
        <v>0</v>
      </c>
      <c r="E2331">
        <v>1</v>
      </c>
      <c r="F2331">
        <v>0</v>
      </c>
      <c r="G2331">
        <v>1</v>
      </c>
      <c r="H2331">
        <v>0</v>
      </c>
      <c r="I2331">
        <v>0</v>
      </c>
      <c r="J2331">
        <f t="shared" si="72"/>
        <v>0.5061710921510536</v>
      </c>
      <c r="K2331" s="28">
        <f t="shared" si="73"/>
        <v>0</v>
      </c>
    </row>
    <row r="2332" spans="1:11" x14ac:dyDescent="0.35">
      <c r="A2332">
        <v>0</v>
      </c>
      <c r="B2332">
        <v>0</v>
      </c>
      <c r="C2332">
        <v>0</v>
      </c>
      <c r="D2332">
        <v>0</v>
      </c>
      <c r="E2332">
        <v>1</v>
      </c>
      <c r="F2332">
        <v>0</v>
      </c>
      <c r="G2332">
        <v>1</v>
      </c>
      <c r="H2332">
        <v>0</v>
      </c>
      <c r="I2332">
        <v>0</v>
      </c>
      <c r="J2332">
        <f t="shared" si="72"/>
        <v>0.39917896487606397</v>
      </c>
      <c r="K2332" s="28">
        <f t="shared" si="73"/>
        <v>0</v>
      </c>
    </row>
    <row r="2333" spans="1:11" x14ac:dyDescent="0.35">
      <c r="A2333">
        <v>0</v>
      </c>
      <c r="B2333">
        <v>0</v>
      </c>
      <c r="C2333">
        <v>1</v>
      </c>
      <c r="D2333">
        <v>1</v>
      </c>
      <c r="E2333">
        <v>0</v>
      </c>
      <c r="F2333">
        <v>0</v>
      </c>
      <c r="G2333">
        <v>0</v>
      </c>
      <c r="H2333">
        <v>0</v>
      </c>
      <c r="I2333">
        <v>1</v>
      </c>
      <c r="J2333">
        <f t="shared" si="72"/>
        <v>0.76073935322175834</v>
      </c>
      <c r="K2333" s="28">
        <f t="shared" si="73"/>
        <v>1</v>
      </c>
    </row>
    <row r="2334" spans="1:11" x14ac:dyDescent="0.35">
      <c r="A2334">
        <v>0</v>
      </c>
      <c r="B2334">
        <v>1</v>
      </c>
      <c r="C2334">
        <v>1</v>
      </c>
      <c r="D2334">
        <v>0</v>
      </c>
      <c r="E2334">
        <v>1</v>
      </c>
      <c r="F2334">
        <v>0</v>
      </c>
      <c r="G2334">
        <v>1</v>
      </c>
      <c r="H2334">
        <v>0</v>
      </c>
      <c r="I2334">
        <v>1</v>
      </c>
      <c r="J2334">
        <f t="shared" si="72"/>
        <v>0.5061710921510536</v>
      </c>
      <c r="K2334" s="28">
        <f t="shared" si="73"/>
        <v>0</v>
      </c>
    </row>
    <row r="2335" spans="1:11" x14ac:dyDescent="0.35">
      <c r="A2335">
        <v>0</v>
      </c>
      <c r="B2335">
        <v>1</v>
      </c>
      <c r="C2335">
        <v>1</v>
      </c>
      <c r="D2335">
        <v>0</v>
      </c>
      <c r="E2335">
        <v>1</v>
      </c>
      <c r="F2335">
        <v>0</v>
      </c>
      <c r="G2335">
        <v>0</v>
      </c>
      <c r="H2335">
        <v>1</v>
      </c>
      <c r="I2335">
        <v>0</v>
      </c>
      <c r="J2335">
        <f t="shared" si="72"/>
        <v>0.8456340757014722</v>
      </c>
      <c r="K2335" s="28">
        <f t="shared" si="73"/>
        <v>1</v>
      </c>
    </row>
    <row r="2336" spans="1:11" x14ac:dyDescent="0.35">
      <c r="A2336">
        <v>0</v>
      </c>
      <c r="B2336">
        <v>0</v>
      </c>
      <c r="C2336">
        <v>1</v>
      </c>
      <c r="D2336">
        <v>1</v>
      </c>
      <c r="E2336">
        <v>0</v>
      </c>
      <c r="F2336">
        <v>0</v>
      </c>
      <c r="G2336">
        <v>1</v>
      </c>
      <c r="H2336">
        <v>0</v>
      </c>
      <c r="I2336">
        <v>0</v>
      </c>
      <c r="J2336">
        <f t="shared" si="72"/>
        <v>0.2888764228454333</v>
      </c>
      <c r="K2336" s="28">
        <f t="shared" si="73"/>
        <v>0</v>
      </c>
    </row>
    <row r="2337" spans="1:11" x14ac:dyDescent="0.35">
      <c r="A2337">
        <v>1</v>
      </c>
      <c r="B2337">
        <v>0</v>
      </c>
      <c r="C2337">
        <v>1</v>
      </c>
      <c r="D2337">
        <v>0</v>
      </c>
      <c r="E2337">
        <v>1</v>
      </c>
      <c r="F2337">
        <v>0</v>
      </c>
      <c r="G2337">
        <v>1</v>
      </c>
      <c r="H2337">
        <v>0</v>
      </c>
      <c r="I2337">
        <v>0</v>
      </c>
      <c r="J2337">
        <f t="shared" si="72"/>
        <v>0.54418866282377032</v>
      </c>
      <c r="K2337" s="28">
        <f t="shared" si="73"/>
        <v>0</v>
      </c>
    </row>
    <row r="2338" spans="1:11" x14ac:dyDescent="0.35">
      <c r="A2338">
        <v>0</v>
      </c>
      <c r="B2338">
        <v>0</v>
      </c>
      <c r="C2338">
        <v>0</v>
      </c>
      <c r="D2338">
        <v>1</v>
      </c>
      <c r="E2338">
        <v>0</v>
      </c>
      <c r="F2338">
        <v>0</v>
      </c>
      <c r="G2338">
        <v>1</v>
      </c>
      <c r="H2338">
        <v>0</v>
      </c>
      <c r="I2338">
        <v>1</v>
      </c>
      <c r="J2338">
        <f t="shared" si="72"/>
        <v>0.23251219402615322</v>
      </c>
      <c r="K2338" s="28">
        <f t="shared" si="73"/>
        <v>0</v>
      </c>
    </row>
    <row r="2339" spans="1:11" x14ac:dyDescent="0.35">
      <c r="A2339">
        <v>0</v>
      </c>
      <c r="B2339">
        <v>0</v>
      </c>
      <c r="C2339">
        <v>1</v>
      </c>
      <c r="D2339">
        <v>0</v>
      </c>
      <c r="E2339">
        <v>1</v>
      </c>
      <c r="F2339">
        <v>0</v>
      </c>
      <c r="G2339">
        <v>0</v>
      </c>
      <c r="H2339">
        <v>0</v>
      </c>
      <c r="I2339">
        <v>1</v>
      </c>
      <c r="J2339">
        <f t="shared" si="72"/>
        <v>0.87457498226461139</v>
      </c>
      <c r="K2339" s="28">
        <f t="shared" si="73"/>
        <v>1</v>
      </c>
    </row>
    <row r="2340" spans="1:11" x14ac:dyDescent="0.35">
      <c r="A2340">
        <v>0</v>
      </c>
      <c r="B2340">
        <v>1</v>
      </c>
      <c r="C2340">
        <v>0</v>
      </c>
      <c r="D2340">
        <v>0</v>
      </c>
      <c r="E2340">
        <v>1</v>
      </c>
      <c r="F2340">
        <v>1</v>
      </c>
      <c r="G2340">
        <v>0</v>
      </c>
      <c r="H2340">
        <v>0</v>
      </c>
      <c r="I2340">
        <v>0</v>
      </c>
      <c r="J2340">
        <f t="shared" si="72"/>
        <v>0.3714951648416141</v>
      </c>
      <c r="K2340" s="28">
        <f t="shared" si="73"/>
        <v>0</v>
      </c>
    </row>
    <row r="2341" spans="1:11" x14ac:dyDescent="0.35">
      <c r="A2341">
        <v>0</v>
      </c>
      <c r="B2341">
        <v>1</v>
      </c>
      <c r="C2341">
        <v>1</v>
      </c>
      <c r="D2341">
        <v>0</v>
      </c>
      <c r="E2341">
        <v>1</v>
      </c>
      <c r="F2341">
        <v>1</v>
      </c>
      <c r="G2341">
        <v>0</v>
      </c>
      <c r="H2341">
        <v>0</v>
      </c>
      <c r="I2341">
        <v>0</v>
      </c>
      <c r="J2341">
        <f t="shared" si="72"/>
        <v>0.44214154912587006</v>
      </c>
      <c r="K2341" s="28">
        <f t="shared" si="73"/>
        <v>0</v>
      </c>
    </row>
    <row r="2342" spans="1:11" x14ac:dyDescent="0.35">
      <c r="A2342">
        <v>0</v>
      </c>
      <c r="B2342">
        <v>0</v>
      </c>
      <c r="C2342">
        <v>0</v>
      </c>
      <c r="D2342">
        <v>0</v>
      </c>
      <c r="E2342">
        <v>1</v>
      </c>
      <c r="F2342">
        <v>0</v>
      </c>
      <c r="G2342">
        <v>0</v>
      </c>
      <c r="H2342">
        <v>0</v>
      </c>
      <c r="I2342">
        <v>1</v>
      </c>
      <c r="J2342">
        <f t="shared" si="72"/>
        <v>0.8387148995818734</v>
      </c>
      <c r="K2342" s="28">
        <f t="shared" si="73"/>
        <v>1</v>
      </c>
    </row>
    <row r="2343" spans="1:11" x14ac:dyDescent="0.35">
      <c r="A2343">
        <v>0</v>
      </c>
      <c r="B2343">
        <v>1</v>
      </c>
      <c r="C2343">
        <v>1</v>
      </c>
      <c r="D2343">
        <v>0</v>
      </c>
      <c r="E2343">
        <v>0</v>
      </c>
      <c r="F2343">
        <v>0</v>
      </c>
      <c r="G2343">
        <v>0</v>
      </c>
      <c r="H2343">
        <v>0</v>
      </c>
      <c r="I2343">
        <v>1</v>
      </c>
      <c r="J2343">
        <f t="shared" si="72"/>
        <v>0.90530889260197578</v>
      </c>
      <c r="K2343" s="28">
        <f t="shared" si="73"/>
        <v>1</v>
      </c>
    </row>
    <row r="2344" spans="1:11" x14ac:dyDescent="0.35">
      <c r="A2344">
        <v>0</v>
      </c>
      <c r="B2344">
        <v>1</v>
      </c>
      <c r="C2344">
        <v>1</v>
      </c>
      <c r="D2344">
        <v>0</v>
      </c>
      <c r="E2344">
        <v>1</v>
      </c>
      <c r="F2344">
        <v>0</v>
      </c>
      <c r="G2344">
        <v>0</v>
      </c>
      <c r="H2344">
        <v>1</v>
      </c>
      <c r="I2344">
        <v>1</v>
      </c>
      <c r="J2344">
        <f t="shared" si="72"/>
        <v>0.8456340757014722</v>
      </c>
      <c r="K2344" s="28">
        <f t="shared" si="73"/>
        <v>1</v>
      </c>
    </row>
    <row r="2345" spans="1:11" x14ac:dyDescent="0.35">
      <c r="A2345">
        <v>0</v>
      </c>
      <c r="B2345">
        <v>1</v>
      </c>
      <c r="C2345">
        <v>1</v>
      </c>
      <c r="D2345">
        <v>0</v>
      </c>
      <c r="E2345">
        <v>1</v>
      </c>
      <c r="F2345">
        <v>0</v>
      </c>
      <c r="G2345">
        <v>1</v>
      </c>
      <c r="H2345">
        <v>0</v>
      </c>
      <c r="I2345">
        <v>0</v>
      </c>
      <c r="J2345">
        <f t="shared" si="72"/>
        <v>0.5061710921510536</v>
      </c>
      <c r="K2345" s="28">
        <f t="shared" si="73"/>
        <v>0</v>
      </c>
    </row>
    <row r="2346" spans="1:11" x14ac:dyDescent="0.35">
      <c r="A2346">
        <v>0</v>
      </c>
      <c r="B2346">
        <v>0</v>
      </c>
      <c r="C2346">
        <v>1</v>
      </c>
      <c r="D2346">
        <v>0</v>
      </c>
      <c r="E2346">
        <v>1</v>
      </c>
      <c r="F2346">
        <v>0</v>
      </c>
      <c r="G2346">
        <v>0</v>
      </c>
      <c r="H2346">
        <v>0</v>
      </c>
      <c r="I2346">
        <v>1</v>
      </c>
      <c r="J2346">
        <f t="shared" si="72"/>
        <v>0.87457498226461139</v>
      </c>
      <c r="K2346" s="28">
        <f t="shared" si="73"/>
        <v>1</v>
      </c>
    </row>
    <row r="2347" spans="1:11" x14ac:dyDescent="0.35">
      <c r="A2347">
        <v>0</v>
      </c>
      <c r="B2347">
        <v>0</v>
      </c>
      <c r="C2347">
        <v>0</v>
      </c>
      <c r="D2347">
        <v>1</v>
      </c>
      <c r="E2347">
        <v>0</v>
      </c>
      <c r="F2347">
        <v>0</v>
      </c>
      <c r="G2347">
        <v>1</v>
      </c>
      <c r="H2347">
        <v>0</v>
      </c>
      <c r="I2347">
        <v>0</v>
      </c>
      <c r="J2347">
        <f t="shared" si="72"/>
        <v>0.23251219402615322</v>
      </c>
      <c r="K2347" s="28">
        <f t="shared" si="73"/>
        <v>0</v>
      </c>
    </row>
    <row r="2348" spans="1:11" x14ac:dyDescent="0.35">
      <c r="A2348">
        <v>1</v>
      </c>
      <c r="B2348">
        <v>0</v>
      </c>
      <c r="C2348">
        <v>1</v>
      </c>
      <c r="D2348">
        <v>1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f t="shared" si="72"/>
        <v>0.8099228320255093</v>
      </c>
      <c r="K2348" s="28">
        <f t="shared" si="73"/>
        <v>1</v>
      </c>
    </row>
    <row r="2349" spans="1:11" x14ac:dyDescent="0.35">
      <c r="A2349">
        <v>1</v>
      </c>
      <c r="B2349">
        <v>0</v>
      </c>
      <c r="C2349">
        <v>1</v>
      </c>
      <c r="D2349">
        <v>0</v>
      </c>
      <c r="E2349">
        <v>1</v>
      </c>
      <c r="F2349">
        <v>0</v>
      </c>
      <c r="G2349">
        <v>1</v>
      </c>
      <c r="H2349">
        <v>0</v>
      </c>
      <c r="I2349">
        <v>0</v>
      </c>
      <c r="J2349">
        <f t="shared" si="72"/>
        <v>0.54418866282377032</v>
      </c>
      <c r="K2349" s="28">
        <f t="shared" si="73"/>
        <v>0</v>
      </c>
    </row>
    <row r="2350" spans="1:11" x14ac:dyDescent="0.35">
      <c r="A2350">
        <v>0</v>
      </c>
      <c r="B2350">
        <v>0</v>
      </c>
      <c r="C2350">
        <v>1</v>
      </c>
      <c r="D2350">
        <v>0</v>
      </c>
      <c r="E2350">
        <v>1</v>
      </c>
      <c r="F2350">
        <v>1</v>
      </c>
      <c r="G2350">
        <v>0</v>
      </c>
      <c r="H2350">
        <v>0</v>
      </c>
      <c r="I2350">
        <v>0</v>
      </c>
      <c r="J2350">
        <f t="shared" si="72"/>
        <v>0.40788505525075752</v>
      </c>
      <c r="K2350" s="28">
        <f t="shared" si="73"/>
        <v>0</v>
      </c>
    </row>
    <row r="2351" spans="1:11" x14ac:dyDescent="0.35">
      <c r="A2351">
        <v>0</v>
      </c>
      <c r="B2351">
        <v>0</v>
      </c>
      <c r="C2351">
        <v>0</v>
      </c>
      <c r="D2351">
        <v>0</v>
      </c>
      <c r="E2351">
        <v>1</v>
      </c>
      <c r="F2351">
        <v>0</v>
      </c>
      <c r="G2351">
        <v>0</v>
      </c>
      <c r="H2351">
        <v>0</v>
      </c>
      <c r="I2351">
        <v>1</v>
      </c>
      <c r="J2351">
        <f t="shared" si="72"/>
        <v>0.8387148995818734</v>
      </c>
      <c r="K2351" s="28">
        <f t="shared" si="73"/>
        <v>1</v>
      </c>
    </row>
    <row r="2352" spans="1:11" x14ac:dyDescent="0.35">
      <c r="A2352">
        <v>0</v>
      </c>
      <c r="B2352">
        <v>1</v>
      </c>
      <c r="C2352">
        <v>1</v>
      </c>
      <c r="D2352">
        <v>0</v>
      </c>
      <c r="E2352">
        <v>0</v>
      </c>
      <c r="F2352">
        <v>0</v>
      </c>
      <c r="G2352">
        <v>1</v>
      </c>
      <c r="H2352">
        <v>0</v>
      </c>
      <c r="I2352">
        <v>1</v>
      </c>
      <c r="J2352">
        <f t="shared" si="72"/>
        <v>0.54985172403456195</v>
      </c>
      <c r="K2352" s="28">
        <f t="shared" si="73"/>
        <v>0</v>
      </c>
    </row>
    <row r="2353" spans="1:11" x14ac:dyDescent="0.35">
      <c r="A2353">
        <v>0</v>
      </c>
      <c r="B2353">
        <v>1</v>
      </c>
      <c r="C2353">
        <v>1</v>
      </c>
      <c r="D2353">
        <v>0</v>
      </c>
      <c r="E2353">
        <v>0</v>
      </c>
      <c r="F2353">
        <v>0</v>
      </c>
      <c r="G2353">
        <v>0</v>
      </c>
      <c r="H2353">
        <v>0</v>
      </c>
      <c r="I2353">
        <v>1</v>
      </c>
      <c r="J2353">
        <f t="shared" si="72"/>
        <v>0.90530889260197578</v>
      </c>
      <c r="K2353" s="28">
        <f t="shared" si="73"/>
        <v>1</v>
      </c>
    </row>
    <row r="2354" spans="1:11" x14ac:dyDescent="0.35">
      <c r="A2354">
        <v>1</v>
      </c>
      <c r="B2354">
        <v>0</v>
      </c>
      <c r="C2354">
        <v>1</v>
      </c>
      <c r="D2354">
        <v>1</v>
      </c>
      <c r="E2354">
        <v>0</v>
      </c>
      <c r="F2354">
        <v>1</v>
      </c>
      <c r="G2354">
        <v>0</v>
      </c>
      <c r="H2354">
        <v>0</v>
      </c>
      <c r="I2354">
        <v>0</v>
      </c>
      <c r="J2354">
        <f t="shared" si="72"/>
        <v>0.29624646200309124</v>
      </c>
      <c r="K2354" s="28">
        <f t="shared" si="73"/>
        <v>0</v>
      </c>
    </row>
    <row r="2355" spans="1:11" x14ac:dyDescent="0.35">
      <c r="A2355">
        <v>0</v>
      </c>
      <c r="B2355">
        <v>0</v>
      </c>
      <c r="C2355">
        <v>1</v>
      </c>
      <c r="D2355">
        <v>1</v>
      </c>
      <c r="E2355">
        <v>0</v>
      </c>
      <c r="F2355">
        <v>0</v>
      </c>
      <c r="G2355">
        <v>0</v>
      </c>
      <c r="H2355">
        <v>1</v>
      </c>
      <c r="I2355">
        <v>0</v>
      </c>
      <c r="J2355">
        <f t="shared" si="72"/>
        <v>0.68465072107006619</v>
      </c>
      <c r="K2355" s="28">
        <f t="shared" si="73"/>
        <v>1</v>
      </c>
    </row>
    <row r="2356" spans="1:11" x14ac:dyDescent="0.35">
      <c r="A2356">
        <v>0</v>
      </c>
      <c r="B2356">
        <v>1</v>
      </c>
      <c r="C2356">
        <v>1</v>
      </c>
      <c r="D2356">
        <v>1</v>
      </c>
      <c r="E2356">
        <v>0</v>
      </c>
      <c r="F2356">
        <v>0</v>
      </c>
      <c r="G2356">
        <v>0</v>
      </c>
      <c r="H2356">
        <v>1</v>
      </c>
      <c r="I2356">
        <v>1</v>
      </c>
      <c r="J2356">
        <f t="shared" si="72"/>
        <v>0.71411781233449112</v>
      </c>
      <c r="K2356" s="28">
        <f t="shared" si="73"/>
        <v>1</v>
      </c>
    </row>
    <row r="2357" spans="1:11" x14ac:dyDescent="0.35">
      <c r="A2357">
        <v>0</v>
      </c>
      <c r="B2357">
        <v>1</v>
      </c>
      <c r="C2357">
        <v>1</v>
      </c>
      <c r="D2357">
        <v>0</v>
      </c>
      <c r="E2357">
        <v>1</v>
      </c>
      <c r="F2357">
        <v>1</v>
      </c>
      <c r="G2357">
        <v>0</v>
      </c>
      <c r="H2357">
        <v>0</v>
      </c>
      <c r="I2357">
        <v>0</v>
      </c>
      <c r="J2357">
        <f t="shared" si="72"/>
        <v>0.44214154912587006</v>
      </c>
      <c r="K2357" s="28">
        <f t="shared" si="73"/>
        <v>0</v>
      </c>
    </row>
    <row r="2358" spans="1:11" x14ac:dyDescent="0.35">
      <c r="A2358">
        <v>0</v>
      </c>
      <c r="B2358">
        <v>1</v>
      </c>
      <c r="C2358">
        <v>0</v>
      </c>
      <c r="D2358">
        <v>0</v>
      </c>
      <c r="E2358">
        <v>0</v>
      </c>
      <c r="F2358">
        <v>0</v>
      </c>
      <c r="G2358">
        <v>0</v>
      </c>
      <c r="H2358">
        <v>0</v>
      </c>
      <c r="I2358">
        <v>1</v>
      </c>
      <c r="J2358">
        <f t="shared" si="72"/>
        <v>0.87700008427388576</v>
      </c>
      <c r="K2358" s="28">
        <f t="shared" si="73"/>
        <v>1</v>
      </c>
    </row>
    <row r="2359" spans="1:11" x14ac:dyDescent="0.35">
      <c r="A2359">
        <v>0</v>
      </c>
      <c r="B2359">
        <v>1</v>
      </c>
      <c r="C2359">
        <v>1</v>
      </c>
      <c r="D2359">
        <v>0</v>
      </c>
      <c r="E2359">
        <v>1</v>
      </c>
      <c r="F2359">
        <v>0</v>
      </c>
      <c r="G2359">
        <v>0</v>
      </c>
      <c r="H2359">
        <v>1</v>
      </c>
      <c r="I2359">
        <v>1</v>
      </c>
      <c r="J2359">
        <f t="shared" si="72"/>
        <v>0.8456340757014722</v>
      </c>
      <c r="K2359" s="28">
        <f t="shared" si="73"/>
        <v>1</v>
      </c>
    </row>
    <row r="2360" spans="1:11" x14ac:dyDescent="0.35">
      <c r="A2360">
        <v>0</v>
      </c>
      <c r="B2360">
        <v>0</v>
      </c>
      <c r="C2360">
        <v>1</v>
      </c>
      <c r="D2360">
        <v>0</v>
      </c>
      <c r="E2360">
        <v>1</v>
      </c>
      <c r="F2360">
        <v>0</v>
      </c>
      <c r="G2360">
        <v>1</v>
      </c>
      <c r="H2360">
        <v>0</v>
      </c>
      <c r="I2360">
        <v>0</v>
      </c>
      <c r="J2360">
        <f t="shared" si="72"/>
        <v>0.47114346019517556</v>
      </c>
      <c r="K2360" s="28">
        <f t="shared" si="73"/>
        <v>0</v>
      </c>
    </row>
    <row r="2361" spans="1:11" x14ac:dyDescent="0.35">
      <c r="A2361">
        <v>1</v>
      </c>
      <c r="B2361">
        <v>0</v>
      </c>
      <c r="C2361">
        <v>0</v>
      </c>
      <c r="D2361">
        <v>0</v>
      </c>
      <c r="E2361">
        <v>1</v>
      </c>
      <c r="F2361">
        <v>0</v>
      </c>
      <c r="G2361">
        <v>1</v>
      </c>
      <c r="H2361">
        <v>0</v>
      </c>
      <c r="I2361">
        <v>1</v>
      </c>
      <c r="J2361">
        <f t="shared" si="72"/>
        <v>0.47100365005553863</v>
      </c>
      <c r="K2361" s="28">
        <f t="shared" si="73"/>
        <v>0</v>
      </c>
    </row>
    <row r="2362" spans="1:11" x14ac:dyDescent="0.35">
      <c r="A2362">
        <v>0</v>
      </c>
      <c r="B2362">
        <v>1</v>
      </c>
      <c r="C2362">
        <v>1</v>
      </c>
      <c r="D2362">
        <v>0</v>
      </c>
      <c r="E2362">
        <v>0</v>
      </c>
      <c r="F2362">
        <v>0</v>
      </c>
      <c r="G2362">
        <v>0</v>
      </c>
      <c r="H2362">
        <v>1</v>
      </c>
      <c r="I2362">
        <v>1</v>
      </c>
      <c r="J2362">
        <f t="shared" si="72"/>
        <v>0.8671679141194254</v>
      </c>
      <c r="K2362" s="28">
        <f t="shared" si="73"/>
        <v>1</v>
      </c>
    </row>
    <row r="2363" spans="1:11" x14ac:dyDescent="0.35">
      <c r="A2363">
        <v>0</v>
      </c>
      <c r="B2363">
        <v>0</v>
      </c>
      <c r="C2363">
        <v>0</v>
      </c>
      <c r="D2363">
        <v>1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f t="shared" si="72"/>
        <v>0.7033714757670968</v>
      </c>
      <c r="K2363" s="28">
        <f t="shared" si="73"/>
        <v>1</v>
      </c>
    </row>
    <row r="2364" spans="1:11" x14ac:dyDescent="0.35">
      <c r="A2364">
        <v>0</v>
      </c>
      <c r="B2364">
        <v>0</v>
      </c>
      <c r="C2364">
        <v>0</v>
      </c>
      <c r="D2364">
        <v>0</v>
      </c>
      <c r="E2364">
        <v>1</v>
      </c>
      <c r="F2364">
        <v>0</v>
      </c>
      <c r="G2364">
        <v>0</v>
      </c>
      <c r="H2364">
        <v>1</v>
      </c>
      <c r="I2364">
        <v>1</v>
      </c>
      <c r="J2364">
        <f t="shared" si="72"/>
        <v>0.78026098818776857</v>
      </c>
      <c r="K2364" s="28">
        <f t="shared" si="73"/>
        <v>1</v>
      </c>
    </row>
    <row r="2365" spans="1:11" x14ac:dyDescent="0.35">
      <c r="A2365">
        <v>1</v>
      </c>
      <c r="B2365">
        <v>0</v>
      </c>
      <c r="C2365">
        <v>0</v>
      </c>
      <c r="D2365">
        <v>0</v>
      </c>
      <c r="E2365">
        <v>1</v>
      </c>
      <c r="F2365">
        <v>1</v>
      </c>
      <c r="G2365">
        <v>0</v>
      </c>
      <c r="H2365">
        <v>0</v>
      </c>
      <c r="I2365">
        <v>1</v>
      </c>
      <c r="J2365">
        <f t="shared" si="72"/>
        <v>0.4077495437908748</v>
      </c>
      <c r="K2365" s="28">
        <f t="shared" si="73"/>
        <v>0</v>
      </c>
    </row>
    <row r="2366" spans="1:11" x14ac:dyDescent="0.35">
      <c r="A2366">
        <v>1</v>
      </c>
      <c r="B2366">
        <v>0</v>
      </c>
      <c r="C2366">
        <v>1</v>
      </c>
      <c r="D2366">
        <v>0</v>
      </c>
      <c r="E2366">
        <v>1</v>
      </c>
      <c r="F2366">
        <v>0</v>
      </c>
      <c r="G2366">
        <v>1</v>
      </c>
      <c r="H2366">
        <v>0</v>
      </c>
      <c r="I2366">
        <v>1</v>
      </c>
      <c r="J2366">
        <f t="shared" si="72"/>
        <v>0.54418866282377032</v>
      </c>
      <c r="K2366" s="28">
        <f t="shared" si="73"/>
        <v>0</v>
      </c>
    </row>
    <row r="2367" spans="1:11" x14ac:dyDescent="0.35">
      <c r="A2367">
        <v>0</v>
      </c>
      <c r="B2367">
        <v>1</v>
      </c>
      <c r="C2367">
        <v>1</v>
      </c>
      <c r="D2367">
        <v>0</v>
      </c>
      <c r="E2367">
        <v>0</v>
      </c>
      <c r="F2367">
        <v>0</v>
      </c>
      <c r="G2367">
        <v>1</v>
      </c>
      <c r="H2367">
        <v>0</v>
      </c>
      <c r="I2367">
        <v>0</v>
      </c>
      <c r="J2367">
        <f t="shared" si="72"/>
        <v>0.54985172403456195</v>
      </c>
      <c r="K2367" s="28">
        <f t="shared" si="73"/>
        <v>0</v>
      </c>
    </row>
    <row r="2368" spans="1:11" x14ac:dyDescent="0.35">
      <c r="A2368">
        <v>1</v>
      </c>
      <c r="B2368">
        <v>0</v>
      </c>
      <c r="C2368">
        <v>0</v>
      </c>
      <c r="D2368">
        <v>0</v>
      </c>
      <c r="E2368">
        <v>1</v>
      </c>
      <c r="F2368">
        <v>0</v>
      </c>
      <c r="G2368">
        <v>0</v>
      </c>
      <c r="H2368">
        <v>1</v>
      </c>
      <c r="I2368">
        <v>0</v>
      </c>
      <c r="J2368">
        <f t="shared" si="72"/>
        <v>0.82634754217404516</v>
      </c>
      <c r="K2368" s="28">
        <f t="shared" si="73"/>
        <v>1</v>
      </c>
    </row>
    <row r="2369" spans="1:11" x14ac:dyDescent="0.35">
      <c r="A2369">
        <v>0</v>
      </c>
      <c r="B2369">
        <v>1</v>
      </c>
      <c r="C2369">
        <v>1</v>
      </c>
      <c r="D2369">
        <v>1</v>
      </c>
      <c r="E2369">
        <v>0</v>
      </c>
      <c r="F2369">
        <v>0</v>
      </c>
      <c r="G2369">
        <v>1</v>
      </c>
      <c r="H2369">
        <v>0</v>
      </c>
      <c r="I2369">
        <v>0</v>
      </c>
      <c r="J2369">
        <f t="shared" si="72"/>
        <v>0.31851448656500303</v>
      </c>
      <c r="K2369" s="28">
        <f t="shared" si="73"/>
        <v>0</v>
      </c>
    </row>
    <row r="2370" spans="1:11" x14ac:dyDescent="0.35">
      <c r="A2370">
        <v>1</v>
      </c>
      <c r="B2370">
        <v>0</v>
      </c>
      <c r="C2370">
        <v>0</v>
      </c>
      <c r="D2370">
        <v>1</v>
      </c>
      <c r="E2370">
        <v>0</v>
      </c>
      <c r="F2370">
        <v>1</v>
      </c>
      <c r="G2370">
        <v>0</v>
      </c>
      <c r="H2370">
        <v>0</v>
      </c>
      <c r="I2370">
        <v>0</v>
      </c>
      <c r="J2370">
        <f t="shared" si="72"/>
        <v>0.23892737543111894</v>
      </c>
      <c r="K2370" s="28">
        <f t="shared" si="73"/>
        <v>0</v>
      </c>
    </row>
    <row r="2371" spans="1:11" x14ac:dyDescent="0.35">
      <c r="A2371">
        <v>1</v>
      </c>
      <c r="B2371">
        <v>0</v>
      </c>
      <c r="C2371">
        <v>0</v>
      </c>
      <c r="D2371">
        <v>0</v>
      </c>
      <c r="E2371">
        <v>1</v>
      </c>
      <c r="F2371">
        <v>0</v>
      </c>
      <c r="G2371">
        <v>0</v>
      </c>
      <c r="H2371">
        <v>1</v>
      </c>
      <c r="I2371">
        <v>1</v>
      </c>
      <c r="J2371">
        <f t="shared" ref="J2371:J2434" si="74">1/(1+EXP(-($N$4+($N$5*A2371)+($N$6*B2371)+($N$7*C2371)+($N$8*D2371)+($N$9*E2371)+($N$10*F2371)+($N$11*G2371)+($N$12*H2371))))</f>
        <v>0.82634754217404516</v>
      </c>
      <c r="K2371" s="28">
        <f t="shared" ref="K2371:K2434" si="75">IF(J2371&gt;=$N$15,1,0)</f>
        <v>1</v>
      </c>
    </row>
    <row r="2372" spans="1:11" x14ac:dyDescent="0.35">
      <c r="A2372">
        <v>0</v>
      </c>
      <c r="B2372">
        <v>1</v>
      </c>
      <c r="C2372">
        <v>1</v>
      </c>
      <c r="D2372">
        <v>0</v>
      </c>
      <c r="E2372">
        <v>1</v>
      </c>
      <c r="F2372">
        <v>0</v>
      </c>
      <c r="G2372">
        <v>1</v>
      </c>
      <c r="H2372">
        <v>0</v>
      </c>
      <c r="I2372">
        <v>0</v>
      </c>
      <c r="J2372">
        <f t="shared" si="74"/>
        <v>0.5061710921510536</v>
      </c>
      <c r="K2372" s="28">
        <f t="shared" si="75"/>
        <v>0</v>
      </c>
    </row>
    <row r="2373" spans="1:11" x14ac:dyDescent="0.35">
      <c r="A2373">
        <v>0</v>
      </c>
      <c r="B2373">
        <v>0</v>
      </c>
      <c r="C2373">
        <v>1</v>
      </c>
      <c r="D2373">
        <v>0</v>
      </c>
      <c r="E2373">
        <v>1</v>
      </c>
      <c r="F2373">
        <v>1</v>
      </c>
      <c r="G2373">
        <v>0</v>
      </c>
      <c r="H2373">
        <v>0</v>
      </c>
      <c r="I2373">
        <v>0</v>
      </c>
      <c r="J2373">
        <f t="shared" si="74"/>
        <v>0.40788505525075752</v>
      </c>
      <c r="K2373" s="28">
        <f t="shared" si="75"/>
        <v>0</v>
      </c>
    </row>
    <row r="2374" spans="1:11" x14ac:dyDescent="0.35">
      <c r="A2374">
        <v>0</v>
      </c>
      <c r="B2374">
        <v>1</v>
      </c>
      <c r="C2374">
        <v>0</v>
      </c>
      <c r="D2374">
        <v>0</v>
      </c>
      <c r="E2374">
        <v>1</v>
      </c>
      <c r="F2374">
        <v>0</v>
      </c>
      <c r="G2374">
        <v>0</v>
      </c>
      <c r="H2374">
        <v>1</v>
      </c>
      <c r="I2374">
        <v>1</v>
      </c>
      <c r="J2374">
        <f t="shared" si="74"/>
        <v>0.80335997427445316</v>
      </c>
      <c r="K2374" s="28">
        <f t="shared" si="75"/>
        <v>1</v>
      </c>
    </row>
    <row r="2375" spans="1:11" x14ac:dyDescent="0.35">
      <c r="A2375">
        <v>0</v>
      </c>
      <c r="B2375">
        <v>0</v>
      </c>
      <c r="C2375">
        <v>0</v>
      </c>
      <c r="D2375">
        <v>0</v>
      </c>
      <c r="E2375">
        <v>1</v>
      </c>
      <c r="F2375">
        <v>0</v>
      </c>
      <c r="G2375">
        <v>1</v>
      </c>
      <c r="H2375">
        <v>0</v>
      </c>
      <c r="I2375">
        <v>1</v>
      </c>
      <c r="J2375">
        <f t="shared" si="74"/>
        <v>0.39917896487606397</v>
      </c>
      <c r="K2375" s="28">
        <f t="shared" si="75"/>
        <v>0</v>
      </c>
    </row>
    <row r="2376" spans="1:11" x14ac:dyDescent="0.35">
      <c r="A2376">
        <v>0</v>
      </c>
      <c r="B2376">
        <v>1</v>
      </c>
      <c r="C2376">
        <v>1</v>
      </c>
      <c r="D2376">
        <v>0</v>
      </c>
      <c r="E2376">
        <v>1</v>
      </c>
      <c r="F2376">
        <v>0</v>
      </c>
      <c r="G2376">
        <v>1</v>
      </c>
      <c r="H2376">
        <v>0</v>
      </c>
      <c r="I2376">
        <v>1</v>
      </c>
      <c r="J2376">
        <f t="shared" si="74"/>
        <v>0.5061710921510536</v>
      </c>
      <c r="K2376" s="28">
        <f t="shared" si="75"/>
        <v>0</v>
      </c>
    </row>
    <row r="2377" spans="1:11" x14ac:dyDescent="0.35">
      <c r="A2377">
        <v>0</v>
      </c>
      <c r="B2377">
        <v>1</v>
      </c>
      <c r="C2377">
        <v>0</v>
      </c>
      <c r="D2377">
        <v>0</v>
      </c>
      <c r="E2377">
        <v>1</v>
      </c>
      <c r="F2377">
        <v>0</v>
      </c>
      <c r="G2377">
        <v>0</v>
      </c>
      <c r="H2377">
        <v>0</v>
      </c>
      <c r="I2377">
        <v>1</v>
      </c>
      <c r="J2377">
        <f t="shared" si="74"/>
        <v>0.8567969519121561</v>
      </c>
      <c r="K2377" s="28">
        <f t="shared" si="75"/>
        <v>1</v>
      </c>
    </row>
    <row r="2378" spans="1:11" x14ac:dyDescent="0.35">
      <c r="A2378">
        <v>0</v>
      </c>
      <c r="B2378">
        <v>0</v>
      </c>
      <c r="C2378">
        <v>0</v>
      </c>
      <c r="D2378">
        <v>1</v>
      </c>
      <c r="E2378">
        <v>0</v>
      </c>
      <c r="F2378">
        <v>0</v>
      </c>
      <c r="G2378">
        <v>0</v>
      </c>
      <c r="H2378">
        <v>0</v>
      </c>
      <c r="I2378">
        <v>1</v>
      </c>
      <c r="J2378">
        <f t="shared" si="74"/>
        <v>0.7033714757670968</v>
      </c>
      <c r="K2378" s="28">
        <f t="shared" si="75"/>
        <v>1</v>
      </c>
    </row>
    <row r="2379" spans="1:11" x14ac:dyDescent="0.35">
      <c r="A2379">
        <v>1</v>
      </c>
      <c r="B2379">
        <v>0</v>
      </c>
      <c r="C2379">
        <v>0</v>
      </c>
      <c r="D2379">
        <v>0</v>
      </c>
      <c r="E2379">
        <v>1</v>
      </c>
      <c r="F2379">
        <v>0</v>
      </c>
      <c r="G2379">
        <v>1</v>
      </c>
      <c r="H2379">
        <v>0</v>
      </c>
      <c r="I2379">
        <v>1</v>
      </c>
      <c r="J2379">
        <f t="shared" si="74"/>
        <v>0.47100365005553863</v>
      </c>
      <c r="K2379" s="28">
        <f t="shared" si="75"/>
        <v>0</v>
      </c>
    </row>
    <row r="2380" spans="1:11" x14ac:dyDescent="0.35">
      <c r="A2380">
        <v>0</v>
      </c>
      <c r="B2380">
        <v>1</v>
      </c>
      <c r="C2380">
        <v>1</v>
      </c>
      <c r="D2380">
        <v>0</v>
      </c>
      <c r="E2380">
        <v>1</v>
      </c>
      <c r="F2380">
        <v>0</v>
      </c>
      <c r="G2380">
        <v>0</v>
      </c>
      <c r="H2380">
        <v>1</v>
      </c>
      <c r="I2380">
        <v>1</v>
      </c>
      <c r="J2380">
        <f t="shared" si="74"/>
        <v>0.8456340757014722</v>
      </c>
      <c r="K2380" s="28">
        <f t="shared" si="75"/>
        <v>1</v>
      </c>
    </row>
    <row r="2381" spans="1:11" x14ac:dyDescent="0.35">
      <c r="A2381">
        <v>0</v>
      </c>
      <c r="B2381">
        <v>1</v>
      </c>
      <c r="C2381">
        <v>0</v>
      </c>
      <c r="D2381">
        <v>0</v>
      </c>
      <c r="E2381">
        <v>1</v>
      </c>
      <c r="F2381">
        <v>0</v>
      </c>
      <c r="G2381">
        <v>1</v>
      </c>
      <c r="H2381">
        <v>0</v>
      </c>
      <c r="I2381">
        <v>0</v>
      </c>
      <c r="J2381">
        <f t="shared" si="74"/>
        <v>0.43323926747989089</v>
      </c>
      <c r="K2381" s="28">
        <f t="shared" si="75"/>
        <v>0</v>
      </c>
    </row>
    <row r="2382" spans="1:11" x14ac:dyDescent="0.35">
      <c r="A2382">
        <v>0</v>
      </c>
      <c r="B2382">
        <v>0</v>
      </c>
      <c r="C2382">
        <v>1</v>
      </c>
      <c r="D2382">
        <v>0</v>
      </c>
      <c r="E2382">
        <v>1</v>
      </c>
      <c r="F2382">
        <v>0</v>
      </c>
      <c r="G2382">
        <v>0</v>
      </c>
      <c r="H2382">
        <v>1</v>
      </c>
      <c r="I2382">
        <v>1</v>
      </c>
      <c r="J2382">
        <f t="shared" si="74"/>
        <v>0.82642804642412893</v>
      </c>
      <c r="K2382" s="28">
        <f t="shared" si="75"/>
        <v>1</v>
      </c>
    </row>
    <row r="2383" spans="1:11" x14ac:dyDescent="0.35">
      <c r="A2383">
        <v>0</v>
      </c>
      <c r="B2383">
        <v>0</v>
      </c>
      <c r="C2383">
        <v>1</v>
      </c>
      <c r="D2383">
        <v>0</v>
      </c>
      <c r="E2383">
        <v>1</v>
      </c>
      <c r="F2383">
        <v>1</v>
      </c>
      <c r="G2383">
        <v>0</v>
      </c>
      <c r="H2383">
        <v>0</v>
      </c>
      <c r="I2383">
        <v>0</v>
      </c>
      <c r="J2383">
        <f t="shared" si="74"/>
        <v>0.40788505525075752</v>
      </c>
      <c r="K2383" s="28">
        <f t="shared" si="75"/>
        <v>0</v>
      </c>
    </row>
    <row r="2384" spans="1:11" x14ac:dyDescent="0.35">
      <c r="A2384">
        <v>0</v>
      </c>
      <c r="B2384">
        <v>1</v>
      </c>
      <c r="C2384">
        <v>0</v>
      </c>
      <c r="D2384">
        <v>0</v>
      </c>
      <c r="E2384">
        <v>0</v>
      </c>
      <c r="F2384">
        <v>0</v>
      </c>
      <c r="G2384">
        <v>1</v>
      </c>
      <c r="H2384">
        <v>0</v>
      </c>
      <c r="I2384">
        <v>1</v>
      </c>
      <c r="J2384">
        <f t="shared" si="74"/>
        <v>0.47670161589566262</v>
      </c>
      <c r="K2384" s="28">
        <f t="shared" si="75"/>
        <v>0</v>
      </c>
    </row>
    <row r="2385" spans="1:11" x14ac:dyDescent="0.35">
      <c r="A2385">
        <v>0</v>
      </c>
      <c r="B2385">
        <v>0</v>
      </c>
      <c r="C2385">
        <v>1</v>
      </c>
      <c r="D2385">
        <v>1</v>
      </c>
      <c r="E2385">
        <v>0</v>
      </c>
      <c r="F2385">
        <v>0</v>
      </c>
      <c r="G2385">
        <v>0</v>
      </c>
      <c r="H2385">
        <v>0</v>
      </c>
      <c r="I2385">
        <v>1</v>
      </c>
      <c r="J2385">
        <f t="shared" si="74"/>
        <v>0.76073935322175834</v>
      </c>
      <c r="K2385" s="28">
        <f t="shared" si="75"/>
        <v>1</v>
      </c>
    </row>
    <row r="2386" spans="1:11" x14ac:dyDescent="0.35">
      <c r="A2386">
        <v>0</v>
      </c>
      <c r="B2386">
        <v>1</v>
      </c>
      <c r="C2386">
        <v>1</v>
      </c>
      <c r="D2386">
        <v>0</v>
      </c>
      <c r="E2386">
        <v>1</v>
      </c>
      <c r="F2386">
        <v>0</v>
      </c>
      <c r="G2386">
        <v>0</v>
      </c>
      <c r="H2386">
        <v>1</v>
      </c>
      <c r="I2386">
        <v>1</v>
      </c>
      <c r="J2386">
        <f t="shared" si="74"/>
        <v>0.8456340757014722</v>
      </c>
      <c r="K2386" s="28">
        <f t="shared" si="75"/>
        <v>1</v>
      </c>
    </row>
    <row r="2387" spans="1:11" x14ac:dyDescent="0.35">
      <c r="A2387">
        <v>0</v>
      </c>
      <c r="B2387">
        <v>1</v>
      </c>
      <c r="C2387">
        <v>0</v>
      </c>
      <c r="D2387">
        <v>0</v>
      </c>
      <c r="E2387">
        <v>1</v>
      </c>
      <c r="F2387">
        <v>0</v>
      </c>
      <c r="G2387">
        <v>1</v>
      </c>
      <c r="H2387">
        <v>0</v>
      </c>
      <c r="I2387">
        <v>1</v>
      </c>
      <c r="J2387">
        <f t="shared" si="74"/>
        <v>0.43323926747989089</v>
      </c>
      <c r="K2387" s="28">
        <f t="shared" si="75"/>
        <v>0</v>
      </c>
    </row>
    <row r="2388" spans="1:11" x14ac:dyDescent="0.35">
      <c r="A2388">
        <v>1</v>
      </c>
      <c r="B2388">
        <v>0</v>
      </c>
      <c r="C2388">
        <v>0</v>
      </c>
      <c r="D2388">
        <v>0</v>
      </c>
      <c r="E2388">
        <v>1</v>
      </c>
      <c r="F2388">
        <v>0</v>
      </c>
      <c r="G2388">
        <v>0</v>
      </c>
      <c r="H2388">
        <v>1</v>
      </c>
      <c r="I2388">
        <v>1</v>
      </c>
      <c r="J2388">
        <f t="shared" si="74"/>
        <v>0.82634754217404516</v>
      </c>
      <c r="K2388" s="28">
        <f t="shared" si="75"/>
        <v>1</v>
      </c>
    </row>
    <row r="2389" spans="1:11" x14ac:dyDescent="0.35">
      <c r="A2389">
        <v>0</v>
      </c>
      <c r="B2389">
        <v>1</v>
      </c>
      <c r="C2389">
        <v>1</v>
      </c>
      <c r="D2389">
        <v>0</v>
      </c>
      <c r="E2389">
        <v>1</v>
      </c>
      <c r="F2389">
        <v>0</v>
      </c>
      <c r="G2389">
        <v>1</v>
      </c>
      <c r="H2389">
        <v>0</v>
      </c>
      <c r="I2389">
        <v>1</v>
      </c>
      <c r="J2389">
        <f t="shared" si="74"/>
        <v>0.5061710921510536</v>
      </c>
      <c r="K2389" s="28">
        <f t="shared" si="75"/>
        <v>0</v>
      </c>
    </row>
    <row r="2390" spans="1:11" x14ac:dyDescent="0.35">
      <c r="A2390">
        <v>0</v>
      </c>
      <c r="B2390">
        <v>1</v>
      </c>
      <c r="C2390">
        <v>1</v>
      </c>
      <c r="D2390">
        <v>0</v>
      </c>
      <c r="E2390">
        <v>0</v>
      </c>
      <c r="F2390">
        <v>0</v>
      </c>
      <c r="G2390">
        <v>0</v>
      </c>
      <c r="H2390">
        <v>1</v>
      </c>
      <c r="I2390">
        <v>0</v>
      </c>
      <c r="J2390">
        <f t="shared" si="74"/>
        <v>0.8671679141194254</v>
      </c>
      <c r="K2390" s="28">
        <f t="shared" si="75"/>
        <v>1</v>
      </c>
    </row>
    <row r="2391" spans="1:11" x14ac:dyDescent="0.35">
      <c r="A2391">
        <v>1</v>
      </c>
      <c r="B2391">
        <v>0</v>
      </c>
      <c r="C2391">
        <v>1</v>
      </c>
      <c r="D2391">
        <v>1</v>
      </c>
      <c r="E2391">
        <v>0</v>
      </c>
      <c r="F2391">
        <v>1</v>
      </c>
      <c r="G2391">
        <v>0</v>
      </c>
      <c r="H2391">
        <v>0</v>
      </c>
      <c r="I2391">
        <v>0</v>
      </c>
      <c r="J2391">
        <f t="shared" si="74"/>
        <v>0.29624646200309124</v>
      </c>
      <c r="K2391" s="28">
        <f t="shared" si="75"/>
        <v>0</v>
      </c>
    </row>
    <row r="2392" spans="1:11" x14ac:dyDescent="0.35">
      <c r="A2392">
        <v>1</v>
      </c>
      <c r="B2392">
        <v>0</v>
      </c>
      <c r="C2392">
        <v>1</v>
      </c>
      <c r="D2392">
        <v>1</v>
      </c>
      <c r="E2392">
        <v>0</v>
      </c>
      <c r="F2392">
        <v>0</v>
      </c>
      <c r="G2392">
        <v>1</v>
      </c>
      <c r="H2392">
        <v>0</v>
      </c>
      <c r="I2392">
        <v>0</v>
      </c>
      <c r="J2392">
        <f t="shared" si="74"/>
        <v>0.35249829197172655</v>
      </c>
      <c r="K2392" s="28">
        <f t="shared" si="75"/>
        <v>0</v>
      </c>
    </row>
    <row r="2393" spans="1:11" x14ac:dyDescent="0.35">
      <c r="A2393">
        <v>1</v>
      </c>
      <c r="B2393">
        <v>0</v>
      </c>
      <c r="C2393">
        <v>0</v>
      </c>
      <c r="D2393">
        <v>0</v>
      </c>
      <c r="E2393">
        <v>1</v>
      </c>
      <c r="F2393">
        <v>0</v>
      </c>
      <c r="G2393">
        <v>1</v>
      </c>
      <c r="H2393">
        <v>0</v>
      </c>
      <c r="I2393">
        <v>0</v>
      </c>
      <c r="J2393">
        <f t="shared" si="74"/>
        <v>0.47100365005553863</v>
      </c>
      <c r="K2393" s="28">
        <f t="shared" si="75"/>
        <v>0</v>
      </c>
    </row>
    <row r="2394" spans="1:11" x14ac:dyDescent="0.35">
      <c r="A2394">
        <v>0</v>
      </c>
      <c r="B2394">
        <v>1</v>
      </c>
      <c r="C2394">
        <v>1</v>
      </c>
      <c r="D2394">
        <v>0</v>
      </c>
      <c r="E2394">
        <v>1</v>
      </c>
      <c r="F2394">
        <v>0</v>
      </c>
      <c r="G2394">
        <v>0</v>
      </c>
      <c r="H2394">
        <v>1</v>
      </c>
      <c r="I2394">
        <v>1</v>
      </c>
      <c r="J2394">
        <f t="shared" si="74"/>
        <v>0.8456340757014722</v>
      </c>
      <c r="K2394" s="28">
        <f t="shared" si="75"/>
        <v>1</v>
      </c>
    </row>
    <row r="2395" spans="1:11" x14ac:dyDescent="0.35">
      <c r="A2395">
        <v>0</v>
      </c>
      <c r="B2395">
        <v>1</v>
      </c>
      <c r="C2395">
        <v>1</v>
      </c>
      <c r="D2395">
        <v>0</v>
      </c>
      <c r="E2395">
        <v>1</v>
      </c>
      <c r="F2395">
        <v>0</v>
      </c>
      <c r="G2395">
        <v>0</v>
      </c>
      <c r="H2395">
        <v>0</v>
      </c>
      <c r="I2395">
        <v>1</v>
      </c>
      <c r="J2395">
        <f t="shared" si="74"/>
        <v>0.88916794689360124</v>
      </c>
      <c r="K2395" s="28">
        <f t="shared" si="75"/>
        <v>1</v>
      </c>
    </row>
    <row r="2396" spans="1:11" x14ac:dyDescent="0.35">
      <c r="A2396">
        <v>0</v>
      </c>
      <c r="B2396">
        <v>0</v>
      </c>
      <c r="C2396">
        <v>0</v>
      </c>
      <c r="D2396">
        <v>0</v>
      </c>
      <c r="E2396">
        <v>1</v>
      </c>
      <c r="F2396">
        <v>0</v>
      </c>
      <c r="G2396">
        <v>0</v>
      </c>
      <c r="H2396">
        <v>0</v>
      </c>
      <c r="I2396">
        <v>1</v>
      </c>
      <c r="J2396">
        <f t="shared" si="74"/>
        <v>0.8387148995818734</v>
      </c>
      <c r="K2396" s="28">
        <f t="shared" si="75"/>
        <v>1</v>
      </c>
    </row>
    <row r="2397" spans="1:11" x14ac:dyDescent="0.35">
      <c r="A2397">
        <v>0</v>
      </c>
      <c r="B2397">
        <v>1</v>
      </c>
      <c r="C2397">
        <v>1</v>
      </c>
      <c r="D2397">
        <v>1</v>
      </c>
      <c r="E2397">
        <v>0</v>
      </c>
      <c r="F2397">
        <v>0</v>
      </c>
      <c r="G2397">
        <v>0</v>
      </c>
      <c r="H2397">
        <v>1</v>
      </c>
      <c r="I2397">
        <v>1</v>
      </c>
      <c r="J2397">
        <f t="shared" si="74"/>
        <v>0.71411781233449112</v>
      </c>
      <c r="K2397" s="28">
        <f t="shared" si="75"/>
        <v>1</v>
      </c>
    </row>
    <row r="2398" spans="1:11" x14ac:dyDescent="0.35">
      <c r="A2398">
        <v>0</v>
      </c>
      <c r="B2398">
        <v>1</v>
      </c>
      <c r="C2398">
        <v>1</v>
      </c>
      <c r="D2398">
        <v>0</v>
      </c>
      <c r="E2398">
        <v>1</v>
      </c>
      <c r="F2398">
        <v>1</v>
      </c>
      <c r="G2398">
        <v>0</v>
      </c>
      <c r="H2398">
        <v>0</v>
      </c>
      <c r="I2398">
        <v>1</v>
      </c>
      <c r="J2398">
        <f t="shared" si="74"/>
        <v>0.44214154912587006</v>
      </c>
      <c r="K2398" s="28">
        <f t="shared" si="75"/>
        <v>0</v>
      </c>
    </row>
    <row r="2399" spans="1:11" x14ac:dyDescent="0.35">
      <c r="A2399">
        <v>0</v>
      </c>
      <c r="B2399">
        <v>1</v>
      </c>
      <c r="C2399">
        <v>1</v>
      </c>
      <c r="D2399">
        <v>0</v>
      </c>
      <c r="E2399">
        <v>0</v>
      </c>
      <c r="F2399">
        <v>0</v>
      </c>
      <c r="G2399">
        <v>1</v>
      </c>
      <c r="H2399">
        <v>0</v>
      </c>
      <c r="I2399">
        <v>1</v>
      </c>
      <c r="J2399">
        <f t="shared" si="74"/>
        <v>0.54985172403456195</v>
      </c>
      <c r="K2399" s="28">
        <f t="shared" si="75"/>
        <v>0</v>
      </c>
    </row>
    <row r="2400" spans="1:11" x14ac:dyDescent="0.35">
      <c r="A2400">
        <v>0</v>
      </c>
      <c r="B2400">
        <v>0</v>
      </c>
      <c r="C2400">
        <v>0</v>
      </c>
      <c r="D2400">
        <v>1</v>
      </c>
      <c r="E2400">
        <v>0</v>
      </c>
      <c r="F2400">
        <v>0</v>
      </c>
      <c r="G2400">
        <v>0</v>
      </c>
      <c r="H2400">
        <v>1</v>
      </c>
      <c r="I2400">
        <v>1</v>
      </c>
      <c r="J2400">
        <f t="shared" si="74"/>
        <v>0.61819531598208843</v>
      </c>
      <c r="K2400" s="28">
        <f t="shared" si="75"/>
        <v>1</v>
      </c>
    </row>
    <row r="2401" spans="1:11" x14ac:dyDescent="0.35">
      <c r="A2401">
        <v>1</v>
      </c>
      <c r="B2401">
        <v>0</v>
      </c>
      <c r="C2401">
        <v>0</v>
      </c>
      <c r="D2401">
        <v>0</v>
      </c>
      <c r="E2401">
        <v>1</v>
      </c>
      <c r="F2401">
        <v>0</v>
      </c>
      <c r="G2401">
        <v>1</v>
      </c>
      <c r="H2401">
        <v>0</v>
      </c>
      <c r="I2401">
        <v>1</v>
      </c>
      <c r="J2401">
        <f t="shared" si="74"/>
        <v>0.47100365005553863</v>
      </c>
      <c r="K2401" s="28">
        <f t="shared" si="75"/>
        <v>0</v>
      </c>
    </row>
    <row r="2402" spans="1:11" x14ac:dyDescent="0.35">
      <c r="A2402">
        <v>0</v>
      </c>
      <c r="B2402">
        <v>0</v>
      </c>
      <c r="C2402">
        <v>1</v>
      </c>
      <c r="D2402">
        <v>0</v>
      </c>
      <c r="E2402">
        <v>1</v>
      </c>
      <c r="F2402">
        <v>0</v>
      </c>
      <c r="G2402">
        <v>0</v>
      </c>
      <c r="H2402">
        <v>1</v>
      </c>
      <c r="I2402">
        <v>1</v>
      </c>
      <c r="J2402">
        <f t="shared" si="74"/>
        <v>0.82642804642412893</v>
      </c>
      <c r="K2402" s="28">
        <f t="shared" si="75"/>
        <v>1</v>
      </c>
    </row>
    <row r="2403" spans="1:11" x14ac:dyDescent="0.35">
      <c r="A2403">
        <v>0</v>
      </c>
      <c r="B2403">
        <v>1</v>
      </c>
      <c r="C2403">
        <v>1</v>
      </c>
      <c r="D2403">
        <v>0</v>
      </c>
      <c r="E2403">
        <v>0</v>
      </c>
      <c r="F2403">
        <v>0</v>
      </c>
      <c r="G2403">
        <v>0</v>
      </c>
      <c r="H2403">
        <v>1</v>
      </c>
      <c r="I2403">
        <v>1</v>
      </c>
      <c r="J2403">
        <f t="shared" si="74"/>
        <v>0.8671679141194254</v>
      </c>
      <c r="K2403" s="28">
        <f t="shared" si="75"/>
        <v>1</v>
      </c>
    </row>
    <row r="2404" spans="1:11" x14ac:dyDescent="0.35">
      <c r="A2404">
        <v>0</v>
      </c>
      <c r="B2404">
        <v>0</v>
      </c>
      <c r="C2404">
        <v>0</v>
      </c>
      <c r="D2404">
        <v>1</v>
      </c>
      <c r="E2404">
        <v>0</v>
      </c>
      <c r="F2404">
        <v>0</v>
      </c>
      <c r="G2404">
        <v>0</v>
      </c>
      <c r="H2404">
        <v>0</v>
      </c>
      <c r="I2404">
        <v>1</v>
      </c>
      <c r="J2404">
        <f t="shared" si="74"/>
        <v>0.7033714757670968</v>
      </c>
      <c r="K2404" s="28">
        <f t="shared" si="75"/>
        <v>1</v>
      </c>
    </row>
    <row r="2405" spans="1:11" x14ac:dyDescent="0.35">
      <c r="A2405">
        <v>0</v>
      </c>
      <c r="B2405">
        <v>1</v>
      </c>
      <c r="C2405">
        <v>0</v>
      </c>
      <c r="D2405">
        <v>0</v>
      </c>
      <c r="E2405">
        <v>1</v>
      </c>
      <c r="F2405">
        <v>0</v>
      </c>
      <c r="G2405">
        <v>1</v>
      </c>
      <c r="H2405">
        <v>0</v>
      </c>
      <c r="I2405">
        <v>0</v>
      </c>
      <c r="J2405">
        <f t="shared" si="74"/>
        <v>0.43323926747989089</v>
      </c>
      <c r="K2405" s="28">
        <f t="shared" si="75"/>
        <v>0</v>
      </c>
    </row>
    <row r="2406" spans="1:11" x14ac:dyDescent="0.35">
      <c r="A2406">
        <v>0</v>
      </c>
      <c r="B2406">
        <v>0</v>
      </c>
      <c r="C2406">
        <v>1</v>
      </c>
      <c r="D2406">
        <v>0</v>
      </c>
      <c r="E2406">
        <v>0</v>
      </c>
      <c r="F2406">
        <v>0</v>
      </c>
      <c r="G2406">
        <v>0</v>
      </c>
      <c r="H2406">
        <v>1</v>
      </c>
      <c r="I2406">
        <v>1</v>
      </c>
      <c r="J2406">
        <f t="shared" si="74"/>
        <v>0.85016638347999451</v>
      </c>
      <c r="K2406" s="28">
        <f t="shared" si="75"/>
        <v>1</v>
      </c>
    </row>
    <row r="2407" spans="1:11" x14ac:dyDescent="0.35">
      <c r="A2407">
        <v>0</v>
      </c>
      <c r="B2407">
        <v>1</v>
      </c>
      <c r="C2407">
        <v>1</v>
      </c>
      <c r="D2407">
        <v>0</v>
      </c>
      <c r="E2407">
        <v>1</v>
      </c>
      <c r="F2407">
        <v>0</v>
      </c>
      <c r="G2407">
        <v>1</v>
      </c>
      <c r="H2407">
        <v>0</v>
      </c>
      <c r="I2407">
        <v>1</v>
      </c>
      <c r="J2407">
        <f t="shared" si="74"/>
        <v>0.5061710921510536</v>
      </c>
      <c r="K2407" s="28">
        <f t="shared" si="75"/>
        <v>0</v>
      </c>
    </row>
    <row r="2408" spans="1:11" x14ac:dyDescent="0.35">
      <c r="A2408">
        <v>1</v>
      </c>
      <c r="B2408">
        <v>0</v>
      </c>
      <c r="C2408">
        <v>1</v>
      </c>
      <c r="D2408">
        <v>1</v>
      </c>
      <c r="E2408">
        <v>0</v>
      </c>
      <c r="F2408">
        <v>0</v>
      </c>
      <c r="G2408">
        <v>1</v>
      </c>
      <c r="H2408">
        <v>0</v>
      </c>
      <c r="I2408">
        <v>1</v>
      </c>
      <c r="J2408">
        <f t="shared" si="74"/>
        <v>0.35249829197172655</v>
      </c>
      <c r="K2408" s="28">
        <f t="shared" si="75"/>
        <v>0</v>
      </c>
    </row>
    <row r="2409" spans="1:11" x14ac:dyDescent="0.35">
      <c r="A2409">
        <v>0</v>
      </c>
      <c r="B2409">
        <v>1</v>
      </c>
      <c r="C2409">
        <v>1</v>
      </c>
      <c r="D2409">
        <v>0</v>
      </c>
      <c r="E2409">
        <v>1</v>
      </c>
      <c r="F2409">
        <v>0</v>
      </c>
      <c r="G2409">
        <v>1</v>
      </c>
      <c r="H2409">
        <v>0</v>
      </c>
      <c r="I2409">
        <v>1</v>
      </c>
      <c r="J2409">
        <f t="shared" si="74"/>
        <v>0.5061710921510536</v>
      </c>
      <c r="K2409" s="28">
        <f t="shared" si="75"/>
        <v>0</v>
      </c>
    </row>
    <row r="2410" spans="1:11" x14ac:dyDescent="0.35">
      <c r="A2410">
        <v>0</v>
      </c>
      <c r="B2410">
        <v>1</v>
      </c>
      <c r="C2410">
        <v>1</v>
      </c>
      <c r="D2410">
        <v>1</v>
      </c>
      <c r="E2410">
        <v>0</v>
      </c>
      <c r="F2410">
        <v>1</v>
      </c>
      <c r="G2410">
        <v>0</v>
      </c>
      <c r="H2410">
        <v>0</v>
      </c>
      <c r="I2410">
        <v>0</v>
      </c>
      <c r="J2410">
        <f t="shared" si="74"/>
        <v>0.26546242649088048</v>
      </c>
      <c r="K2410" s="28">
        <f t="shared" si="75"/>
        <v>0</v>
      </c>
    </row>
    <row r="2411" spans="1:11" x14ac:dyDescent="0.35">
      <c r="A2411">
        <v>0</v>
      </c>
      <c r="B2411">
        <v>0</v>
      </c>
      <c r="C2411">
        <v>1</v>
      </c>
      <c r="D2411">
        <v>0</v>
      </c>
      <c r="E2411">
        <v>0</v>
      </c>
      <c r="F2411">
        <v>1</v>
      </c>
      <c r="G2411">
        <v>0</v>
      </c>
      <c r="H2411">
        <v>0</v>
      </c>
      <c r="I2411">
        <v>0</v>
      </c>
      <c r="J2411">
        <f t="shared" si="74"/>
        <v>0.45082711407783982</v>
      </c>
      <c r="K2411" s="28">
        <f t="shared" si="75"/>
        <v>0</v>
      </c>
    </row>
    <row r="2412" spans="1:11" x14ac:dyDescent="0.35">
      <c r="A2412">
        <v>0</v>
      </c>
      <c r="B2412">
        <v>0</v>
      </c>
      <c r="C2412">
        <v>1</v>
      </c>
      <c r="D2412">
        <v>1</v>
      </c>
      <c r="E2412">
        <v>0</v>
      </c>
      <c r="F2412">
        <v>0</v>
      </c>
      <c r="G2412">
        <v>0</v>
      </c>
      <c r="H2412">
        <v>1</v>
      </c>
      <c r="I2412">
        <v>0</v>
      </c>
      <c r="J2412">
        <f t="shared" si="74"/>
        <v>0.68465072107006619</v>
      </c>
      <c r="K2412" s="28">
        <f t="shared" si="75"/>
        <v>1</v>
      </c>
    </row>
    <row r="2413" spans="1:11" x14ac:dyDescent="0.35">
      <c r="A2413">
        <v>0</v>
      </c>
      <c r="B2413">
        <v>1</v>
      </c>
      <c r="C2413">
        <v>1</v>
      </c>
      <c r="D2413">
        <v>0</v>
      </c>
      <c r="E2413">
        <v>1</v>
      </c>
      <c r="F2413">
        <v>0</v>
      </c>
      <c r="G2413">
        <v>1</v>
      </c>
      <c r="H2413">
        <v>0</v>
      </c>
      <c r="I2413">
        <v>0</v>
      </c>
      <c r="J2413">
        <f t="shared" si="74"/>
        <v>0.5061710921510536</v>
      </c>
      <c r="K2413" s="28">
        <f t="shared" si="75"/>
        <v>0</v>
      </c>
    </row>
    <row r="2414" spans="1:11" x14ac:dyDescent="0.35">
      <c r="A2414">
        <v>1</v>
      </c>
      <c r="B2414">
        <v>0</v>
      </c>
      <c r="C2414">
        <v>1</v>
      </c>
      <c r="D2414">
        <v>0</v>
      </c>
      <c r="E2414">
        <v>1</v>
      </c>
      <c r="F2414">
        <v>0</v>
      </c>
      <c r="G2414">
        <v>1</v>
      </c>
      <c r="H2414">
        <v>0</v>
      </c>
      <c r="I2414">
        <v>1</v>
      </c>
      <c r="J2414">
        <f t="shared" si="74"/>
        <v>0.54418866282377032</v>
      </c>
      <c r="K2414" s="28">
        <f t="shared" si="75"/>
        <v>0</v>
      </c>
    </row>
    <row r="2415" spans="1:11" x14ac:dyDescent="0.35">
      <c r="A2415">
        <v>1</v>
      </c>
      <c r="B2415">
        <v>0</v>
      </c>
      <c r="C2415">
        <v>0</v>
      </c>
      <c r="D2415">
        <v>0</v>
      </c>
      <c r="E2415">
        <v>1</v>
      </c>
      <c r="F2415">
        <v>1</v>
      </c>
      <c r="G2415">
        <v>0</v>
      </c>
      <c r="H2415">
        <v>0</v>
      </c>
      <c r="I2415">
        <v>0</v>
      </c>
      <c r="J2415">
        <f t="shared" si="74"/>
        <v>0.4077495437908748</v>
      </c>
      <c r="K2415" s="28">
        <f t="shared" si="75"/>
        <v>0</v>
      </c>
    </row>
    <row r="2416" spans="1:11" x14ac:dyDescent="0.35">
      <c r="A2416">
        <v>0</v>
      </c>
      <c r="B2416">
        <v>1</v>
      </c>
      <c r="C2416">
        <v>1</v>
      </c>
      <c r="D2416">
        <v>0</v>
      </c>
      <c r="E2416">
        <v>1</v>
      </c>
      <c r="F2416">
        <v>1</v>
      </c>
      <c r="G2416">
        <v>0</v>
      </c>
      <c r="H2416">
        <v>0</v>
      </c>
      <c r="I2416">
        <v>0</v>
      </c>
      <c r="J2416">
        <f t="shared" si="74"/>
        <v>0.44214154912587006</v>
      </c>
      <c r="K2416" s="28">
        <f t="shared" si="75"/>
        <v>0</v>
      </c>
    </row>
    <row r="2417" spans="1:11" x14ac:dyDescent="0.35">
      <c r="A2417">
        <v>0</v>
      </c>
      <c r="B2417">
        <v>0</v>
      </c>
      <c r="C2417">
        <v>1</v>
      </c>
      <c r="D2417">
        <v>0</v>
      </c>
      <c r="E2417">
        <v>1</v>
      </c>
      <c r="F2417">
        <v>0</v>
      </c>
      <c r="G2417">
        <v>0</v>
      </c>
      <c r="H2417">
        <v>0</v>
      </c>
      <c r="I2417">
        <v>1</v>
      </c>
      <c r="J2417">
        <f t="shared" si="74"/>
        <v>0.87457498226461139</v>
      </c>
      <c r="K2417" s="28">
        <f t="shared" si="75"/>
        <v>1</v>
      </c>
    </row>
    <row r="2418" spans="1:11" x14ac:dyDescent="0.35">
      <c r="A2418">
        <v>0</v>
      </c>
      <c r="B2418">
        <v>1</v>
      </c>
      <c r="C2418">
        <v>0</v>
      </c>
      <c r="D2418">
        <v>0</v>
      </c>
      <c r="E2418">
        <v>0</v>
      </c>
      <c r="F2418">
        <v>0</v>
      </c>
      <c r="G2418">
        <v>0</v>
      </c>
      <c r="H2418">
        <v>1</v>
      </c>
      <c r="I2418">
        <v>1</v>
      </c>
      <c r="J2418">
        <f t="shared" si="74"/>
        <v>0.82960269686235455</v>
      </c>
      <c r="K2418" s="28">
        <f t="shared" si="75"/>
        <v>1</v>
      </c>
    </row>
    <row r="2419" spans="1:11" x14ac:dyDescent="0.35">
      <c r="A2419">
        <v>1</v>
      </c>
      <c r="B2419">
        <v>0</v>
      </c>
      <c r="C2419">
        <v>0</v>
      </c>
      <c r="D2419">
        <v>0</v>
      </c>
      <c r="E2419">
        <v>1</v>
      </c>
      <c r="F2419">
        <v>0</v>
      </c>
      <c r="G2419">
        <v>1</v>
      </c>
      <c r="H2419">
        <v>0</v>
      </c>
      <c r="I2419">
        <v>0</v>
      </c>
      <c r="J2419">
        <f t="shared" si="74"/>
        <v>0.47100365005553863</v>
      </c>
      <c r="K2419" s="28">
        <f t="shared" si="75"/>
        <v>0</v>
      </c>
    </row>
    <row r="2420" spans="1:11" x14ac:dyDescent="0.35">
      <c r="A2420">
        <v>0</v>
      </c>
      <c r="B2420">
        <v>1</v>
      </c>
      <c r="C2420">
        <v>0</v>
      </c>
      <c r="D2420">
        <v>0</v>
      </c>
      <c r="E2420">
        <v>0</v>
      </c>
      <c r="F2420">
        <v>0</v>
      </c>
      <c r="G2420">
        <v>1</v>
      </c>
      <c r="H2420">
        <v>0</v>
      </c>
      <c r="I2420">
        <v>1</v>
      </c>
      <c r="J2420">
        <f t="shared" si="74"/>
        <v>0.47670161589566262</v>
      </c>
      <c r="K2420" s="28">
        <f t="shared" si="75"/>
        <v>0</v>
      </c>
    </row>
    <row r="2421" spans="1:11" x14ac:dyDescent="0.35">
      <c r="A2421">
        <v>0</v>
      </c>
      <c r="B2421">
        <v>0</v>
      </c>
      <c r="C2421">
        <v>0</v>
      </c>
      <c r="D2421">
        <v>0</v>
      </c>
      <c r="E2421">
        <v>1</v>
      </c>
      <c r="F2421">
        <v>0</v>
      </c>
      <c r="G2421">
        <v>0</v>
      </c>
      <c r="H2421">
        <v>1</v>
      </c>
      <c r="I2421">
        <v>1</v>
      </c>
      <c r="J2421">
        <f t="shared" si="74"/>
        <v>0.78026098818776857</v>
      </c>
      <c r="K2421" s="28">
        <f t="shared" si="75"/>
        <v>1</v>
      </c>
    </row>
    <row r="2422" spans="1:11" x14ac:dyDescent="0.35">
      <c r="A2422">
        <v>0</v>
      </c>
      <c r="B2422">
        <v>1</v>
      </c>
      <c r="C2422">
        <v>1</v>
      </c>
      <c r="D2422">
        <v>0</v>
      </c>
      <c r="E2422">
        <v>1</v>
      </c>
      <c r="F2422">
        <v>0</v>
      </c>
      <c r="G2422">
        <v>0</v>
      </c>
      <c r="H2422">
        <v>1</v>
      </c>
      <c r="I2422">
        <v>1</v>
      </c>
      <c r="J2422">
        <f t="shared" si="74"/>
        <v>0.8456340757014722</v>
      </c>
      <c r="K2422" s="28">
        <f t="shared" si="75"/>
        <v>1</v>
      </c>
    </row>
    <row r="2423" spans="1:11" x14ac:dyDescent="0.35">
      <c r="A2423">
        <v>0</v>
      </c>
      <c r="B2423">
        <v>1</v>
      </c>
      <c r="C2423">
        <v>0</v>
      </c>
      <c r="D2423">
        <v>0</v>
      </c>
      <c r="E2423">
        <v>1</v>
      </c>
      <c r="F2423">
        <v>0</v>
      </c>
      <c r="G2423">
        <v>0</v>
      </c>
      <c r="H2423">
        <v>0</v>
      </c>
      <c r="I2423">
        <v>1</v>
      </c>
      <c r="J2423">
        <f t="shared" si="74"/>
        <v>0.8567969519121561</v>
      </c>
      <c r="K2423" s="28">
        <f t="shared" si="75"/>
        <v>1</v>
      </c>
    </row>
    <row r="2424" spans="1:11" x14ac:dyDescent="0.35">
      <c r="A2424">
        <v>0</v>
      </c>
      <c r="B2424">
        <v>0</v>
      </c>
      <c r="C2424">
        <v>0</v>
      </c>
      <c r="D2424">
        <v>0</v>
      </c>
      <c r="E2424">
        <v>1</v>
      </c>
      <c r="F2424">
        <v>1</v>
      </c>
      <c r="G2424">
        <v>0</v>
      </c>
      <c r="H2424">
        <v>0</v>
      </c>
      <c r="I2424">
        <v>1</v>
      </c>
      <c r="J2424">
        <f t="shared" si="74"/>
        <v>0.33938230933970881</v>
      </c>
      <c r="K2424" s="28">
        <f t="shared" si="75"/>
        <v>0</v>
      </c>
    </row>
    <row r="2425" spans="1:11" x14ac:dyDescent="0.35">
      <c r="A2425">
        <v>0</v>
      </c>
      <c r="B2425">
        <v>0</v>
      </c>
      <c r="C2425">
        <v>0</v>
      </c>
      <c r="D2425">
        <v>0</v>
      </c>
      <c r="E2425">
        <v>1</v>
      </c>
      <c r="F2425">
        <v>0</v>
      </c>
      <c r="G2425">
        <v>1</v>
      </c>
      <c r="H2425">
        <v>0</v>
      </c>
      <c r="I2425">
        <v>0</v>
      </c>
      <c r="J2425">
        <f t="shared" si="74"/>
        <v>0.39917896487606397</v>
      </c>
      <c r="K2425" s="28">
        <f t="shared" si="75"/>
        <v>0</v>
      </c>
    </row>
    <row r="2426" spans="1:11" x14ac:dyDescent="0.35">
      <c r="A2426">
        <v>0</v>
      </c>
      <c r="B2426">
        <v>0</v>
      </c>
      <c r="C2426">
        <v>0</v>
      </c>
      <c r="D2426">
        <v>1</v>
      </c>
      <c r="E2426">
        <v>0</v>
      </c>
      <c r="F2426">
        <v>0</v>
      </c>
      <c r="G2426">
        <v>0</v>
      </c>
      <c r="H2426">
        <v>0</v>
      </c>
      <c r="I2426">
        <v>1</v>
      </c>
      <c r="J2426">
        <f t="shared" si="74"/>
        <v>0.7033714757670968</v>
      </c>
      <c r="K2426" s="28">
        <f t="shared" si="75"/>
        <v>1</v>
      </c>
    </row>
    <row r="2427" spans="1:11" x14ac:dyDescent="0.35">
      <c r="A2427">
        <v>0</v>
      </c>
      <c r="B2427">
        <v>1</v>
      </c>
      <c r="C2427">
        <v>1</v>
      </c>
      <c r="D2427">
        <v>0</v>
      </c>
      <c r="E2427">
        <v>1</v>
      </c>
      <c r="F2427">
        <v>0</v>
      </c>
      <c r="G2427">
        <v>1</v>
      </c>
      <c r="H2427">
        <v>0</v>
      </c>
      <c r="I2427">
        <v>0</v>
      </c>
      <c r="J2427">
        <f t="shared" si="74"/>
        <v>0.5061710921510536</v>
      </c>
      <c r="K2427" s="28">
        <f t="shared" si="75"/>
        <v>0</v>
      </c>
    </row>
    <row r="2428" spans="1:11" x14ac:dyDescent="0.35">
      <c r="A2428">
        <v>0</v>
      </c>
      <c r="B2428">
        <v>0</v>
      </c>
      <c r="C2428">
        <v>0</v>
      </c>
      <c r="D2428">
        <v>0</v>
      </c>
      <c r="E2428">
        <v>1</v>
      </c>
      <c r="F2428">
        <v>1</v>
      </c>
      <c r="G2428">
        <v>0</v>
      </c>
      <c r="H2428">
        <v>0</v>
      </c>
      <c r="I2428">
        <v>0</v>
      </c>
      <c r="J2428">
        <f t="shared" si="74"/>
        <v>0.33938230933970881</v>
      </c>
      <c r="K2428" s="28">
        <f t="shared" si="75"/>
        <v>0</v>
      </c>
    </row>
    <row r="2429" spans="1:11" x14ac:dyDescent="0.35">
      <c r="A2429">
        <v>1</v>
      </c>
      <c r="B2429">
        <v>0</v>
      </c>
      <c r="C2429">
        <v>1</v>
      </c>
      <c r="D2429">
        <v>1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f t="shared" si="74"/>
        <v>0.8099228320255093</v>
      </c>
      <c r="K2429" s="28">
        <f t="shared" si="75"/>
        <v>1</v>
      </c>
    </row>
    <row r="2430" spans="1:11" x14ac:dyDescent="0.35">
      <c r="A2430">
        <v>0</v>
      </c>
      <c r="B2430">
        <v>0</v>
      </c>
      <c r="C2430">
        <v>0</v>
      </c>
      <c r="D2430">
        <v>0</v>
      </c>
      <c r="E2430">
        <v>1</v>
      </c>
      <c r="F2430">
        <v>0</v>
      </c>
      <c r="G2430">
        <v>0</v>
      </c>
      <c r="H2430">
        <v>0</v>
      </c>
      <c r="I2430">
        <v>1</v>
      </c>
      <c r="J2430">
        <f t="shared" si="74"/>
        <v>0.8387148995818734</v>
      </c>
      <c r="K2430" s="28">
        <f t="shared" si="75"/>
        <v>1</v>
      </c>
    </row>
    <row r="2431" spans="1:11" x14ac:dyDescent="0.35">
      <c r="A2431">
        <v>0</v>
      </c>
      <c r="B2431">
        <v>1</v>
      </c>
      <c r="C2431">
        <v>1</v>
      </c>
      <c r="D2431">
        <v>1</v>
      </c>
      <c r="E2431">
        <v>0</v>
      </c>
      <c r="F2431">
        <v>0</v>
      </c>
      <c r="G2431">
        <v>0</v>
      </c>
      <c r="H2431">
        <v>1</v>
      </c>
      <c r="I2431">
        <v>1</v>
      </c>
      <c r="J2431">
        <f t="shared" si="74"/>
        <v>0.71411781233449112</v>
      </c>
      <c r="K2431" s="28">
        <f t="shared" si="75"/>
        <v>1</v>
      </c>
    </row>
    <row r="2432" spans="1:11" x14ac:dyDescent="0.35">
      <c r="A2432">
        <v>1</v>
      </c>
      <c r="B2432">
        <v>0</v>
      </c>
      <c r="C2432">
        <v>1</v>
      </c>
      <c r="D2432">
        <v>1</v>
      </c>
      <c r="E2432">
        <v>0</v>
      </c>
      <c r="F2432">
        <v>0</v>
      </c>
      <c r="G2432">
        <v>1</v>
      </c>
      <c r="H2432">
        <v>0</v>
      </c>
      <c r="I2432">
        <v>0</v>
      </c>
      <c r="J2432">
        <f t="shared" si="74"/>
        <v>0.35249829197172655</v>
      </c>
      <c r="K2432" s="28">
        <f t="shared" si="75"/>
        <v>0</v>
      </c>
    </row>
    <row r="2433" spans="1:11" x14ac:dyDescent="0.35">
      <c r="A2433">
        <v>0</v>
      </c>
      <c r="B2433">
        <v>1</v>
      </c>
      <c r="C2433">
        <v>0</v>
      </c>
      <c r="D2433">
        <v>0</v>
      </c>
      <c r="E2433">
        <v>1</v>
      </c>
      <c r="F2433">
        <v>0</v>
      </c>
      <c r="G2433">
        <v>1</v>
      </c>
      <c r="H2433">
        <v>0</v>
      </c>
      <c r="I2433">
        <v>0</v>
      </c>
      <c r="J2433">
        <f t="shared" si="74"/>
        <v>0.43323926747989089</v>
      </c>
      <c r="K2433" s="28">
        <f t="shared" si="75"/>
        <v>0</v>
      </c>
    </row>
    <row r="2434" spans="1:11" x14ac:dyDescent="0.35">
      <c r="A2434">
        <v>0</v>
      </c>
      <c r="B2434">
        <v>0</v>
      </c>
      <c r="C2434">
        <v>1</v>
      </c>
      <c r="D2434">
        <v>0</v>
      </c>
      <c r="E2434">
        <v>1</v>
      </c>
      <c r="F2434">
        <v>0</v>
      </c>
      <c r="G2434">
        <v>1</v>
      </c>
      <c r="H2434">
        <v>0</v>
      </c>
      <c r="I2434">
        <v>1</v>
      </c>
      <c r="J2434">
        <f t="shared" si="74"/>
        <v>0.47114346019517556</v>
      </c>
      <c r="K2434" s="28">
        <f t="shared" si="75"/>
        <v>0</v>
      </c>
    </row>
    <row r="2435" spans="1:11" x14ac:dyDescent="0.35">
      <c r="A2435">
        <v>1</v>
      </c>
      <c r="B2435">
        <v>0</v>
      </c>
      <c r="C2435">
        <v>0</v>
      </c>
      <c r="D2435">
        <v>0</v>
      </c>
      <c r="E2435">
        <v>1</v>
      </c>
      <c r="F2435">
        <v>0</v>
      </c>
      <c r="G2435">
        <v>1</v>
      </c>
      <c r="H2435">
        <v>0</v>
      </c>
      <c r="I2435">
        <v>0</v>
      </c>
      <c r="J2435">
        <f t="shared" ref="J2435:J2498" si="76">1/(1+EXP(-($N$4+($N$5*A2435)+($N$6*B2435)+($N$7*C2435)+($N$8*D2435)+($N$9*E2435)+($N$10*F2435)+($N$11*G2435)+($N$12*H2435))))</f>
        <v>0.47100365005553863</v>
      </c>
      <c r="K2435" s="28">
        <f t="shared" ref="K2435:K2498" si="77">IF(J2435&gt;=$N$15,1,0)</f>
        <v>0</v>
      </c>
    </row>
    <row r="2436" spans="1:11" x14ac:dyDescent="0.35">
      <c r="A2436">
        <v>1</v>
      </c>
      <c r="B2436">
        <v>0</v>
      </c>
      <c r="C2436">
        <v>0</v>
      </c>
      <c r="D2436">
        <v>0</v>
      </c>
      <c r="E2436">
        <v>1</v>
      </c>
      <c r="F2436">
        <v>0</v>
      </c>
      <c r="G2436">
        <v>1</v>
      </c>
      <c r="H2436">
        <v>0</v>
      </c>
      <c r="I2436">
        <v>1</v>
      </c>
      <c r="J2436">
        <f t="shared" si="76"/>
        <v>0.47100365005553863</v>
      </c>
      <c r="K2436" s="28">
        <f t="shared" si="77"/>
        <v>0</v>
      </c>
    </row>
    <row r="2437" spans="1:11" x14ac:dyDescent="0.35">
      <c r="A2437">
        <v>0</v>
      </c>
      <c r="B2437">
        <v>0</v>
      </c>
      <c r="C2437">
        <v>1</v>
      </c>
      <c r="D2437">
        <v>1</v>
      </c>
      <c r="E2437">
        <v>0</v>
      </c>
      <c r="F2437">
        <v>0</v>
      </c>
      <c r="G2437">
        <v>1</v>
      </c>
      <c r="H2437">
        <v>0</v>
      </c>
      <c r="I2437">
        <v>0</v>
      </c>
      <c r="J2437">
        <f t="shared" si="76"/>
        <v>0.2888764228454333</v>
      </c>
      <c r="K2437" s="28">
        <f t="shared" si="77"/>
        <v>0</v>
      </c>
    </row>
    <row r="2438" spans="1:11" x14ac:dyDescent="0.35">
      <c r="A2438">
        <v>0</v>
      </c>
      <c r="B2438">
        <v>1</v>
      </c>
      <c r="C2438">
        <v>1</v>
      </c>
      <c r="D2438">
        <v>0</v>
      </c>
      <c r="E2438">
        <v>1</v>
      </c>
      <c r="F2438">
        <v>0</v>
      </c>
      <c r="G2438">
        <v>1</v>
      </c>
      <c r="H2438">
        <v>0</v>
      </c>
      <c r="I2438">
        <v>1</v>
      </c>
      <c r="J2438">
        <f t="shared" si="76"/>
        <v>0.5061710921510536</v>
      </c>
      <c r="K2438" s="28">
        <f t="shared" si="77"/>
        <v>0</v>
      </c>
    </row>
    <row r="2439" spans="1:11" x14ac:dyDescent="0.35">
      <c r="A2439">
        <v>0</v>
      </c>
      <c r="B2439">
        <v>1</v>
      </c>
      <c r="C2439">
        <v>1</v>
      </c>
      <c r="D2439">
        <v>0</v>
      </c>
      <c r="E2439">
        <v>1</v>
      </c>
      <c r="F2439">
        <v>0</v>
      </c>
      <c r="G2439">
        <v>0</v>
      </c>
      <c r="H2439">
        <v>1</v>
      </c>
      <c r="I2439">
        <v>0</v>
      </c>
      <c r="J2439">
        <f t="shared" si="76"/>
        <v>0.8456340757014722</v>
      </c>
      <c r="K2439" s="28">
        <f t="shared" si="77"/>
        <v>1</v>
      </c>
    </row>
    <row r="2440" spans="1:11" x14ac:dyDescent="0.35">
      <c r="A2440">
        <v>0</v>
      </c>
      <c r="B2440">
        <v>0</v>
      </c>
      <c r="C2440">
        <v>1</v>
      </c>
      <c r="D2440">
        <v>0</v>
      </c>
      <c r="E2440">
        <v>0</v>
      </c>
      <c r="F2440">
        <v>0</v>
      </c>
      <c r="G2440">
        <v>0</v>
      </c>
      <c r="H2440">
        <v>1</v>
      </c>
      <c r="I2440">
        <v>1</v>
      </c>
      <c r="J2440">
        <f t="shared" si="76"/>
        <v>0.85016638347999451</v>
      </c>
      <c r="K2440" s="28">
        <f t="shared" si="77"/>
        <v>1</v>
      </c>
    </row>
    <row r="2441" spans="1:11" x14ac:dyDescent="0.35">
      <c r="A2441">
        <v>0</v>
      </c>
      <c r="B2441">
        <v>1</v>
      </c>
      <c r="C2441">
        <v>1</v>
      </c>
      <c r="D2441">
        <v>0</v>
      </c>
      <c r="E2441">
        <v>0</v>
      </c>
      <c r="F2441">
        <v>1</v>
      </c>
      <c r="G2441">
        <v>0</v>
      </c>
      <c r="H2441">
        <v>0</v>
      </c>
      <c r="I2441">
        <v>1</v>
      </c>
      <c r="J2441">
        <f t="shared" si="76"/>
        <v>0.48573157912355119</v>
      </c>
      <c r="K2441" s="28">
        <f t="shared" si="77"/>
        <v>0</v>
      </c>
    </row>
    <row r="2442" spans="1:11" x14ac:dyDescent="0.35">
      <c r="A2442">
        <v>0</v>
      </c>
      <c r="B2442">
        <v>0</v>
      </c>
      <c r="C2442">
        <v>0</v>
      </c>
      <c r="D2442">
        <v>0</v>
      </c>
      <c r="E2442">
        <v>1</v>
      </c>
      <c r="F2442">
        <v>0</v>
      </c>
      <c r="G2442">
        <v>0</v>
      </c>
      <c r="H2442">
        <v>1</v>
      </c>
      <c r="I2442">
        <v>1</v>
      </c>
      <c r="J2442">
        <f t="shared" si="76"/>
        <v>0.78026098818776857</v>
      </c>
      <c r="K2442" s="28">
        <f t="shared" si="77"/>
        <v>1</v>
      </c>
    </row>
    <row r="2443" spans="1:11" x14ac:dyDescent="0.35">
      <c r="A2443">
        <v>0</v>
      </c>
      <c r="B2443">
        <v>0</v>
      </c>
      <c r="C2443">
        <v>1</v>
      </c>
      <c r="D2443">
        <v>0</v>
      </c>
      <c r="E2443">
        <v>1</v>
      </c>
      <c r="F2443">
        <v>0</v>
      </c>
      <c r="G2443">
        <v>0</v>
      </c>
      <c r="H2443">
        <v>1</v>
      </c>
      <c r="I2443">
        <v>0</v>
      </c>
      <c r="J2443">
        <f t="shared" si="76"/>
        <v>0.82642804642412893</v>
      </c>
      <c r="K2443" s="28">
        <f t="shared" si="77"/>
        <v>1</v>
      </c>
    </row>
    <row r="2444" spans="1:11" x14ac:dyDescent="0.35">
      <c r="A2444">
        <v>0</v>
      </c>
      <c r="B2444">
        <v>0</v>
      </c>
      <c r="C2444">
        <v>0</v>
      </c>
      <c r="D2444">
        <v>0</v>
      </c>
      <c r="E2444">
        <v>1</v>
      </c>
      <c r="F2444">
        <v>0</v>
      </c>
      <c r="G2444">
        <v>0</v>
      </c>
      <c r="H2444">
        <v>1</v>
      </c>
      <c r="I2444">
        <v>0</v>
      </c>
      <c r="J2444">
        <f t="shared" si="76"/>
        <v>0.78026098818776857</v>
      </c>
      <c r="K2444" s="28">
        <f t="shared" si="77"/>
        <v>1</v>
      </c>
    </row>
    <row r="2445" spans="1:11" x14ac:dyDescent="0.35">
      <c r="A2445">
        <v>0</v>
      </c>
      <c r="B2445">
        <v>0</v>
      </c>
      <c r="C2445">
        <v>0</v>
      </c>
      <c r="D2445">
        <v>0</v>
      </c>
      <c r="E2445">
        <v>1</v>
      </c>
      <c r="F2445">
        <v>0</v>
      </c>
      <c r="G2445">
        <v>0</v>
      </c>
      <c r="H2445">
        <v>1</v>
      </c>
      <c r="I2445">
        <v>1</v>
      </c>
      <c r="J2445">
        <f t="shared" si="76"/>
        <v>0.78026098818776857</v>
      </c>
      <c r="K2445" s="28">
        <f t="shared" si="77"/>
        <v>1</v>
      </c>
    </row>
    <row r="2446" spans="1:11" x14ac:dyDescent="0.35">
      <c r="A2446">
        <v>1</v>
      </c>
      <c r="B2446">
        <v>0</v>
      </c>
      <c r="C2446">
        <v>0</v>
      </c>
      <c r="D2446">
        <v>1</v>
      </c>
      <c r="E2446">
        <v>0</v>
      </c>
      <c r="F2446">
        <v>0</v>
      </c>
      <c r="G2446">
        <v>0</v>
      </c>
      <c r="H2446">
        <v>1</v>
      </c>
      <c r="I2446">
        <v>0</v>
      </c>
      <c r="J2446">
        <f t="shared" si="76"/>
        <v>0.68452956070665638</v>
      </c>
      <c r="K2446" s="28">
        <f t="shared" si="77"/>
        <v>1</v>
      </c>
    </row>
    <row r="2447" spans="1:11" x14ac:dyDescent="0.35">
      <c r="A2447">
        <v>0</v>
      </c>
      <c r="B2447">
        <v>0</v>
      </c>
      <c r="C2447">
        <v>0</v>
      </c>
      <c r="D2447">
        <v>0</v>
      </c>
      <c r="E2447">
        <v>1</v>
      </c>
      <c r="F2447">
        <v>1</v>
      </c>
      <c r="G2447">
        <v>0</v>
      </c>
      <c r="H2447">
        <v>0</v>
      </c>
      <c r="I2447">
        <v>0</v>
      </c>
      <c r="J2447">
        <f t="shared" si="76"/>
        <v>0.33938230933970881</v>
      </c>
      <c r="K2447" s="28">
        <f t="shared" si="77"/>
        <v>0</v>
      </c>
    </row>
    <row r="2448" spans="1:11" x14ac:dyDescent="0.35">
      <c r="A2448">
        <v>0</v>
      </c>
      <c r="B2448">
        <v>0</v>
      </c>
      <c r="C2448">
        <v>0</v>
      </c>
      <c r="D2448">
        <v>0</v>
      </c>
      <c r="E2448">
        <v>1</v>
      </c>
      <c r="F2448">
        <v>0</v>
      </c>
      <c r="G2448">
        <v>1</v>
      </c>
      <c r="H2448">
        <v>0</v>
      </c>
      <c r="I2448">
        <v>1</v>
      </c>
      <c r="J2448">
        <f t="shared" si="76"/>
        <v>0.39917896487606397</v>
      </c>
      <c r="K2448" s="28">
        <f t="shared" si="77"/>
        <v>0</v>
      </c>
    </row>
    <row r="2449" spans="1:11" x14ac:dyDescent="0.35">
      <c r="A2449">
        <v>0</v>
      </c>
      <c r="B2449">
        <v>1</v>
      </c>
      <c r="C2449">
        <v>0</v>
      </c>
      <c r="D2449">
        <v>0</v>
      </c>
      <c r="E2449">
        <v>1</v>
      </c>
      <c r="F2449">
        <v>0</v>
      </c>
      <c r="G2449">
        <v>0</v>
      </c>
      <c r="H2449">
        <v>0</v>
      </c>
      <c r="I2449">
        <v>1</v>
      </c>
      <c r="J2449">
        <f t="shared" si="76"/>
        <v>0.8567969519121561</v>
      </c>
      <c r="K2449" s="28">
        <f t="shared" si="77"/>
        <v>1</v>
      </c>
    </row>
    <row r="2450" spans="1:11" x14ac:dyDescent="0.35">
      <c r="A2450">
        <v>0</v>
      </c>
      <c r="B2450">
        <v>0</v>
      </c>
      <c r="C2450">
        <v>1</v>
      </c>
      <c r="D2450">
        <v>1</v>
      </c>
      <c r="E2450">
        <v>0</v>
      </c>
      <c r="F2450">
        <v>0</v>
      </c>
      <c r="G2450">
        <v>0</v>
      </c>
      <c r="H2450">
        <v>0</v>
      </c>
      <c r="I2450">
        <v>1</v>
      </c>
      <c r="J2450">
        <f t="shared" si="76"/>
        <v>0.76073935322175834</v>
      </c>
      <c r="K2450" s="28">
        <f t="shared" si="77"/>
        <v>1</v>
      </c>
    </row>
    <row r="2451" spans="1:11" x14ac:dyDescent="0.35">
      <c r="A2451">
        <v>1</v>
      </c>
      <c r="B2451">
        <v>0</v>
      </c>
      <c r="C2451">
        <v>0</v>
      </c>
      <c r="D2451">
        <v>0</v>
      </c>
      <c r="E2451">
        <v>1</v>
      </c>
      <c r="F2451">
        <v>0</v>
      </c>
      <c r="G2451">
        <v>0</v>
      </c>
      <c r="H2451">
        <v>1</v>
      </c>
      <c r="I2451">
        <v>0</v>
      </c>
      <c r="J2451">
        <f t="shared" si="76"/>
        <v>0.82634754217404516</v>
      </c>
      <c r="K2451" s="28">
        <f t="shared" si="77"/>
        <v>1</v>
      </c>
    </row>
    <row r="2452" spans="1:11" x14ac:dyDescent="0.35">
      <c r="A2452">
        <v>0</v>
      </c>
      <c r="B2452">
        <v>1</v>
      </c>
      <c r="C2452">
        <v>1</v>
      </c>
      <c r="D2452">
        <v>0</v>
      </c>
      <c r="E2452">
        <v>1</v>
      </c>
      <c r="F2452">
        <v>0</v>
      </c>
      <c r="G2452">
        <v>1</v>
      </c>
      <c r="H2452">
        <v>0</v>
      </c>
      <c r="I2452">
        <v>1</v>
      </c>
      <c r="J2452">
        <f t="shared" si="76"/>
        <v>0.5061710921510536</v>
      </c>
      <c r="K2452" s="28">
        <f t="shared" si="77"/>
        <v>0</v>
      </c>
    </row>
    <row r="2453" spans="1:11" x14ac:dyDescent="0.35">
      <c r="A2453">
        <v>0</v>
      </c>
      <c r="B2453">
        <v>1</v>
      </c>
      <c r="C2453">
        <v>0</v>
      </c>
      <c r="D2453">
        <v>0</v>
      </c>
      <c r="E2453">
        <v>1</v>
      </c>
      <c r="F2453">
        <v>0</v>
      </c>
      <c r="G2453">
        <v>1</v>
      </c>
      <c r="H2453">
        <v>0</v>
      </c>
      <c r="I2453">
        <v>0</v>
      </c>
      <c r="J2453">
        <f t="shared" si="76"/>
        <v>0.43323926747989089</v>
      </c>
      <c r="K2453" s="28">
        <f t="shared" si="77"/>
        <v>0</v>
      </c>
    </row>
    <row r="2454" spans="1:11" x14ac:dyDescent="0.35">
      <c r="A2454">
        <v>0</v>
      </c>
      <c r="B2454">
        <v>0</v>
      </c>
      <c r="C2454">
        <v>0</v>
      </c>
      <c r="D2454">
        <v>0</v>
      </c>
      <c r="E2454">
        <v>1</v>
      </c>
      <c r="F2454">
        <v>1</v>
      </c>
      <c r="G2454">
        <v>0</v>
      </c>
      <c r="H2454">
        <v>0</v>
      </c>
      <c r="I2454">
        <v>0</v>
      </c>
      <c r="J2454">
        <f t="shared" si="76"/>
        <v>0.33938230933970881</v>
      </c>
      <c r="K2454" s="28">
        <f t="shared" si="77"/>
        <v>0</v>
      </c>
    </row>
    <row r="2455" spans="1:11" x14ac:dyDescent="0.35">
      <c r="A2455">
        <v>1</v>
      </c>
      <c r="B2455">
        <v>0</v>
      </c>
      <c r="C2455">
        <v>1</v>
      </c>
      <c r="D2455">
        <v>1</v>
      </c>
      <c r="E2455">
        <v>0</v>
      </c>
      <c r="F2455">
        <v>1</v>
      </c>
      <c r="G2455">
        <v>0</v>
      </c>
      <c r="H2455">
        <v>0</v>
      </c>
      <c r="I2455">
        <v>1</v>
      </c>
      <c r="J2455">
        <f t="shared" si="76"/>
        <v>0.29624646200309124</v>
      </c>
      <c r="K2455" s="28">
        <f t="shared" si="77"/>
        <v>0</v>
      </c>
    </row>
    <row r="2456" spans="1:11" x14ac:dyDescent="0.35">
      <c r="A2456">
        <v>1</v>
      </c>
      <c r="B2456">
        <v>0</v>
      </c>
      <c r="C2456">
        <v>0</v>
      </c>
      <c r="D2456">
        <v>1</v>
      </c>
      <c r="E2456">
        <v>0</v>
      </c>
      <c r="F2456">
        <v>1</v>
      </c>
      <c r="G2456">
        <v>0</v>
      </c>
      <c r="H2456">
        <v>0</v>
      </c>
      <c r="I2456">
        <v>0</v>
      </c>
      <c r="J2456">
        <f t="shared" si="76"/>
        <v>0.23892737543111894</v>
      </c>
      <c r="K2456" s="28">
        <f t="shared" si="77"/>
        <v>0</v>
      </c>
    </row>
    <row r="2457" spans="1:11" x14ac:dyDescent="0.35">
      <c r="A2457">
        <v>1</v>
      </c>
      <c r="B2457">
        <v>0</v>
      </c>
      <c r="C2457">
        <v>1</v>
      </c>
      <c r="D2457">
        <v>1</v>
      </c>
      <c r="E2457">
        <v>0</v>
      </c>
      <c r="F2457">
        <v>1</v>
      </c>
      <c r="G2457">
        <v>0</v>
      </c>
      <c r="H2457">
        <v>0</v>
      </c>
      <c r="I2457">
        <v>0</v>
      </c>
      <c r="J2457">
        <f t="shared" si="76"/>
        <v>0.29624646200309124</v>
      </c>
      <c r="K2457" s="28">
        <f t="shared" si="77"/>
        <v>0</v>
      </c>
    </row>
    <row r="2458" spans="1:11" x14ac:dyDescent="0.35">
      <c r="A2458">
        <v>1</v>
      </c>
      <c r="B2458">
        <v>0</v>
      </c>
      <c r="C2458">
        <v>1</v>
      </c>
      <c r="D2458">
        <v>1</v>
      </c>
      <c r="E2458">
        <v>0</v>
      </c>
      <c r="F2458">
        <v>0</v>
      </c>
      <c r="G2458">
        <v>0</v>
      </c>
      <c r="H2458">
        <v>1</v>
      </c>
      <c r="I2458">
        <v>1</v>
      </c>
      <c r="J2458">
        <f t="shared" si="76"/>
        <v>0.74421629733556638</v>
      </c>
      <c r="K2458" s="28">
        <f t="shared" si="77"/>
        <v>1</v>
      </c>
    </row>
    <row r="2459" spans="1:11" x14ac:dyDescent="0.35">
      <c r="A2459">
        <v>0</v>
      </c>
      <c r="B2459">
        <v>0</v>
      </c>
      <c r="C2459">
        <v>1</v>
      </c>
      <c r="D2459">
        <v>0</v>
      </c>
      <c r="E2459">
        <v>1</v>
      </c>
      <c r="F2459">
        <v>0</v>
      </c>
      <c r="G2459">
        <v>1</v>
      </c>
      <c r="H2459">
        <v>0</v>
      </c>
      <c r="I2459">
        <v>0</v>
      </c>
      <c r="J2459">
        <f t="shared" si="76"/>
        <v>0.47114346019517556</v>
      </c>
      <c r="K2459" s="28">
        <f t="shared" si="77"/>
        <v>0</v>
      </c>
    </row>
    <row r="2460" spans="1:11" x14ac:dyDescent="0.35">
      <c r="A2460">
        <v>0</v>
      </c>
      <c r="B2460">
        <v>1</v>
      </c>
      <c r="C2460">
        <v>1</v>
      </c>
      <c r="D2460">
        <v>0</v>
      </c>
      <c r="E2460">
        <v>1</v>
      </c>
      <c r="F2460">
        <v>0</v>
      </c>
      <c r="G2460">
        <v>1</v>
      </c>
      <c r="H2460">
        <v>0</v>
      </c>
      <c r="I2460">
        <v>0</v>
      </c>
      <c r="J2460">
        <f t="shared" si="76"/>
        <v>0.5061710921510536</v>
      </c>
      <c r="K2460" s="28">
        <f t="shared" si="77"/>
        <v>0</v>
      </c>
    </row>
    <row r="2461" spans="1:11" x14ac:dyDescent="0.35">
      <c r="A2461">
        <v>1</v>
      </c>
      <c r="B2461">
        <v>0</v>
      </c>
      <c r="C2461">
        <v>1</v>
      </c>
      <c r="D2461">
        <v>1</v>
      </c>
      <c r="E2461">
        <v>0</v>
      </c>
      <c r="F2461">
        <v>0</v>
      </c>
      <c r="G2461">
        <v>0</v>
      </c>
      <c r="H2461">
        <v>1</v>
      </c>
      <c r="I2461">
        <v>1</v>
      </c>
      <c r="J2461">
        <f t="shared" si="76"/>
        <v>0.74421629733556638</v>
      </c>
      <c r="K2461" s="28">
        <f t="shared" si="77"/>
        <v>1</v>
      </c>
    </row>
    <row r="2462" spans="1:11" x14ac:dyDescent="0.35">
      <c r="A2462">
        <v>1</v>
      </c>
      <c r="B2462">
        <v>0</v>
      </c>
      <c r="C2462">
        <v>0</v>
      </c>
      <c r="D2462">
        <v>0</v>
      </c>
      <c r="E2462">
        <v>1</v>
      </c>
      <c r="F2462">
        <v>0</v>
      </c>
      <c r="G2462">
        <v>1</v>
      </c>
      <c r="H2462">
        <v>0</v>
      </c>
      <c r="I2462">
        <v>1</v>
      </c>
      <c r="J2462">
        <f t="shared" si="76"/>
        <v>0.47100365005553863</v>
      </c>
      <c r="K2462" s="28">
        <f t="shared" si="77"/>
        <v>0</v>
      </c>
    </row>
    <row r="2463" spans="1:11" x14ac:dyDescent="0.35">
      <c r="A2463">
        <v>0</v>
      </c>
      <c r="B2463">
        <v>1</v>
      </c>
      <c r="C2463">
        <v>1</v>
      </c>
      <c r="D2463">
        <v>1</v>
      </c>
      <c r="E2463">
        <v>0</v>
      </c>
      <c r="F2463">
        <v>0</v>
      </c>
      <c r="G2463">
        <v>0</v>
      </c>
      <c r="H2463">
        <v>1</v>
      </c>
      <c r="I2463">
        <v>1</v>
      </c>
      <c r="J2463">
        <f t="shared" si="76"/>
        <v>0.71411781233449112</v>
      </c>
      <c r="K2463" s="28">
        <f t="shared" si="77"/>
        <v>1</v>
      </c>
    </row>
    <row r="2464" spans="1:11" x14ac:dyDescent="0.35">
      <c r="A2464">
        <v>0</v>
      </c>
      <c r="B2464">
        <v>0</v>
      </c>
      <c r="C2464">
        <v>0</v>
      </c>
      <c r="D2464">
        <v>0</v>
      </c>
      <c r="E2464">
        <v>1</v>
      </c>
      <c r="F2464">
        <v>0</v>
      </c>
      <c r="G2464">
        <v>1</v>
      </c>
      <c r="H2464">
        <v>0</v>
      </c>
      <c r="I2464">
        <v>0</v>
      </c>
      <c r="J2464">
        <f t="shared" si="76"/>
        <v>0.39917896487606397</v>
      </c>
      <c r="K2464" s="28">
        <f t="shared" si="77"/>
        <v>0</v>
      </c>
    </row>
    <row r="2465" spans="1:11" x14ac:dyDescent="0.35">
      <c r="A2465">
        <v>0</v>
      </c>
      <c r="B2465">
        <v>1</v>
      </c>
      <c r="C2465">
        <v>1</v>
      </c>
      <c r="D2465">
        <v>1</v>
      </c>
      <c r="E2465">
        <v>0</v>
      </c>
      <c r="F2465">
        <v>0</v>
      </c>
      <c r="G2465">
        <v>1</v>
      </c>
      <c r="H2465">
        <v>0</v>
      </c>
      <c r="I2465">
        <v>0</v>
      </c>
      <c r="J2465">
        <f t="shared" si="76"/>
        <v>0.31851448656500303</v>
      </c>
      <c r="K2465" s="28">
        <f t="shared" si="77"/>
        <v>0</v>
      </c>
    </row>
    <row r="2466" spans="1:11" x14ac:dyDescent="0.35">
      <c r="A2466">
        <v>0</v>
      </c>
      <c r="B2466">
        <v>1</v>
      </c>
      <c r="C2466">
        <v>1</v>
      </c>
      <c r="D2466">
        <v>0</v>
      </c>
      <c r="E2466">
        <v>1</v>
      </c>
      <c r="F2466">
        <v>0</v>
      </c>
      <c r="G2466">
        <v>0</v>
      </c>
      <c r="H2466">
        <v>1</v>
      </c>
      <c r="I2466">
        <v>0</v>
      </c>
      <c r="J2466">
        <f t="shared" si="76"/>
        <v>0.8456340757014722</v>
      </c>
      <c r="K2466" s="28">
        <f t="shared" si="77"/>
        <v>1</v>
      </c>
    </row>
    <row r="2467" spans="1:11" x14ac:dyDescent="0.35">
      <c r="A2467">
        <v>1</v>
      </c>
      <c r="B2467">
        <v>0</v>
      </c>
      <c r="C2467">
        <v>1</v>
      </c>
      <c r="D2467">
        <v>1</v>
      </c>
      <c r="E2467">
        <v>0</v>
      </c>
      <c r="F2467">
        <v>0</v>
      </c>
      <c r="G2467">
        <v>0</v>
      </c>
      <c r="H2467">
        <v>1</v>
      </c>
      <c r="I2467">
        <v>1</v>
      </c>
      <c r="J2467">
        <f t="shared" si="76"/>
        <v>0.74421629733556638</v>
      </c>
      <c r="K2467" s="28">
        <f t="shared" si="77"/>
        <v>1</v>
      </c>
    </row>
    <row r="2468" spans="1:11" x14ac:dyDescent="0.35">
      <c r="A2468">
        <v>0</v>
      </c>
      <c r="B2468">
        <v>1</v>
      </c>
      <c r="C2468">
        <v>1</v>
      </c>
      <c r="D2468">
        <v>0</v>
      </c>
      <c r="E2468">
        <v>0</v>
      </c>
      <c r="F2468">
        <v>0</v>
      </c>
      <c r="G2468">
        <v>1</v>
      </c>
      <c r="H2468">
        <v>0</v>
      </c>
      <c r="I2468">
        <v>1</v>
      </c>
      <c r="J2468">
        <f t="shared" si="76"/>
        <v>0.54985172403456195</v>
      </c>
      <c r="K2468" s="28">
        <f t="shared" si="77"/>
        <v>0</v>
      </c>
    </row>
    <row r="2469" spans="1:11" x14ac:dyDescent="0.35">
      <c r="A2469">
        <v>0</v>
      </c>
      <c r="B2469">
        <v>0</v>
      </c>
      <c r="C2469">
        <v>0</v>
      </c>
      <c r="D2469">
        <v>0</v>
      </c>
      <c r="E2469">
        <v>1</v>
      </c>
      <c r="F2469">
        <v>0</v>
      </c>
      <c r="G2469">
        <v>0</v>
      </c>
      <c r="H2469">
        <v>1</v>
      </c>
      <c r="I2469">
        <v>1</v>
      </c>
      <c r="J2469">
        <f t="shared" si="76"/>
        <v>0.78026098818776857</v>
      </c>
      <c r="K2469" s="28">
        <f t="shared" si="77"/>
        <v>1</v>
      </c>
    </row>
    <row r="2470" spans="1:11" x14ac:dyDescent="0.35">
      <c r="A2470">
        <v>0</v>
      </c>
      <c r="B2470">
        <v>0</v>
      </c>
      <c r="C2470">
        <v>1</v>
      </c>
      <c r="D2470">
        <v>0</v>
      </c>
      <c r="E2470">
        <v>1</v>
      </c>
      <c r="F2470">
        <v>0</v>
      </c>
      <c r="G2470">
        <v>0</v>
      </c>
      <c r="H2470">
        <v>1</v>
      </c>
      <c r="I2470">
        <v>1</v>
      </c>
      <c r="J2470">
        <f t="shared" si="76"/>
        <v>0.82642804642412893</v>
      </c>
      <c r="K2470" s="28">
        <f t="shared" si="77"/>
        <v>1</v>
      </c>
    </row>
    <row r="2471" spans="1:11" x14ac:dyDescent="0.35">
      <c r="A2471">
        <v>0</v>
      </c>
      <c r="B2471">
        <v>0</v>
      </c>
      <c r="C2471">
        <v>1</v>
      </c>
      <c r="D2471">
        <v>0</v>
      </c>
      <c r="E2471">
        <v>0</v>
      </c>
      <c r="F2471">
        <v>0</v>
      </c>
      <c r="G2471">
        <v>1</v>
      </c>
      <c r="H2471">
        <v>0</v>
      </c>
      <c r="I2471">
        <v>1</v>
      </c>
      <c r="J2471">
        <f t="shared" si="76"/>
        <v>0.51495339610226831</v>
      </c>
      <c r="K2471" s="28">
        <f t="shared" si="77"/>
        <v>0</v>
      </c>
    </row>
    <row r="2472" spans="1:11" x14ac:dyDescent="0.35">
      <c r="A2472">
        <v>0</v>
      </c>
      <c r="B2472">
        <v>1</v>
      </c>
      <c r="C2472">
        <v>1</v>
      </c>
      <c r="D2472">
        <v>1</v>
      </c>
      <c r="E2472">
        <v>0</v>
      </c>
      <c r="F2472">
        <v>0</v>
      </c>
      <c r="G2472">
        <v>1</v>
      </c>
      <c r="H2472">
        <v>0</v>
      </c>
      <c r="I2472">
        <v>0</v>
      </c>
      <c r="J2472">
        <f t="shared" si="76"/>
        <v>0.31851448656500303</v>
      </c>
      <c r="K2472" s="28">
        <f t="shared" si="77"/>
        <v>0</v>
      </c>
    </row>
    <row r="2473" spans="1:11" x14ac:dyDescent="0.35">
      <c r="A2473">
        <v>0</v>
      </c>
      <c r="B2473">
        <v>1</v>
      </c>
      <c r="C2473">
        <v>1</v>
      </c>
      <c r="D2473">
        <v>0</v>
      </c>
      <c r="E2473">
        <v>0</v>
      </c>
      <c r="F2473">
        <v>0</v>
      </c>
      <c r="G2473">
        <v>1</v>
      </c>
      <c r="H2473">
        <v>0</v>
      </c>
      <c r="I2473">
        <v>0</v>
      </c>
      <c r="J2473">
        <f t="shared" si="76"/>
        <v>0.54985172403456195</v>
      </c>
      <c r="K2473" s="28">
        <f t="shared" si="77"/>
        <v>0</v>
      </c>
    </row>
    <row r="2474" spans="1:11" x14ac:dyDescent="0.35">
      <c r="A2474">
        <v>1</v>
      </c>
      <c r="B2474">
        <v>0</v>
      </c>
      <c r="C2474">
        <v>0</v>
      </c>
      <c r="D2474">
        <v>0</v>
      </c>
      <c r="E2474">
        <v>1</v>
      </c>
      <c r="F2474">
        <v>1</v>
      </c>
      <c r="G2474">
        <v>0</v>
      </c>
      <c r="H2474">
        <v>0</v>
      </c>
      <c r="I2474">
        <v>1</v>
      </c>
      <c r="J2474">
        <f t="shared" si="76"/>
        <v>0.4077495437908748</v>
      </c>
      <c r="K2474" s="28">
        <f t="shared" si="77"/>
        <v>0</v>
      </c>
    </row>
    <row r="2475" spans="1:11" x14ac:dyDescent="0.35">
      <c r="A2475">
        <v>0</v>
      </c>
      <c r="B2475">
        <v>0</v>
      </c>
      <c r="C2475">
        <v>0</v>
      </c>
      <c r="D2475">
        <v>0</v>
      </c>
      <c r="E2475">
        <v>1</v>
      </c>
      <c r="F2475">
        <v>0</v>
      </c>
      <c r="G2475">
        <v>0</v>
      </c>
      <c r="H2475">
        <v>0</v>
      </c>
      <c r="I2475">
        <v>1</v>
      </c>
      <c r="J2475">
        <f t="shared" si="76"/>
        <v>0.8387148995818734</v>
      </c>
      <c r="K2475" s="28">
        <f t="shared" si="77"/>
        <v>1</v>
      </c>
    </row>
    <row r="2476" spans="1:11" x14ac:dyDescent="0.35">
      <c r="A2476">
        <v>1</v>
      </c>
      <c r="B2476">
        <v>0</v>
      </c>
      <c r="C2476">
        <v>0</v>
      </c>
      <c r="D2476">
        <v>0</v>
      </c>
      <c r="E2476">
        <v>1</v>
      </c>
      <c r="F2476">
        <v>0</v>
      </c>
      <c r="G2476">
        <v>1</v>
      </c>
      <c r="H2476">
        <v>0</v>
      </c>
      <c r="I2476">
        <v>0</v>
      </c>
      <c r="J2476">
        <f t="shared" si="76"/>
        <v>0.47100365005553863</v>
      </c>
      <c r="K2476" s="28">
        <f t="shared" si="77"/>
        <v>0</v>
      </c>
    </row>
    <row r="2477" spans="1:11" x14ac:dyDescent="0.35">
      <c r="A2477">
        <v>0</v>
      </c>
      <c r="B2477">
        <v>1</v>
      </c>
      <c r="C2477">
        <v>1</v>
      </c>
      <c r="D2477">
        <v>0</v>
      </c>
      <c r="E2477">
        <v>0</v>
      </c>
      <c r="F2477">
        <v>0</v>
      </c>
      <c r="G2477">
        <v>0</v>
      </c>
      <c r="H2477">
        <v>1</v>
      </c>
      <c r="I2477">
        <v>1</v>
      </c>
      <c r="J2477">
        <f t="shared" si="76"/>
        <v>0.8671679141194254</v>
      </c>
      <c r="K2477" s="28">
        <f t="shared" si="77"/>
        <v>1</v>
      </c>
    </row>
    <row r="2478" spans="1:11" x14ac:dyDescent="0.35">
      <c r="A2478">
        <v>0</v>
      </c>
      <c r="B2478">
        <v>0</v>
      </c>
      <c r="C2478">
        <v>1</v>
      </c>
      <c r="D2478">
        <v>1</v>
      </c>
      <c r="E2478">
        <v>0</v>
      </c>
      <c r="F2478">
        <v>0</v>
      </c>
      <c r="G2478">
        <v>0</v>
      </c>
      <c r="H2478">
        <v>1</v>
      </c>
      <c r="I2478">
        <v>1</v>
      </c>
      <c r="J2478">
        <f t="shared" si="76"/>
        <v>0.68465072107006619</v>
      </c>
      <c r="K2478" s="28">
        <f t="shared" si="77"/>
        <v>1</v>
      </c>
    </row>
    <row r="2479" spans="1:11" x14ac:dyDescent="0.35">
      <c r="A2479">
        <v>0</v>
      </c>
      <c r="B2479">
        <v>0</v>
      </c>
      <c r="C2479">
        <v>0</v>
      </c>
      <c r="D2479">
        <v>1</v>
      </c>
      <c r="E2479">
        <v>0</v>
      </c>
      <c r="F2479">
        <v>0</v>
      </c>
      <c r="G2479">
        <v>1</v>
      </c>
      <c r="H2479">
        <v>0</v>
      </c>
      <c r="I2479">
        <v>1</v>
      </c>
      <c r="J2479">
        <f t="shared" si="76"/>
        <v>0.23251219402615322</v>
      </c>
      <c r="K2479" s="28">
        <f t="shared" si="77"/>
        <v>0</v>
      </c>
    </row>
    <row r="2480" spans="1:11" x14ac:dyDescent="0.35">
      <c r="A2480">
        <v>0</v>
      </c>
      <c r="B2480">
        <v>0</v>
      </c>
      <c r="C2480">
        <v>0</v>
      </c>
      <c r="D2480">
        <v>0</v>
      </c>
      <c r="E2480">
        <v>1</v>
      </c>
      <c r="F2480">
        <v>0</v>
      </c>
      <c r="G2480">
        <v>1</v>
      </c>
      <c r="H2480">
        <v>0</v>
      </c>
      <c r="I2480">
        <v>0</v>
      </c>
      <c r="J2480">
        <f t="shared" si="76"/>
        <v>0.39917896487606397</v>
      </c>
      <c r="K2480" s="28">
        <f t="shared" si="77"/>
        <v>0</v>
      </c>
    </row>
    <row r="2481" spans="1:11" x14ac:dyDescent="0.35">
      <c r="A2481">
        <v>0</v>
      </c>
      <c r="B2481">
        <v>1</v>
      </c>
      <c r="C2481">
        <v>1</v>
      </c>
      <c r="D2481">
        <v>0</v>
      </c>
      <c r="E2481">
        <v>1</v>
      </c>
      <c r="F2481">
        <v>0</v>
      </c>
      <c r="G2481">
        <v>1</v>
      </c>
      <c r="H2481">
        <v>0</v>
      </c>
      <c r="I2481">
        <v>1</v>
      </c>
      <c r="J2481">
        <f t="shared" si="76"/>
        <v>0.5061710921510536</v>
      </c>
      <c r="K2481" s="28">
        <f t="shared" si="77"/>
        <v>0</v>
      </c>
    </row>
    <row r="2482" spans="1:11" x14ac:dyDescent="0.35">
      <c r="A2482">
        <v>0</v>
      </c>
      <c r="B2482">
        <v>0</v>
      </c>
      <c r="C2482">
        <v>1</v>
      </c>
      <c r="D2482">
        <v>0</v>
      </c>
      <c r="E2482">
        <v>0</v>
      </c>
      <c r="F2482">
        <v>0</v>
      </c>
      <c r="G2482">
        <v>0</v>
      </c>
      <c r="H2482">
        <v>1</v>
      </c>
      <c r="I2482">
        <v>1</v>
      </c>
      <c r="J2482">
        <f t="shared" si="76"/>
        <v>0.85016638347999451</v>
      </c>
      <c r="K2482" s="28">
        <f t="shared" si="77"/>
        <v>1</v>
      </c>
    </row>
    <row r="2483" spans="1:11" x14ac:dyDescent="0.35">
      <c r="A2483">
        <v>0</v>
      </c>
      <c r="B2483">
        <v>1</v>
      </c>
      <c r="C2483">
        <v>1</v>
      </c>
      <c r="D2483">
        <v>0</v>
      </c>
      <c r="E2483">
        <v>1</v>
      </c>
      <c r="F2483">
        <v>0</v>
      </c>
      <c r="G2483">
        <v>0</v>
      </c>
      <c r="H2483">
        <v>1</v>
      </c>
      <c r="I2483">
        <v>1</v>
      </c>
      <c r="J2483">
        <f t="shared" si="76"/>
        <v>0.8456340757014722</v>
      </c>
      <c r="K2483" s="28">
        <f t="shared" si="77"/>
        <v>1</v>
      </c>
    </row>
    <row r="2484" spans="1:11" x14ac:dyDescent="0.35">
      <c r="A2484">
        <v>0</v>
      </c>
      <c r="B2484">
        <v>0</v>
      </c>
      <c r="C2484">
        <v>0</v>
      </c>
      <c r="D2484">
        <v>0</v>
      </c>
      <c r="E2484">
        <v>1</v>
      </c>
      <c r="F2484">
        <v>0</v>
      </c>
      <c r="G2484">
        <v>1</v>
      </c>
      <c r="H2484">
        <v>0</v>
      </c>
      <c r="I2484">
        <v>0</v>
      </c>
      <c r="J2484">
        <f t="shared" si="76"/>
        <v>0.39917896487606397</v>
      </c>
      <c r="K2484" s="28">
        <f t="shared" si="77"/>
        <v>0</v>
      </c>
    </row>
    <row r="2485" spans="1:11" x14ac:dyDescent="0.35">
      <c r="A2485">
        <v>0</v>
      </c>
      <c r="B2485">
        <v>1</v>
      </c>
      <c r="C2485">
        <v>0</v>
      </c>
      <c r="D2485">
        <v>0</v>
      </c>
      <c r="E2485">
        <v>1</v>
      </c>
      <c r="F2485">
        <v>0</v>
      </c>
      <c r="G2485">
        <v>0</v>
      </c>
      <c r="H2485">
        <v>1</v>
      </c>
      <c r="I2485">
        <v>1</v>
      </c>
      <c r="J2485">
        <f t="shared" si="76"/>
        <v>0.80335997427445316</v>
      </c>
      <c r="K2485" s="28">
        <f t="shared" si="77"/>
        <v>1</v>
      </c>
    </row>
    <row r="2486" spans="1:11" x14ac:dyDescent="0.35">
      <c r="A2486">
        <v>1</v>
      </c>
      <c r="B2486">
        <v>0</v>
      </c>
      <c r="C2486">
        <v>0</v>
      </c>
      <c r="D2486">
        <v>1</v>
      </c>
      <c r="E2486">
        <v>0</v>
      </c>
      <c r="F2486">
        <v>0</v>
      </c>
      <c r="G2486">
        <v>0</v>
      </c>
      <c r="H2486">
        <v>1</v>
      </c>
      <c r="I2486">
        <v>1</v>
      </c>
      <c r="J2486">
        <f t="shared" si="76"/>
        <v>0.68452956070665638</v>
      </c>
      <c r="K2486" s="28">
        <f t="shared" si="77"/>
        <v>1</v>
      </c>
    </row>
    <row r="2487" spans="1:11" x14ac:dyDescent="0.35">
      <c r="A2487">
        <v>0</v>
      </c>
      <c r="B2487">
        <v>0</v>
      </c>
      <c r="C2487">
        <v>1</v>
      </c>
      <c r="D2487">
        <v>0</v>
      </c>
      <c r="E2487">
        <v>0</v>
      </c>
      <c r="F2487">
        <v>1</v>
      </c>
      <c r="G2487">
        <v>0</v>
      </c>
      <c r="H2487">
        <v>0</v>
      </c>
      <c r="I2487">
        <v>1</v>
      </c>
      <c r="J2487">
        <f t="shared" si="76"/>
        <v>0.45082711407783982</v>
      </c>
      <c r="K2487" s="28">
        <f t="shared" si="77"/>
        <v>0</v>
      </c>
    </row>
    <row r="2488" spans="1:11" x14ac:dyDescent="0.35">
      <c r="A2488">
        <v>0</v>
      </c>
      <c r="B2488">
        <v>1</v>
      </c>
      <c r="C2488">
        <v>1</v>
      </c>
      <c r="D2488">
        <v>0</v>
      </c>
      <c r="E2488">
        <v>1</v>
      </c>
      <c r="F2488">
        <v>0</v>
      </c>
      <c r="G2488">
        <v>0</v>
      </c>
      <c r="H2488">
        <v>1</v>
      </c>
      <c r="I2488">
        <v>1</v>
      </c>
      <c r="J2488">
        <f t="shared" si="76"/>
        <v>0.8456340757014722</v>
      </c>
      <c r="K2488" s="28">
        <f t="shared" si="77"/>
        <v>1</v>
      </c>
    </row>
    <row r="2489" spans="1:11" x14ac:dyDescent="0.35">
      <c r="A2489">
        <v>0</v>
      </c>
      <c r="B2489">
        <v>1</v>
      </c>
      <c r="C2489">
        <v>1</v>
      </c>
      <c r="D2489">
        <v>0</v>
      </c>
      <c r="E2489">
        <v>1</v>
      </c>
      <c r="F2489">
        <v>0</v>
      </c>
      <c r="G2489">
        <v>0</v>
      </c>
      <c r="H2489">
        <v>1</v>
      </c>
      <c r="I2489">
        <v>1</v>
      </c>
      <c r="J2489">
        <f t="shared" si="76"/>
        <v>0.8456340757014722</v>
      </c>
      <c r="K2489" s="28">
        <f t="shared" si="77"/>
        <v>1</v>
      </c>
    </row>
    <row r="2490" spans="1:11" x14ac:dyDescent="0.35">
      <c r="A2490">
        <v>0</v>
      </c>
      <c r="B2490">
        <v>0</v>
      </c>
      <c r="C2490">
        <v>0</v>
      </c>
      <c r="D2490">
        <v>1</v>
      </c>
      <c r="E2490">
        <v>0</v>
      </c>
      <c r="F2490">
        <v>0</v>
      </c>
      <c r="G2490">
        <v>0</v>
      </c>
      <c r="H2490">
        <v>1</v>
      </c>
      <c r="I2490">
        <v>0</v>
      </c>
      <c r="J2490">
        <f t="shared" si="76"/>
        <v>0.61819531598208843</v>
      </c>
      <c r="K2490" s="28">
        <f t="shared" si="77"/>
        <v>1</v>
      </c>
    </row>
    <row r="2491" spans="1:11" x14ac:dyDescent="0.35">
      <c r="A2491">
        <v>0</v>
      </c>
      <c r="B2491">
        <v>0</v>
      </c>
      <c r="C2491">
        <v>1</v>
      </c>
      <c r="D2491">
        <v>0</v>
      </c>
      <c r="E2491">
        <v>0</v>
      </c>
      <c r="F2491">
        <v>0</v>
      </c>
      <c r="G2491">
        <v>1</v>
      </c>
      <c r="H2491">
        <v>0</v>
      </c>
      <c r="I2491">
        <v>0</v>
      </c>
      <c r="J2491">
        <f t="shared" si="76"/>
        <v>0.51495339610226831</v>
      </c>
      <c r="K2491" s="28">
        <f t="shared" si="77"/>
        <v>0</v>
      </c>
    </row>
    <row r="2492" spans="1:11" x14ac:dyDescent="0.35">
      <c r="A2492">
        <v>0</v>
      </c>
      <c r="B2492">
        <v>0</v>
      </c>
      <c r="C2492">
        <v>0</v>
      </c>
      <c r="D2492">
        <v>1</v>
      </c>
      <c r="E2492">
        <v>0</v>
      </c>
      <c r="F2492">
        <v>1</v>
      </c>
      <c r="G2492">
        <v>0</v>
      </c>
      <c r="H2492">
        <v>0</v>
      </c>
      <c r="I2492">
        <v>1</v>
      </c>
      <c r="J2492">
        <f t="shared" si="76"/>
        <v>0.18979531325744867</v>
      </c>
      <c r="K2492" s="28">
        <f t="shared" si="77"/>
        <v>0</v>
      </c>
    </row>
    <row r="2493" spans="1:11" x14ac:dyDescent="0.35">
      <c r="A2493">
        <v>0</v>
      </c>
      <c r="B2493">
        <v>1</v>
      </c>
      <c r="C2493">
        <v>1</v>
      </c>
      <c r="D2493">
        <v>0</v>
      </c>
      <c r="E2493">
        <v>0</v>
      </c>
      <c r="F2493">
        <v>0</v>
      </c>
      <c r="G2493">
        <v>1</v>
      </c>
      <c r="H2493">
        <v>0</v>
      </c>
      <c r="I2493">
        <v>1</v>
      </c>
      <c r="J2493">
        <f t="shared" si="76"/>
        <v>0.54985172403456195</v>
      </c>
      <c r="K2493" s="28">
        <f t="shared" si="77"/>
        <v>0</v>
      </c>
    </row>
    <row r="2494" spans="1:11" x14ac:dyDescent="0.35">
      <c r="A2494">
        <v>0</v>
      </c>
      <c r="B2494">
        <v>1</v>
      </c>
      <c r="C2494">
        <v>1</v>
      </c>
      <c r="D2494">
        <v>1</v>
      </c>
      <c r="E2494">
        <v>0</v>
      </c>
      <c r="F2494">
        <v>0</v>
      </c>
      <c r="G2494">
        <v>0</v>
      </c>
      <c r="H2494">
        <v>1</v>
      </c>
      <c r="I2494">
        <v>0</v>
      </c>
      <c r="J2494">
        <f t="shared" si="76"/>
        <v>0.71411781233449112</v>
      </c>
      <c r="K2494" s="28">
        <f t="shared" si="77"/>
        <v>1</v>
      </c>
    </row>
    <row r="2495" spans="1:11" x14ac:dyDescent="0.35">
      <c r="A2495">
        <v>0</v>
      </c>
      <c r="B2495">
        <v>1</v>
      </c>
      <c r="C2495">
        <v>0</v>
      </c>
      <c r="D2495">
        <v>0</v>
      </c>
      <c r="E2495">
        <v>1</v>
      </c>
      <c r="F2495">
        <v>0</v>
      </c>
      <c r="G2495">
        <v>1</v>
      </c>
      <c r="H2495">
        <v>0</v>
      </c>
      <c r="I2495">
        <v>0</v>
      </c>
      <c r="J2495">
        <f t="shared" si="76"/>
        <v>0.43323926747989089</v>
      </c>
      <c r="K2495" s="28">
        <f t="shared" si="77"/>
        <v>0</v>
      </c>
    </row>
    <row r="2496" spans="1:11" x14ac:dyDescent="0.35">
      <c r="A2496">
        <v>0</v>
      </c>
      <c r="B2496">
        <v>1</v>
      </c>
      <c r="C2496">
        <v>1</v>
      </c>
      <c r="D2496">
        <v>0</v>
      </c>
      <c r="E2496">
        <v>1</v>
      </c>
      <c r="F2496">
        <v>0</v>
      </c>
      <c r="G2496">
        <v>1</v>
      </c>
      <c r="H2496">
        <v>0</v>
      </c>
      <c r="I2496">
        <v>0</v>
      </c>
      <c r="J2496">
        <f t="shared" si="76"/>
        <v>0.5061710921510536</v>
      </c>
      <c r="K2496" s="28">
        <f t="shared" si="77"/>
        <v>0</v>
      </c>
    </row>
    <row r="2497" spans="1:11" x14ac:dyDescent="0.35">
      <c r="A2497">
        <v>1</v>
      </c>
      <c r="B2497">
        <v>0</v>
      </c>
      <c r="C2497">
        <v>0</v>
      </c>
      <c r="D2497">
        <v>0</v>
      </c>
      <c r="E2497">
        <v>1</v>
      </c>
      <c r="F2497">
        <v>0</v>
      </c>
      <c r="G2497">
        <v>0</v>
      </c>
      <c r="H2497">
        <v>1</v>
      </c>
      <c r="I2497">
        <v>1</v>
      </c>
      <c r="J2497">
        <f t="shared" si="76"/>
        <v>0.82634754217404516</v>
      </c>
      <c r="K2497" s="28">
        <f t="shared" si="77"/>
        <v>1</v>
      </c>
    </row>
    <row r="2498" spans="1:11" x14ac:dyDescent="0.35">
      <c r="A2498">
        <v>0</v>
      </c>
      <c r="B2498">
        <v>0</v>
      </c>
      <c r="C2498">
        <v>1</v>
      </c>
      <c r="D2498">
        <v>1</v>
      </c>
      <c r="E2498">
        <v>0</v>
      </c>
      <c r="F2498">
        <v>0</v>
      </c>
      <c r="G2498">
        <v>0</v>
      </c>
      <c r="H2498">
        <v>1</v>
      </c>
      <c r="I2498">
        <v>0</v>
      </c>
      <c r="J2498">
        <f t="shared" si="76"/>
        <v>0.68465072107006619</v>
      </c>
      <c r="K2498" s="28">
        <f t="shared" si="77"/>
        <v>1</v>
      </c>
    </row>
    <row r="2499" spans="1:11" x14ac:dyDescent="0.35">
      <c r="A2499">
        <v>1</v>
      </c>
      <c r="B2499">
        <v>0</v>
      </c>
      <c r="C2499">
        <v>0</v>
      </c>
      <c r="D2499">
        <v>0</v>
      </c>
      <c r="E2499">
        <v>1</v>
      </c>
      <c r="F2499">
        <v>0</v>
      </c>
      <c r="G2499">
        <v>0</v>
      </c>
      <c r="H2499">
        <v>1</v>
      </c>
      <c r="I2499">
        <v>1</v>
      </c>
      <c r="J2499">
        <f t="shared" ref="J2499:J2562" si="78">1/(1+EXP(-($N$4+($N$5*A2499)+($N$6*B2499)+($N$7*C2499)+($N$8*D2499)+($N$9*E2499)+($N$10*F2499)+($N$11*G2499)+($N$12*H2499))))</f>
        <v>0.82634754217404516</v>
      </c>
      <c r="K2499" s="28">
        <f t="shared" ref="K2499:K2562" si="79">IF(J2499&gt;=$N$15,1,0)</f>
        <v>1</v>
      </c>
    </row>
    <row r="2500" spans="1:11" x14ac:dyDescent="0.35">
      <c r="A2500">
        <v>0</v>
      </c>
      <c r="B2500">
        <v>0</v>
      </c>
      <c r="C2500">
        <v>1</v>
      </c>
      <c r="D2500">
        <v>0</v>
      </c>
      <c r="E2500">
        <v>0</v>
      </c>
      <c r="F2500">
        <v>0</v>
      </c>
      <c r="G2500">
        <v>0</v>
      </c>
      <c r="H2500">
        <v>0</v>
      </c>
      <c r="I2500">
        <v>1</v>
      </c>
      <c r="J2500">
        <f t="shared" si="78"/>
        <v>0.89258442554293227</v>
      </c>
      <c r="K2500" s="28">
        <f t="shared" si="79"/>
        <v>1</v>
      </c>
    </row>
    <row r="2501" spans="1:11" x14ac:dyDescent="0.35">
      <c r="A2501">
        <v>0</v>
      </c>
      <c r="B2501">
        <v>1</v>
      </c>
      <c r="C2501">
        <v>1</v>
      </c>
      <c r="D2501">
        <v>0</v>
      </c>
      <c r="E2501">
        <v>1</v>
      </c>
      <c r="F2501">
        <v>0</v>
      </c>
      <c r="G2501">
        <v>1</v>
      </c>
      <c r="H2501">
        <v>0</v>
      </c>
      <c r="I2501">
        <v>1</v>
      </c>
      <c r="J2501">
        <f t="shared" si="78"/>
        <v>0.5061710921510536</v>
      </c>
      <c r="K2501" s="28">
        <f t="shared" si="79"/>
        <v>0</v>
      </c>
    </row>
    <row r="2502" spans="1:11" x14ac:dyDescent="0.35">
      <c r="A2502">
        <v>1</v>
      </c>
      <c r="B2502">
        <v>0</v>
      </c>
      <c r="C2502">
        <v>1</v>
      </c>
      <c r="D2502">
        <v>1</v>
      </c>
      <c r="E2502">
        <v>0</v>
      </c>
      <c r="F2502">
        <v>0</v>
      </c>
      <c r="G2502">
        <v>1</v>
      </c>
      <c r="H2502">
        <v>0</v>
      </c>
      <c r="I2502">
        <v>0</v>
      </c>
      <c r="J2502">
        <f t="shared" si="78"/>
        <v>0.35249829197172655</v>
      </c>
      <c r="K2502" s="28">
        <f t="shared" si="79"/>
        <v>0</v>
      </c>
    </row>
    <row r="2503" spans="1:11" x14ac:dyDescent="0.35">
      <c r="A2503">
        <v>1</v>
      </c>
      <c r="B2503">
        <v>0</v>
      </c>
      <c r="C2503">
        <v>1</v>
      </c>
      <c r="D2503">
        <v>1</v>
      </c>
      <c r="E2503">
        <v>0</v>
      </c>
      <c r="F2503">
        <v>1</v>
      </c>
      <c r="G2503">
        <v>0</v>
      </c>
      <c r="H2503">
        <v>0</v>
      </c>
      <c r="I2503">
        <v>1</v>
      </c>
      <c r="J2503">
        <f t="shared" si="78"/>
        <v>0.29624646200309124</v>
      </c>
      <c r="K2503" s="28">
        <f t="shared" si="79"/>
        <v>0</v>
      </c>
    </row>
    <row r="2504" spans="1:11" x14ac:dyDescent="0.35">
      <c r="A2504">
        <v>1</v>
      </c>
      <c r="B2504">
        <v>0</v>
      </c>
      <c r="C2504">
        <v>0</v>
      </c>
      <c r="D2504">
        <v>0</v>
      </c>
      <c r="E2504">
        <v>1</v>
      </c>
      <c r="F2504">
        <v>0</v>
      </c>
      <c r="G2504">
        <v>1</v>
      </c>
      <c r="H2504">
        <v>0</v>
      </c>
      <c r="I2504">
        <v>1</v>
      </c>
      <c r="J2504">
        <f t="shared" si="78"/>
        <v>0.47100365005553863</v>
      </c>
      <c r="K2504" s="28">
        <f t="shared" si="79"/>
        <v>0</v>
      </c>
    </row>
    <row r="2505" spans="1:11" x14ac:dyDescent="0.35">
      <c r="A2505">
        <v>1</v>
      </c>
      <c r="B2505">
        <v>0</v>
      </c>
      <c r="C2505">
        <v>1</v>
      </c>
      <c r="D2505">
        <v>1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f t="shared" si="78"/>
        <v>0.8099228320255093</v>
      </c>
      <c r="K2505" s="28">
        <f t="shared" si="79"/>
        <v>1</v>
      </c>
    </row>
    <row r="2506" spans="1:11" x14ac:dyDescent="0.35">
      <c r="A2506">
        <v>0</v>
      </c>
      <c r="B2506">
        <v>0</v>
      </c>
      <c r="C2506">
        <v>0</v>
      </c>
      <c r="D2506">
        <v>1</v>
      </c>
      <c r="E2506">
        <v>0</v>
      </c>
      <c r="F2506">
        <v>0</v>
      </c>
      <c r="G2506">
        <v>1</v>
      </c>
      <c r="H2506">
        <v>0</v>
      </c>
      <c r="I2506">
        <v>0</v>
      </c>
      <c r="J2506">
        <f t="shared" si="78"/>
        <v>0.23251219402615322</v>
      </c>
      <c r="K2506" s="28">
        <f t="shared" si="79"/>
        <v>0</v>
      </c>
    </row>
    <row r="2507" spans="1:11" x14ac:dyDescent="0.35">
      <c r="A2507">
        <v>0</v>
      </c>
      <c r="B2507">
        <v>1</v>
      </c>
      <c r="C2507">
        <v>0</v>
      </c>
      <c r="D2507">
        <v>0</v>
      </c>
      <c r="E2507">
        <v>1</v>
      </c>
      <c r="F2507">
        <v>0</v>
      </c>
      <c r="G2507">
        <v>0</v>
      </c>
      <c r="H2507">
        <v>1</v>
      </c>
      <c r="I2507">
        <v>1</v>
      </c>
      <c r="J2507">
        <f t="shared" si="78"/>
        <v>0.80335997427445316</v>
      </c>
      <c r="K2507" s="28">
        <f t="shared" si="79"/>
        <v>1</v>
      </c>
    </row>
    <row r="2508" spans="1:11" x14ac:dyDescent="0.35">
      <c r="A2508">
        <v>0</v>
      </c>
      <c r="B2508">
        <v>1</v>
      </c>
      <c r="C2508">
        <v>1</v>
      </c>
      <c r="D2508">
        <v>1</v>
      </c>
      <c r="E2508">
        <v>0</v>
      </c>
      <c r="F2508">
        <v>0</v>
      </c>
      <c r="G2508">
        <v>0</v>
      </c>
      <c r="H2508">
        <v>1</v>
      </c>
      <c r="I2508">
        <v>1</v>
      </c>
      <c r="J2508">
        <f t="shared" si="78"/>
        <v>0.71411781233449112</v>
      </c>
      <c r="K2508" s="28">
        <f t="shared" si="79"/>
        <v>1</v>
      </c>
    </row>
    <row r="2509" spans="1:11" x14ac:dyDescent="0.35">
      <c r="A2509">
        <v>1</v>
      </c>
      <c r="B2509">
        <v>0</v>
      </c>
      <c r="C2509">
        <v>1</v>
      </c>
      <c r="D2509">
        <v>1</v>
      </c>
      <c r="E2509">
        <v>0</v>
      </c>
      <c r="F2509">
        <v>1</v>
      </c>
      <c r="G2509">
        <v>0</v>
      </c>
      <c r="H2509">
        <v>0</v>
      </c>
      <c r="I2509">
        <v>0</v>
      </c>
      <c r="J2509">
        <f t="shared" si="78"/>
        <v>0.29624646200309124</v>
      </c>
      <c r="K2509" s="28">
        <f t="shared" si="79"/>
        <v>0</v>
      </c>
    </row>
    <row r="2510" spans="1:11" x14ac:dyDescent="0.35">
      <c r="A2510">
        <v>0</v>
      </c>
      <c r="B2510">
        <v>0</v>
      </c>
      <c r="C2510">
        <v>0</v>
      </c>
      <c r="D2510">
        <v>1</v>
      </c>
      <c r="E2510">
        <v>0</v>
      </c>
      <c r="F2510">
        <v>0</v>
      </c>
      <c r="G2510">
        <v>0</v>
      </c>
      <c r="H2510">
        <v>1</v>
      </c>
      <c r="I2510">
        <v>0</v>
      </c>
      <c r="J2510">
        <f t="shared" si="78"/>
        <v>0.61819531598208843</v>
      </c>
      <c r="K2510" s="28">
        <f t="shared" si="79"/>
        <v>1</v>
      </c>
    </row>
    <row r="2511" spans="1:11" x14ac:dyDescent="0.35">
      <c r="A2511">
        <v>0</v>
      </c>
      <c r="B2511">
        <v>1</v>
      </c>
      <c r="C2511">
        <v>0</v>
      </c>
      <c r="D2511">
        <v>0</v>
      </c>
      <c r="E2511">
        <v>0</v>
      </c>
      <c r="F2511">
        <v>0</v>
      </c>
      <c r="G2511">
        <v>1</v>
      </c>
      <c r="H2511">
        <v>0</v>
      </c>
      <c r="I2511">
        <v>0</v>
      </c>
      <c r="J2511">
        <f t="shared" si="78"/>
        <v>0.47670161589566262</v>
      </c>
      <c r="K2511" s="28">
        <f t="shared" si="79"/>
        <v>0</v>
      </c>
    </row>
    <row r="2512" spans="1:11" x14ac:dyDescent="0.35">
      <c r="A2512">
        <v>0</v>
      </c>
      <c r="B2512">
        <v>1</v>
      </c>
      <c r="C2512">
        <v>1</v>
      </c>
      <c r="D2512">
        <v>1</v>
      </c>
      <c r="E2512">
        <v>0</v>
      </c>
      <c r="F2512">
        <v>0</v>
      </c>
      <c r="G2512">
        <v>1</v>
      </c>
      <c r="H2512">
        <v>0</v>
      </c>
      <c r="I2512">
        <v>0</v>
      </c>
      <c r="J2512">
        <f t="shared" si="78"/>
        <v>0.31851448656500303</v>
      </c>
      <c r="K2512" s="28">
        <f t="shared" si="79"/>
        <v>0</v>
      </c>
    </row>
    <row r="2513" spans="1:11" x14ac:dyDescent="0.35">
      <c r="A2513">
        <v>0</v>
      </c>
      <c r="B2513">
        <v>0</v>
      </c>
      <c r="C2513">
        <v>0</v>
      </c>
      <c r="D2513">
        <v>0</v>
      </c>
      <c r="E2513">
        <v>1</v>
      </c>
      <c r="F2513">
        <v>0</v>
      </c>
      <c r="G2513">
        <v>0</v>
      </c>
      <c r="H2513">
        <v>1</v>
      </c>
      <c r="I2513">
        <v>1</v>
      </c>
      <c r="J2513">
        <f t="shared" si="78"/>
        <v>0.78026098818776857</v>
      </c>
      <c r="K2513" s="28">
        <f t="shared" si="79"/>
        <v>1</v>
      </c>
    </row>
    <row r="2514" spans="1:11" x14ac:dyDescent="0.35">
      <c r="A2514">
        <v>1</v>
      </c>
      <c r="B2514">
        <v>0</v>
      </c>
      <c r="C2514">
        <v>1</v>
      </c>
      <c r="D2514">
        <v>1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f t="shared" si="78"/>
        <v>0.8099228320255093</v>
      </c>
      <c r="K2514" s="28">
        <f t="shared" si="79"/>
        <v>1</v>
      </c>
    </row>
    <row r="2515" spans="1:11" x14ac:dyDescent="0.35">
      <c r="A2515">
        <v>0</v>
      </c>
      <c r="B2515">
        <v>1</v>
      </c>
      <c r="C2515">
        <v>1</v>
      </c>
      <c r="D2515">
        <v>0</v>
      </c>
      <c r="E2515">
        <v>1</v>
      </c>
      <c r="F2515">
        <v>0</v>
      </c>
      <c r="G2515">
        <v>0</v>
      </c>
      <c r="H2515">
        <v>1</v>
      </c>
      <c r="I2515">
        <v>1</v>
      </c>
      <c r="J2515">
        <f t="shared" si="78"/>
        <v>0.8456340757014722</v>
      </c>
      <c r="K2515" s="28">
        <f t="shared" si="79"/>
        <v>1</v>
      </c>
    </row>
    <row r="2516" spans="1:11" x14ac:dyDescent="0.35">
      <c r="A2516">
        <v>1</v>
      </c>
      <c r="B2516">
        <v>0</v>
      </c>
      <c r="C2516">
        <v>0</v>
      </c>
      <c r="D2516">
        <v>0</v>
      </c>
      <c r="E2516">
        <v>1</v>
      </c>
      <c r="F2516">
        <v>1</v>
      </c>
      <c r="G2516">
        <v>0</v>
      </c>
      <c r="H2516">
        <v>0</v>
      </c>
      <c r="I2516">
        <v>0</v>
      </c>
      <c r="J2516">
        <f t="shared" si="78"/>
        <v>0.4077495437908748</v>
      </c>
      <c r="K2516" s="28">
        <f t="shared" si="79"/>
        <v>0</v>
      </c>
    </row>
    <row r="2517" spans="1:11" x14ac:dyDescent="0.35">
      <c r="A2517">
        <v>0</v>
      </c>
      <c r="B2517">
        <v>1</v>
      </c>
      <c r="C2517">
        <v>1</v>
      </c>
      <c r="D2517">
        <v>0</v>
      </c>
      <c r="E2517">
        <v>0</v>
      </c>
      <c r="F2517">
        <v>1</v>
      </c>
      <c r="G2517">
        <v>0</v>
      </c>
      <c r="H2517">
        <v>0</v>
      </c>
      <c r="I2517">
        <v>1</v>
      </c>
      <c r="J2517">
        <f t="shared" si="78"/>
        <v>0.48573157912355119</v>
      </c>
      <c r="K2517" s="28">
        <f t="shared" si="79"/>
        <v>0</v>
      </c>
    </row>
    <row r="2518" spans="1:11" x14ac:dyDescent="0.35">
      <c r="A2518">
        <v>1</v>
      </c>
      <c r="B2518">
        <v>0</v>
      </c>
      <c r="C2518">
        <v>0</v>
      </c>
      <c r="D2518">
        <v>0</v>
      </c>
      <c r="E2518">
        <v>1</v>
      </c>
      <c r="F2518">
        <v>0</v>
      </c>
      <c r="G2518">
        <v>1</v>
      </c>
      <c r="H2518">
        <v>0</v>
      </c>
      <c r="I2518">
        <v>1</v>
      </c>
      <c r="J2518">
        <f t="shared" si="78"/>
        <v>0.47100365005553863</v>
      </c>
      <c r="K2518" s="28">
        <f t="shared" si="79"/>
        <v>0</v>
      </c>
    </row>
    <row r="2519" spans="1:11" x14ac:dyDescent="0.35">
      <c r="A2519">
        <v>0</v>
      </c>
      <c r="B2519">
        <v>0</v>
      </c>
      <c r="C2519">
        <v>1</v>
      </c>
      <c r="D2519">
        <v>0</v>
      </c>
      <c r="E2519">
        <v>1</v>
      </c>
      <c r="F2519">
        <v>0</v>
      </c>
      <c r="G2519">
        <v>1</v>
      </c>
      <c r="H2519">
        <v>0</v>
      </c>
      <c r="I2519">
        <v>0</v>
      </c>
      <c r="J2519">
        <f t="shared" si="78"/>
        <v>0.47114346019517556</v>
      </c>
      <c r="K2519" s="28">
        <f t="shared" si="79"/>
        <v>0</v>
      </c>
    </row>
    <row r="2520" spans="1:11" x14ac:dyDescent="0.35">
      <c r="A2520">
        <v>1</v>
      </c>
      <c r="B2520">
        <v>0</v>
      </c>
      <c r="C2520">
        <v>1</v>
      </c>
      <c r="D2520">
        <v>1</v>
      </c>
      <c r="E2520">
        <v>0</v>
      </c>
      <c r="F2520">
        <v>0</v>
      </c>
      <c r="G2520">
        <v>0</v>
      </c>
      <c r="H2520">
        <v>0</v>
      </c>
      <c r="I2520">
        <v>1</v>
      </c>
      <c r="J2520">
        <f t="shared" si="78"/>
        <v>0.8099228320255093</v>
      </c>
      <c r="K2520" s="28">
        <f t="shared" si="79"/>
        <v>1</v>
      </c>
    </row>
    <row r="2521" spans="1:11" x14ac:dyDescent="0.35">
      <c r="A2521">
        <v>0</v>
      </c>
      <c r="B2521">
        <v>0</v>
      </c>
      <c r="C2521">
        <v>0</v>
      </c>
      <c r="D2521">
        <v>0</v>
      </c>
      <c r="E2521">
        <v>1</v>
      </c>
      <c r="F2521">
        <v>0</v>
      </c>
      <c r="G2521">
        <v>0</v>
      </c>
      <c r="H2521">
        <v>1</v>
      </c>
      <c r="I2521">
        <v>1</v>
      </c>
      <c r="J2521">
        <f t="shared" si="78"/>
        <v>0.78026098818776857</v>
      </c>
      <c r="K2521" s="28">
        <f t="shared" si="79"/>
        <v>1</v>
      </c>
    </row>
    <row r="2522" spans="1:11" x14ac:dyDescent="0.35">
      <c r="A2522">
        <v>0</v>
      </c>
      <c r="B2522">
        <v>1</v>
      </c>
      <c r="C2522">
        <v>1</v>
      </c>
      <c r="D2522">
        <v>0</v>
      </c>
      <c r="E2522">
        <v>1</v>
      </c>
      <c r="F2522">
        <v>0</v>
      </c>
      <c r="G2522">
        <v>1</v>
      </c>
      <c r="H2522">
        <v>0</v>
      </c>
      <c r="I2522">
        <v>0</v>
      </c>
      <c r="J2522">
        <f t="shared" si="78"/>
        <v>0.5061710921510536</v>
      </c>
      <c r="K2522" s="28">
        <f t="shared" si="79"/>
        <v>0</v>
      </c>
    </row>
    <row r="2523" spans="1:11" x14ac:dyDescent="0.35">
      <c r="A2523">
        <v>0</v>
      </c>
      <c r="B2523">
        <v>1</v>
      </c>
      <c r="C2523">
        <v>1</v>
      </c>
      <c r="D2523">
        <v>0</v>
      </c>
      <c r="E2523">
        <v>1</v>
      </c>
      <c r="F2523">
        <v>0</v>
      </c>
      <c r="G2523">
        <v>1</v>
      </c>
      <c r="H2523">
        <v>0</v>
      </c>
      <c r="I2523">
        <v>1</v>
      </c>
      <c r="J2523">
        <f t="shared" si="78"/>
        <v>0.5061710921510536</v>
      </c>
      <c r="K2523" s="28">
        <f t="shared" si="79"/>
        <v>0</v>
      </c>
    </row>
    <row r="2524" spans="1:11" x14ac:dyDescent="0.35">
      <c r="A2524">
        <v>0</v>
      </c>
      <c r="B2524">
        <v>0</v>
      </c>
      <c r="C2524">
        <v>1</v>
      </c>
      <c r="D2524">
        <v>0</v>
      </c>
      <c r="E2524">
        <v>1</v>
      </c>
      <c r="F2524">
        <v>0</v>
      </c>
      <c r="G2524">
        <v>1</v>
      </c>
      <c r="H2524">
        <v>0</v>
      </c>
      <c r="I2524">
        <v>0</v>
      </c>
      <c r="J2524">
        <f t="shared" si="78"/>
        <v>0.47114346019517556</v>
      </c>
      <c r="K2524" s="28">
        <f t="shared" si="79"/>
        <v>0</v>
      </c>
    </row>
    <row r="2525" spans="1:11" x14ac:dyDescent="0.35">
      <c r="A2525">
        <v>0</v>
      </c>
      <c r="B2525">
        <v>0</v>
      </c>
      <c r="C2525">
        <v>1</v>
      </c>
      <c r="D2525">
        <v>0</v>
      </c>
      <c r="E2525">
        <v>1</v>
      </c>
      <c r="F2525">
        <v>0</v>
      </c>
      <c r="G2525">
        <v>0</v>
      </c>
      <c r="H2525">
        <v>1</v>
      </c>
      <c r="I2525">
        <v>1</v>
      </c>
      <c r="J2525">
        <f t="shared" si="78"/>
        <v>0.82642804642412893</v>
      </c>
      <c r="K2525" s="28">
        <f t="shared" si="79"/>
        <v>1</v>
      </c>
    </row>
    <row r="2526" spans="1:11" x14ac:dyDescent="0.35">
      <c r="A2526">
        <v>0</v>
      </c>
      <c r="B2526">
        <v>1</v>
      </c>
      <c r="C2526">
        <v>1</v>
      </c>
      <c r="D2526">
        <v>0</v>
      </c>
      <c r="E2526">
        <v>0</v>
      </c>
      <c r="F2526">
        <v>0</v>
      </c>
      <c r="G2526">
        <v>1</v>
      </c>
      <c r="H2526">
        <v>0</v>
      </c>
      <c r="I2526">
        <v>1</v>
      </c>
      <c r="J2526">
        <f t="shared" si="78"/>
        <v>0.54985172403456195</v>
      </c>
      <c r="K2526" s="28">
        <f t="shared" si="79"/>
        <v>0</v>
      </c>
    </row>
    <row r="2527" spans="1:11" x14ac:dyDescent="0.35">
      <c r="A2527">
        <v>1</v>
      </c>
      <c r="B2527">
        <v>0</v>
      </c>
      <c r="C2527">
        <v>1</v>
      </c>
      <c r="D2527">
        <v>1</v>
      </c>
      <c r="E2527">
        <v>0</v>
      </c>
      <c r="F2527">
        <v>0</v>
      </c>
      <c r="G2527">
        <v>1</v>
      </c>
      <c r="H2527">
        <v>0</v>
      </c>
      <c r="I2527">
        <v>1</v>
      </c>
      <c r="J2527">
        <f t="shared" si="78"/>
        <v>0.35249829197172655</v>
      </c>
      <c r="K2527" s="28">
        <f t="shared" si="79"/>
        <v>0</v>
      </c>
    </row>
    <row r="2528" spans="1:11" x14ac:dyDescent="0.35">
      <c r="A2528">
        <v>1</v>
      </c>
      <c r="B2528">
        <v>0</v>
      </c>
      <c r="C2528">
        <v>0</v>
      </c>
      <c r="D2528">
        <v>0</v>
      </c>
      <c r="E2528">
        <v>1</v>
      </c>
      <c r="F2528">
        <v>0</v>
      </c>
      <c r="G2528">
        <v>1</v>
      </c>
      <c r="H2528">
        <v>0</v>
      </c>
      <c r="I2528">
        <v>0</v>
      </c>
      <c r="J2528">
        <f t="shared" si="78"/>
        <v>0.47100365005553863</v>
      </c>
      <c r="K2528" s="28">
        <f t="shared" si="79"/>
        <v>0</v>
      </c>
    </row>
    <row r="2529" spans="1:11" x14ac:dyDescent="0.35">
      <c r="A2529">
        <v>0</v>
      </c>
      <c r="B2529">
        <v>0</v>
      </c>
      <c r="C2529">
        <v>0</v>
      </c>
      <c r="D2529">
        <v>0</v>
      </c>
      <c r="E2529">
        <v>1</v>
      </c>
      <c r="F2529">
        <v>0</v>
      </c>
      <c r="G2529">
        <v>1</v>
      </c>
      <c r="H2529">
        <v>0</v>
      </c>
      <c r="I2529">
        <v>0</v>
      </c>
      <c r="J2529">
        <f t="shared" si="78"/>
        <v>0.39917896487606397</v>
      </c>
      <c r="K2529" s="28">
        <f t="shared" si="79"/>
        <v>0</v>
      </c>
    </row>
    <row r="2530" spans="1:11" x14ac:dyDescent="0.35">
      <c r="A2530">
        <v>0</v>
      </c>
      <c r="B2530">
        <v>0</v>
      </c>
      <c r="C2530">
        <v>1</v>
      </c>
      <c r="D2530">
        <v>0</v>
      </c>
      <c r="E2530">
        <v>0</v>
      </c>
      <c r="F2530">
        <v>0</v>
      </c>
      <c r="G2530">
        <v>0</v>
      </c>
      <c r="H2530">
        <v>1</v>
      </c>
      <c r="I2530">
        <v>1</v>
      </c>
      <c r="J2530">
        <f t="shared" si="78"/>
        <v>0.85016638347999451</v>
      </c>
      <c r="K2530" s="28">
        <f t="shared" si="79"/>
        <v>1</v>
      </c>
    </row>
    <row r="2531" spans="1:11" x14ac:dyDescent="0.35">
      <c r="A2531">
        <v>0</v>
      </c>
      <c r="B2531">
        <v>1</v>
      </c>
      <c r="C2531">
        <v>1</v>
      </c>
      <c r="D2531">
        <v>0</v>
      </c>
      <c r="E2531">
        <v>1</v>
      </c>
      <c r="F2531">
        <v>0</v>
      </c>
      <c r="G2531">
        <v>1</v>
      </c>
      <c r="H2531">
        <v>0</v>
      </c>
      <c r="I2531">
        <v>0</v>
      </c>
      <c r="J2531">
        <f t="shared" si="78"/>
        <v>0.5061710921510536</v>
      </c>
      <c r="K2531" s="28">
        <f t="shared" si="79"/>
        <v>0</v>
      </c>
    </row>
    <row r="2532" spans="1:11" x14ac:dyDescent="0.35">
      <c r="A2532">
        <v>0</v>
      </c>
      <c r="B2532">
        <v>0</v>
      </c>
      <c r="C2532">
        <v>0</v>
      </c>
      <c r="D2532">
        <v>0</v>
      </c>
      <c r="E2532">
        <v>1</v>
      </c>
      <c r="F2532">
        <v>0</v>
      </c>
      <c r="G2532">
        <v>0</v>
      </c>
      <c r="H2532">
        <v>0</v>
      </c>
      <c r="I2532">
        <v>1</v>
      </c>
      <c r="J2532">
        <f t="shared" si="78"/>
        <v>0.8387148995818734</v>
      </c>
      <c r="K2532" s="28">
        <f t="shared" si="79"/>
        <v>1</v>
      </c>
    </row>
    <row r="2533" spans="1:11" x14ac:dyDescent="0.35">
      <c r="A2533">
        <v>0</v>
      </c>
      <c r="B2533">
        <v>1</v>
      </c>
      <c r="C2533">
        <v>1</v>
      </c>
      <c r="D2533">
        <v>0</v>
      </c>
      <c r="E2533">
        <v>0</v>
      </c>
      <c r="F2533">
        <v>1</v>
      </c>
      <c r="G2533">
        <v>0</v>
      </c>
      <c r="H2533">
        <v>0</v>
      </c>
      <c r="I2533">
        <v>1</v>
      </c>
      <c r="J2533">
        <f t="shared" si="78"/>
        <v>0.48573157912355119</v>
      </c>
      <c r="K2533" s="28">
        <f t="shared" si="79"/>
        <v>0</v>
      </c>
    </row>
    <row r="2534" spans="1:11" x14ac:dyDescent="0.35">
      <c r="A2534">
        <v>0</v>
      </c>
      <c r="B2534">
        <v>0</v>
      </c>
      <c r="C2534">
        <v>1</v>
      </c>
      <c r="D2534">
        <v>0</v>
      </c>
      <c r="E2534">
        <v>0</v>
      </c>
      <c r="F2534">
        <v>1</v>
      </c>
      <c r="G2534">
        <v>0</v>
      </c>
      <c r="H2534">
        <v>0</v>
      </c>
      <c r="I2534">
        <v>0</v>
      </c>
      <c r="J2534">
        <f t="shared" si="78"/>
        <v>0.45082711407783982</v>
      </c>
      <c r="K2534" s="28">
        <f t="shared" si="79"/>
        <v>0</v>
      </c>
    </row>
    <row r="2535" spans="1:11" x14ac:dyDescent="0.35">
      <c r="A2535">
        <v>1</v>
      </c>
      <c r="B2535">
        <v>0</v>
      </c>
      <c r="C2535">
        <v>1</v>
      </c>
      <c r="D2535">
        <v>1</v>
      </c>
      <c r="E2535">
        <v>0</v>
      </c>
      <c r="F2535">
        <v>0</v>
      </c>
      <c r="G2535">
        <v>0</v>
      </c>
      <c r="H2535">
        <v>0</v>
      </c>
      <c r="I2535">
        <v>1</v>
      </c>
      <c r="J2535">
        <f t="shared" si="78"/>
        <v>0.8099228320255093</v>
      </c>
      <c r="K2535" s="28">
        <f t="shared" si="79"/>
        <v>1</v>
      </c>
    </row>
    <row r="2536" spans="1:11" x14ac:dyDescent="0.35">
      <c r="A2536">
        <v>0</v>
      </c>
      <c r="B2536">
        <v>1</v>
      </c>
      <c r="C2536">
        <v>1</v>
      </c>
      <c r="D2536">
        <v>0</v>
      </c>
      <c r="E2536">
        <v>0</v>
      </c>
      <c r="F2536">
        <v>0</v>
      </c>
      <c r="G2536">
        <v>1</v>
      </c>
      <c r="H2536">
        <v>0</v>
      </c>
      <c r="I2536">
        <v>0</v>
      </c>
      <c r="J2536">
        <f t="shared" si="78"/>
        <v>0.54985172403456195</v>
      </c>
      <c r="K2536" s="28">
        <f t="shared" si="79"/>
        <v>0</v>
      </c>
    </row>
    <row r="2537" spans="1:11" x14ac:dyDescent="0.35">
      <c r="A2537">
        <v>0</v>
      </c>
      <c r="B2537">
        <v>1</v>
      </c>
      <c r="C2537">
        <v>1</v>
      </c>
      <c r="D2537">
        <v>0</v>
      </c>
      <c r="E2537">
        <v>1</v>
      </c>
      <c r="F2537">
        <v>0</v>
      </c>
      <c r="G2537">
        <v>0</v>
      </c>
      <c r="H2537">
        <v>1</v>
      </c>
      <c r="I2537">
        <v>0</v>
      </c>
      <c r="J2537">
        <f t="shared" si="78"/>
        <v>0.8456340757014722</v>
      </c>
      <c r="K2537" s="28">
        <f t="shared" si="79"/>
        <v>1</v>
      </c>
    </row>
    <row r="2538" spans="1:11" x14ac:dyDescent="0.35">
      <c r="A2538">
        <v>0</v>
      </c>
      <c r="B2538">
        <v>1</v>
      </c>
      <c r="C2538">
        <v>1</v>
      </c>
      <c r="D2538">
        <v>1</v>
      </c>
      <c r="E2538">
        <v>0</v>
      </c>
      <c r="F2538">
        <v>0</v>
      </c>
      <c r="G2538">
        <v>0</v>
      </c>
      <c r="H2538">
        <v>1</v>
      </c>
      <c r="I2538">
        <v>1</v>
      </c>
      <c r="J2538">
        <f t="shared" si="78"/>
        <v>0.71411781233449112</v>
      </c>
      <c r="K2538" s="28">
        <f t="shared" si="79"/>
        <v>1</v>
      </c>
    </row>
    <row r="2539" spans="1:11" x14ac:dyDescent="0.35">
      <c r="A2539">
        <v>0</v>
      </c>
      <c r="B2539">
        <v>0</v>
      </c>
      <c r="C2539">
        <v>0</v>
      </c>
      <c r="D2539">
        <v>1</v>
      </c>
      <c r="E2539">
        <v>0</v>
      </c>
      <c r="F2539">
        <v>0</v>
      </c>
      <c r="G2539">
        <v>0</v>
      </c>
      <c r="H2539">
        <v>0</v>
      </c>
      <c r="I2539">
        <v>1</v>
      </c>
      <c r="J2539">
        <f t="shared" si="78"/>
        <v>0.7033714757670968</v>
      </c>
      <c r="K2539" s="28">
        <f t="shared" si="79"/>
        <v>1</v>
      </c>
    </row>
    <row r="2540" spans="1:11" x14ac:dyDescent="0.35">
      <c r="A2540">
        <v>0</v>
      </c>
      <c r="B2540">
        <v>1</v>
      </c>
      <c r="C2540">
        <v>1</v>
      </c>
      <c r="D2540">
        <v>0</v>
      </c>
      <c r="E2540">
        <v>0</v>
      </c>
      <c r="F2540">
        <v>0</v>
      </c>
      <c r="G2540">
        <v>0</v>
      </c>
      <c r="H2540">
        <v>0</v>
      </c>
      <c r="I2540">
        <v>1</v>
      </c>
      <c r="J2540">
        <f t="shared" si="78"/>
        <v>0.90530889260197578</v>
      </c>
      <c r="K2540" s="28">
        <f t="shared" si="79"/>
        <v>1</v>
      </c>
    </row>
    <row r="2541" spans="1:11" x14ac:dyDescent="0.35">
      <c r="A2541">
        <v>0</v>
      </c>
      <c r="B2541">
        <v>0</v>
      </c>
      <c r="C2541">
        <v>0</v>
      </c>
      <c r="D2541">
        <v>1</v>
      </c>
      <c r="E2541">
        <v>0</v>
      </c>
      <c r="F2541">
        <v>0</v>
      </c>
      <c r="G2541">
        <v>0</v>
      </c>
      <c r="H2541">
        <v>1</v>
      </c>
      <c r="I2541">
        <v>0</v>
      </c>
      <c r="J2541">
        <f t="shared" si="78"/>
        <v>0.61819531598208843</v>
      </c>
      <c r="K2541" s="28">
        <f t="shared" si="79"/>
        <v>1</v>
      </c>
    </row>
    <row r="2542" spans="1:11" x14ac:dyDescent="0.35">
      <c r="A2542">
        <v>0</v>
      </c>
      <c r="B2542">
        <v>0</v>
      </c>
      <c r="C2542">
        <v>1</v>
      </c>
      <c r="D2542">
        <v>1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f t="shared" si="78"/>
        <v>0.76073935322175834</v>
      </c>
      <c r="K2542" s="28">
        <f t="shared" si="79"/>
        <v>1</v>
      </c>
    </row>
    <row r="2543" spans="1:11" x14ac:dyDescent="0.35">
      <c r="A2543">
        <v>0</v>
      </c>
      <c r="B2543">
        <v>1</v>
      </c>
      <c r="C2543">
        <v>1</v>
      </c>
      <c r="D2543">
        <v>0</v>
      </c>
      <c r="E2543">
        <v>0</v>
      </c>
      <c r="F2543">
        <v>0</v>
      </c>
      <c r="G2543">
        <v>1</v>
      </c>
      <c r="H2543">
        <v>0</v>
      </c>
      <c r="I2543">
        <v>0</v>
      </c>
      <c r="J2543">
        <f t="shared" si="78"/>
        <v>0.54985172403456195</v>
      </c>
      <c r="K2543" s="28">
        <f t="shared" si="79"/>
        <v>0</v>
      </c>
    </row>
    <row r="2544" spans="1:11" x14ac:dyDescent="0.35">
      <c r="A2544">
        <v>0</v>
      </c>
      <c r="B2544">
        <v>1</v>
      </c>
      <c r="C2544">
        <v>1</v>
      </c>
      <c r="D2544">
        <v>1</v>
      </c>
      <c r="E2544">
        <v>0</v>
      </c>
      <c r="F2544">
        <v>0</v>
      </c>
      <c r="G2544">
        <v>1</v>
      </c>
      <c r="H2544">
        <v>0</v>
      </c>
      <c r="I2544">
        <v>0</v>
      </c>
      <c r="J2544">
        <f t="shared" si="78"/>
        <v>0.31851448656500303</v>
      </c>
      <c r="K2544" s="28">
        <f t="shared" si="79"/>
        <v>0</v>
      </c>
    </row>
    <row r="2545" spans="1:11" x14ac:dyDescent="0.35">
      <c r="A2545">
        <v>0</v>
      </c>
      <c r="B2545">
        <v>1</v>
      </c>
      <c r="C2545">
        <v>1</v>
      </c>
      <c r="D2545">
        <v>0</v>
      </c>
      <c r="E2545">
        <v>1</v>
      </c>
      <c r="F2545">
        <v>1</v>
      </c>
      <c r="G2545">
        <v>0</v>
      </c>
      <c r="H2545">
        <v>0</v>
      </c>
      <c r="I2545">
        <v>1</v>
      </c>
      <c r="J2545">
        <f t="shared" si="78"/>
        <v>0.44214154912587006</v>
      </c>
      <c r="K2545" s="28">
        <f t="shared" si="79"/>
        <v>0</v>
      </c>
    </row>
    <row r="2546" spans="1:11" x14ac:dyDescent="0.35">
      <c r="A2546">
        <v>1</v>
      </c>
      <c r="B2546">
        <v>0</v>
      </c>
      <c r="C2546">
        <v>0</v>
      </c>
      <c r="D2546">
        <v>0</v>
      </c>
      <c r="E2546">
        <v>1</v>
      </c>
      <c r="F2546">
        <v>1</v>
      </c>
      <c r="G2546">
        <v>0</v>
      </c>
      <c r="H2546">
        <v>0</v>
      </c>
      <c r="I2546">
        <v>0</v>
      </c>
      <c r="J2546">
        <f t="shared" si="78"/>
        <v>0.4077495437908748</v>
      </c>
      <c r="K2546" s="28">
        <f t="shared" si="79"/>
        <v>0</v>
      </c>
    </row>
    <row r="2547" spans="1:11" x14ac:dyDescent="0.35">
      <c r="A2547">
        <v>0</v>
      </c>
      <c r="B2547">
        <v>1</v>
      </c>
      <c r="C2547">
        <v>1</v>
      </c>
      <c r="D2547">
        <v>1</v>
      </c>
      <c r="E2547">
        <v>0</v>
      </c>
      <c r="F2547">
        <v>0</v>
      </c>
      <c r="G2547">
        <v>1</v>
      </c>
      <c r="H2547">
        <v>0</v>
      </c>
      <c r="I2547">
        <v>0</v>
      </c>
      <c r="J2547">
        <f t="shared" si="78"/>
        <v>0.31851448656500303</v>
      </c>
      <c r="K2547" s="28">
        <f t="shared" si="79"/>
        <v>0</v>
      </c>
    </row>
    <row r="2548" spans="1:11" x14ac:dyDescent="0.35">
      <c r="A2548">
        <v>1</v>
      </c>
      <c r="B2548">
        <v>0</v>
      </c>
      <c r="C2548">
        <v>0</v>
      </c>
      <c r="D2548">
        <v>0</v>
      </c>
      <c r="E2548">
        <v>1</v>
      </c>
      <c r="F2548">
        <v>0</v>
      </c>
      <c r="G2548">
        <v>1</v>
      </c>
      <c r="H2548">
        <v>0</v>
      </c>
      <c r="I2548">
        <v>1</v>
      </c>
      <c r="J2548">
        <f t="shared" si="78"/>
        <v>0.47100365005553863</v>
      </c>
      <c r="K2548" s="28">
        <f t="shared" si="79"/>
        <v>0</v>
      </c>
    </row>
    <row r="2549" spans="1:11" x14ac:dyDescent="0.35">
      <c r="A2549">
        <v>0</v>
      </c>
      <c r="B2549">
        <v>1</v>
      </c>
      <c r="C2549">
        <v>1</v>
      </c>
      <c r="D2549">
        <v>0</v>
      </c>
      <c r="E2549">
        <v>1</v>
      </c>
      <c r="F2549">
        <v>0</v>
      </c>
      <c r="G2549">
        <v>1</v>
      </c>
      <c r="H2549">
        <v>0</v>
      </c>
      <c r="I2549">
        <v>0</v>
      </c>
      <c r="J2549">
        <f t="shared" si="78"/>
        <v>0.5061710921510536</v>
      </c>
      <c r="K2549" s="28">
        <f t="shared" si="79"/>
        <v>0</v>
      </c>
    </row>
    <row r="2550" spans="1:11" x14ac:dyDescent="0.35">
      <c r="A2550">
        <v>0</v>
      </c>
      <c r="B2550">
        <v>0</v>
      </c>
      <c r="C2550">
        <v>0</v>
      </c>
      <c r="D2550">
        <v>1</v>
      </c>
      <c r="E2550">
        <v>0</v>
      </c>
      <c r="F2550">
        <v>0</v>
      </c>
      <c r="G2550">
        <v>0</v>
      </c>
      <c r="H2550">
        <v>1</v>
      </c>
      <c r="I2550">
        <v>1</v>
      </c>
      <c r="J2550">
        <f t="shared" si="78"/>
        <v>0.61819531598208843</v>
      </c>
      <c r="K2550" s="28">
        <f t="shared" si="79"/>
        <v>1</v>
      </c>
    </row>
    <row r="2551" spans="1:11" x14ac:dyDescent="0.35">
      <c r="A2551">
        <v>0</v>
      </c>
      <c r="B2551">
        <v>1</v>
      </c>
      <c r="C2551">
        <v>1</v>
      </c>
      <c r="D2551">
        <v>1</v>
      </c>
      <c r="E2551">
        <v>0</v>
      </c>
      <c r="F2551">
        <v>0</v>
      </c>
      <c r="G2551">
        <v>1</v>
      </c>
      <c r="H2551">
        <v>0</v>
      </c>
      <c r="I2551">
        <v>0</v>
      </c>
      <c r="J2551">
        <f t="shared" si="78"/>
        <v>0.31851448656500303</v>
      </c>
      <c r="K2551" s="28">
        <f t="shared" si="79"/>
        <v>0</v>
      </c>
    </row>
    <row r="2552" spans="1:11" x14ac:dyDescent="0.35">
      <c r="A2552">
        <v>1</v>
      </c>
      <c r="B2552">
        <v>0</v>
      </c>
      <c r="C2552">
        <v>1</v>
      </c>
      <c r="D2552">
        <v>1</v>
      </c>
      <c r="E2552">
        <v>0</v>
      </c>
      <c r="F2552">
        <v>0</v>
      </c>
      <c r="G2552">
        <v>1</v>
      </c>
      <c r="H2552">
        <v>0</v>
      </c>
      <c r="I2552">
        <v>0</v>
      </c>
      <c r="J2552">
        <f t="shared" si="78"/>
        <v>0.35249829197172655</v>
      </c>
      <c r="K2552" s="28">
        <f t="shared" si="79"/>
        <v>0</v>
      </c>
    </row>
    <row r="2553" spans="1:11" x14ac:dyDescent="0.35">
      <c r="A2553">
        <v>0</v>
      </c>
      <c r="B2553">
        <v>0</v>
      </c>
      <c r="C2553">
        <v>0</v>
      </c>
      <c r="D2553">
        <v>1</v>
      </c>
      <c r="E2553">
        <v>0</v>
      </c>
      <c r="F2553">
        <v>0</v>
      </c>
      <c r="G2553">
        <v>0</v>
      </c>
      <c r="H2553">
        <v>0</v>
      </c>
      <c r="I2553">
        <v>1</v>
      </c>
      <c r="J2553">
        <f t="shared" si="78"/>
        <v>0.7033714757670968</v>
      </c>
      <c r="K2553" s="28">
        <f t="shared" si="79"/>
        <v>1</v>
      </c>
    </row>
    <row r="2554" spans="1:11" x14ac:dyDescent="0.35">
      <c r="A2554">
        <v>0</v>
      </c>
      <c r="B2554">
        <v>1</v>
      </c>
      <c r="C2554">
        <v>0</v>
      </c>
      <c r="D2554">
        <v>0</v>
      </c>
      <c r="E2554">
        <v>1</v>
      </c>
      <c r="F2554">
        <v>0</v>
      </c>
      <c r="G2554">
        <v>0</v>
      </c>
      <c r="H2554">
        <v>1</v>
      </c>
      <c r="I2554">
        <v>1</v>
      </c>
      <c r="J2554">
        <f t="shared" si="78"/>
        <v>0.80335997427445316</v>
      </c>
      <c r="K2554" s="28">
        <f t="shared" si="79"/>
        <v>1</v>
      </c>
    </row>
    <row r="2555" spans="1:11" x14ac:dyDescent="0.35">
      <c r="A2555">
        <v>0</v>
      </c>
      <c r="B2555">
        <v>1</v>
      </c>
      <c r="C2555">
        <v>1</v>
      </c>
      <c r="D2555">
        <v>1</v>
      </c>
      <c r="E2555">
        <v>0</v>
      </c>
      <c r="F2555">
        <v>0</v>
      </c>
      <c r="G2555">
        <v>0</v>
      </c>
      <c r="H2555">
        <v>1</v>
      </c>
      <c r="I2555">
        <v>1</v>
      </c>
      <c r="J2555">
        <f t="shared" si="78"/>
        <v>0.71411781233449112</v>
      </c>
      <c r="K2555" s="28">
        <f t="shared" si="79"/>
        <v>1</v>
      </c>
    </row>
    <row r="2556" spans="1:11" x14ac:dyDescent="0.35">
      <c r="A2556">
        <v>0</v>
      </c>
      <c r="B2556">
        <v>0</v>
      </c>
      <c r="C2556">
        <v>0</v>
      </c>
      <c r="D2556">
        <v>1</v>
      </c>
      <c r="E2556">
        <v>0</v>
      </c>
      <c r="F2556">
        <v>1</v>
      </c>
      <c r="G2556">
        <v>0</v>
      </c>
      <c r="H2556">
        <v>0</v>
      </c>
      <c r="I2556">
        <v>1</v>
      </c>
      <c r="J2556">
        <f t="shared" si="78"/>
        <v>0.18979531325744867</v>
      </c>
      <c r="K2556" s="28">
        <f t="shared" si="79"/>
        <v>0</v>
      </c>
    </row>
    <row r="2557" spans="1:11" x14ac:dyDescent="0.35">
      <c r="A2557">
        <v>0</v>
      </c>
      <c r="B2557">
        <v>0</v>
      </c>
      <c r="C2557">
        <v>1</v>
      </c>
      <c r="D2557">
        <v>1</v>
      </c>
      <c r="E2557">
        <v>0</v>
      </c>
      <c r="F2557">
        <v>0</v>
      </c>
      <c r="G2557">
        <v>0</v>
      </c>
      <c r="H2557">
        <v>1</v>
      </c>
      <c r="I2557">
        <v>1</v>
      </c>
      <c r="J2557">
        <f t="shared" si="78"/>
        <v>0.68465072107006619</v>
      </c>
      <c r="K2557" s="28">
        <f t="shared" si="79"/>
        <v>1</v>
      </c>
    </row>
    <row r="2558" spans="1:11" x14ac:dyDescent="0.35">
      <c r="A2558">
        <v>0</v>
      </c>
      <c r="B2558">
        <v>0</v>
      </c>
      <c r="C2558">
        <v>0</v>
      </c>
      <c r="D2558">
        <v>1</v>
      </c>
      <c r="E2558">
        <v>0</v>
      </c>
      <c r="F2558">
        <v>0</v>
      </c>
      <c r="G2558">
        <v>1</v>
      </c>
      <c r="H2558">
        <v>0</v>
      </c>
      <c r="I2558">
        <v>0</v>
      </c>
      <c r="J2558">
        <f t="shared" si="78"/>
        <v>0.23251219402615322</v>
      </c>
      <c r="K2558" s="28">
        <f t="shared" si="79"/>
        <v>0</v>
      </c>
    </row>
    <row r="2559" spans="1:11" x14ac:dyDescent="0.35">
      <c r="A2559">
        <v>0</v>
      </c>
      <c r="B2559">
        <v>0</v>
      </c>
      <c r="C2559">
        <v>1</v>
      </c>
      <c r="D2559">
        <v>0</v>
      </c>
      <c r="E2559">
        <v>0</v>
      </c>
      <c r="F2559">
        <v>1</v>
      </c>
      <c r="G2559">
        <v>0</v>
      </c>
      <c r="H2559">
        <v>0</v>
      </c>
      <c r="I2559">
        <v>0</v>
      </c>
      <c r="J2559">
        <f t="shared" si="78"/>
        <v>0.45082711407783982</v>
      </c>
      <c r="K2559" s="28">
        <f t="shared" si="79"/>
        <v>0</v>
      </c>
    </row>
    <row r="2560" spans="1:11" x14ac:dyDescent="0.35">
      <c r="A2560">
        <v>0</v>
      </c>
      <c r="B2560">
        <v>0</v>
      </c>
      <c r="C2560">
        <v>1</v>
      </c>
      <c r="D2560">
        <v>1</v>
      </c>
      <c r="E2560">
        <v>0</v>
      </c>
      <c r="F2560">
        <v>0</v>
      </c>
      <c r="G2560">
        <v>1</v>
      </c>
      <c r="H2560">
        <v>0</v>
      </c>
      <c r="I2560">
        <v>0</v>
      </c>
      <c r="J2560">
        <f t="shared" si="78"/>
        <v>0.2888764228454333</v>
      </c>
      <c r="K2560" s="28">
        <f t="shared" si="79"/>
        <v>0</v>
      </c>
    </row>
    <row r="2561" spans="1:11" x14ac:dyDescent="0.35">
      <c r="A2561">
        <v>0</v>
      </c>
      <c r="B2561">
        <v>1</v>
      </c>
      <c r="C2561">
        <v>1</v>
      </c>
      <c r="D2561">
        <v>0</v>
      </c>
      <c r="E2561">
        <v>1</v>
      </c>
      <c r="F2561">
        <v>1</v>
      </c>
      <c r="G2561">
        <v>0</v>
      </c>
      <c r="H2561">
        <v>0</v>
      </c>
      <c r="I2561">
        <v>1</v>
      </c>
      <c r="J2561">
        <f t="shared" si="78"/>
        <v>0.44214154912587006</v>
      </c>
      <c r="K2561" s="28">
        <f t="shared" si="79"/>
        <v>0</v>
      </c>
    </row>
    <row r="2562" spans="1:11" x14ac:dyDescent="0.35">
      <c r="A2562">
        <v>0</v>
      </c>
      <c r="B2562">
        <v>1</v>
      </c>
      <c r="C2562">
        <v>0</v>
      </c>
      <c r="D2562">
        <v>0</v>
      </c>
      <c r="E2562">
        <v>0</v>
      </c>
      <c r="F2562">
        <v>0</v>
      </c>
      <c r="G2562">
        <v>0</v>
      </c>
      <c r="H2562">
        <v>1</v>
      </c>
      <c r="I2562">
        <v>1</v>
      </c>
      <c r="J2562">
        <f t="shared" si="78"/>
        <v>0.82960269686235455</v>
      </c>
      <c r="K2562" s="28">
        <f t="shared" si="79"/>
        <v>1</v>
      </c>
    </row>
    <row r="2563" spans="1:11" x14ac:dyDescent="0.35">
      <c r="A2563">
        <v>1</v>
      </c>
      <c r="B2563">
        <v>0</v>
      </c>
      <c r="C2563">
        <v>1</v>
      </c>
      <c r="D2563">
        <v>0</v>
      </c>
      <c r="E2563">
        <v>1</v>
      </c>
      <c r="F2563">
        <v>0</v>
      </c>
      <c r="G2563">
        <v>0</v>
      </c>
      <c r="H2563">
        <v>0</v>
      </c>
      <c r="I2563">
        <v>1</v>
      </c>
      <c r="J2563">
        <f t="shared" ref="J2563:J2626" si="80">1/(1+EXP(-($N$4+($N$5*A2563)+($N$6*B2563)+($N$7*C2563)+($N$8*D2563)+($N$9*E2563)+($N$10*F2563)+($N$11*G2563)+($N$12*H2563))))</f>
        <v>0.90333145629327338</v>
      </c>
      <c r="K2563" s="28">
        <f t="shared" ref="K2563:K2626" si="81">IF(J2563&gt;=$N$15,1,0)</f>
        <v>1</v>
      </c>
    </row>
    <row r="2564" spans="1:11" x14ac:dyDescent="0.35">
      <c r="A2564">
        <v>0</v>
      </c>
      <c r="B2564">
        <v>0</v>
      </c>
      <c r="C2564">
        <v>1</v>
      </c>
      <c r="D2564">
        <v>0</v>
      </c>
      <c r="E2564">
        <v>0</v>
      </c>
      <c r="F2564">
        <v>1</v>
      </c>
      <c r="G2564">
        <v>0</v>
      </c>
      <c r="H2564">
        <v>0</v>
      </c>
      <c r="I2564">
        <v>1</v>
      </c>
      <c r="J2564">
        <f t="shared" si="80"/>
        <v>0.45082711407783982</v>
      </c>
      <c r="K2564" s="28">
        <f t="shared" si="81"/>
        <v>0</v>
      </c>
    </row>
    <row r="2565" spans="1:11" x14ac:dyDescent="0.35">
      <c r="A2565">
        <v>0</v>
      </c>
      <c r="B2565">
        <v>0</v>
      </c>
      <c r="C2565">
        <v>1</v>
      </c>
      <c r="D2565">
        <v>0</v>
      </c>
      <c r="E2565">
        <v>1</v>
      </c>
      <c r="F2565">
        <v>0</v>
      </c>
      <c r="G2565">
        <v>1</v>
      </c>
      <c r="H2565">
        <v>0</v>
      </c>
      <c r="I2565">
        <v>1</v>
      </c>
      <c r="J2565">
        <f t="shared" si="80"/>
        <v>0.47114346019517556</v>
      </c>
      <c r="K2565" s="28">
        <f t="shared" si="81"/>
        <v>0</v>
      </c>
    </row>
    <row r="2566" spans="1:11" x14ac:dyDescent="0.35">
      <c r="A2566">
        <v>0</v>
      </c>
      <c r="B2566">
        <v>1</v>
      </c>
      <c r="C2566">
        <v>0</v>
      </c>
      <c r="D2566">
        <v>0</v>
      </c>
      <c r="E2566">
        <v>0</v>
      </c>
      <c r="F2566">
        <v>0</v>
      </c>
      <c r="G2566">
        <v>0</v>
      </c>
      <c r="H2566">
        <v>1</v>
      </c>
      <c r="I2566">
        <v>1</v>
      </c>
      <c r="J2566">
        <f t="shared" si="80"/>
        <v>0.82960269686235455</v>
      </c>
      <c r="K2566" s="28">
        <f t="shared" si="81"/>
        <v>1</v>
      </c>
    </row>
    <row r="2567" spans="1:11" x14ac:dyDescent="0.35">
      <c r="A2567">
        <v>0</v>
      </c>
      <c r="B2567">
        <v>1</v>
      </c>
      <c r="C2567">
        <v>0</v>
      </c>
      <c r="D2567">
        <v>0</v>
      </c>
      <c r="E2567">
        <v>1</v>
      </c>
      <c r="F2567">
        <v>1</v>
      </c>
      <c r="G2567">
        <v>0</v>
      </c>
      <c r="H2567">
        <v>0</v>
      </c>
      <c r="I2567">
        <v>0</v>
      </c>
      <c r="J2567">
        <f t="shared" si="80"/>
        <v>0.3714951648416141</v>
      </c>
      <c r="K2567" s="28">
        <f t="shared" si="81"/>
        <v>0</v>
      </c>
    </row>
    <row r="2568" spans="1:11" x14ac:dyDescent="0.35">
      <c r="A2568">
        <v>0</v>
      </c>
      <c r="B2568">
        <v>0</v>
      </c>
      <c r="C2568">
        <v>0</v>
      </c>
      <c r="D2568">
        <v>0</v>
      </c>
      <c r="E2568">
        <v>1</v>
      </c>
      <c r="F2568">
        <v>0</v>
      </c>
      <c r="G2568">
        <v>0</v>
      </c>
      <c r="H2568">
        <v>1</v>
      </c>
      <c r="I2568">
        <v>1</v>
      </c>
      <c r="J2568">
        <f t="shared" si="80"/>
        <v>0.78026098818776857</v>
      </c>
      <c r="K2568" s="28">
        <f t="shared" si="81"/>
        <v>1</v>
      </c>
    </row>
    <row r="2569" spans="1:11" x14ac:dyDescent="0.35">
      <c r="A2569">
        <v>0</v>
      </c>
      <c r="B2569">
        <v>0</v>
      </c>
      <c r="C2569">
        <v>0</v>
      </c>
      <c r="D2569">
        <v>0</v>
      </c>
      <c r="E2569">
        <v>1</v>
      </c>
      <c r="F2569">
        <v>0</v>
      </c>
      <c r="G2569">
        <v>1</v>
      </c>
      <c r="H2569">
        <v>0</v>
      </c>
      <c r="I2569">
        <v>0</v>
      </c>
      <c r="J2569">
        <f t="shared" si="80"/>
        <v>0.39917896487606397</v>
      </c>
      <c r="K2569" s="28">
        <f t="shared" si="81"/>
        <v>0</v>
      </c>
    </row>
    <row r="2570" spans="1:11" x14ac:dyDescent="0.35">
      <c r="A2570">
        <v>0</v>
      </c>
      <c r="B2570">
        <v>0</v>
      </c>
      <c r="C2570">
        <v>0</v>
      </c>
      <c r="D2570">
        <v>1</v>
      </c>
      <c r="E2570">
        <v>0</v>
      </c>
      <c r="F2570">
        <v>0</v>
      </c>
      <c r="G2570">
        <v>0</v>
      </c>
      <c r="H2570">
        <v>1</v>
      </c>
      <c r="I2570">
        <v>1</v>
      </c>
      <c r="J2570">
        <f t="shared" si="80"/>
        <v>0.61819531598208843</v>
      </c>
      <c r="K2570" s="28">
        <f t="shared" si="81"/>
        <v>1</v>
      </c>
    </row>
    <row r="2571" spans="1:11" x14ac:dyDescent="0.35">
      <c r="A2571">
        <v>1</v>
      </c>
      <c r="B2571">
        <v>0</v>
      </c>
      <c r="C2571">
        <v>0</v>
      </c>
      <c r="D2571">
        <v>0</v>
      </c>
      <c r="E2571">
        <v>1</v>
      </c>
      <c r="F2571">
        <v>0</v>
      </c>
      <c r="G2571">
        <v>1</v>
      </c>
      <c r="H2571">
        <v>0</v>
      </c>
      <c r="I2571">
        <v>0</v>
      </c>
      <c r="J2571">
        <f t="shared" si="80"/>
        <v>0.47100365005553863</v>
      </c>
      <c r="K2571" s="28">
        <f t="shared" si="81"/>
        <v>0</v>
      </c>
    </row>
    <row r="2572" spans="1:11" x14ac:dyDescent="0.35">
      <c r="A2572">
        <v>0</v>
      </c>
      <c r="B2572">
        <v>1</v>
      </c>
      <c r="C2572">
        <v>1</v>
      </c>
      <c r="D2572">
        <v>0</v>
      </c>
      <c r="E2572">
        <v>1</v>
      </c>
      <c r="F2572">
        <v>0</v>
      </c>
      <c r="G2572">
        <v>0</v>
      </c>
      <c r="H2572">
        <v>1</v>
      </c>
      <c r="I2572">
        <v>1</v>
      </c>
      <c r="J2572">
        <f t="shared" si="80"/>
        <v>0.8456340757014722</v>
      </c>
      <c r="K2572" s="28">
        <f t="shared" si="81"/>
        <v>1</v>
      </c>
    </row>
    <row r="2573" spans="1:11" x14ac:dyDescent="0.35">
      <c r="A2573">
        <v>0</v>
      </c>
      <c r="B2573">
        <v>0</v>
      </c>
      <c r="C2573">
        <v>0</v>
      </c>
      <c r="D2573">
        <v>0</v>
      </c>
      <c r="E2573">
        <v>1</v>
      </c>
      <c r="F2573">
        <v>1</v>
      </c>
      <c r="G2573">
        <v>0</v>
      </c>
      <c r="H2573">
        <v>0</v>
      </c>
      <c r="I2573">
        <v>1</v>
      </c>
      <c r="J2573">
        <f t="shared" si="80"/>
        <v>0.33938230933970881</v>
      </c>
      <c r="K2573" s="28">
        <f t="shared" si="81"/>
        <v>0</v>
      </c>
    </row>
    <row r="2574" spans="1:11" x14ac:dyDescent="0.35">
      <c r="A2574">
        <v>1</v>
      </c>
      <c r="B2574">
        <v>0</v>
      </c>
      <c r="C2574">
        <v>0</v>
      </c>
      <c r="D2574">
        <v>1</v>
      </c>
      <c r="E2574">
        <v>0</v>
      </c>
      <c r="F2574">
        <v>0</v>
      </c>
      <c r="G2574">
        <v>0</v>
      </c>
      <c r="H2574">
        <v>1</v>
      </c>
      <c r="I2574">
        <v>1</v>
      </c>
      <c r="J2574">
        <f t="shared" si="80"/>
        <v>0.68452956070665638</v>
      </c>
      <c r="K2574" s="28">
        <f t="shared" si="81"/>
        <v>1</v>
      </c>
    </row>
    <row r="2575" spans="1:11" x14ac:dyDescent="0.35">
      <c r="A2575">
        <v>0</v>
      </c>
      <c r="B2575">
        <v>0</v>
      </c>
      <c r="C2575">
        <v>1</v>
      </c>
      <c r="D2575">
        <v>1</v>
      </c>
      <c r="E2575">
        <v>0</v>
      </c>
      <c r="F2575">
        <v>0</v>
      </c>
      <c r="G2575">
        <v>1</v>
      </c>
      <c r="H2575">
        <v>0</v>
      </c>
      <c r="I2575">
        <v>0</v>
      </c>
      <c r="J2575">
        <f t="shared" si="80"/>
        <v>0.2888764228454333</v>
      </c>
      <c r="K2575" s="28">
        <f t="shared" si="81"/>
        <v>0</v>
      </c>
    </row>
    <row r="2576" spans="1:11" x14ac:dyDescent="0.35">
      <c r="A2576">
        <v>0</v>
      </c>
      <c r="B2576">
        <v>0</v>
      </c>
      <c r="C2576">
        <v>1</v>
      </c>
      <c r="D2576">
        <v>0</v>
      </c>
      <c r="E2576">
        <v>1</v>
      </c>
      <c r="F2576">
        <v>1</v>
      </c>
      <c r="G2576">
        <v>0</v>
      </c>
      <c r="H2576">
        <v>0</v>
      </c>
      <c r="I2576">
        <v>0</v>
      </c>
      <c r="J2576">
        <f t="shared" si="80"/>
        <v>0.40788505525075752</v>
      </c>
      <c r="K2576" s="28">
        <f t="shared" si="81"/>
        <v>0</v>
      </c>
    </row>
    <row r="2577" spans="1:11" x14ac:dyDescent="0.35">
      <c r="A2577">
        <v>0</v>
      </c>
      <c r="B2577">
        <v>0</v>
      </c>
      <c r="C2577">
        <v>1</v>
      </c>
      <c r="D2577">
        <v>0</v>
      </c>
      <c r="E2577">
        <v>0</v>
      </c>
      <c r="F2577">
        <v>0</v>
      </c>
      <c r="G2577">
        <v>1</v>
      </c>
      <c r="H2577">
        <v>0</v>
      </c>
      <c r="I2577">
        <v>1</v>
      </c>
      <c r="J2577">
        <f t="shared" si="80"/>
        <v>0.51495339610226831</v>
      </c>
      <c r="K2577" s="28">
        <f t="shared" si="81"/>
        <v>0</v>
      </c>
    </row>
    <row r="2578" spans="1:11" x14ac:dyDescent="0.35">
      <c r="A2578">
        <v>0</v>
      </c>
      <c r="B2578">
        <v>1</v>
      </c>
      <c r="C2578">
        <v>0</v>
      </c>
      <c r="D2578">
        <v>0</v>
      </c>
      <c r="E2578">
        <v>0</v>
      </c>
      <c r="F2578">
        <v>0</v>
      </c>
      <c r="G2578">
        <v>0</v>
      </c>
      <c r="H2578">
        <v>0</v>
      </c>
      <c r="I2578">
        <v>1</v>
      </c>
      <c r="J2578">
        <f t="shared" si="80"/>
        <v>0.87700008427388576</v>
      </c>
      <c r="K2578" s="28">
        <f t="shared" si="81"/>
        <v>1</v>
      </c>
    </row>
    <row r="2579" spans="1:11" x14ac:dyDescent="0.35">
      <c r="A2579">
        <v>1</v>
      </c>
      <c r="B2579">
        <v>0</v>
      </c>
      <c r="C2579">
        <v>1</v>
      </c>
      <c r="D2579">
        <v>0</v>
      </c>
      <c r="E2579">
        <v>1</v>
      </c>
      <c r="F2579">
        <v>1</v>
      </c>
      <c r="G2579">
        <v>0</v>
      </c>
      <c r="H2579">
        <v>0</v>
      </c>
      <c r="I2579">
        <v>1</v>
      </c>
      <c r="J2579">
        <f t="shared" si="80"/>
        <v>0.48002468775785567</v>
      </c>
      <c r="K2579" s="28">
        <f t="shared" si="81"/>
        <v>0</v>
      </c>
    </row>
    <row r="2580" spans="1:11" x14ac:dyDescent="0.35">
      <c r="A2580">
        <v>1</v>
      </c>
      <c r="B2580">
        <v>0</v>
      </c>
      <c r="C2580">
        <v>0</v>
      </c>
      <c r="D2580">
        <v>0</v>
      </c>
      <c r="E2580">
        <v>1</v>
      </c>
      <c r="F2580">
        <v>0</v>
      </c>
      <c r="G2580">
        <v>0</v>
      </c>
      <c r="H2580">
        <v>1</v>
      </c>
      <c r="I2580">
        <v>1</v>
      </c>
      <c r="J2580">
        <f t="shared" si="80"/>
        <v>0.82634754217404516</v>
      </c>
      <c r="K2580" s="28">
        <f t="shared" si="81"/>
        <v>1</v>
      </c>
    </row>
    <row r="2581" spans="1:11" x14ac:dyDescent="0.35">
      <c r="A2581">
        <v>0</v>
      </c>
      <c r="B2581">
        <v>1</v>
      </c>
      <c r="C2581">
        <v>1</v>
      </c>
      <c r="D2581">
        <v>0</v>
      </c>
      <c r="E2581">
        <v>0</v>
      </c>
      <c r="F2581">
        <v>0</v>
      </c>
      <c r="G2581">
        <v>0</v>
      </c>
      <c r="H2581">
        <v>1</v>
      </c>
      <c r="I2581">
        <v>1</v>
      </c>
      <c r="J2581">
        <f t="shared" si="80"/>
        <v>0.8671679141194254</v>
      </c>
      <c r="K2581" s="28">
        <f t="shared" si="81"/>
        <v>1</v>
      </c>
    </row>
    <row r="2582" spans="1:11" x14ac:dyDescent="0.35">
      <c r="A2582">
        <v>1</v>
      </c>
      <c r="B2582">
        <v>0</v>
      </c>
      <c r="C2582">
        <v>0</v>
      </c>
      <c r="D2582">
        <v>0</v>
      </c>
      <c r="E2582">
        <v>1</v>
      </c>
      <c r="F2582">
        <v>0</v>
      </c>
      <c r="G2582">
        <v>1</v>
      </c>
      <c r="H2582">
        <v>0</v>
      </c>
      <c r="I2582">
        <v>0</v>
      </c>
      <c r="J2582">
        <f t="shared" si="80"/>
        <v>0.47100365005553863</v>
      </c>
      <c r="K2582" s="28">
        <f t="shared" si="81"/>
        <v>0</v>
      </c>
    </row>
    <row r="2583" spans="1:11" x14ac:dyDescent="0.35">
      <c r="A2583">
        <v>0</v>
      </c>
      <c r="B2583">
        <v>0</v>
      </c>
      <c r="C2583">
        <v>1</v>
      </c>
      <c r="D2583">
        <v>0</v>
      </c>
      <c r="E2583">
        <v>1</v>
      </c>
      <c r="F2583">
        <v>0</v>
      </c>
      <c r="G2583">
        <v>1</v>
      </c>
      <c r="H2583">
        <v>0</v>
      </c>
      <c r="I2583">
        <v>1</v>
      </c>
      <c r="J2583">
        <f t="shared" si="80"/>
        <v>0.47114346019517556</v>
      </c>
      <c r="K2583" s="28">
        <f t="shared" si="81"/>
        <v>0</v>
      </c>
    </row>
    <row r="2584" spans="1:11" x14ac:dyDescent="0.35">
      <c r="A2584">
        <v>0</v>
      </c>
      <c r="B2584">
        <v>0</v>
      </c>
      <c r="C2584">
        <v>1</v>
      </c>
      <c r="D2584">
        <v>0</v>
      </c>
      <c r="E2584">
        <v>1</v>
      </c>
      <c r="F2584">
        <v>0</v>
      </c>
      <c r="G2584">
        <v>0</v>
      </c>
      <c r="H2584">
        <v>1</v>
      </c>
      <c r="I2584">
        <v>1</v>
      </c>
      <c r="J2584">
        <f t="shared" si="80"/>
        <v>0.82642804642412893</v>
      </c>
      <c r="K2584" s="28">
        <f t="shared" si="81"/>
        <v>1</v>
      </c>
    </row>
    <row r="2585" spans="1:11" x14ac:dyDescent="0.35">
      <c r="A2585">
        <v>1</v>
      </c>
      <c r="B2585">
        <v>0</v>
      </c>
      <c r="C2585">
        <v>0</v>
      </c>
      <c r="D2585">
        <v>0</v>
      </c>
      <c r="E2585">
        <v>1</v>
      </c>
      <c r="F2585">
        <v>0</v>
      </c>
      <c r="G2585">
        <v>0</v>
      </c>
      <c r="H2585">
        <v>1</v>
      </c>
      <c r="I2585">
        <v>1</v>
      </c>
      <c r="J2585">
        <f t="shared" si="80"/>
        <v>0.82634754217404516</v>
      </c>
      <c r="K2585" s="28">
        <f t="shared" si="81"/>
        <v>1</v>
      </c>
    </row>
    <row r="2586" spans="1:11" x14ac:dyDescent="0.35">
      <c r="A2586">
        <v>1</v>
      </c>
      <c r="B2586">
        <v>0</v>
      </c>
      <c r="C2586">
        <v>0</v>
      </c>
      <c r="D2586">
        <v>0</v>
      </c>
      <c r="E2586">
        <v>1</v>
      </c>
      <c r="F2586">
        <v>0</v>
      </c>
      <c r="G2586">
        <v>0</v>
      </c>
      <c r="H2586">
        <v>1</v>
      </c>
      <c r="I2586">
        <v>0</v>
      </c>
      <c r="J2586">
        <f t="shared" si="80"/>
        <v>0.82634754217404516</v>
      </c>
      <c r="K2586" s="28">
        <f t="shared" si="81"/>
        <v>1</v>
      </c>
    </row>
    <row r="2587" spans="1:11" x14ac:dyDescent="0.35">
      <c r="A2587">
        <v>0</v>
      </c>
      <c r="B2587">
        <v>1</v>
      </c>
      <c r="C2587">
        <v>1</v>
      </c>
      <c r="D2587">
        <v>0</v>
      </c>
      <c r="E2587">
        <v>0</v>
      </c>
      <c r="F2587">
        <v>0</v>
      </c>
      <c r="G2587">
        <v>0</v>
      </c>
      <c r="H2587">
        <v>0</v>
      </c>
      <c r="I2587">
        <v>1</v>
      </c>
      <c r="J2587">
        <f t="shared" si="80"/>
        <v>0.90530889260197578</v>
      </c>
      <c r="K2587" s="28">
        <f t="shared" si="81"/>
        <v>1</v>
      </c>
    </row>
    <row r="2588" spans="1:11" x14ac:dyDescent="0.35">
      <c r="A2588">
        <v>0</v>
      </c>
      <c r="B2588">
        <v>0</v>
      </c>
      <c r="C2588">
        <v>1</v>
      </c>
      <c r="D2588">
        <v>1</v>
      </c>
      <c r="E2588">
        <v>0</v>
      </c>
      <c r="F2588">
        <v>0</v>
      </c>
      <c r="G2588">
        <v>0</v>
      </c>
      <c r="H2588">
        <v>1</v>
      </c>
      <c r="I2588">
        <v>1</v>
      </c>
      <c r="J2588">
        <f t="shared" si="80"/>
        <v>0.68465072107006619</v>
      </c>
      <c r="K2588" s="28">
        <f t="shared" si="81"/>
        <v>1</v>
      </c>
    </row>
    <row r="2589" spans="1:11" x14ac:dyDescent="0.35">
      <c r="A2589">
        <v>0</v>
      </c>
      <c r="B2589">
        <v>0</v>
      </c>
      <c r="C2589">
        <v>1</v>
      </c>
      <c r="D2589">
        <v>0</v>
      </c>
      <c r="E2589">
        <v>1</v>
      </c>
      <c r="F2589">
        <v>0</v>
      </c>
      <c r="G2589">
        <v>0</v>
      </c>
      <c r="H2589">
        <v>0</v>
      </c>
      <c r="I2589">
        <v>1</v>
      </c>
      <c r="J2589">
        <f t="shared" si="80"/>
        <v>0.87457498226461139</v>
      </c>
      <c r="K2589" s="28">
        <f t="shared" si="81"/>
        <v>1</v>
      </c>
    </row>
    <row r="2590" spans="1:11" x14ac:dyDescent="0.35">
      <c r="A2590">
        <v>0</v>
      </c>
      <c r="B2590">
        <v>0</v>
      </c>
      <c r="C2590">
        <v>0</v>
      </c>
      <c r="D2590">
        <v>1</v>
      </c>
      <c r="E2590">
        <v>0</v>
      </c>
      <c r="F2590">
        <v>0</v>
      </c>
      <c r="G2590">
        <v>0</v>
      </c>
      <c r="H2590">
        <v>0</v>
      </c>
      <c r="I2590">
        <v>1</v>
      </c>
      <c r="J2590">
        <f t="shared" si="80"/>
        <v>0.7033714757670968</v>
      </c>
      <c r="K2590" s="28">
        <f t="shared" si="81"/>
        <v>1</v>
      </c>
    </row>
    <row r="2591" spans="1:11" x14ac:dyDescent="0.35">
      <c r="A2591">
        <v>1</v>
      </c>
      <c r="B2591">
        <v>0</v>
      </c>
      <c r="C2591">
        <v>1</v>
      </c>
      <c r="D2591">
        <v>0</v>
      </c>
      <c r="E2591">
        <v>1</v>
      </c>
      <c r="F2591">
        <v>0</v>
      </c>
      <c r="G2591">
        <v>0</v>
      </c>
      <c r="H2591">
        <v>1</v>
      </c>
      <c r="I2591">
        <v>1</v>
      </c>
      <c r="J2591">
        <f t="shared" si="80"/>
        <v>0.86451318149579548</v>
      </c>
      <c r="K2591" s="28">
        <f t="shared" si="81"/>
        <v>1</v>
      </c>
    </row>
    <row r="2592" spans="1:11" x14ac:dyDescent="0.35">
      <c r="A2592">
        <v>0</v>
      </c>
      <c r="B2592">
        <v>1</v>
      </c>
      <c r="C2592">
        <v>1</v>
      </c>
      <c r="D2592">
        <v>0</v>
      </c>
      <c r="E2592">
        <v>0</v>
      </c>
      <c r="F2592">
        <v>0</v>
      </c>
      <c r="G2592">
        <v>1</v>
      </c>
      <c r="H2592">
        <v>0</v>
      </c>
      <c r="I2592">
        <v>0</v>
      </c>
      <c r="J2592">
        <f t="shared" si="80"/>
        <v>0.54985172403456195</v>
      </c>
      <c r="K2592" s="28">
        <f t="shared" si="81"/>
        <v>0</v>
      </c>
    </row>
    <row r="2593" spans="1:11" x14ac:dyDescent="0.35">
      <c r="A2593">
        <v>0</v>
      </c>
      <c r="B2593">
        <v>0</v>
      </c>
      <c r="C2593">
        <v>1</v>
      </c>
      <c r="D2593">
        <v>1</v>
      </c>
      <c r="E2593">
        <v>0</v>
      </c>
      <c r="F2593">
        <v>0</v>
      </c>
      <c r="G2593">
        <v>1</v>
      </c>
      <c r="H2593">
        <v>0</v>
      </c>
      <c r="I2593">
        <v>1</v>
      </c>
      <c r="J2593">
        <f t="shared" si="80"/>
        <v>0.2888764228454333</v>
      </c>
      <c r="K2593" s="28">
        <f t="shared" si="81"/>
        <v>0</v>
      </c>
    </row>
    <row r="2594" spans="1:11" x14ac:dyDescent="0.35">
      <c r="A2594">
        <v>0</v>
      </c>
      <c r="B2594">
        <v>1</v>
      </c>
      <c r="C2594">
        <v>1</v>
      </c>
      <c r="D2594">
        <v>0</v>
      </c>
      <c r="E2594">
        <v>0</v>
      </c>
      <c r="F2594">
        <v>0</v>
      </c>
      <c r="G2594">
        <v>0</v>
      </c>
      <c r="H2594">
        <v>1</v>
      </c>
      <c r="I2594">
        <v>1</v>
      </c>
      <c r="J2594">
        <f t="shared" si="80"/>
        <v>0.8671679141194254</v>
      </c>
      <c r="K2594" s="28">
        <f t="shared" si="81"/>
        <v>1</v>
      </c>
    </row>
    <row r="2595" spans="1:11" x14ac:dyDescent="0.35">
      <c r="A2595">
        <v>1</v>
      </c>
      <c r="B2595">
        <v>0</v>
      </c>
      <c r="C2595">
        <v>1</v>
      </c>
      <c r="D2595">
        <v>0</v>
      </c>
      <c r="E2595">
        <v>1</v>
      </c>
      <c r="F2595">
        <v>0</v>
      </c>
      <c r="G2595">
        <v>1</v>
      </c>
      <c r="H2595">
        <v>0</v>
      </c>
      <c r="I2595">
        <v>0</v>
      </c>
      <c r="J2595">
        <f t="shared" si="80"/>
        <v>0.54418866282377032</v>
      </c>
      <c r="K2595" s="28">
        <f t="shared" si="81"/>
        <v>0</v>
      </c>
    </row>
    <row r="2596" spans="1:11" x14ac:dyDescent="0.35">
      <c r="A2596">
        <v>1</v>
      </c>
      <c r="B2596">
        <v>0</v>
      </c>
      <c r="C2596">
        <v>0</v>
      </c>
      <c r="D2596">
        <v>0</v>
      </c>
      <c r="E2596">
        <v>1</v>
      </c>
      <c r="F2596">
        <v>0</v>
      </c>
      <c r="G2596">
        <v>1</v>
      </c>
      <c r="H2596">
        <v>0</v>
      </c>
      <c r="I2596">
        <v>0</v>
      </c>
      <c r="J2596">
        <f t="shared" si="80"/>
        <v>0.47100365005553863</v>
      </c>
      <c r="K2596" s="28">
        <f t="shared" si="81"/>
        <v>0</v>
      </c>
    </row>
    <row r="2597" spans="1:11" x14ac:dyDescent="0.35">
      <c r="A2597">
        <v>1</v>
      </c>
      <c r="B2597">
        <v>0</v>
      </c>
      <c r="C2597">
        <v>0</v>
      </c>
      <c r="D2597">
        <v>0</v>
      </c>
      <c r="E2597">
        <v>1</v>
      </c>
      <c r="F2597">
        <v>0</v>
      </c>
      <c r="G2597">
        <v>1</v>
      </c>
      <c r="H2597">
        <v>0</v>
      </c>
      <c r="I2597">
        <v>1</v>
      </c>
      <c r="J2597">
        <f t="shared" si="80"/>
        <v>0.47100365005553863</v>
      </c>
      <c r="K2597" s="28">
        <f t="shared" si="81"/>
        <v>0</v>
      </c>
    </row>
    <row r="2598" spans="1:11" x14ac:dyDescent="0.35">
      <c r="A2598">
        <v>0</v>
      </c>
      <c r="B2598">
        <v>1</v>
      </c>
      <c r="C2598">
        <v>0</v>
      </c>
      <c r="D2598">
        <v>0</v>
      </c>
      <c r="E2598">
        <v>0</v>
      </c>
      <c r="F2598">
        <v>0</v>
      </c>
      <c r="G2598">
        <v>0</v>
      </c>
      <c r="H2598">
        <v>1</v>
      </c>
      <c r="I2598">
        <v>1</v>
      </c>
      <c r="J2598">
        <f t="shared" si="80"/>
        <v>0.82960269686235455</v>
      </c>
      <c r="K2598" s="28">
        <f t="shared" si="81"/>
        <v>1</v>
      </c>
    </row>
    <row r="2599" spans="1:11" x14ac:dyDescent="0.35">
      <c r="A2599">
        <v>0</v>
      </c>
      <c r="B2599">
        <v>1</v>
      </c>
      <c r="C2599">
        <v>1</v>
      </c>
      <c r="D2599">
        <v>0</v>
      </c>
      <c r="E2599">
        <v>1</v>
      </c>
      <c r="F2599">
        <v>0</v>
      </c>
      <c r="G2599">
        <v>1</v>
      </c>
      <c r="H2599">
        <v>0</v>
      </c>
      <c r="I2599">
        <v>1</v>
      </c>
      <c r="J2599">
        <f t="shared" si="80"/>
        <v>0.5061710921510536</v>
      </c>
      <c r="K2599" s="28">
        <f t="shared" si="81"/>
        <v>0</v>
      </c>
    </row>
    <row r="2600" spans="1:11" x14ac:dyDescent="0.35">
      <c r="A2600">
        <v>0</v>
      </c>
      <c r="B2600">
        <v>0</v>
      </c>
      <c r="C2600">
        <v>0</v>
      </c>
      <c r="D2600">
        <v>0</v>
      </c>
      <c r="E2600">
        <v>1</v>
      </c>
      <c r="F2600">
        <v>1</v>
      </c>
      <c r="G2600">
        <v>0</v>
      </c>
      <c r="H2600">
        <v>0</v>
      </c>
      <c r="I2600">
        <v>1</v>
      </c>
      <c r="J2600">
        <f t="shared" si="80"/>
        <v>0.33938230933970881</v>
      </c>
      <c r="K2600" s="28">
        <f t="shared" si="81"/>
        <v>0</v>
      </c>
    </row>
    <row r="2601" spans="1:11" x14ac:dyDescent="0.35">
      <c r="A2601">
        <v>0</v>
      </c>
      <c r="B2601">
        <v>0</v>
      </c>
      <c r="C2601">
        <v>0</v>
      </c>
      <c r="D2601">
        <v>1</v>
      </c>
      <c r="E2601">
        <v>0</v>
      </c>
      <c r="F2601">
        <v>0</v>
      </c>
      <c r="G2601">
        <v>0</v>
      </c>
      <c r="H2601">
        <v>1</v>
      </c>
      <c r="I2601">
        <v>1</v>
      </c>
      <c r="J2601">
        <f t="shared" si="80"/>
        <v>0.61819531598208843</v>
      </c>
      <c r="K2601" s="28">
        <f t="shared" si="81"/>
        <v>1</v>
      </c>
    </row>
    <row r="2602" spans="1:11" x14ac:dyDescent="0.35">
      <c r="A2602">
        <v>1</v>
      </c>
      <c r="B2602">
        <v>0</v>
      </c>
      <c r="C2602">
        <v>1</v>
      </c>
      <c r="D2602">
        <v>0</v>
      </c>
      <c r="E2602">
        <v>1</v>
      </c>
      <c r="F2602">
        <v>0</v>
      </c>
      <c r="G2602">
        <v>1</v>
      </c>
      <c r="H2602">
        <v>0</v>
      </c>
      <c r="I2602">
        <v>0</v>
      </c>
      <c r="J2602">
        <f t="shared" si="80"/>
        <v>0.54418866282377032</v>
      </c>
      <c r="K2602" s="28">
        <f t="shared" si="81"/>
        <v>0</v>
      </c>
    </row>
    <row r="2603" spans="1:11" x14ac:dyDescent="0.35">
      <c r="A2603">
        <v>0</v>
      </c>
      <c r="B2603">
        <v>0</v>
      </c>
      <c r="C2603">
        <v>0</v>
      </c>
      <c r="D2603">
        <v>0</v>
      </c>
      <c r="E2603">
        <v>1</v>
      </c>
      <c r="F2603">
        <v>0</v>
      </c>
      <c r="G2603">
        <v>0</v>
      </c>
      <c r="H2603">
        <v>0</v>
      </c>
      <c r="I2603">
        <v>0</v>
      </c>
      <c r="J2603">
        <f t="shared" si="80"/>
        <v>0.8387148995818734</v>
      </c>
      <c r="K2603" s="28">
        <f t="shared" si="81"/>
        <v>1</v>
      </c>
    </row>
    <row r="2604" spans="1:11" x14ac:dyDescent="0.35">
      <c r="A2604">
        <v>0</v>
      </c>
      <c r="B2604">
        <v>1</v>
      </c>
      <c r="C2604">
        <v>1</v>
      </c>
      <c r="D2604">
        <v>0</v>
      </c>
      <c r="E2604">
        <v>0</v>
      </c>
      <c r="F2604">
        <v>0</v>
      </c>
      <c r="G2604">
        <v>0</v>
      </c>
      <c r="H2604">
        <v>1</v>
      </c>
      <c r="I2604">
        <v>1</v>
      </c>
      <c r="J2604">
        <f t="shared" si="80"/>
        <v>0.8671679141194254</v>
      </c>
      <c r="K2604" s="28">
        <f t="shared" si="81"/>
        <v>1</v>
      </c>
    </row>
    <row r="2605" spans="1:11" x14ac:dyDescent="0.35">
      <c r="A2605">
        <v>1</v>
      </c>
      <c r="B2605">
        <v>0</v>
      </c>
      <c r="C2605">
        <v>0</v>
      </c>
      <c r="D2605">
        <v>0</v>
      </c>
      <c r="E2605">
        <v>1</v>
      </c>
      <c r="F2605">
        <v>0</v>
      </c>
      <c r="G2605">
        <v>0</v>
      </c>
      <c r="H2605">
        <v>1</v>
      </c>
      <c r="I2605">
        <v>1</v>
      </c>
      <c r="J2605">
        <f t="shared" si="80"/>
        <v>0.82634754217404516</v>
      </c>
      <c r="K2605" s="28">
        <f t="shared" si="81"/>
        <v>1</v>
      </c>
    </row>
    <row r="2606" spans="1:11" x14ac:dyDescent="0.35">
      <c r="A2606">
        <v>0</v>
      </c>
      <c r="B2606">
        <v>1</v>
      </c>
      <c r="C2606">
        <v>0</v>
      </c>
      <c r="D2606">
        <v>0</v>
      </c>
      <c r="E2606">
        <v>1</v>
      </c>
      <c r="F2606">
        <v>0</v>
      </c>
      <c r="G2606">
        <v>1</v>
      </c>
      <c r="H2606">
        <v>0</v>
      </c>
      <c r="I2606">
        <v>1</v>
      </c>
      <c r="J2606">
        <f t="shared" si="80"/>
        <v>0.43323926747989089</v>
      </c>
      <c r="K2606" s="28">
        <f t="shared" si="81"/>
        <v>0</v>
      </c>
    </row>
    <row r="2607" spans="1:11" x14ac:dyDescent="0.35">
      <c r="A2607">
        <v>0</v>
      </c>
      <c r="B2607">
        <v>1</v>
      </c>
      <c r="C2607">
        <v>0</v>
      </c>
      <c r="D2607">
        <v>0</v>
      </c>
      <c r="E2607">
        <v>1</v>
      </c>
      <c r="F2607">
        <v>0</v>
      </c>
      <c r="G2607">
        <v>0</v>
      </c>
      <c r="H2607">
        <v>1</v>
      </c>
      <c r="I2607">
        <v>1</v>
      </c>
      <c r="J2607">
        <f t="shared" si="80"/>
        <v>0.80335997427445316</v>
      </c>
      <c r="K2607" s="28">
        <f t="shared" si="81"/>
        <v>1</v>
      </c>
    </row>
    <row r="2608" spans="1:11" x14ac:dyDescent="0.35">
      <c r="A2608">
        <v>0</v>
      </c>
      <c r="B2608">
        <v>1</v>
      </c>
      <c r="C2608">
        <v>1</v>
      </c>
      <c r="D2608">
        <v>0</v>
      </c>
      <c r="E2608">
        <v>1</v>
      </c>
      <c r="F2608">
        <v>0</v>
      </c>
      <c r="G2608">
        <v>1</v>
      </c>
      <c r="H2608">
        <v>0</v>
      </c>
      <c r="I2608">
        <v>1</v>
      </c>
      <c r="J2608">
        <f t="shared" si="80"/>
        <v>0.5061710921510536</v>
      </c>
      <c r="K2608" s="28">
        <f t="shared" si="81"/>
        <v>0</v>
      </c>
    </row>
    <row r="2609" spans="1:11" x14ac:dyDescent="0.35">
      <c r="A2609">
        <v>0</v>
      </c>
      <c r="B2609">
        <v>0</v>
      </c>
      <c r="C2609">
        <v>1</v>
      </c>
      <c r="D2609">
        <v>1</v>
      </c>
      <c r="E2609">
        <v>0</v>
      </c>
      <c r="F2609">
        <v>0</v>
      </c>
      <c r="G2609">
        <v>0</v>
      </c>
      <c r="H2609">
        <v>1</v>
      </c>
      <c r="I2609">
        <v>1</v>
      </c>
      <c r="J2609">
        <f t="shared" si="80"/>
        <v>0.68465072107006619</v>
      </c>
      <c r="K2609" s="28">
        <f t="shared" si="81"/>
        <v>1</v>
      </c>
    </row>
    <row r="2610" spans="1:11" x14ac:dyDescent="0.35">
      <c r="A2610">
        <v>1</v>
      </c>
      <c r="B2610">
        <v>0</v>
      </c>
      <c r="C2610">
        <v>1</v>
      </c>
      <c r="D2610">
        <v>1</v>
      </c>
      <c r="E2610">
        <v>0</v>
      </c>
      <c r="F2610">
        <v>1</v>
      </c>
      <c r="G2610">
        <v>0</v>
      </c>
      <c r="H2610">
        <v>0</v>
      </c>
      <c r="I2610">
        <v>1</v>
      </c>
      <c r="J2610">
        <f t="shared" si="80"/>
        <v>0.29624646200309124</v>
      </c>
      <c r="K2610" s="28">
        <f t="shared" si="81"/>
        <v>0</v>
      </c>
    </row>
    <row r="2611" spans="1:11" x14ac:dyDescent="0.35">
      <c r="A2611">
        <v>0</v>
      </c>
      <c r="B2611">
        <v>0</v>
      </c>
      <c r="C2611">
        <v>1</v>
      </c>
      <c r="D2611">
        <v>0</v>
      </c>
      <c r="E2611">
        <v>0</v>
      </c>
      <c r="F2611">
        <v>1</v>
      </c>
      <c r="G2611">
        <v>0</v>
      </c>
      <c r="H2611">
        <v>0</v>
      </c>
      <c r="I2611">
        <v>1</v>
      </c>
      <c r="J2611">
        <f t="shared" si="80"/>
        <v>0.45082711407783982</v>
      </c>
      <c r="K2611" s="28">
        <f t="shared" si="81"/>
        <v>0</v>
      </c>
    </row>
    <row r="2612" spans="1:11" x14ac:dyDescent="0.35">
      <c r="A2612">
        <v>0</v>
      </c>
      <c r="B2612">
        <v>1</v>
      </c>
      <c r="C2612">
        <v>1</v>
      </c>
      <c r="D2612">
        <v>0</v>
      </c>
      <c r="E2612">
        <v>0</v>
      </c>
      <c r="F2612">
        <v>0</v>
      </c>
      <c r="G2612">
        <v>1</v>
      </c>
      <c r="H2612">
        <v>0</v>
      </c>
      <c r="I2612">
        <v>0</v>
      </c>
      <c r="J2612">
        <f t="shared" si="80"/>
        <v>0.54985172403456195</v>
      </c>
      <c r="K2612" s="28">
        <f t="shared" si="81"/>
        <v>0</v>
      </c>
    </row>
    <row r="2613" spans="1:11" x14ac:dyDescent="0.35">
      <c r="A2613">
        <v>0</v>
      </c>
      <c r="B2613">
        <v>1</v>
      </c>
      <c r="C2613">
        <v>0</v>
      </c>
      <c r="D2613">
        <v>0</v>
      </c>
      <c r="E2613">
        <v>1</v>
      </c>
      <c r="F2613">
        <v>1</v>
      </c>
      <c r="G2613">
        <v>0</v>
      </c>
      <c r="H2613">
        <v>0</v>
      </c>
      <c r="I2613">
        <v>0</v>
      </c>
      <c r="J2613">
        <f t="shared" si="80"/>
        <v>0.3714951648416141</v>
      </c>
      <c r="K2613" s="28">
        <f t="shared" si="81"/>
        <v>0</v>
      </c>
    </row>
    <row r="2614" spans="1:11" x14ac:dyDescent="0.35">
      <c r="A2614">
        <v>0</v>
      </c>
      <c r="B2614">
        <v>1</v>
      </c>
      <c r="C2614">
        <v>1</v>
      </c>
      <c r="D2614">
        <v>0</v>
      </c>
      <c r="E2614">
        <v>1</v>
      </c>
      <c r="F2614">
        <v>0</v>
      </c>
      <c r="G2614">
        <v>1</v>
      </c>
      <c r="H2614">
        <v>0</v>
      </c>
      <c r="I2614">
        <v>1</v>
      </c>
      <c r="J2614">
        <f t="shared" si="80"/>
        <v>0.5061710921510536</v>
      </c>
      <c r="K2614" s="28">
        <f t="shared" si="81"/>
        <v>0</v>
      </c>
    </row>
    <row r="2615" spans="1:11" x14ac:dyDescent="0.35">
      <c r="A2615">
        <v>1</v>
      </c>
      <c r="B2615">
        <v>0</v>
      </c>
      <c r="C2615">
        <v>1</v>
      </c>
      <c r="D2615">
        <v>1</v>
      </c>
      <c r="E2615">
        <v>0</v>
      </c>
      <c r="F2615">
        <v>0</v>
      </c>
      <c r="G2615">
        <v>0</v>
      </c>
      <c r="H2615">
        <v>1</v>
      </c>
      <c r="I2615">
        <v>1</v>
      </c>
      <c r="J2615">
        <f t="shared" si="80"/>
        <v>0.74421629733556638</v>
      </c>
      <c r="K2615" s="28">
        <f t="shared" si="81"/>
        <v>1</v>
      </c>
    </row>
    <row r="2616" spans="1:11" x14ac:dyDescent="0.35">
      <c r="A2616">
        <v>0</v>
      </c>
      <c r="B2616">
        <v>0</v>
      </c>
      <c r="C2616">
        <v>1</v>
      </c>
      <c r="D2616">
        <v>0</v>
      </c>
      <c r="E2616">
        <v>0</v>
      </c>
      <c r="F2616">
        <v>0</v>
      </c>
      <c r="G2616">
        <v>0</v>
      </c>
      <c r="H2616">
        <v>1</v>
      </c>
      <c r="I2616">
        <v>1</v>
      </c>
      <c r="J2616">
        <f t="shared" si="80"/>
        <v>0.85016638347999451</v>
      </c>
      <c r="K2616" s="28">
        <f t="shared" si="81"/>
        <v>1</v>
      </c>
    </row>
    <row r="2617" spans="1:11" x14ac:dyDescent="0.35">
      <c r="A2617">
        <v>1</v>
      </c>
      <c r="B2617">
        <v>0</v>
      </c>
      <c r="C2617">
        <v>1</v>
      </c>
      <c r="D2617">
        <v>1</v>
      </c>
      <c r="E2617">
        <v>0</v>
      </c>
      <c r="F2617">
        <v>1</v>
      </c>
      <c r="G2617">
        <v>0</v>
      </c>
      <c r="H2617">
        <v>0</v>
      </c>
      <c r="I2617">
        <v>0</v>
      </c>
      <c r="J2617">
        <f t="shared" si="80"/>
        <v>0.29624646200309124</v>
      </c>
      <c r="K2617" s="28">
        <f t="shared" si="81"/>
        <v>0</v>
      </c>
    </row>
    <row r="2618" spans="1:11" x14ac:dyDescent="0.35">
      <c r="A2618">
        <v>0</v>
      </c>
      <c r="B2618">
        <v>0</v>
      </c>
      <c r="C2618">
        <v>1</v>
      </c>
      <c r="D2618">
        <v>0</v>
      </c>
      <c r="E2618">
        <v>0</v>
      </c>
      <c r="F2618">
        <v>0</v>
      </c>
      <c r="G2618">
        <v>0</v>
      </c>
      <c r="H2618">
        <v>0</v>
      </c>
      <c r="I2618">
        <v>1</v>
      </c>
      <c r="J2618">
        <f t="shared" si="80"/>
        <v>0.89258442554293227</v>
      </c>
      <c r="K2618" s="28">
        <f t="shared" si="81"/>
        <v>1</v>
      </c>
    </row>
    <row r="2619" spans="1:11" x14ac:dyDescent="0.35">
      <c r="A2619">
        <v>0</v>
      </c>
      <c r="B2619">
        <v>0</v>
      </c>
      <c r="C2619">
        <v>0</v>
      </c>
      <c r="D2619">
        <v>0</v>
      </c>
      <c r="E2619">
        <v>1</v>
      </c>
      <c r="F2619">
        <v>0</v>
      </c>
      <c r="G2619">
        <v>0</v>
      </c>
      <c r="H2619">
        <v>1</v>
      </c>
      <c r="I2619">
        <v>1</v>
      </c>
      <c r="J2619">
        <f t="shared" si="80"/>
        <v>0.78026098818776857</v>
      </c>
      <c r="K2619" s="28">
        <f t="shared" si="81"/>
        <v>1</v>
      </c>
    </row>
    <row r="2620" spans="1:11" x14ac:dyDescent="0.35">
      <c r="A2620">
        <v>1</v>
      </c>
      <c r="B2620">
        <v>0</v>
      </c>
      <c r="C2620">
        <v>1</v>
      </c>
      <c r="D2620">
        <v>1</v>
      </c>
      <c r="E2620">
        <v>0</v>
      </c>
      <c r="F2620">
        <v>0</v>
      </c>
      <c r="G2620">
        <v>0</v>
      </c>
      <c r="H2620">
        <v>1</v>
      </c>
      <c r="I2620">
        <v>1</v>
      </c>
      <c r="J2620">
        <f t="shared" si="80"/>
        <v>0.74421629733556638</v>
      </c>
      <c r="K2620" s="28">
        <f t="shared" si="81"/>
        <v>1</v>
      </c>
    </row>
    <row r="2621" spans="1:11" x14ac:dyDescent="0.35">
      <c r="A2621">
        <v>1</v>
      </c>
      <c r="B2621">
        <v>0</v>
      </c>
      <c r="C2621">
        <v>0</v>
      </c>
      <c r="D2621">
        <v>0</v>
      </c>
      <c r="E2621">
        <v>1</v>
      </c>
      <c r="F2621">
        <v>0</v>
      </c>
      <c r="G2621">
        <v>1</v>
      </c>
      <c r="H2621">
        <v>0</v>
      </c>
      <c r="I2621">
        <v>1</v>
      </c>
      <c r="J2621">
        <f t="shared" si="80"/>
        <v>0.47100365005553863</v>
      </c>
      <c r="K2621" s="28">
        <f t="shared" si="81"/>
        <v>0</v>
      </c>
    </row>
    <row r="2622" spans="1:11" x14ac:dyDescent="0.35">
      <c r="A2622">
        <v>0</v>
      </c>
      <c r="B2622">
        <v>0</v>
      </c>
      <c r="C2622">
        <v>0</v>
      </c>
      <c r="D2622">
        <v>1</v>
      </c>
      <c r="E2622">
        <v>0</v>
      </c>
      <c r="F2622">
        <v>1</v>
      </c>
      <c r="G2622">
        <v>0</v>
      </c>
      <c r="H2622">
        <v>0</v>
      </c>
      <c r="I2622">
        <v>0</v>
      </c>
      <c r="J2622">
        <f t="shared" si="80"/>
        <v>0.18979531325744867</v>
      </c>
      <c r="K2622" s="28">
        <f t="shared" si="81"/>
        <v>0</v>
      </c>
    </row>
    <row r="2623" spans="1:11" x14ac:dyDescent="0.35">
      <c r="A2623">
        <v>1</v>
      </c>
      <c r="B2623">
        <v>0</v>
      </c>
      <c r="C2623">
        <v>0</v>
      </c>
      <c r="D2623">
        <v>0</v>
      </c>
      <c r="E2623">
        <v>1</v>
      </c>
      <c r="F2623">
        <v>1</v>
      </c>
      <c r="G2623">
        <v>0</v>
      </c>
      <c r="H2623">
        <v>0</v>
      </c>
      <c r="I2623">
        <v>0</v>
      </c>
      <c r="J2623">
        <f t="shared" si="80"/>
        <v>0.4077495437908748</v>
      </c>
      <c r="K2623" s="28">
        <f t="shared" si="81"/>
        <v>0</v>
      </c>
    </row>
    <row r="2624" spans="1:11" x14ac:dyDescent="0.35">
      <c r="A2624">
        <v>0</v>
      </c>
      <c r="B2624">
        <v>0</v>
      </c>
      <c r="C2624">
        <v>1</v>
      </c>
      <c r="D2624">
        <v>0</v>
      </c>
      <c r="E2624">
        <v>1</v>
      </c>
      <c r="F2624">
        <v>0</v>
      </c>
      <c r="G2624">
        <v>0</v>
      </c>
      <c r="H2624">
        <v>1</v>
      </c>
      <c r="I2624">
        <v>1</v>
      </c>
      <c r="J2624">
        <f t="shared" si="80"/>
        <v>0.82642804642412893</v>
      </c>
      <c r="K2624" s="28">
        <f t="shared" si="81"/>
        <v>1</v>
      </c>
    </row>
    <row r="2625" spans="1:11" x14ac:dyDescent="0.35">
      <c r="A2625">
        <v>0</v>
      </c>
      <c r="B2625">
        <v>0</v>
      </c>
      <c r="C2625">
        <v>0</v>
      </c>
      <c r="D2625">
        <v>0</v>
      </c>
      <c r="E2625">
        <v>1</v>
      </c>
      <c r="F2625">
        <v>1</v>
      </c>
      <c r="G2625">
        <v>0</v>
      </c>
      <c r="H2625">
        <v>0</v>
      </c>
      <c r="I2625">
        <v>0</v>
      </c>
      <c r="J2625">
        <f t="shared" si="80"/>
        <v>0.33938230933970881</v>
      </c>
      <c r="K2625" s="28">
        <f t="shared" si="81"/>
        <v>0</v>
      </c>
    </row>
    <row r="2626" spans="1:11" x14ac:dyDescent="0.35">
      <c r="A2626">
        <v>0</v>
      </c>
      <c r="B2626">
        <v>0</v>
      </c>
      <c r="C2626">
        <v>0</v>
      </c>
      <c r="D2626">
        <v>0</v>
      </c>
      <c r="E2626">
        <v>1</v>
      </c>
      <c r="F2626">
        <v>1</v>
      </c>
      <c r="G2626">
        <v>0</v>
      </c>
      <c r="H2626">
        <v>0</v>
      </c>
      <c r="I2626">
        <v>1</v>
      </c>
      <c r="J2626">
        <f t="shared" si="80"/>
        <v>0.33938230933970881</v>
      </c>
      <c r="K2626" s="28">
        <f t="shared" si="81"/>
        <v>0</v>
      </c>
    </row>
    <row r="2627" spans="1:11" x14ac:dyDescent="0.35">
      <c r="A2627">
        <v>0</v>
      </c>
      <c r="B2627">
        <v>1</v>
      </c>
      <c r="C2627">
        <v>1</v>
      </c>
      <c r="D2627">
        <v>0</v>
      </c>
      <c r="E2627">
        <v>1</v>
      </c>
      <c r="F2627">
        <v>0</v>
      </c>
      <c r="G2627">
        <v>0</v>
      </c>
      <c r="H2627">
        <v>1</v>
      </c>
      <c r="I2627">
        <v>1</v>
      </c>
      <c r="J2627">
        <f t="shared" ref="J2627:J2690" si="82">1/(1+EXP(-($N$4+($N$5*A2627)+($N$6*B2627)+($N$7*C2627)+($N$8*D2627)+($N$9*E2627)+($N$10*F2627)+($N$11*G2627)+($N$12*H2627))))</f>
        <v>0.8456340757014722</v>
      </c>
      <c r="K2627" s="28">
        <f t="shared" ref="K2627:K2690" si="83">IF(J2627&gt;=$N$15,1,0)</f>
        <v>1</v>
      </c>
    </row>
    <row r="2628" spans="1:11" x14ac:dyDescent="0.35">
      <c r="A2628">
        <v>1</v>
      </c>
      <c r="B2628">
        <v>0</v>
      </c>
      <c r="C2628">
        <v>0</v>
      </c>
      <c r="D2628">
        <v>1</v>
      </c>
      <c r="E2628">
        <v>0</v>
      </c>
      <c r="F2628">
        <v>0</v>
      </c>
      <c r="G2628">
        <v>1</v>
      </c>
      <c r="H2628">
        <v>0</v>
      </c>
      <c r="I2628">
        <v>0</v>
      </c>
      <c r="J2628">
        <f t="shared" si="82"/>
        <v>0.28876116768363808</v>
      </c>
      <c r="K2628" s="28">
        <f t="shared" si="83"/>
        <v>0</v>
      </c>
    </row>
    <row r="2629" spans="1:11" x14ac:dyDescent="0.35">
      <c r="A2629">
        <v>0</v>
      </c>
      <c r="B2629">
        <v>1</v>
      </c>
      <c r="C2629">
        <v>1</v>
      </c>
      <c r="D2629">
        <v>0</v>
      </c>
      <c r="E2629">
        <v>1</v>
      </c>
      <c r="F2629">
        <v>1</v>
      </c>
      <c r="G2629">
        <v>0</v>
      </c>
      <c r="H2629">
        <v>0</v>
      </c>
      <c r="I2629">
        <v>1</v>
      </c>
      <c r="J2629">
        <f t="shared" si="82"/>
        <v>0.44214154912587006</v>
      </c>
      <c r="K2629" s="28">
        <f t="shared" si="83"/>
        <v>0</v>
      </c>
    </row>
    <row r="2630" spans="1:11" x14ac:dyDescent="0.35">
      <c r="A2630">
        <v>0</v>
      </c>
      <c r="B2630">
        <v>1</v>
      </c>
      <c r="C2630">
        <v>1</v>
      </c>
      <c r="D2630">
        <v>0</v>
      </c>
      <c r="E2630">
        <v>0</v>
      </c>
      <c r="F2630">
        <v>0</v>
      </c>
      <c r="G2630">
        <v>1</v>
      </c>
      <c r="H2630">
        <v>0</v>
      </c>
      <c r="I2630">
        <v>0</v>
      </c>
      <c r="J2630">
        <f t="shared" si="82"/>
        <v>0.54985172403456195</v>
      </c>
      <c r="K2630" s="28">
        <f t="shared" si="83"/>
        <v>0</v>
      </c>
    </row>
    <row r="2631" spans="1:11" x14ac:dyDescent="0.35">
      <c r="A2631">
        <v>0</v>
      </c>
      <c r="B2631">
        <v>0</v>
      </c>
      <c r="C2631">
        <v>0</v>
      </c>
      <c r="D2631">
        <v>0</v>
      </c>
      <c r="E2631">
        <v>1</v>
      </c>
      <c r="F2631">
        <v>0</v>
      </c>
      <c r="G2631">
        <v>1</v>
      </c>
      <c r="H2631">
        <v>0</v>
      </c>
      <c r="I2631">
        <v>1</v>
      </c>
      <c r="J2631">
        <f t="shared" si="82"/>
        <v>0.39917896487606397</v>
      </c>
      <c r="K2631" s="28">
        <f t="shared" si="83"/>
        <v>0</v>
      </c>
    </row>
    <row r="2632" spans="1:11" x14ac:dyDescent="0.35">
      <c r="A2632">
        <v>0</v>
      </c>
      <c r="B2632">
        <v>0</v>
      </c>
      <c r="C2632">
        <v>0</v>
      </c>
      <c r="D2632">
        <v>0</v>
      </c>
      <c r="E2632">
        <v>1</v>
      </c>
      <c r="F2632">
        <v>0</v>
      </c>
      <c r="G2632">
        <v>0</v>
      </c>
      <c r="H2632">
        <v>1</v>
      </c>
      <c r="I2632">
        <v>1</v>
      </c>
      <c r="J2632">
        <f t="shared" si="82"/>
        <v>0.78026098818776857</v>
      </c>
      <c r="K2632" s="28">
        <f t="shared" si="83"/>
        <v>1</v>
      </c>
    </row>
    <row r="2633" spans="1:11" x14ac:dyDescent="0.35">
      <c r="A2633">
        <v>1</v>
      </c>
      <c r="B2633">
        <v>0</v>
      </c>
      <c r="C2633">
        <v>1</v>
      </c>
      <c r="D2633">
        <v>1</v>
      </c>
      <c r="E2633">
        <v>0</v>
      </c>
      <c r="F2633">
        <v>0</v>
      </c>
      <c r="G2633">
        <v>1</v>
      </c>
      <c r="H2633">
        <v>0</v>
      </c>
      <c r="I2633">
        <v>0</v>
      </c>
      <c r="J2633">
        <f t="shared" si="82"/>
        <v>0.35249829197172655</v>
      </c>
      <c r="K2633" s="28">
        <f t="shared" si="83"/>
        <v>0</v>
      </c>
    </row>
    <row r="2634" spans="1:11" x14ac:dyDescent="0.35">
      <c r="A2634">
        <v>0</v>
      </c>
      <c r="B2634">
        <v>1</v>
      </c>
      <c r="C2634">
        <v>0</v>
      </c>
      <c r="D2634">
        <v>0</v>
      </c>
      <c r="E2634">
        <v>1</v>
      </c>
      <c r="F2634">
        <v>0</v>
      </c>
      <c r="G2634">
        <v>0</v>
      </c>
      <c r="H2634">
        <v>0</v>
      </c>
      <c r="I2634">
        <v>0</v>
      </c>
      <c r="J2634">
        <f t="shared" si="82"/>
        <v>0.8567969519121561</v>
      </c>
      <c r="K2634" s="28">
        <f t="shared" si="83"/>
        <v>1</v>
      </c>
    </row>
    <row r="2635" spans="1:11" x14ac:dyDescent="0.35">
      <c r="A2635">
        <v>1</v>
      </c>
      <c r="B2635">
        <v>0</v>
      </c>
      <c r="C2635">
        <v>1</v>
      </c>
      <c r="D2635">
        <v>1</v>
      </c>
      <c r="E2635">
        <v>0</v>
      </c>
      <c r="F2635">
        <v>0</v>
      </c>
      <c r="G2635">
        <v>0</v>
      </c>
      <c r="H2635">
        <v>1</v>
      </c>
      <c r="I2635">
        <v>0</v>
      </c>
      <c r="J2635">
        <f t="shared" si="82"/>
        <v>0.74421629733556638</v>
      </c>
      <c r="K2635" s="28">
        <f t="shared" si="83"/>
        <v>1</v>
      </c>
    </row>
    <row r="2636" spans="1:11" x14ac:dyDescent="0.35">
      <c r="A2636">
        <v>0</v>
      </c>
      <c r="B2636">
        <v>0</v>
      </c>
      <c r="C2636">
        <v>1</v>
      </c>
      <c r="D2636">
        <v>0</v>
      </c>
      <c r="E2636">
        <v>0</v>
      </c>
      <c r="F2636">
        <v>0</v>
      </c>
      <c r="G2636">
        <v>1</v>
      </c>
      <c r="H2636">
        <v>0</v>
      </c>
      <c r="I2636">
        <v>0</v>
      </c>
      <c r="J2636">
        <f t="shared" si="82"/>
        <v>0.51495339610226831</v>
      </c>
      <c r="K2636" s="28">
        <f t="shared" si="83"/>
        <v>0</v>
      </c>
    </row>
    <row r="2637" spans="1:11" x14ac:dyDescent="0.35">
      <c r="A2637">
        <v>0</v>
      </c>
      <c r="B2637">
        <v>0</v>
      </c>
      <c r="C2637">
        <v>1</v>
      </c>
      <c r="D2637">
        <v>0</v>
      </c>
      <c r="E2637">
        <v>1</v>
      </c>
      <c r="F2637">
        <v>1</v>
      </c>
      <c r="G2637">
        <v>0</v>
      </c>
      <c r="H2637">
        <v>0</v>
      </c>
      <c r="I2637">
        <v>1</v>
      </c>
      <c r="J2637">
        <f t="shared" si="82"/>
        <v>0.40788505525075752</v>
      </c>
      <c r="K2637" s="28">
        <f t="shared" si="83"/>
        <v>0</v>
      </c>
    </row>
    <row r="2638" spans="1:11" x14ac:dyDescent="0.35">
      <c r="A2638">
        <v>0</v>
      </c>
      <c r="B2638">
        <v>1</v>
      </c>
      <c r="C2638">
        <v>1</v>
      </c>
      <c r="D2638">
        <v>0</v>
      </c>
      <c r="E2638">
        <v>0</v>
      </c>
      <c r="F2638">
        <v>1</v>
      </c>
      <c r="G2638">
        <v>0</v>
      </c>
      <c r="H2638">
        <v>0</v>
      </c>
      <c r="I2638">
        <v>1</v>
      </c>
      <c r="J2638">
        <f t="shared" si="82"/>
        <v>0.48573157912355119</v>
      </c>
      <c r="K2638" s="28">
        <f t="shared" si="83"/>
        <v>0</v>
      </c>
    </row>
    <row r="2639" spans="1:11" x14ac:dyDescent="0.35">
      <c r="A2639">
        <v>1</v>
      </c>
      <c r="B2639">
        <v>0</v>
      </c>
      <c r="C2639">
        <v>1</v>
      </c>
      <c r="D2639">
        <v>1</v>
      </c>
      <c r="E2639">
        <v>0</v>
      </c>
      <c r="F2639">
        <v>1</v>
      </c>
      <c r="G2639">
        <v>0</v>
      </c>
      <c r="H2639">
        <v>0</v>
      </c>
      <c r="I2639">
        <v>0</v>
      </c>
      <c r="J2639">
        <f t="shared" si="82"/>
        <v>0.29624646200309124</v>
      </c>
      <c r="K2639" s="28">
        <f t="shared" si="83"/>
        <v>0</v>
      </c>
    </row>
    <row r="2640" spans="1:11" x14ac:dyDescent="0.35">
      <c r="A2640">
        <v>0</v>
      </c>
      <c r="B2640">
        <v>1</v>
      </c>
      <c r="C2640">
        <v>1</v>
      </c>
      <c r="D2640">
        <v>0</v>
      </c>
      <c r="E2640">
        <v>1</v>
      </c>
      <c r="F2640">
        <v>0</v>
      </c>
      <c r="G2640">
        <v>1</v>
      </c>
      <c r="H2640">
        <v>0</v>
      </c>
      <c r="I2640">
        <v>1</v>
      </c>
      <c r="J2640">
        <f t="shared" si="82"/>
        <v>0.5061710921510536</v>
      </c>
      <c r="K2640" s="28">
        <f t="shared" si="83"/>
        <v>0</v>
      </c>
    </row>
    <row r="2641" spans="1:11" x14ac:dyDescent="0.35">
      <c r="A2641">
        <v>1</v>
      </c>
      <c r="B2641">
        <v>0</v>
      </c>
      <c r="C2641">
        <v>1</v>
      </c>
      <c r="D2641">
        <v>1</v>
      </c>
      <c r="E2641">
        <v>0</v>
      </c>
      <c r="F2641">
        <v>1</v>
      </c>
      <c r="G2641">
        <v>0</v>
      </c>
      <c r="H2641">
        <v>0</v>
      </c>
      <c r="I2641">
        <v>1</v>
      </c>
      <c r="J2641">
        <f t="shared" si="82"/>
        <v>0.29624646200309124</v>
      </c>
      <c r="K2641" s="28">
        <f t="shared" si="83"/>
        <v>0</v>
      </c>
    </row>
    <row r="2642" spans="1:11" x14ac:dyDescent="0.35">
      <c r="A2642">
        <v>1</v>
      </c>
      <c r="B2642">
        <v>0</v>
      </c>
      <c r="C2642">
        <v>0</v>
      </c>
      <c r="D2642">
        <v>0</v>
      </c>
      <c r="E2642">
        <v>1</v>
      </c>
      <c r="F2642">
        <v>0</v>
      </c>
      <c r="G2642">
        <v>1</v>
      </c>
      <c r="H2642">
        <v>0</v>
      </c>
      <c r="I2642">
        <v>0</v>
      </c>
      <c r="J2642">
        <f t="shared" si="82"/>
        <v>0.47100365005553863</v>
      </c>
      <c r="K2642" s="28">
        <f t="shared" si="83"/>
        <v>0</v>
      </c>
    </row>
    <row r="2643" spans="1:11" x14ac:dyDescent="0.35">
      <c r="A2643">
        <v>0</v>
      </c>
      <c r="B2643">
        <v>1</v>
      </c>
      <c r="C2643">
        <v>1</v>
      </c>
      <c r="D2643">
        <v>1</v>
      </c>
      <c r="E2643">
        <v>0</v>
      </c>
      <c r="F2643">
        <v>0</v>
      </c>
      <c r="G2643">
        <v>1</v>
      </c>
      <c r="H2643">
        <v>0</v>
      </c>
      <c r="I2643">
        <v>1</v>
      </c>
      <c r="J2643">
        <f t="shared" si="82"/>
        <v>0.31851448656500303</v>
      </c>
      <c r="K2643" s="28">
        <f t="shared" si="83"/>
        <v>0</v>
      </c>
    </row>
    <row r="2644" spans="1:11" x14ac:dyDescent="0.35">
      <c r="A2644">
        <v>0</v>
      </c>
      <c r="B2644">
        <v>1</v>
      </c>
      <c r="C2644">
        <v>0</v>
      </c>
      <c r="D2644">
        <v>0</v>
      </c>
      <c r="E2644">
        <v>0</v>
      </c>
      <c r="F2644">
        <v>0</v>
      </c>
      <c r="G2644">
        <v>1</v>
      </c>
      <c r="H2644">
        <v>0</v>
      </c>
      <c r="I2644">
        <v>0</v>
      </c>
      <c r="J2644">
        <f t="shared" si="82"/>
        <v>0.47670161589566262</v>
      </c>
      <c r="K2644" s="28">
        <f t="shared" si="83"/>
        <v>0</v>
      </c>
    </row>
    <row r="2645" spans="1:11" x14ac:dyDescent="0.35">
      <c r="A2645">
        <v>0</v>
      </c>
      <c r="B2645">
        <v>0</v>
      </c>
      <c r="C2645">
        <v>1</v>
      </c>
      <c r="D2645">
        <v>0</v>
      </c>
      <c r="E2645">
        <v>0</v>
      </c>
      <c r="F2645">
        <v>0</v>
      </c>
      <c r="G2645">
        <v>1</v>
      </c>
      <c r="H2645">
        <v>0</v>
      </c>
      <c r="I2645">
        <v>0</v>
      </c>
      <c r="J2645">
        <f t="shared" si="82"/>
        <v>0.51495339610226831</v>
      </c>
      <c r="K2645" s="28">
        <f t="shared" si="83"/>
        <v>0</v>
      </c>
    </row>
    <row r="2646" spans="1:11" x14ac:dyDescent="0.35">
      <c r="A2646">
        <v>1</v>
      </c>
      <c r="B2646">
        <v>0</v>
      </c>
      <c r="C2646">
        <v>1</v>
      </c>
      <c r="D2646">
        <v>1</v>
      </c>
      <c r="E2646">
        <v>0</v>
      </c>
      <c r="F2646">
        <v>1</v>
      </c>
      <c r="G2646">
        <v>0</v>
      </c>
      <c r="H2646">
        <v>0</v>
      </c>
      <c r="I2646">
        <v>1</v>
      </c>
      <c r="J2646">
        <f t="shared" si="82"/>
        <v>0.29624646200309124</v>
      </c>
      <c r="K2646" s="28">
        <f t="shared" si="83"/>
        <v>0</v>
      </c>
    </row>
    <row r="2647" spans="1:11" x14ac:dyDescent="0.35">
      <c r="A2647">
        <v>1</v>
      </c>
      <c r="B2647">
        <v>0</v>
      </c>
      <c r="C2647">
        <v>1</v>
      </c>
      <c r="D2647">
        <v>1</v>
      </c>
      <c r="E2647">
        <v>0</v>
      </c>
      <c r="F2647">
        <v>0</v>
      </c>
      <c r="G2647">
        <v>0</v>
      </c>
      <c r="H2647">
        <v>0</v>
      </c>
      <c r="I2647">
        <v>1</v>
      </c>
      <c r="J2647">
        <f t="shared" si="82"/>
        <v>0.8099228320255093</v>
      </c>
      <c r="K2647" s="28">
        <f t="shared" si="83"/>
        <v>1</v>
      </c>
    </row>
    <row r="2648" spans="1:11" x14ac:dyDescent="0.35">
      <c r="A2648">
        <v>0</v>
      </c>
      <c r="B2648">
        <v>0</v>
      </c>
      <c r="C2648">
        <v>1</v>
      </c>
      <c r="D2648">
        <v>0</v>
      </c>
      <c r="E2648">
        <v>1</v>
      </c>
      <c r="F2648">
        <v>0</v>
      </c>
      <c r="G2648">
        <v>1</v>
      </c>
      <c r="H2648">
        <v>0</v>
      </c>
      <c r="I2648">
        <v>0</v>
      </c>
      <c r="J2648">
        <f t="shared" si="82"/>
        <v>0.47114346019517556</v>
      </c>
      <c r="K2648" s="28">
        <f t="shared" si="83"/>
        <v>0</v>
      </c>
    </row>
    <row r="2649" spans="1:11" x14ac:dyDescent="0.35">
      <c r="A2649">
        <v>0</v>
      </c>
      <c r="B2649">
        <v>0</v>
      </c>
      <c r="C2649">
        <v>1</v>
      </c>
      <c r="D2649">
        <v>0</v>
      </c>
      <c r="E2649">
        <v>1</v>
      </c>
      <c r="F2649">
        <v>0</v>
      </c>
      <c r="G2649">
        <v>0</v>
      </c>
      <c r="H2649">
        <v>0</v>
      </c>
      <c r="I2649">
        <v>1</v>
      </c>
      <c r="J2649">
        <f t="shared" si="82"/>
        <v>0.87457498226461139</v>
      </c>
      <c r="K2649" s="28">
        <f t="shared" si="83"/>
        <v>1</v>
      </c>
    </row>
    <row r="2650" spans="1:11" x14ac:dyDescent="0.35">
      <c r="A2650">
        <v>0</v>
      </c>
      <c r="B2650">
        <v>1</v>
      </c>
      <c r="C2650">
        <v>1</v>
      </c>
      <c r="D2650">
        <v>0</v>
      </c>
      <c r="E2650">
        <v>1</v>
      </c>
      <c r="F2650">
        <v>0</v>
      </c>
      <c r="G2650">
        <v>0</v>
      </c>
      <c r="H2650">
        <v>1</v>
      </c>
      <c r="I2650">
        <v>1</v>
      </c>
      <c r="J2650">
        <f t="shared" si="82"/>
        <v>0.8456340757014722</v>
      </c>
      <c r="K2650" s="28">
        <f t="shared" si="83"/>
        <v>1</v>
      </c>
    </row>
    <row r="2651" spans="1:11" x14ac:dyDescent="0.35">
      <c r="A2651">
        <v>1</v>
      </c>
      <c r="B2651">
        <v>0</v>
      </c>
      <c r="C2651">
        <v>0</v>
      </c>
      <c r="D2651">
        <v>0</v>
      </c>
      <c r="E2651">
        <v>1</v>
      </c>
      <c r="F2651">
        <v>0</v>
      </c>
      <c r="G2651">
        <v>1</v>
      </c>
      <c r="H2651">
        <v>0</v>
      </c>
      <c r="I2651">
        <v>0</v>
      </c>
      <c r="J2651">
        <f t="shared" si="82"/>
        <v>0.47100365005553863</v>
      </c>
      <c r="K2651" s="28">
        <f t="shared" si="83"/>
        <v>0</v>
      </c>
    </row>
    <row r="2652" spans="1:11" x14ac:dyDescent="0.35">
      <c r="A2652">
        <v>1</v>
      </c>
      <c r="B2652">
        <v>0</v>
      </c>
      <c r="C2652">
        <v>0</v>
      </c>
      <c r="D2652">
        <v>0</v>
      </c>
      <c r="E2652">
        <v>1</v>
      </c>
      <c r="F2652">
        <v>0</v>
      </c>
      <c r="G2652">
        <v>1</v>
      </c>
      <c r="H2652">
        <v>0</v>
      </c>
      <c r="I2652">
        <v>1</v>
      </c>
      <c r="J2652">
        <f t="shared" si="82"/>
        <v>0.47100365005553863</v>
      </c>
      <c r="K2652" s="28">
        <f t="shared" si="83"/>
        <v>0</v>
      </c>
    </row>
    <row r="2653" spans="1:11" x14ac:dyDescent="0.35">
      <c r="A2653">
        <v>0</v>
      </c>
      <c r="B2653">
        <v>1</v>
      </c>
      <c r="C2653">
        <v>1</v>
      </c>
      <c r="D2653">
        <v>1</v>
      </c>
      <c r="E2653">
        <v>0</v>
      </c>
      <c r="F2653">
        <v>0</v>
      </c>
      <c r="G2653">
        <v>0</v>
      </c>
      <c r="H2653">
        <v>1</v>
      </c>
      <c r="I2653">
        <v>0</v>
      </c>
      <c r="J2653">
        <f t="shared" si="82"/>
        <v>0.71411781233449112</v>
      </c>
      <c r="K2653" s="28">
        <f t="shared" si="83"/>
        <v>1</v>
      </c>
    </row>
    <row r="2654" spans="1:11" x14ac:dyDescent="0.35">
      <c r="A2654">
        <v>0</v>
      </c>
      <c r="B2654">
        <v>1</v>
      </c>
      <c r="C2654">
        <v>0</v>
      </c>
      <c r="D2654">
        <v>0</v>
      </c>
      <c r="E2654">
        <v>1</v>
      </c>
      <c r="F2654">
        <v>0</v>
      </c>
      <c r="G2654">
        <v>1</v>
      </c>
      <c r="H2654">
        <v>0</v>
      </c>
      <c r="I2654">
        <v>0</v>
      </c>
      <c r="J2654">
        <f t="shared" si="82"/>
        <v>0.43323926747989089</v>
      </c>
      <c r="K2654" s="28">
        <f t="shared" si="83"/>
        <v>0</v>
      </c>
    </row>
    <row r="2655" spans="1:11" x14ac:dyDescent="0.35">
      <c r="A2655">
        <v>0</v>
      </c>
      <c r="B2655">
        <v>1</v>
      </c>
      <c r="C2655">
        <v>0</v>
      </c>
      <c r="D2655">
        <v>0</v>
      </c>
      <c r="E2655">
        <v>0</v>
      </c>
      <c r="F2655">
        <v>0</v>
      </c>
      <c r="G2655">
        <v>1</v>
      </c>
      <c r="H2655">
        <v>0</v>
      </c>
      <c r="I2655">
        <v>0</v>
      </c>
      <c r="J2655">
        <f t="shared" si="82"/>
        <v>0.47670161589566262</v>
      </c>
      <c r="K2655" s="28">
        <f t="shared" si="83"/>
        <v>0</v>
      </c>
    </row>
    <row r="2656" spans="1:11" x14ac:dyDescent="0.35">
      <c r="A2656">
        <v>0</v>
      </c>
      <c r="B2656">
        <v>0</v>
      </c>
      <c r="C2656">
        <v>1</v>
      </c>
      <c r="D2656">
        <v>0</v>
      </c>
      <c r="E2656">
        <v>1</v>
      </c>
      <c r="F2656">
        <v>1</v>
      </c>
      <c r="G2656">
        <v>0</v>
      </c>
      <c r="H2656">
        <v>0</v>
      </c>
      <c r="I2656">
        <v>0</v>
      </c>
      <c r="J2656">
        <f t="shared" si="82"/>
        <v>0.40788505525075752</v>
      </c>
      <c r="K2656" s="28">
        <f t="shared" si="83"/>
        <v>0</v>
      </c>
    </row>
    <row r="2657" spans="1:11" x14ac:dyDescent="0.35">
      <c r="A2657">
        <v>1</v>
      </c>
      <c r="B2657">
        <v>0</v>
      </c>
      <c r="C2657">
        <v>1</v>
      </c>
      <c r="D2657">
        <v>1</v>
      </c>
      <c r="E2657">
        <v>0</v>
      </c>
      <c r="F2657">
        <v>1</v>
      </c>
      <c r="G2657">
        <v>0</v>
      </c>
      <c r="H2657">
        <v>0</v>
      </c>
      <c r="I2657">
        <v>1</v>
      </c>
      <c r="J2657">
        <f t="shared" si="82"/>
        <v>0.29624646200309124</v>
      </c>
      <c r="K2657" s="28">
        <f t="shared" si="83"/>
        <v>0</v>
      </c>
    </row>
    <row r="2658" spans="1:11" x14ac:dyDescent="0.35">
      <c r="A2658">
        <v>0</v>
      </c>
      <c r="B2658">
        <v>1</v>
      </c>
      <c r="C2658">
        <v>1</v>
      </c>
      <c r="D2658">
        <v>0</v>
      </c>
      <c r="E2658">
        <v>1</v>
      </c>
      <c r="F2658">
        <v>0</v>
      </c>
      <c r="G2658">
        <v>0</v>
      </c>
      <c r="H2658">
        <v>1</v>
      </c>
      <c r="I2658">
        <v>1</v>
      </c>
      <c r="J2658">
        <f t="shared" si="82"/>
        <v>0.8456340757014722</v>
      </c>
      <c r="K2658" s="28">
        <f t="shared" si="83"/>
        <v>1</v>
      </c>
    </row>
    <row r="2659" spans="1:11" x14ac:dyDescent="0.35">
      <c r="A2659">
        <v>0</v>
      </c>
      <c r="B2659">
        <v>0</v>
      </c>
      <c r="C2659">
        <v>1</v>
      </c>
      <c r="D2659">
        <v>0</v>
      </c>
      <c r="E2659">
        <v>0</v>
      </c>
      <c r="F2659">
        <v>0</v>
      </c>
      <c r="G2659">
        <v>1</v>
      </c>
      <c r="H2659">
        <v>0</v>
      </c>
      <c r="I2659">
        <v>0</v>
      </c>
      <c r="J2659">
        <f t="shared" si="82"/>
        <v>0.51495339610226831</v>
      </c>
      <c r="K2659" s="28">
        <f t="shared" si="83"/>
        <v>0</v>
      </c>
    </row>
    <row r="2660" spans="1:11" x14ac:dyDescent="0.35">
      <c r="A2660">
        <v>0</v>
      </c>
      <c r="B2660">
        <v>0</v>
      </c>
      <c r="C2660">
        <v>1</v>
      </c>
      <c r="D2660">
        <v>0</v>
      </c>
      <c r="E2660">
        <v>0</v>
      </c>
      <c r="F2660">
        <v>0</v>
      </c>
      <c r="G2660">
        <v>0</v>
      </c>
      <c r="H2660">
        <v>1</v>
      </c>
      <c r="I2660">
        <v>1</v>
      </c>
      <c r="J2660">
        <f t="shared" si="82"/>
        <v>0.85016638347999451</v>
      </c>
      <c r="K2660" s="28">
        <f t="shared" si="83"/>
        <v>1</v>
      </c>
    </row>
    <row r="2661" spans="1:11" x14ac:dyDescent="0.35">
      <c r="A2661">
        <v>0</v>
      </c>
      <c r="B2661">
        <v>1</v>
      </c>
      <c r="C2661">
        <v>1</v>
      </c>
      <c r="D2661">
        <v>0</v>
      </c>
      <c r="E2661">
        <v>1</v>
      </c>
      <c r="F2661">
        <v>1</v>
      </c>
      <c r="G2661">
        <v>0</v>
      </c>
      <c r="H2661">
        <v>0</v>
      </c>
      <c r="I2661">
        <v>1</v>
      </c>
      <c r="J2661">
        <f t="shared" si="82"/>
        <v>0.44214154912587006</v>
      </c>
      <c r="K2661" s="28">
        <f t="shared" si="83"/>
        <v>0</v>
      </c>
    </row>
    <row r="2662" spans="1:11" x14ac:dyDescent="0.35">
      <c r="A2662">
        <v>0</v>
      </c>
      <c r="B2662">
        <v>1</v>
      </c>
      <c r="C2662">
        <v>0</v>
      </c>
      <c r="D2662">
        <v>0</v>
      </c>
      <c r="E2662">
        <v>1</v>
      </c>
      <c r="F2662">
        <v>1</v>
      </c>
      <c r="G2662">
        <v>0</v>
      </c>
      <c r="H2662">
        <v>0</v>
      </c>
      <c r="I2662">
        <v>0</v>
      </c>
      <c r="J2662">
        <f t="shared" si="82"/>
        <v>0.3714951648416141</v>
      </c>
      <c r="K2662" s="28">
        <f t="shared" si="83"/>
        <v>0</v>
      </c>
    </row>
    <row r="2663" spans="1:11" x14ac:dyDescent="0.35">
      <c r="A2663">
        <v>0</v>
      </c>
      <c r="B2663">
        <v>1</v>
      </c>
      <c r="C2663">
        <v>0</v>
      </c>
      <c r="D2663">
        <v>0</v>
      </c>
      <c r="E2663">
        <v>1</v>
      </c>
      <c r="F2663">
        <v>0</v>
      </c>
      <c r="G2663">
        <v>0</v>
      </c>
      <c r="H2663">
        <v>1</v>
      </c>
      <c r="I2663">
        <v>1</v>
      </c>
      <c r="J2663">
        <f t="shared" si="82"/>
        <v>0.80335997427445316</v>
      </c>
      <c r="K2663" s="28">
        <f t="shared" si="83"/>
        <v>1</v>
      </c>
    </row>
    <row r="2664" spans="1:11" x14ac:dyDescent="0.35">
      <c r="A2664">
        <v>1</v>
      </c>
      <c r="B2664">
        <v>0</v>
      </c>
      <c r="C2664">
        <v>0</v>
      </c>
      <c r="D2664">
        <v>0</v>
      </c>
      <c r="E2664">
        <v>1</v>
      </c>
      <c r="F2664">
        <v>0</v>
      </c>
      <c r="G2664">
        <v>0</v>
      </c>
      <c r="H2664">
        <v>1</v>
      </c>
      <c r="I2664">
        <v>1</v>
      </c>
      <c r="J2664">
        <f t="shared" si="82"/>
        <v>0.82634754217404516</v>
      </c>
      <c r="K2664" s="28">
        <f t="shared" si="83"/>
        <v>1</v>
      </c>
    </row>
    <row r="2665" spans="1:11" x14ac:dyDescent="0.35">
      <c r="A2665">
        <v>0</v>
      </c>
      <c r="B2665">
        <v>0</v>
      </c>
      <c r="C2665">
        <v>1</v>
      </c>
      <c r="D2665">
        <v>1</v>
      </c>
      <c r="E2665">
        <v>0</v>
      </c>
      <c r="F2665">
        <v>0</v>
      </c>
      <c r="G2665">
        <v>1</v>
      </c>
      <c r="H2665">
        <v>0</v>
      </c>
      <c r="I2665">
        <v>0</v>
      </c>
      <c r="J2665">
        <f t="shared" si="82"/>
        <v>0.2888764228454333</v>
      </c>
      <c r="K2665" s="28">
        <f t="shared" si="83"/>
        <v>0</v>
      </c>
    </row>
    <row r="2666" spans="1:11" x14ac:dyDescent="0.35">
      <c r="A2666">
        <v>0</v>
      </c>
      <c r="B2666">
        <v>0</v>
      </c>
      <c r="C2666">
        <v>1</v>
      </c>
      <c r="D2666">
        <v>0</v>
      </c>
      <c r="E2666">
        <v>1</v>
      </c>
      <c r="F2666">
        <v>0</v>
      </c>
      <c r="G2666">
        <v>1</v>
      </c>
      <c r="H2666">
        <v>0</v>
      </c>
      <c r="I2666">
        <v>1</v>
      </c>
      <c r="J2666">
        <f t="shared" si="82"/>
        <v>0.47114346019517556</v>
      </c>
      <c r="K2666" s="28">
        <f t="shared" si="83"/>
        <v>0</v>
      </c>
    </row>
    <row r="2667" spans="1:11" x14ac:dyDescent="0.35">
      <c r="A2667">
        <v>0</v>
      </c>
      <c r="B2667">
        <v>1</v>
      </c>
      <c r="C2667">
        <v>0</v>
      </c>
      <c r="D2667">
        <v>0</v>
      </c>
      <c r="E2667">
        <v>0</v>
      </c>
      <c r="F2667">
        <v>0</v>
      </c>
      <c r="G2667">
        <v>0</v>
      </c>
      <c r="H2667">
        <v>1</v>
      </c>
      <c r="I2667">
        <v>1</v>
      </c>
      <c r="J2667">
        <f t="shared" si="82"/>
        <v>0.82960269686235455</v>
      </c>
      <c r="K2667" s="28">
        <f t="shared" si="83"/>
        <v>1</v>
      </c>
    </row>
    <row r="2668" spans="1:11" x14ac:dyDescent="0.35">
      <c r="A2668">
        <v>1</v>
      </c>
      <c r="B2668">
        <v>0</v>
      </c>
      <c r="C2668">
        <v>1</v>
      </c>
      <c r="D2668">
        <v>1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f t="shared" si="82"/>
        <v>0.8099228320255093</v>
      </c>
      <c r="K2668" s="28">
        <f t="shared" si="83"/>
        <v>1</v>
      </c>
    </row>
    <row r="2669" spans="1:11" x14ac:dyDescent="0.35">
      <c r="A2669">
        <v>0</v>
      </c>
      <c r="B2669">
        <v>0</v>
      </c>
      <c r="C2669">
        <v>0</v>
      </c>
      <c r="D2669">
        <v>1</v>
      </c>
      <c r="E2669">
        <v>0</v>
      </c>
      <c r="F2669">
        <v>1</v>
      </c>
      <c r="G2669">
        <v>0</v>
      </c>
      <c r="H2669">
        <v>0</v>
      </c>
      <c r="I2669">
        <v>0</v>
      </c>
      <c r="J2669">
        <f t="shared" si="82"/>
        <v>0.18979531325744867</v>
      </c>
      <c r="K2669" s="28">
        <f t="shared" si="83"/>
        <v>0</v>
      </c>
    </row>
    <row r="2670" spans="1:11" x14ac:dyDescent="0.35">
      <c r="A2670">
        <v>0</v>
      </c>
      <c r="B2670">
        <v>0</v>
      </c>
      <c r="C2670">
        <v>0</v>
      </c>
      <c r="D2670">
        <v>0</v>
      </c>
      <c r="E2670">
        <v>1</v>
      </c>
      <c r="F2670">
        <v>1</v>
      </c>
      <c r="G2670">
        <v>0</v>
      </c>
      <c r="H2670">
        <v>0</v>
      </c>
      <c r="I2670">
        <v>1</v>
      </c>
      <c r="J2670">
        <f t="shared" si="82"/>
        <v>0.33938230933970881</v>
      </c>
      <c r="K2670" s="28">
        <f t="shared" si="83"/>
        <v>0</v>
      </c>
    </row>
    <row r="2671" spans="1:11" x14ac:dyDescent="0.35">
      <c r="A2671">
        <v>0</v>
      </c>
      <c r="B2671">
        <v>1</v>
      </c>
      <c r="C2671">
        <v>0</v>
      </c>
      <c r="D2671">
        <v>0</v>
      </c>
      <c r="E2671">
        <v>0</v>
      </c>
      <c r="F2671">
        <v>0</v>
      </c>
      <c r="G2671">
        <v>1</v>
      </c>
      <c r="H2671">
        <v>0</v>
      </c>
      <c r="I2671">
        <v>0</v>
      </c>
      <c r="J2671">
        <f t="shared" si="82"/>
        <v>0.47670161589566262</v>
      </c>
      <c r="K2671" s="28">
        <f t="shared" si="83"/>
        <v>0</v>
      </c>
    </row>
    <row r="2672" spans="1:11" x14ac:dyDescent="0.35">
      <c r="A2672">
        <v>1</v>
      </c>
      <c r="B2672">
        <v>0</v>
      </c>
      <c r="C2672">
        <v>1</v>
      </c>
      <c r="D2672">
        <v>0</v>
      </c>
      <c r="E2672">
        <v>1</v>
      </c>
      <c r="F2672">
        <v>1</v>
      </c>
      <c r="G2672">
        <v>0</v>
      </c>
      <c r="H2672">
        <v>0</v>
      </c>
      <c r="I2672">
        <v>1</v>
      </c>
      <c r="J2672">
        <f t="shared" si="82"/>
        <v>0.48002468775785567</v>
      </c>
      <c r="K2672" s="28">
        <f t="shared" si="83"/>
        <v>0</v>
      </c>
    </row>
    <row r="2673" spans="1:11" x14ac:dyDescent="0.35">
      <c r="A2673">
        <v>1</v>
      </c>
      <c r="B2673">
        <v>0</v>
      </c>
      <c r="C2673">
        <v>1</v>
      </c>
      <c r="D2673">
        <v>0</v>
      </c>
      <c r="E2673">
        <v>1</v>
      </c>
      <c r="F2673">
        <v>0</v>
      </c>
      <c r="G2673">
        <v>1</v>
      </c>
      <c r="H2673">
        <v>0</v>
      </c>
      <c r="I2673">
        <v>0</v>
      </c>
      <c r="J2673">
        <f t="shared" si="82"/>
        <v>0.54418866282377032</v>
      </c>
      <c r="K2673" s="28">
        <f t="shared" si="83"/>
        <v>0</v>
      </c>
    </row>
    <row r="2674" spans="1:11" x14ac:dyDescent="0.35">
      <c r="A2674">
        <v>1</v>
      </c>
      <c r="B2674">
        <v>0</v>
      </c>
      <c r="C2674">
        <v>1</v>
      </c>
      <c r="D2674">
        <v>1</v>
      </c>
      <c r="E2674">
        <v>0</v>
      </c>
      <c r="F2674">
        <v>1</v>
      </c>
      <c r="G2674">
        <v>0</v>
      </c>
      <c r="H2674">
        <v>0</v>
      </c>
      <c r="I2674">
        <v>0</v>
      </c>
      <c r="J2674">
        <f t="shared" si="82"/>
        <v>0.29624646200309124</v>
      </c>
      <c r="K2674" s="28">
        <f t="shared" si="83"/>
        <v>0</v>
      </c>
    </row>
    <row r="2675" spans="1:11" x14ac:dyDescent="0.35">
      <c r="A2675">
        <v>0</v>
      </c>
      <c r="B2675">
        <v>1</v>
      </c>
      <c r="C2675">
        <v>1</v>
      </c>
      <c r="D2675">
        <v>1</v>
      </c>
      <c r="E2675">
        <v>0</v>
      </c>
      <c r="F2675">
        <v>0</v>
      </c>
      <c r="G2675">
        <v>1</v>
      </c>
      <c r="H2675">
        <v>0</v>
      </c>
      <c r="I2675">
        <v>0</v>
      </c>
      <c r="J2675">
        <f t="shared" si="82"/>
        <v>0.31851448656500303</v>
      </c>
      <c r="K2675" s="28">
        <f t="shared" si="83"/>
        <v>0</v>
      </c>
    </row>
    <row r="2676" spans="1:11" x14ac:dyDescent="0.35">
      <c r="A2676">
        <v>0</v>
      </c>
      <c r="B2676">
        <v>1</v>
      </c>
      <c r="C2676">
        <v>1</v>
      </c>
      <c r="D2676">
        <v>0</v>
      </c>
      <c r="E2676">
        <v>1</v>
      </c>
      <c r="F2676">
        <v>0</v>
      </c>
      <c r="G2676">
        <v>1</v>
      </c>
      <c r="H2676">
        <v>0</v>
      </c>
      <c r="I2676">
        <v>1</v>
      </c>
      <c r="J2676">
        <f t="shared" si="82"/>
        <v>0.5061710921510536</v>
      </c>
      <c r="K2676" s="28">
        <f t="shared" si="83"/>
        <v>0</v>
      </c>
    </row>
    <row r="2677" spans="1:11" x14ac:dyDescent="0.35">
      <c r="A2677">
        <v>0</v>
      </c>
      <c r="B2677">
        <v>1</v>
      </c>
      <c r="C2677">
        <v>1</v>
      </c>
      <c r="D2677">
        <v>0</v>
      </c>
      <c r="E2677">
        <v>1</v>
      </c>
      <c r="F2677">
        <v>0</v>
      </c>
      <c r="G2677">
        <v>1</v>
      </c>
      <c r="H2677">
        <v>0</v>
      </c>
      <c r="I2677">
        <v>1</v>
      </c>
      <c r="J2677">
        <f t="shared" si="82"/>
        <v>0.5061710921510536</v>
      </c>
      <c r="K2677" s="28">
        <f t="shared" si="83"/>
        <v>0</v>
      </c>
    </row>
    <row r="2678" spans="1:11" x14ac:dyDescent="0.35">
      <c r="A2678">
        <v>0</v>
      </c>
      <c r="B2678">
        <v>1</v>
      </c>
      <c r="C2678">
        <v>1</v>
      </c>
      <c r="D2678">
        <v>0</v>
      </c>
      <c r="E2678">
        <v>1</v>
      </c>
      <c r="F2678">
        <v>0</v>
      </c>
      <c r="G2678">
        <v>1</v>
      </c>
      <c r="H2678">
        <v>0</v>
      </c>
      <c r="I2678">
        <v>0</v>
      </c>
      <c r="J2678">
        <f t="shared" si="82"/>
        <v>0.5061710921510536</v>
      </c>
      <c r="K2678" s="28">
        <f t="shared" si="83"/>
        <v>0</v>
      </c>
    </row>
    <row r="2679" spans="1:11" x14ac:dyDescent="0.35">
      <c r="A2679">
        <v>1</v>
      </c>
      <c r="B2679">
        <v>0</v>
      </c>
      <c r="C2679">
        <v>1</v>
      </c>
      <c r="D2679">
        <v>1</v>
      </c>
      <c r="E2679">
        <v>0</v>
      </c>
      <c r="F2679">
        <v>1</v>
      </c>
      <c r="G2679">
        <v>0</v>
      </c>
      <c r="H2679">
        <v>0</v>
      </c>
      <c r="I2679">
        <v>1</v>
      </c>
      <c r="J2679">
        <f t="shared" si="82"/>
        <v>0.29624646200309124</v>
      </c>
      <c r="K2679" s="28">
        <f t="shared" si="83"/>
        <v>0</v>
      </c>
    </row>
    <row r="2680" spans="1:11" x14ac:dyDescent="0.35">
      <c r="A2680">
        <v>0</v>
      </c>
      <c r="B2680">
        <v>0</v>
      </c>
      <c r="C2680">
        <v>1</v>
      </c>
      <c r="D2680">
        <v>1</v>
      </c>
      <c r="E2680">
        <v>0</v>
      </c>
      <c r="F2680">
        <v>1</v>
      </c>
      <c r="G2680">
        <v>0</v>
      </c>
      <c r="H2680">
        <v>0</v>
      </c>
      <c r="I2680">
        <v>0</v>
      </c>
      <c r="J2680">
        <f t="shared" si="82"/>
        <v>0.23902942479316261</v>
      </c>
      <c r="K2680" s="28">
        <f t="shared" si="83"/>
        <v>0</v>
      </c>
    </row>
    <row r="2681" spans="1:11" x14ac:dyDescent="0.35">
      <c r="A2681">
        <v>1</v>
      </c>
      <c r="B2681">
        <v>0</v>
      </c>
      <c r="C2681">
        <v>1</v>
      </c>
      <c r="D2681">
        <v>1</v>
      </c>
      <c r="E2681">
        <v>0</v>
      </c>
      <c r="F2681">
        <v>0</v>
      </c>
      <c r="G2681">
        <v>1</v>
      </c>
      <c r="H2681">
        <v>0</v>
      </c>
      <c r="I2681">
        <v>1</v>
      </c>
      <c r="J2681">
        <f t="shared" si="82"/>
        <v>0.35249829197172655</v>
      </c>
      <c r="K2681" s="28">
        <f t="shared" si="83"/>
        <v>0</v>
      </c>
    </row>
    <row r="2682" spans="1:11" x14ac:dyDescent="0.35">
      <c r="A2682">
        <v>0</v>
      </c>
      <c r="B2682">
        <v>0</v>
      </c>
      <c r="C2682">
        <v>0</v>
      </c>
      <c r="D2682">
        <v>0</v>
      </c>
      <c r="E2682">
        <v>1</v>
      </c>
      <c r="F2682">
        <v>0</v>
      </c>
      <c r="G2682">
        <v>1</v>
      </c>
      <c r="H2682">
        <v>0</v>
      </c>
      <c r="I2682">
        <v>1</v>
      </c>
      <c r="J2682">
        <f t="shared" si="82"/>
        <v>0.39917896487606397</v>
      </c>
      <c r="K2682" s="28">
        <f t="shared" si="83"/>
        <v>0</v>
      </c>
    </row>
    <row r="2683" spans="1:11" x14ac:dyDescent="0.35">
      <c r="A2683">
        <v>0</v>
      </c>
      <c r="B2683">
        <v>0</v>
      </c>
      <c r="C2683">
        <v>0</v>
      </c>
      <c r="D2683">
        <v>0</v>
      </c>
      <c r="E2683">
        <v>1</v>
      </c>
      <c r="F2683">
        <v>0</v>
      </c>
      <c r="G2683">
        <v>1</v>
      </c>
      <c r="H2683">
        <v>0</v>
      </c>
      <c r="I2683">
        <v>1</v>
      </c>
      <c r="J2683">
        <f t="shared" si="82"/>
        <v>0.39917896487606397</v>
      </c>
      <c r="K2683" s="28">
        <f t="shared" si="83"/>
        <v>0</v>
      </c>
    </row>
    <row r="2684" spans="1:11" x14ac:dyDescent="0.35">
      <c r="A2684">
        <v>0</v>
      </c>
      <c r="B2684">
        <v>1</v>
      </c>
      <c r="C2684">
        <v>0</v>
      </c>
      <c r="D2684">
        <v>0</v>
      </c>
      <c r="E2684">
        <v>1</v>
      </c>
      <c r="F2684">
        <v>0</v>
      </c>
      <c r="G2684">
        <v>1</v>
      </c>
      <c r="H2684">
        <v>0</v>
      </c>
      <c r="I2684">
        <v>0</v>
      </c>
      <c r="J2684">
        <f t="shared" si="82"/>
        <v>0.43323926747989089</v>
      </c>
      <c r="K2684" s="28">
        <f t="shared" si="83"/>
        <v>0</v>
      </c>
    </row>
    <row r="2685" spans="1:11" x14ac:dyDescent="0.35">
      <c r="A2685">
        <v>0</v>
      </c>
      <c r="B2685">
        <v>0</v>
      </c>
      <c r="C2685">
        <v>1</v>
      </c>
      <c r="D2685">
        <v>1</v>
      </c>
      <c r="E2685">
        <v>0</v>
      </c>
      <c r="F2685">
        <v>0</v>
      </c>
      <c r="G2685">
        <v>1</v>
      </c>
      <c r="H2685">
        <v>0</v>
      </c>
      <c r="I2685">
        <v>0</v>
      </c>
      <c r="J2685">
        <f t="shared" si="82"/>
        <v>0.2888764228454333</v>
      </c>
      <c r="K2685" s="28">
        <f t="shared" si="83"/>
        <v>0</v>
      </c>
    </row>
    <row r="2686" spans="1:11" x14ac:dyDescent="0.35">
      <c r="A2686">
        <v>0</v>
      </c>
      <c r="B2686">
        <v>0</v>
      </c>
      <c r="C2686">
        <v>0</v>
      </c>
      <c r="D2686">
        <v>1</v>
      </c>
      <c r="E2686">
        <v>0</v>
      </c>
      <c r="F2686">
        <v>0</v>
      </c>
      <c r="G2686">
        <v>0</v>
      </c>
      <c r="H2686">
        <v>0</v>
      </c>
      <c r="I2686">
        <v>1</v>
      </c>
      <c r="J2686">
        <f t="shared" si="82"/>
        <v>0.7033714757670968</v>
      </c>
      <c r="K2686" s="28">
        <f t="shared" si="83"/>
        <v>1</v>
      </c>
    </row>
    <row r="2687" spans="1:11" x14ac:dyDescent="0.35">
      <c r="A2687">
        <v>0</v>
      </c>
      <c r="B2687">
        <v>0</v>
      </c>
      <c r="C2687">
        <v>0</v>
      </c>
      <c r="D2687">
        <v>0</v>
      </c>
      <c r="E2687">
        <v>1</v>
      </c>
      <c r="F2687">
        <v>0</v>
      </c>
      <c r="G2687">
        <v>1</v>
      </c>
      <c r="H2687">
        <v>0</v>
      </c>
      <c r="I2687">
        <v>0</v>
      </c>
      <c r="J2687">
        <f t="shared" si="82"/>
        <v>0.39917896487606397</v>
      </c>
      <c r="K2687" s="28">
        <f t="shared" si="83"/>
        <v>0</v>
      </c>
    </row>
    <row r="2688" spans="1:11" x14ac:dyDescent="0.35">
      <c r="A2688">
        <v>1</v>
      </c>
      <c r="B2688">
        <v>0</v>
      </c>
      <c r="C2688">
        <v>1</v>
      </c>
      <c r="D2688">
        <v>1</v>
      </c>
      <c r="E2688">
        <v>0</v>
      </c>
      <c r="F2688">
        <v>0</v>
      </c>
      <c r="G2688">
        <v>1</v>
      </c>
      <c r="H2688">
        <v>0</v>
      </c>
      <c r="I2688">
        <v>0</v>
      </c>
      <c r="J2688">
        <f t="shared" si="82"/>
        <v>0.35249829197172655</v>
      </c>
      <c r="K2688" s="28">
        <f t="shared" si="83"/>
        <v>0</v>
      </c>
    </row>
    <row r="2689" spans="1:11" x14ac:dyDescent="0.35">
      <c r="A2689">
        <v>1</v>
      </c>
      <c r="B2689">
        <v>0</v>
      </c>
      <c r="C2689">
        <v>0</v>
      </c>
      <c r="D2689">
        <v>0</v>
      </c>
      <c r="E2689">
        <v>1</v>
      </c>
      <c r="F2689">
        <v>1</v>
      </c>
      <c r="G2689">
        <v>0</v>
      </c>
      <c r="H2689">
        <v>0</v>
      </c>
      <c r="I2689">
        <v>0</v>
      </c>
      <c r="J2689">
        <f t="shared" si="82"/>
        <v>0.4077495437908748</v>
      </c>
      <c r="K2689" s="28">
        <f t="shared" si="83"/>
        <v>0</v>
      </c>
    </row>
    <row r="2690" spans="1:11" x14ac:dyDescent="0.35">
      <c r="A2690">
        <v>1</v>
      </c>
      <c r="B2690">
        <v>0</v>
      </c>
      <c r="C2690">
        <v>0</v>
      </c>
      <c r="D2690">
        <v>0</v>
      </c>
      <c r="E2690">
        <v>1</v>
      </c>
      <c r="F2690">
        <v>1</v>
      </c>
      <c r="G2690">
        <v>0</v>
      </c>
      <c r="H2690">
        <v>0</v>
      </c>
      <c r="I2690">
        <v>1</v>
      </c>
      <c r="J2690">
        <f t="shared" si="82"/>
        <v>0.4077495437908748</v>
      </c>
      <c r="K2690" s="28">
        <f t="shared" si="83"/>
        <v>0</v>
      </c>
    </row>
    <row r="2691" spans="1:11" x14ac:dyDescent="0.35">
      <c r="A2691">
        <v>0</v>
      </c>
      <c r="B2691">
        <v>0</v>
      </c>
      <c r="C2691">
        <v>1</v>
      </c>
      <c r="D2691">
        <v>0</v>
      </c>
      <c r="E2691">
        <v>1</v>
      </c>
      <c r="F2691">
        <v>0</v>
      </c>
      <c r="G2691">
        <v>0</v>
      </c>
      <c r="H2691">
        <v>1</v>
      </c>
      <c r="I2691">
        <v>1</v>
      </c>
      <c r="J2691">
        <f t="shared" ref="J2691:J2754" si="84">1/(1+EXP(-($N$4+($N$5*A2691)+($N$6*B2691)+($N$7*C2691)+($N$8*D2691)+($N$9*E2691)+($N$10*F2691)+($N$11*G2691)+($N$12*H2691))))</f>
        <v>0.82642804642412893</v>
      </c>
      <c r="K2691" s="28">
        <f t="shared" ref="K2691:K2754" si="85">IF(J2691&gt;=$N$15,1,0)</f>
        <v>1</v>
      </c>
    </row>
    <row r="2692" spans="1:11" x14ac:dyDescent="0.35">
      <c r="A2692">
        <v>0</v>
      </c>
      <c r="B2692">
        <v>0</v>
      </c>
      <c r="C2692">
        <v>1</v>
      </c>
      <c r="D2692">
        <v>0</v>
      </c>
      <c r="E2692">
        <v>1</v>
      </c>
      <c r="F2692">
        <v>0</v>
      </c>
      <c r="G2692">
        <v>1</v>
      </c>
      <c r="H2692">
        <v>0</v>
      </c>
      <c r="I2692">
        <v>1</v>
      </c>
      <c r="J2692">
        <f t="shared" si="84"/>
        <v>0.47114346019517556</v>
      </c>
      <c r="K2692" s="28">
        <f t="shared" si="85"/>
        <v>0</v>
      </c>
    </row>
    <row r="2693" spans="1:11" x14ac:dyDescent="0.35">
      <c r="A2693">
        <v>1</v>
      </c>
      <c r="B2693">
        <v>0</v>
      </c>
      <c r="C2693">
        <v>1</v>
      </c>
      <c r="D2693">
        <v>1</v>
      </c>
      <c r="E2693">
        <v>0</v>
      </c>
      <c r="F2693">
        <v>0</v>
      </c>
      <c r="G2693">
        <v>0</v>
      </c>
      <c r="H2693">
        <v>1</v>
      </c>
      <c r="I2693">
        <v>1</v>
      </c>
      <c r="J2693">
        <f t="shared" si="84"/>
        <v>0.74421629733556638</v>
      </c>
      <c r="K2693" s="28">
        <f t="shared" si="85"/>
        <v>1</v>
      </c>
    </row>
    <row r="2694" spans="1:11" x14ac:dyDescent="0.35">
      <c r="A2694">
        <v>1</v>
      </c>
      <c r="B2694">
        <v>0</v>
      </c>
      <c r="C2694">
        <v>1</v>
      </c>
      <c r="D2694">
        <v>1</v>
      </c>
      <c r="E2694">
        <v>0</v>
      </c>
      <c r="F2694">
        <v>0</v>
      </c>
      <c r="G2694">
        <v>0</v>
      </c>
      <c r="H2694">
        <v>1</v>
      </c>
      <c r="I2694">
        <v>1</v>
      </c>
      <c r="J2694">
        <f t="shared" si="84"/>
        <v>0.74421629733556638</v>
      </c>
      <c r="K2694" s="28">
        <f t="shared" si="85"/>
        <v>1</v>
      </c>
    </row>
    <row r="2695" spans="1:11" x14ac:dyDescent="0.35">
      <c r="A2695">
        <v>0</v>
      </c>
      <c r="B2695">
        <v>0</v>
      </c>
      <c r="C2695">
        <v>0</v>
      </c>
      <c r="D2695">
        <v>0</v>
      </c>
      <c r="E2695">
        <v>1</v>
      </c>
      <c r="F2695">
        <v>0</v>
      </c>
      <c r="G2695">
        <v>0</v>
      </c>
      <c r="H2695">
        <v>1</v>
      </c>
      <c r="I2695">
        <v>1</v>
      </c>
      <c r="J2695">
        <f t="shared" si="84"/>
        <v>0.78026098818776857</v>
      </c>
      <c r="K2695" s="28">
        <f t="shared" si="85"/>
        <v>1</v>
      </c>
    </row>
    <row r="2696" spans="1:11" x14ac:dyDescent="0.35">
      <c r="A2696">
        <v>1</v>
      </c>
      <c r="B2696">
        <v>0</v>
      </c>
      <c r="C2696">
        <v>0</v>
      </c>
      <c r="D2696">
        <v>0</v>
      </c>
      <c r="E2696">
        <v>1</v>
      </c>
      <c r="F2696">
        <v>0</v>
      </c>
      <c r="G2696">
        <v>0</v>
      </c>
      <c r="H2696">
        <v>1</v>
      </c>
      <c r="I2696">
        <v>0</v>
      </c>
      <c r="J2696">
        <f t="shared" si="84"/>
        <v>0.82634754217404516</v>
      </c>
      <c r="K2696" s="28">
        <f t="shared" si="85"/>
        <v>1</v>
      </c>
    </row>
    <row r="2697" spans="1:11" x14ac:dyDescent="0.35">
      <c r="A2697">
        <v>0</v>
      </c>
      <c r="B2697">
        <v>0</v>
      </c>
      <c r="C2697">
        <v>0</v>
      </c>
      <c r="D2697">
        <v>0</v>
      </c>
      <c r="E2697">
        <v>1</v>
      </c>
      <c r="F2697">
        <v>0</v>
      </c>
      <c r="G2697">
        <v>1</v>
      </c>
      <c r="H2697">
        <v>0</v>
      </c>
      <c r="I2697">
        <v>0</v>
      </c>
      <c r="J2697">
        <f t="shared" si="84"/>
        <v>0.39917896487606397</v>
      </c>
      <c r="K2697" s="28">
        <f t="shared" si="85"/>
        <v>0</v>
      </c>
    </row>
    <row r="2698" spans="1:11" x14ac:dyDescent="0.35">
      <c r="A2698">
        <v>0</v>
      </c>
      <c r="B2698">
        <v>0</v>
      </c>
      <c r="C2698">
        <v>0</v>
      </c>
      <c r="D2698">
        <v>0</v>
      </c>
      <c r="E2698">
        <v>1</v>
      </c>
      <c r="F2698">
        <v>0</v>
      </c>
      <c r="G2698">
        <v>1</v>
      </c>
      <c r="H2698">
        <v>0</v>
      </c>
      <c r="I2698">
        <v>1</v>
      </c>
      <c r="J2698">
        <f t="shared" si="84"/>
        <v>0.39917896487606397</v>
      </c>
      <c r="K2698" s="28">
        <f t="shared" si="85"/>
        <v>0</v>
      </c>
    </row>
    <row r="2699" spans="1:11" x14ac:dyDescent="0.35">
      <c r="A2699">
        <v>1</v>
      </c>
      <c r="B2699">
        <v>0</v>
      </c>
      <c r="C2699">
        <v>1</v>
      </c>
      <c r="D2699">
        <v>0</v>
      </c>
      <c r="E2699">
        <v>1</v>
      </c>
      <c r="F2699">
        <v>0</v>
      </c>
      <c r="G2699">
        <v>0</v>
      </c>
      <c r="H2699">
        <v>0</v>
      </c>
      <c r="I2699">
        <v>1</v>
      </c>
      <c r="J2699">
        <f t="shared" si="84"/>
        <v>0.90333145629327338</v>
      </c>
      <c r="K2699" s="28">
        <f t="shared" si="85"/>
        <v>1</v>
      </c>
    </row>
    <row r="2700" spans="1:11" x14ac:dyDescent="0.35">
      <c r="A2700">
        <v>0</v>
      </c>
      <c r="B2700">
        <v>1</v>
      </c>
      <c r="C2700">
        <v>0</v>
      </c>
      <c r="D2700">
        <v>0</v>
      </c>
      <c r="E2700">
        <v>0</v>
      </c>
      <c r="F2700">
        <v>0</v>
      </c>
      <c r="G2700">
        <v>1</v>
      </c>
      <c r="H2700">
        <v>0</v>
      </c>
      <c r="I2700">
        <v>1</v>
      </c>
      <c r="J2700">
        <f t="shared" si="84"/>
        <v>0.47670161589566262</v>
      </c>
      <c r="K2700" s="28">
        <f t="shared" si="85"/>
        <v>0</v>
      </c>
    </row>
    <row r="2701" spans="1:11" x14ac:dyDescent="0.35">
      <c r="A2701">
        <v>0</v>
      </c>
      <c r="B2701">
        <v>1</v>
      </c>
      <c r="C2701">
        <v>0</v>
      </c>
      <c r="D2701">
        <v>0</v>
      </c>
      <c r="E2701">
        <v>0</v>
      </c>
      <c r="F2701">
        <v>0</v>
      </c>
      <c r="G2701">
        <v>0</v>
      </c>
      <c r="H2701">
        <v>1</v>
      </c>
      <c r="I2701">
        <v>1</v>
      </c>
      <c r="J2701">
        <f t="shared" si="84"/>
        <v>0.82960269686235455</v>
      </c>
      <c r="K2701" s="28">
        <f t="shared" si="85"/>
        <v>1</v>
      </c>
    </row>
    <row r="2702" spans="1:11" x14ac:dyDescent="0.35">
      <c r="A2702">
        <v>1</v>
      </c>
      <c r="B2702">
        <v>0</v>
      </c>
      <c r="C2702">
        <v>0</v>
      </c>
      <c r="D2702">
        <v>0</v>
      </c>
      <c r="E2702">
        <v>1</v>
      </c>
      <c r="F2702">
        <v>1</v>
      </c>
      <c r="G2702">
        <v>0</v>
      </c>
      <c r="H2702">
        <v>0</v>
      </c>
      <c r="I2702">
        <v>1</v>
      </c>
      <c r="J2702">
        <f t="shared" si="84"/>
        <v>0.4077495437908748</v>
      </c>
      <c r="K2702" s="28">
        <f t="shared" si="85"/>
        <v>0</v>
      </c>
    </row>
    <row r="2703" spans="1:11" x14ac:dyDescent="0.35">
      <c r="A2703">
        <v>0</v>
      </c>
      <c r="B2703">
        <v>0</v>
      </c>
      <c r="C2703">
        <v>0</v>
      </c>
      <c r="D2703">
        <v>0</v>
      </c>
      <c r="E2703">
        <v>1</v>
      </c>
      <c r="F2703">
        <v>0</v>
      </c>
      <c r="G2703">
        <v>0</v>
      </c>
      <c r="H2703">
        <v>1</v>
      </c>
      <c r="I2703">
        <v>0</v>
      </c>
      <c r="J2703">
        <f t="shared" si="84"/>
        <v>0.78026098818776857</v>
      </c>
      <c r="K2703" s="28">
        <f t="shared" si="85"/>
        <v>1</v>
      </c>
    </row>
    <row r="2704" spans="1:11" x14ac:dyDescent="0.35">
      <c r="A2704">
        <v>1</v>
      </c>
      <c r="B2704">
        <v>0</v>
      </c>
      <c r="C2704">
        <v>0</v>
      </c>
      <c r="D2704">
        <v>0</v>
      </c>
      <c r="E2704">
        <v>1</v>
      </c>
      <c r="F2704">
        <v>0</v>
      </c>
      <c r="G2704">
        <v>1</v>
      </c>
      <c r="H2704">
        <v>0</v>
      </c>
      <c r="I2704">
        <v>1</v>
      </c>
      <c r="J2704">
        <f t="shared" si="84"/>
        <v>0.47100365005553863</v>
      </c>
      <c r="K2704" s="28">
        <f t="shared" si="85"/>
        <v>0</v>
      </c>
    </row>
    <row r="2705" spans="1:11" x14ac:dyDescent="0.35">
      <c r="A2705">
        <v>0</v>
      </c>
      <c r="B2705">
        <v>0</v>
      </c>
      <c r="C2705">
        <v>1</v>
      </c>
      <c r="D2705">
        <v>0</v>
      </c>
      <c r="E2705">
        <v>0</v>
      </c>
      <c r="F2705">
        <v>0</v>
      </c>
      <c r="G2705">
        <v>0</v>
      </c>
      <c r="H2705">
        <v>1</v>
      </c>
      <c r="I2705">
        <v>1</v>
      </c>
      <c r="J2705">
        <f t="shared" si="84"/>
        <v>0.85016638347999451</v>
      </c>
      <c r="K2705" s="28">
        <f t="shared" si="85"/>
        <v>1</v>
      </c>
    </row>
    <row r="2706" spans="1:11" x14ac:dyDescent="0.35">
      <c r="A2706">
        <v>1</v>
      </c>
      <c r="B2706">
        <v>0</v>
      </c>
      <c r="C2706">
        <v>0</v>
      </c>
      <c r="D2706">
        <v>0</v>
      </c>
      <c r="E2706">
        <v>1</v>
      </c>
      <c r="F2706">
        <v>0</v>
      </c>
      <c r="G2706">
        <v>0</v>
      </c>
      <c r="H2706">
        <v>1</v>
      </c>
      <c r="I2706">
        <v>1</v>
      </c>
      <c r="J2706">
        <f t="shared" si="84"/>
        <v>0.82634754217404516</v>
      </c>
      <c r="K2706" s="28">
        <f t="shared" si="85"/>
        <v>1</v>
      </c>
    </row>
    <row r="2707" spans="1:11" x14ac:dyDescent="0.35">
      <c r="A2707">
        <v>0</v>
      </c>
      <c r="B2707">
        <v>0</v>
      </c>
      <c r="C2707">
        <v>0</v>
      </c>
      <c r="D2707">
        <v>1</v>
      </c>
      <c r="E2707">
        <v>0</v>
      </c>
      <c r="F2707">
        <v>0</v>
      </c>
      <c r="G2707">
        <v>0</v>
      </c>
      <c r="H2707">
        <v>1</v>
      </c>
      <c r="I2707">
        <v>1</v>
      </c>
      <c r="J2707">
        <f t="shared" si="84"/>
        <v>0.61819531598208843</v>
      </c>
      <c r="K2707" s="28">
        <f t="shared" si="85"/>
        <v>1</v>
      </c>
    </row>
    <row r="2708" spans="1:11" x14ac:dyDescent="0.35">
      <c r="A2708">
        <v>0</v>
      </c>
      <c r="B2708">
        <v>0</v>
      </c>
      <c r="C2708">
        <v>0</v>
      </c>
      <c r="D2708">
        <v>0</v>
      </c>
      <c r="E2708">
        <v>1</v>
      </c>
      <c r="F2708">
        <v>0</v>
      </c>
      <c r="G2708">
        <v>1</v>
      </c>
      <c r="H2708">
        <v>0</v>
      </c>
      <c r="I2708">
        <v>0</v>
      </c>
      <c r="J2708">
        <f t="shared" si="84"/>
        <v>0.39917896487606397</v>
      </c>
      <c r="K2708" s="28">
        <f t="shared" si="85"/>
        <v>0</v>
      </c>
    </row>
    <row r="2709" spans="1:11" x14ac:dyDescent="0.35">
      <c r="A2709">
        <v>1</v>
      </c>
      <c r="B2709">
        <v>0</v>
      </c>
      <c r="C2709">
        <v>1</v>
      </c>
      <c r="D2709">
        <v>1</v>
      </c>
      <c r="E2709">
        <v>0</v>
      </c>
      <c r="F2709">
        <v>0</v>
      </c>
      <c r="G2709">
        <v>0</v>
      </c>
      <c r="H2709">
        <v>1</v>
      </c>
      <c r="I2709">
        <v>1</v>
      </c>
      <c r="J2709">
        <f t="shared" si="84"/>
        <v>0.74421629733556638</v>
      </c>
      <c r="K2709" s="28">
        <f t="shared" si="85"/>
        <v>1</v>
      </c>
    </row>
    <row r="2710" spans="1:11" x14ac:dyDescent="0.35">
      <c r="A2710">
        <v>0</v>
      </c>
      <c r="B2710">
        <v>0</v>
      </c>
      <c r="C2710">
        <v>1</v>
      </c>
      <c r="D2710">
        <v>1</v>
      </c>
      <c r="E2710">
        <v>0</v>
      </c>
      <c r="F2710">
        <v>1</v>
      </c>
      <c r="G2710">
        <v>0</v>
      </c>
      <c r="H2710">
        <v>0</v>
      </c>
      <c r="I2710">
        <v>0</v>
      </c>
      <c r="J2710">
        <f t="shared" si="84"/>
        <v>0.23902942479316261</v>
      </c>
      <c r="K2710" s="28">
        <f t="shared" si="85"/>
        <v>0</v>
      </c>
    </row>
    <row r="2711" spans="1:11" x14ac:dyDescent="0.35">
      <c r="A2711">
        <v>0</v>
      </c>
      <c r="B2711">
        <v>1</v>
      </c>
      <c r="C2711">
        <v>1</v>
      </c>
      <c r="D2711">
        <v>0</v>
      </c>
      <c r="E2711">
        <v>1</v>
      </c>
      <c r="F2711">
        <v>0</v>
      </c>
      <c r="G2711">
        <v>0</v>
      </c>
      <c r="H2711">
        <v>1</v>
      </c>
      <c r="I2711">
        <v>1</v>
      </c>
      <c r="J2711">
        <f t="shared" si="84"/>
        <v>0.8456340757014722</v>
      </c>
      <c r="K2711" s="28">
        <f t="shared" si="85"/>
        <v>1</v>
      </c>
    </row>
    <row r="2712" spans="1:11" x14ac:dyDescent="0.35">
      <c r="A2712">
        <v>1</v>
      </c>
      <c r="B2712">
        <v>0</v>
      </c>
      <c r="C2712">
        <v>1</v>
      </c>
      <c r="D2712">
        <v>1</v>
      </c>
      <c r="E2712">
        <v>0</v>
      </c>
      <c r="F2712">
        <v>0</v>
      </c>
      <c r="G2712">
        <v>1</v>
      </c>
      <c r="H2712">
        <v>0</v>
      </c>
      <c r="I2712">
        <v>1</v>
      </c>
      <c r="J2712">
        <f t="shared" si="84"/>
        <v>0.35249829197172655</v>
      </c>
      <c r="K2712" s="28">
        <f t="shared" si="85"/>
        <v>0</v>
      </c>
    </row>
    <row r="2713" spans="1:11" x14ac:dyDescent="0.35">
      <c r="A2713">
        <v>0</v>
      </c>
      <c r="B2713">
        <v>1</v>
      </c>
      <c r="C2713">
        <v>1</v>
      </c>
      <c r="D2713">
        <v>0</v>
      </c>
      <c r="E2713">
        <v>1</v>
      </c>
      <c r="F2713">
        <v>0</v>
      </c>
      <c r="G2713">
        <v>1</v>
      </c>
      <c r="H2713">
        <v>0</v>
      </c>
      <c r="I2713">
        <v>0</v>
      </c>
      <c r="J2713">
        <f t="shared" si="84"/>
        <v>0.5061710921510536</v>
      </c>
      <c r="K2713" s="28">
        <f t="shared" si="85"/>
        <v>0</v>
      </c>
    </row>
    <row r="2714" spans="1:11" x14ac:dyDescent="0.35">
      <c r="A2714">
        <v>0</v>
      </c>
      <c r="B2714">
        <v>1</v>
      </c>
      <c r="C2714">
        <v>1</v>
      </c>
      <c r="D2714">
        <v>0</v>
      </c>
      <c r="E2714">
        <v>0</v>
      </c>
      <c r="F2714">
        <v>0</v>
      </c>
      <c r="G2714">
        <v>0</v>
      </c>
      <c r="H2714">
        <v>0</v>
      </c>
      <c r="I2714">
        <v>1</v>
      </c>
      <c r="J2714">
        <f t="shared" si="84"/>
        <v>0.90530889260197578</v>
      </c>
      <c r="K2714" s="28">
        <f t="shared" si="85"/>
        <v>1</v>
      </c>
    </row>
    <row r="2715" spans="1:11" x14ac:dyDescent="0.35">
      <c r="A2715">
        <v>0</v>
      </c>
      <c r="B2715">
        <v>0</v>
      </c>
      <c r="C2715">
        <v>1</v>
      </c>
      <c r="D2715">
        <v>0</v>
      </c>
      <c r="E2715">
        <v>1</v>
      </c>
      <c r="F2715">
        <v>1</v>
      </c>
      <c r="G2715">
        <v>0</v>
      </c>
      <c r="H2715">
        <v>0</v>
      </c>
      <c r="I2715">
        <v>1</v>
      </c>
      <c r="J2715">
        <f t="shared" si="84"/>
        <v>0.40788505525075752</v>
      </c>
      <c r="K2715" s="28">
        <f t="shared" si="85"/>
        <v>0</v>
      </c>
    </row>
    <row r="2716" spans="1:11" x14ac:dyDescent="0.35">
      <c r="A2716">
        <v>0</v>
      </c>
      <c r="B2716">
        <v>1</v>
      </c>
      <c r="C2716">
        <v>1</v>
      </c>
      <c r="D2716">
        <v>1</v>
      </c>
      <c r="E2716">
        <v>0</v>
      </c>
      <c r="F2716">
        <v>0</v>
      </c>
      <c r="G2716">
        <v>1</v>
      </c>
      <c r="H2716">
        <v>0</v>
      </c>
      <c r="I2716">
        <v>1</v>
      </c>
      <c r="J2716">
        <f t="shared" si="84"/>
        <v>0.31851448656500303</v>
      </c>
      <c r="K2716" s="28">
        <f t="shared" si="85"/>
        <v>0</v>
      </c>
    </row>
    <row r="2717" spans="1:11" x14ac:dyDescent="0.35">
      <c r="A2717">
        <v>0</v>
      </c>
      <c r="B2717">
        <v>1</v>
      </c>
      <c r="C2717">
        <v>0</v>
      </c>
      <c r="D2717">
        <v>0</v>
      </c>
      <c r="E2717">
        <v>1</v>
      </c>
      <c r="F2717">
        <v>0</v>
      </c>
      <c r="G2717">
        <v>0</v>
      </c>
      <c r="H2717">
        <v>1</v>
      </c>
      <c r="I2717">
        <v>0</v>
      </c>
      <c r="J2717">
        <f t="shared" si="84"/>
        <v>0.80335997427445316</v>
      </c>
      <c r="K2717" s="28">
        <f t="shared" si="85"/>
        <v>1</v>
      </c>
    </row>
    <row r="2718" spans="1:11" x14ac:dyDescent="0.35">
      <c r="A2718">
        <v>0</v>
      </c>
      <c r="B2718">
        <v>0</v>
      </c>
      <c r="C2718">
        <v>1</v>
      </c>
      <c r="D2718">
        <v>1</v>
      </c>
      <c r="E2718">
        <v>0</v>
      </c>
      <c r="F2718">
        <v>0</v>
      </c>
      <c r="G2718">
        <v>0</v>
      </c>
      <c r="H2718">
        <v>1</v>
      </c>
      <c r="I2718">
        <v>1</v>
      </c>
      <c r="J2718">
        <f t="shared" si="84"/>
        <v>0.68465072107006619</v>
      </c>
      <c r="K2718" s="28">
        <f t="shared" si="85"/>
        <v>1</v>
      </c>
    </row>
    <row r="2719" spans="1:11" x14ac:dyDescent="0.35">
      <c r="A2719">
        <v>1</v>
      </c>
      <c r="B2719">
        <v>0</v>
      </c>
      <c r="C2719">
        <v>1</v>
      </c>
      <c r="D2719">
        <v>1</v>
      </c>
      <c r="E2719">
        <v>0</v>
      </c>
      <c r="F2719">
        <v>0</v>
      </c>
      <c r="G2719">
        <v>0</v>
      </c>
      <c r="H2719">
        <v>1</v>
      </c>
      <c r="I2719">
        <v>0</v>
      </c>
      <c r="J2719">
        <f t="shared" si="84"/>
        <v>0.74421629733556638</v>
      </c>
      <c r="K2719" s="28">
        <f t="shared" si="85"/>
        <v>1</v>
      </c>
    </row>
    <row r="2720" spans="1:11" x14ac:dyDescent="0.35">
      <c r="A2720">
        <v>1</v>
      </c>
      <c r="B2720">
        <v>0</v>
      </c>
      <c r="C2720">
        <v>1</v>
      </c>
      <c r="D2720">
        <v>0</v>
      </c>
      <c r="E2720">
        <v>1</v>
      </c>
      <c r="F2720">
        <v>1</v>
      </c>
      <c r="G2720">
        <v>0</v>
      </c>
      <c r="H2720">
        <v>0</v>
      </c>
      <c r="I2720">
        <v>0</v>
      </c>
      <c r="J2720">
        <f t="shared" si="84"/>
        <v>0.48002468775785567</v>
      </c>
      <c r="K2720" s="28">
        <f t="shared" si="85"/>
        <v>0</v>
      </c>
    </row>
    <row r="2721" spans="1:11" x14ac:dyDescent="0.35">
      <c r="A2721">
        <v>0</v>
      </c>
      <c r="B2721">
        <v>1</v>
      </c>
      <c r="C2721">
        <v>1</v>
      </c>
      <c r="D2721">
        <v>0</v>
      </c>
      <c r="E2721">
        <v>1</v>
      </c>
      <c r="F2721">
        <v>0</v>
      </c>
      <c r="G2721">
        <v>0</v>
      </c>
      <c r="H2721">
        <v>1</v>
      </c>
      <c r="I2721">
        <v>1</v>
      </c>
      <c r="J2721">
        <f t="shared" si="84"/>
        <v>0.8456340757014722</v>
      </c>
      <c r="K2721" s="28">
        <f t="shared" si="85"/>
        <v>1</v>
      </c>
    </row>
    <row r="2722" spans="1:11" x14ac:dyDescent="0.35">
      <c r="A2722">
        <v>0</v>
      </c>
      <c r="B2722">
        <v>0</v>
      </c>
      <c r="C2722">
        <v>1</v>
      </c>
      <c r="D2722">
        <v>0</v>
      </c>
      <c r="E2722">
        <v>1</v>
      </c>
      <c r="F2722">
        <v>0</v>
      </c>
      <c r="G2722">
        <v>1</v>
      </c>
      <c r="H2722">
        <v>0</v>
      </c>
      <c r="I2722">
        <v>1</v>
      </c>
      <c r="J2722">
        <f t="shared" si="84"/>
        <v>0.47114346019517556</v>
      </c>
      <c r="K2722" s="28">
        <f t="shared" si="85"/>
        <v>0</v>
      </c>
    </row>
    <row r="2723" spans="1:11" x14ac:dyDescent="0.35">
      <c r="A2723">
        <v>0</v>
      </c>
      <c r="B2723">
        <v>1</v>
      </c>
      <c r="C2723">
        <v>0</v>
      </c>
      <c r="D2723">
        <v>0</v>
      </c>
      <c r="E2723">
        <v>0</v>
      </c>
      <c r="F2723">
        <v>0</v>
      </c>
      <c r="G2723">
        <v>0</v>
      </c>
      <c r="H2723">
        <v>0</v>
      </c>
      <c r="I2723">
        <v>1</v>
      </c>
      <c r="J2723">
        <f t="shared" si="84"/>
        <v>0.87700008427388576</v>
      </c>
      <c r="K2723" s="28">
        <f t="shared" si="85"/>
        <v>1</v>
      </c>
    </row>
    <row r="2724" spans="1:11" x14ac:dyDescent="0.35">
      <c r="A2724">
        <v>0</v>
      </c>
      <c r="B2724">
        <v>1</v>
      </c>
      <c r="C2724">
        <v>1</v>
      </c>
      <c r="D2724">
        <v>1</v>
      </c>
      <c r="E2724">
        <v>0</v>
      </c>
      <c r="F2724">
        <v>0</v>
      </c>
      <c r="G2724">
        <v>0</v>
      </c>
      <c r="H2724">
        <v>1</v>
      </c>
      <c r="I2724">
        <v>0</v>
      </c>
      <c r="J2724">
        <f t="shared" si="84"/>
        <v>0.71411781233449112</v>
      </c>
      <c r="K2724" s="28">
        <f t="shared" si="85"/>
        <v>1</v>
      </c>
    </row>
    <row r="2725" spans="1:11" x14ac:dyDescent="0.35">
      <c r="A2725">
        <v>0</v>
      </c>
      <c r="B2725">
        <v>0</v>
      </c>
      <c r="C2725">
        <v>0</v>
      </c>
      <c r="D2725">
        <v>1</v>
      </c>
      <c r="E2725">
        <v>0</v>
      </c>
      <c r="F2725">
        <v>0</v>
      </c>
      <c r="G2725">
        <v>0</v>
      </c>
      <c r="H2725">
        <v>1</v>
      </c>
      <c r="I2725">
        <v>0</v>
      </c>
      <c r="J2725">
        <f t="shared" si="84"/>
        <v>0.61819531598208843</v>
      </c>
      <c r="K2725" s="28">
        <f t="shared" si="85"/>
        <v>1</v>
      </c>
    </row>
    <row r="2726" spans="1:11" x14ac:dyDescent="0.35">
      <c r="A2726">
        <v>1</v>
      </c>
      <c r="B2726">
        <v>0</v>
      </c>
      <c r="C2726">
        <v>1</v>
      </c>
      <c r="D2726">
        <v>1</v>
      </c>
      <c r="E2726">
        <v>0</v>
      </c>
      <c r="F2726">
        <v>0</v>
      </c>
      <c r="G2726">
        <v>0</v>
      </c>
      <c r="H2726">
        <v>0</v>
      </c>
      <c r="I2726">
        <v>1</v>
      </c>
      <c r="J2726">
        <f t="shared" si="84"/>
        <v>0.8099228320255093</v>
      </c>
      <c r="K2726" s="28">
        <f t="shared" si="85"/>
        <v>1</v>
      </c>
    </row>
    <row r="2727" spans="1:11" x14ac:dyDescent="0.35">
      <c r="A2727">
        <v>0</v>
      </c>
      <c r="B2727">
        <v>1</v>
      </c>
      <c r="C2727">
        <v>1</v>
      </c>
      <c r="D2727">
        <v>1</v>
      </c>
      <c r="E2727">
        <v>0</v>
      </c>
      <c r="F2727">
        <v>0</v>
      </c>
      <c r="G2727">
        <v>0</v>
      </c>
      <c r="H2727">
        <v>1</v>
      </c>
      <c r="I2727">
        <v>1</v>
      </c>
      <c r="J2727">
        <f t="shared" si="84"/>
        <v>0.71411781233449112</v>
      </c>
      <c r="K2727" s="28">
        <f t="shared" si="85"/>
        <v>1</v>
      </c>
    </row>
    <row r="2728" spans="1:11" x14ac:dyDescent="0.35">
      <c r="A2728">
        <v>0</v>
      </c>
      <c r="B2728">
        <v>0</v>
      </c>
      <c r="C2728">
        <v>1</v>
      </c>
      <c r="D2728">
        <v>0</v>
      </c>
      <c r="E2728">
        <v>0</v>
      </c>
      <c r="F2728">
        <v>0</v>
      </c>
      <c r="G2728">
        <v>1</v>
      </c>
      <c r="H2728">
        <v>0</v>
      </c>
      <c r="I2728">
        <v>0</v>
      </c>
      <c r="J2728">
        <f t="shared" si="84"/>
        <v>0.51495339610226831</v>
      </c>
      <c r="K2728" s="28">
        <f t="shared" si="85"/>
        <v>0</v>
      </c>
    </row>
    <row r="2729" spans="1:11" x14ac:dyDescent="0.35">
      <c r="A2729">
        <v>0</v>
      </c>
      <c r="B2729">
        <v>0</v>
      </c>
      <c r="C2729">
        <v>1</v>
      </c>
      <c r="D2729">
        <v>0</v>
      </c>
      <c r="E2729">
        <v>1</v>
      </c>
      <c r="F2729">
        <v>0</v>
      </c>
      <c r="G2729">
        <v>1</v>
      </c>
      <c r="H2729">
        <v>0</v>
      </c>
      <c r="I2729">
        <v>0</v>
      </c>
      <c r="J2729">
        <f t="shared" si="84"/>
        <v>0.47114346019517556</v>
      </c>
      <c r="K2729" s="28">
        <f t="shared" si="85"/>
        <v>0</v>
      </c>
    </row>
    <row r="2730" spans="1:11" x14ac:dyDescent="0.35">
      <c r="A2730">
        <v>1</v>
      </c>
      <c r="B2730">
        <v>0</v>
      </c>
      <c r="C2730">
        <v>0</v>
      </c>
      <c r="D2730">
        <v>0</v>
      </c>
      <c r="E2730">
        <v>1</v>
      </c>
      <c r="F2730">
        <v>0</v>
      </c>
      <c r="G2730">
        <v>0</v>
      </c>
      <c r="H2730">
        <v>1</v>
      </c>
      <c r="I2730">
        <v>1</v>
      </c>
      <c r="J2730">
        <f t="shared" si="84"/>
        <v>0.82634754217404516</v>
      </c>
      <c r="K2730" s="28">
        <f t="shared" si="85"/>
        <v>1</v>
      </c>
    </row>
    <row r="2731" spans="1:11" x14ac:dyDescent="0.35">
      <c r="A2731">
        <v>0</v>
      </c>
      <c r="B2731">
        <v>0</v>
      </c>
      <c r="C2731">
        <v>1</v>
      </c>
      <c r="D2731">
        <v>1</v>
      </c>
      <c r="E2731">
        <v>0</v>
      </c>
      <c r="F2731">
        <v>0</v>
      </c>
      <c r="G2731">
        <v>0</v>
      </c>
      <c r="H2731">
        <v>1</v>
      </c>
      <c r="I2731">
        <v>1</v>
      </c>
      <c r="J2731">
        <f t="shared" si="84"/>
        <v>0.68465072107006619</v>
      </c>
      <c r="K2731" s="28">
        <f t="shared" si="85"/>
        <v>1</v>
      </c>
    </row>
    <row r="2732" spans="1:11" x14ac:dyDescent="0.35">
      <c r="A2732">
        <v>1</v>
      </c>
      <c r="B2732">
        <v>0</v>
      </c>
      <c r="C2732">
        <v>0</v>
      </c>
      <c r="D2732">
        <v>0</v>
      </c>
      <c r="E2732">
        <v>1</v>
      </c>
      <c r="F2732">
        <v>0</v>
      </c>
      <c r="G2732">
        <v>0</v>
      </c>
      <c r="H2732">
        <v>1</v>
      </c>
      <c r="I2732">
        <v>1</v>
      </c>
      <c r="J2732">
        <f t="shared" si="84"/>
        <v>0.82634754217404516</v>
      </c>
      <c r="K2732" s="28">
        <f t="shared" si="85"/>
        <v>1</v>
      </c>
    </row>
    <row r="2733" spans="1:11" x14ac:dyDescent="0.35">
      <c r="A2733">
        <v>0</v>
      </c>
      <c r="B2733">
        <v>1</v>
      </c>
      <c r="C2733">
        <v>0</v>
      </c>
      <c r="D2733">
        <v>0</v>
      </c>
      <c r="E2733">
        <v>1</v>
      </c>
      <c r="F2733">
        <v>1</v>
      </c>
      <c r="G2733">
        <v>0</v>
      </c>
      <c r="H2733">
        <v>0</v>
      </c>
      <c r="I2733">
        <v>0</v>
      </c>
      <c r="J2733">
        <f t="shared" si="84"/>
        <v>0.3714951648416141</v>
      </c>
      <c r="K2733" s="28">
        <f t="shared" si="85"/>
        <v>0</v>
      </c>
    </row>
    <row r="2734" spans="1:11" x14ac:dyDescent="0.35">
      <c r="A2734">
        <v>1</v>
      </c>
      <c r="B2734">
        <v>0</v>
      </c>
      <c r="C2734">
        <v>1</v>
      </c>
      <c r="D2734">
        <v>1</v>
      </c>
      <c r="E2734">
        <v>0</v>
      </c>
      <c r="F2734">
        <v>0</v>
      </c>
      <c r="G2734">
        <v>1</v>
      </c>
      <c r="H2734">
        <v>0</v>
      </c>
      <c r="I2734">
        <v>0</v>
      </c>
      <c r="J2734">
        <f t="shared" si="84"/>
        <v>0.35249829197172655</v>
      </c>
      <c r="K2734" s="28">
        <f t="shared" si="85"/>
        <v>0</v>
      </c>
    </row>
    <row r="2735" spans="1:11" x14ac:dyDescent="0.35">
      <c r="A2735">
        <v>1</v>
      </c>
      <c r="B2735">
        <v>0</v>
      </c>
      <c r="C2735">
        <v>0</v>
      </c>
      <c r="D2735">
        <v>0</v>
      </c>
      <c r="E2735">
        <v>1</v>
      </c>
      <c r="F2735">
        <v>1</v>
      </c>
      <c r="G2735">
        <v>0</v>
      </c>
      <c r="H2735">
        <v>0</v>
      </c>
      <c r="I2735">
        <v>1</v>
      </c>
      <c r="J2735">
        <f t="shared" si="84"/>
        <v>0.4077495437908748</v>
      </c>
      <c r="K2735" s="28">
        <f t="shared" si="85"/>
        <v>0</v>
      </c>
    </row>
    <row r="2736" spans="1:11" x14ac:dyDescent="0.35">
      <c r="A2736">
        <v>1</v>
      </c>
      <c r="B2736">
        <v>0</v>
      </c>
      <c r="C2736">
        <v>1</v>
      </c>
      <c r="D2736">
        <v>1</v>
      </c>
      <c r="E2736">
        <v>0</v>
      </c>
      <c r="F2736">
        <v>0</v>
      </c>
      <c r="G2736">
        <v>0</v>
      </c>
      <c r="H2736">
        <v>0</v>
      </c>
      <c r="I2736">
        <v>1</v>
      </c>
      <c r="J2736">
        <f t="shared" si="84"/>
        <v>0.8099228320255093</v>
      </c>
      <c r="K2736" s="28">
        <f t="shared" si="85"/>
        <v>1</v>
      </c>
    </row>
    <row r="2737" spans="1:11" x14ac:dyDescent="0.35">
      <c r="A2737">
        <v>1</v>
      </c>
      <c r="B2737">
        <v>0</v>
      </c>
      <c r="C2737">
        <v>1</v>
      </c>
      <c r="D2737">
        <v>1</v>
      </c>
      <c r="E2737">
        <v>0</v>
      </c>
      <c r="F2737">
        <v>0</v>
      </c>
      <c r="G2737">
        <v>1</v>
      </c>
      <c r="H2737">
        <v>0</v>
      </c>
      <c r="I2737">
        <v>0</v>
      </c>
      <c r="J2737">
        <f t="shared" si="84"/>
        <v>0.35249829197172655</v>
      </c>
      <c r="K2737" s="28">
        <f t="shared" si="85"/>
        <v>0</v>
      </c>
    </row>
    <row r="2738" spans="1:11" x14ac:dyDescent="0.35">
      <c r="A2738">
        <v>0</v>
      </c>
      <c r="B2738">
        <v>0</v>
      </c>
      <c r="C2738">
        <v>1</v>
      </c>
      <c r="D2738">
        <v>0</v>
      </c>
      <c r="E2738">
        <v>0</v>
      </c>
      <c r="F2738">
        <v>0</v>
      </c>
      <c r="G2738">
        <v>1</v>
      </c>
      <c r="H2738">
        <v>0</v>
      </c>
      <c r="I2738">
        <v>1</v>
      </c>
      <c r="J2738">
        <f t="shared" si="84"/>
        <v>0.51495339610226831</v>
      </c>
      <c r="K2738" s="28">
        <f t="shared" si="85"/>
        <v>0</v>
      </c>
    </row>
    <row r="2739" spans="1:11" x14ac:dyDescent="0.35">
      <c r="A2739">
        <v>0</v>
      </c>
      <c r="B2739">
        <v>0</v>
      </c>
      <c r="C2739">
        <v>1</v>
      </c>
      <c r="D2739">
        <v>1</v>
      </c>
      <c r="E2739">
        <v>0</v>
      </c>
      <c r="F2739">
        <v>0</v>
      </c>
      <c r="G2739">
        <v>0</v>
      </c>
      <c r="H2739">
        <v>1</v>
      </c>
      <c r="I2739">
        <v>0</v>
      </c>
      <c r="J2739">
        <f t="shared" si="84"/>
        <v>0.68465072107006619</v>
      </c>
      <c r="K2739" s="28">
        <f t="shared" si="85"/>
        <v>1</v>
      </c>
    </row>
    <row r="2740" spans="1:11" x14ac:dyDescent="0.35">
      <c r="A2740">
        <v>0</v>
      </c>
      <c r="B2740">
        <v>0</v>
      </c>
      <c r="C2740">
        <v>1</v>
      </c>
      <c r="D2740">
        <v>0</v>
      </c>
      <c r="E2740">
        <v>0</v>
      </c>
      <c r="F2740">
        <v>0</v>
      </c>
      <c r="G2740">
        <v>0</v>
      </c>
      <c r="H2740">
        <v>1</v>
      </c>
      <c r="I2740">
        <v>1</v>
      </c>
      <c r="J2740">
        <f t="shared" si="84"/>
        <v>0.85016638347999451</v>
      </c>
      <c r="K2740" s="28">
        <f t="shared" si="85"/>
        <v>1</v>
      </c>
    </row>
    <row r="2741" spans="1:11" x14ac:dyDescent="0.35">
      <c r="A2741">
        <v>0</v>
      </c>
      <c r="B2741">
        <v>1</v>
      </c>
      <c r="C2741">
        <v>0</v>
      </c>
      <c r="D2741">
        <v>0</v>
      </c>
      <c r="E2741">
        <v>1</v>
      </c>
      <c r="F2741">
        <v>1</v>
      </c>
      <c r="G2741">
        <v>0</v>
      </c>
      <c r="H2741">
        <v>0</v>
      </c>
      <c r="I2741">
        <v>0</v>
      </c>
      <c r="J2741">
        <f t="shared" si="84"/>
        <v>0.3714951648416141</v>
      </c>
      <c r="K2741" s="28">
        <f t="shared" si="85"/>
        <v>0</v>
      </c>
    </row>
    <row r="2742" spans="1:11" x14ac:dyDescent="0.35">
      <c r="A2742">
        <v>0</v>
      </c>
      <c r="B2742">
        <v>0</v>
      </c>
      <c r="C2742">
        <v>0</v>
      </c>
      <c r="D2742">
        <v>1</v>
      </c>
      <c r="E2742">
        <v>0</v>
      </c>
      <c r="F2742">
        <v>0</v>
      </c>
      <c r="G2742">
        <v>1</v>
      </c>
      <c r="H2742">
        <v>0</v>
      </c>
      <c r="I2742">
        <v>0</v>
      </c>
      <c r="J2742">
        <f t="shared" si="84"/>
        <v>0.23251219402615322</v>
      </c>
      <c r="K2742" s="28">
        <f t="shared" si="85"/>
        <v>0</v>
      </c>
    </row>
    <row r="2743" spans="1:11" x14ac:dyDescent="0.35">
      <c r="A2743">
        <v>0</v>
      </c>
      <c r="B2743">
        <v>0</v>
      </c>
      <c r="C2743">
        <v>0</v>
      </c>
      <c r="D2743">
        <v>1</v>
      </c>
      <c r="E2743">
        <v>0</v>
      </c>
      <c r="F2743">
        <v>0</v>
      </c>
      <c r="G2743">
        <v>0</v>
      </c>
      <c r="H2743">
        <v>1</v>
      </c>
      <c r="I2743">
        <v>0</v>
      </c>
      <c r="J2743">
        <f t="shared" si="84"/>
        <v>0.61819531598208843</v>
      </c>
      <c r="K2743" s="28">
        <f t="shared" si="85"/>
        <v>1</v>
      </c>
    </row>
    <row r="2744" spans="1:11" x14ac:dyDescent="0.35">
      <c r="A2744">
        <v>0</v>
      </c>
      <c r="B2744">
        <v>0</v>
      </c>
      <c r="C2744">
        <v>1</v>
      </c>
      <c r="D2744">
        <v>1</v>
      </c>
      <c r="E2744">
        <v>0</v>
      </c>
      <c r="F2744">
        <v>0</v>
      </c>
      <c r="G2744">
        <v>0</v>
      </c>
      <c r="H2744">
        <v>0</v>
      </c>
      <c r="I2744">
        <v>1</v>
      </c>
      <c r="J2744">
        <f t="shared" si="84"/>
        <v>0.76073935322175834</v>
      </c>
      <c r="K2744" s="28">
        <f t="shared" si="85"/>
        <v>1</v>
      </c>
    </row>
    <row r="2745" spans="1:11" x14ac:dyDescent="0.35">
      <c r="A2745">
        <v>0</v>
      </c>
      <c r="B2745">
        <v>1</v>
      </c>
      <c r="C2745">
        <v>1</v>
      </c>
      <c r="D2745">
        <v>1</v>
      </c>
      <c r="E2745">
        <v>0</v>
      </c>
      <c r="F2745">
        <v>0</v>
      </c>
      <c r="G2745">
        <v>1</v>
      </c>
      <c r="H2745">
        <v>0</v>
      </c>
      <c r="I2745">
        <v>0</v>
      </c>
      <c r="J2745">
        <f t="shared" si="84"/>
        <v>0.31851448656500303</v>
      </c>
      <c r="K2745" s="28">
        <f t="shared" si="85"/>
        <v>0</v>
      </c>
    </row>
    <row r="2746" spans="1:11" x14ac:dyDescent="0.35">
      <c r="A2746">
        <v>1</v>
      </c>
      <c r="B2746">
        <v>0</v>
      </c>
      <c r="C2746">
        <v>1</v>
      </c>
      <c r="D2746">
        <v>0</v>
      </c>
      <c r="E2746">
        <v>1</v>
      </c>
      <c r="F2746">
        <v>0</v>
      </c>
      <c r="G2746">
        <v>0</v>
      </c>
      <c r="H2746">
        <v>1</v>
      </c>
      <c r="I2746">
        <v>1</v>
      </c>
      <c r="J2746">
        <f t="shared" si="84"/>
        <v>0.86451318149579548</v>
      </c>
      <c r="K2746" s="28">
        <f t="shared" si="85"/>
        <v>1</v>
      </c>
    </row>
    <row r="2747" spans="1:11" x14ac:dyDescent="0.35">
      <c r="A2747">
        <v>0</v>
      </c>
      <c r="B2747">
        <v>1</v>
      </c>
      <c r="C2747">
        <v>1</v>
      </c>
      <c r="D2747">
        <v>0</v>
      </c>
      <c r="E2747">
        <v>0</v>
      </c>
      <c r="F2747">
        <v>1</v>
      </c>
      <c r="G2747">
        <v>0</v>
      </c>
      <c r="H2747">
        <v>0</v>
      </c>
      <c r="I2747">
        <v>1</v>
      </c>
      <c r="J2747">
        <f t="shared" si="84"/>
        <v>0.48573157912355119</v>
      </c>
      <c r="K2747" s="28">
        <f t="shared" si="85"/>
        <v>0</v>
      </c>
    </row>
    <row r="2748" spans="1:11" x14ac:dyDescent="0.35">
      <c r="A2748">
        <v>0</v>
      </c>
      <c r="B2748">
        <v>0</v>
      </c>
      <c r="C2748">
        <v>1</v>
      </c>
      <c r="D2748">
        <v>1</v>
      </c>
      <c r="E2748">
        <v>0</v>
      </c>
      <c r="F2748">
        <v>0</v>
      </c>
      <c r="G2748">
        <v>0</v>
      </c>
      <c r="H2748">
        <v>0</v>
      </c>
      <c r="I2748">
        <v>1</v>
      </c>
      <c r="J2748">
        <f t="shared" si="84"/>
        <v>0.76073935322175834</v>
      </c>
      <c r="K2748" s="28">
        <f t="shared" si="85"/>
        <v>1</v>
      </c>
    </row>
    <row r="2749" spans="1:11" x14ac:dyDescent="0.35">
      <c r="A2749">
        <v>0</v>
      </c>
      <c r="B2749">
        <v>1</v>
      </c>
      <c r="C2749">
        <v>1</v>
      </c>
      <c r="D2749">
        <v>0</v>
      </c>
      <c r="E2749">
        <v>1</v>
      </c>
      <c r="F2749">
        <v>0</v>
      </c>
      <c r="G2749">
        <v>1</v>
      </c>
      <c r="H2749">
        <v>0</v>
      </c>
      <c r="I2749">
        <v>1</v>
      </c>
      <c r="J2749">
        <f t="shared" si="84"/>
        <v>0.5061710921510536</v>
      </c>
      <c r="K2749" s="28">
        <f t="shared" si="85"/>
        <v>0</v>
      </c>
    </row>
    <row r="2750" spans="1:11" x14ac:dyDescent="0.35">
      <c r="A2750">
        <v>0</v>
      </c>
      <c r="B2750">
        <v>0</v>
      </c>
      <c r="C2750">
        <v>1</v>
      </c>
      <c r="D2750">
        <v>1</v>
      </c>
      <c r="E2750">
        <v>0</v>
      </c>
      <c r="F2750">
        <v>0</v>
      </c>
      <c r="G2750">
        <v>1</v>
      </c>
      <c r="H2750">
        <v>0</v>
      </c>
      <c r="I2750">
        <v>1</v>
      </c>
      <c r="J2750">
        <f t="shared" si="84"/>
        <v>0.2888764228454333</v>
      </c>
      <c r="K2750" s="28">
        <f t="shared" si="85"/>
        <v>0</v>
      </c>
    </row>
    <row r="2751" spans="1:11" x14ac:dyDescent="0.35">
      <c r="A2751">
        <v>0</v>
      </c>
      <c r="B2751">
        <v>0</v>
      </c>
      <c r="C2751">
        <v>0</v>
      </c>
      <c r="D2751">
        <v>1</v>
      </c>
      <c r="E2751">
        <v>0</v>
      </c>
      <c r="F2751">
        <v>0</v>
      </c>
      <c r="G2751">
        <v>1</v>
      </c>
      <c r="H2751">
        <v>0</v>
      </c>
      <c r="I2751">
        <v>0</v>
      </c>
      <c r="J2751">
        <f t="shared" si="84"/>
        <v>0.23251219402615322</v>
      </c>
      <c r="K2751" s="28">
        <f t="shared" si="85"/>
        <v>0</v>
      </c>
    </row>
    <row r="2752" spans="1:11" x14ac:dyDescent="0.35">
      <c r="A2752">
        <v>0</v>
      </c>
      <c r="B2752">
        <v>0</v>
      </c>
      <c r="C2752">
        <v>0</v>
      </c>
      <c r="D2752">
        <v>0</v>
      </c>
      <c r="E2752">
        <v>1</v>
      </c>
      <c r="F2752">
        <v>0</v>
      </c>
      <c r="G2752">
        <v>1</v>
      </c>
      <c r="H2752">
        <v>0</v>
      </c>
      <c r="I2752">
        <v>0</v>
      </c>
      <c r="J2752">
        <f t="shared" si="84"/>
        <v>0.39917896487606397</v>
      </c>
      <c r="K2752" s="28">
        <f t="shared" si="85"/>
        <v>0</v>
      </c>
    </row>
    <row r="2753" spans="1:11" x14ac:dyDescent="0.35">
      <c r="A2753">
        <v>0</v>
      </c>
      <c r="B2753">
        <v>0</v>
      </c>
      <c r="C2753">
        <v>0</v>
      </c>
      <c r="D2753">
        <v>0</v>
      </c>
      <c r="E2753">
        <v>1</v>
      </c>
      <c r="F2753">
        <v>0</v>
      </c>
      <c r="G2753">
        <v>1</v>
      </c>
      <c r="H2753">
        <v>0</v>
      </c>
      <c r="I2753">
        <v>0</v>
      </c>
      <c r="J2753">
        <f t="shared" si="84"/>
        <v>0.39917896487606397</v>
      </c>
      <c r="K2753" s="28">
        <f t="shared" si="85"/>
        <v>0</v>
      </c>
    </row>
    <row r="2754" spans="1:11" x14ac:dyDescent="0.35">
      <c r="A2754">
        <v>0</v>
      </c>
      <c r="B2754">
        <v>0</v>
      </c>
      <c r="C2754">
        <v>1</v>
      </c>
      <c r="D2754">
        <v>0</v>
      </c>
      <c r="E2754">
        <v>1</v>
      </c>
      <c r="F2754">
        <v>0</v>
      </c>
      <c r="G2754">
        <v>0</v>
      </c>
      <c r="H2754">
        <v>0</v>
      </c>
      <c r="I2754">
        <v>1</v>
      </c>
      <c r="J2754">
        <f t="shared" si="84"/>
        <v>0.87457498226461139</v>
      </c>
      <c r="K2754" s="28">
        <f t="shared" si="85"/>
        <v>1</v>
      </c>
    </row>
    <row r="2755" spans="1:11" x14ac:dyDescent="0.35">
      <c r="A2755">
        <v>0</v>
      </c>
      <c r="B2755">
        <v>0</v>
      </c>
      <c r="C2755">
        <v>0</v>
      </c>
      <c r="D2755">
        <v>0</v>
      </c>
      <c r="E2755">
        <v>1</v>
      </c>
      <c r="F2755">
        <v>0</v>
      </c>
      <c r="G2755">
        <v>1</v>
      </c>
      <c r="H2755">
        <v>0</v>
      </c>
      <c r="I2755">
        <v>0</v>
      </c>
      <c r="J2755">
        <f t="shared" ref="J2755:J2818" si="86">1/(1+EXP(-($N$4+($N$5*A2755)+($N$6*B2755)+($N$7*C2755)+($N$8*D2755)+($N$9*E2755)+($N$10*F2755)+($N$11*G2755)+($N$12*H2755))))</f>
        <v>0.39917896487606397</v>
      </c>
      <c r="K2755" s="28">
        <f t="shared" ref="K2755:K2818" si="87">IF(J2755&gt;=$N$15,1,0)</f>
        <v>0</v>
      </c>
    </row>
    <row r="2756" spans="1:11" x14ac:dyDescent="0.35">
      <c r="A2756">
        <v>0</v>
      </c>
      <c r="B2756">
        <v>0</v>
      </c>
      <c r="C2756">
        <v>0</v>
      </c>
      <c r="D2756">
        <v>0</v>
      </c>
      <c r="E2756">
        <v>1</v>
      </c>
      <c r="F2756">
        <v>0</v>
      </c>
      <c r="G2756">
        <v>0</v>
      </c>
      <c r="H2756">
        <v>0</v>
      </c>
      <c r="I2756">
        <v>1</v>
      </c>
      <c r="J2756">
        <f t="shared" si="86"/>
        <v>0.8387148995818734</v>
      </c>
      <c r="K2756" s="28">
        <f t="shared" si="87"/>
        <v>1</v>
      </c>
    </row>
    <row r="2757" spans="1:11" x14ac:dyDescent="0.35">
      <c r="A2757">
        <v>0</v>
      </c>
      <c r="B2757">
        <v>0</v>
      </c>
      <c r="C2757">
        <v>1</v>
      </c>
      <c r="D2757">
        <v>0</v>
      </c>
      <c r="E2757">
        <v>1</v>
      </c>
      <c r="F2757">
        <v>0</v>
      </c>
      <c r="G2757">
        <v>1</v>
      </c>
      <c r="H2757">
        <v>0</v>
      </c>
      <c r="I2757">
        <v>0</v>
      </c>
      <c r="J2757">
        <f t="shared" si="86"/>
        <v>0.47114346019517556</v>
      </c>
      <c r="K2757" s="28">
        <f t="shared" si="87"/>
        <v>0</v>
      </c>
    </row>
    <row r="2758" spans="1:11" x14ac:dyDescent="0.35">
      <c r="A2758">
        <v>0</v>
      </c>
      <c r="B2758">
        <v>1</v>
      </c>
      <c r="C2758">
        <v>0</v>
      </c>
      <c r="D2758">
        <v>0</v>
      </c>
      <c r="E2758">
        <v>0</v>
      </c>
      <c r="F2758">
        <v>1</v>
      </c>
      <c r="G2758">
        <v>0</v>
      </c>
      <c r="H2758">
        <v>0</v>
      </c>
      <c r="I2758">
        <v>0</v>
      </c>
      <c r="J2758">
        <f t="shared" si="86"/>
        <v>0.41328012102641654</v>
      </c>
      <c r="K2758" s="28">
        <f t="shared" si="87"/>
        <v>0</v>
      </c>
    </row>
    <row r="2759" spans="1:11" x14ac:dyDescent="0.35">
      <c r="A2759">
        <v>1</v>
      </c>
      <c r="B2759">
        <v>0</v>
      </c>
      <c r="C2759">
        <v>1</v>
      </c>
      <c r="D2759">
        <v>1</v>
      </c>
      <c r="E2759">
        <v>0</v>
      </c>
      <c r="F2759">
        <v>0</v>
      </c>
      <c r="G2759">
        <v>1</v>
      </c>
      <c r="H2759">
        <v>0</v>
      </c>
      <c r="I2759">
        <v>0</v>
      </c>
      <c r="J2759">
        <f t="shared" si="86"/>
        <v>0.35249829197172655</v>
      </c>
      <c r="K2759" s="28">
        <f t="shared" si="87"/>
        <v>0</v>
      </c>
    </row>
    <row r="2760" spans="1:11" x14ac:dyDescent="0.35">
      <c r="A2760">
        <v>1</v>
      </c>
      <c r="B2760">
        <v>0</v>
      </c>
      <c r="C2760">
        <v>0</v>
      </c>
      <c r="D2760">
        <v>0</v>
      </c>
      <c r="E2760">
        <v>1</v>
      </c>
      <c r="F2760">
        <v>0</v>
      </c>
      <c r="G2760">
        <v>0</v>
      </c>
      <c r="H2760">
        <v>1</v>
      </c>
      <c r="I2760">
        <v>1</v>
      </c>
      <c r="J2760">
        <f t="shared" si="86"/>
        <v>0.82634754217404516</v>
      </c>
      <c r="K2760" s="28">
        <f t="shared" si="87"/>
        <v>1</v>
      </c>
    </row>
    <row r="2761" spans="1:11" x14ac:dyDescent="0.35">
      <c r="A2761">
        <v>1</v>
      </c>
      <c r="B2761">
        <v>0</v>
      </c>
      <c r="C2761">
        <v>0</v>
      </c>
      <c r="D2761">
        <v>0</v>
      </c>
      <c r="E2761">
        <v>1</v>
      </c>
      <c r="F2761">
        <v>0</v>
      </c>
      <c r="G2761">
        <v>1</v>
      </c>
      <c r="H2761">
        <v>0</v>
      </c>
      <c r="I2761">
        <v>0</v>
      </c>
      <c r="J2761">
        <f t="shared" si="86"/>
        <v>0.47100365005553863</v>
      </c>
      <c r="K2761" s="28">
        <f t="shared" si="87"/>
        <v>0</v>
      </c>
    </row>
    <row r="2762" spans="1:11" x14ac:dyDescent="0.35">
      <c r="A2762">
        <v>0</v>
      </c>
      <c r="B2762">
        <v>0</v>
      </c>
      <c r="C2762">
        <v>0</v>
      </c>
      <c r="D2762">
        <v>1</v>
      </c>
      <c r="E2762">
        <v>0</v>
      </c>
      <c r="F2762">
        <v>1</v>
      </c>
      <c r="G2762">
        <v>0</v>
      </c>
      <c r="H2762">
        <v>0</v>
      </c>
      <c r="I2762">
        <v>0</v>
      </c>
      <c r="J2762">
        <f t="shared" si="86"/>
        <v>0.18979531325744867</v>
      </c>
      <c r="K2762" s="28">
        <f t="shared" si="87"/>
        <v>0</v>
      </c>
    </row>
    <row r="2763" spans="1:11" x14ac:dyDescent="0.35">
      <c r="A2763">
        <v>0</v>
      </c>
      <c r="B2763">
        <v>0</v>
      </c>
      <c r="C2763">
        <v>1</v>
      </c>
      <c r="D2763">
        <v>0</v>
      </c>
      <c r="E2763">
        <v>0</v>
      </c>
      <c r="F2763">
        <v>0</v>
      </c>
      <c r="G2763">
        <v>0</v>
      </c>
      <c r="H2763">
        <v>1</v>
      </c>
      <c r="I2763">
        <v>1</v>
      </c>
      <c r="J2763">
        <f t="shared" si="86"/>
        <v>0.85016638347999451</v>
      </c>
      <c r="K2763" s="28">
        <f t="shared" si="87"/>
        <v>1</v>
      </c>
    </row>
    <row r="2764" spans="1:11" x14ac:dyDescent="0.35">
      <c r="A2764">
        <v>0</v>
      </c>
      <c r="B2764">
        <v>0</v>
      </c>
      <c r="C2764">
        <v>0</v>
      </c>
      <c r="D2764">
        <v>1</v>
      </c>
      <c r="E2764">
        <v>0</v>
      </c>
      <c r="F2764">
        <v>0</v>
      </c>
      <c r="G2764">
        <v>1</v>
      </c>
      <c r="H2764">
        <v>0</v>
      </c>
      <c r="I2764">
        <v>0</v>
      </c>
      <c r="J2764">
        <f t="shared" si="86"/>
        <v>0.23251219402615322</v>
      </c>
      <c r="K2764" s="28">
        <f t="shared" si="87"/>
        <v>0</v>
      </c>
    </row>
    <row r="2765" spans="1:11" x14ac:dyDescent="0.35">
      <c r="A2765">
        <v>0</v>
      </c>
      <c r="B2765">
        <v>1</v>
      </c>
      <c r="C2765">
        <v>1</v>
      </c>
      <c r="D2765">
        <v>1</v>
      </c>
      <c r="E2765">
        <v>0</v>
      </c>
      <c r="F2765">
        <v>0</v>
      </c>
      <c r="G2765">
        <v>0</v>
      </c>
      <c r="H2765">
        <v>1</v>
      </c>
      <c r="I2765">
        <v>1</v>
      </c>
      <c r="J2765">
        <f t="shared" si="86"/>
        <v>0.71411781233449112</v>
      </c>
      <c r="K2765" s="28">
        <f t="shared" si="87"/>
        <v>1</v>
      </c>
    </row>
    <row r="2766" spans="1:11" x14ac:dyDescent="0.35">
      <c r="A2766">
        <v>0</v>
      </c>
      <c r="B2766">
        <v>1</v>
      </c>
      <c r="C2766">
        <v>1</v>
      </c>
      <c r="D2766">
        <v>1</v>
      </c>
      <c r="E2766">
        <v>0</v>
      </c>
      <c r="F2766">
        <v>0</v>
      </c>
      <c r="G2766">
        <v>1</v>
      </c>
      <c r="H2766">
        <v>0</v>
      </c>
      <c r="I2766">
        <v>0</v>
      </c>
      <c r="J2766">
        <f t="shared" si="86"/>
        <v>0.31851448656500303</v>
      </c>
      <c r="K2766" s="28">
        <f t="shared" si="87"/>
        <v>0</v>
      </c>
    </row>
    <row r="2767" spans="1:11" x14ac:dyDescent="0.35">
      <c r="A2767">
        <v>0</v>
      </c>
      <c r="B2767">
        <v>0</v>
      </c>
      <c r="C2767">
        <v>1</v>
      </c>
      <c r="D2767">
        <v>0</v>
      </c>
      <c r="E2767">
        <v>0</v>
      </c>
      <c r="F2767">
        <v>0</v>
      </c>
      <c r="G2767">
        <v>0</v>
      </c>
      <c r="H2767">
        <v>0</v>
      </c>
      <c r="I2767">
        <v>1</v>
      </c>
      <c r="J2767">
        <f t="shared" si="86"/>
        <v>0.89258442554293227</v>
      </c>
      <c r="K2767" s="28">
        <f t="shared" si="87"/>
        <v>1</v>
      </c>
    </row>
    <row r="2768" spans="1:11" x14ac:dyDescent="0.35">
      <c r="A2768">
        <v>0</v>
      </c>
      <c r="B2768">
        <v>1</v>
      </c>
      <c r="C2768">
        <v>1</v>
      </c>
      <c r="D2768">
        <v>0</v>
      </c>
      <c r="E2768">
        <v>1</v>
      </c>
      <c r="F2768">
        <v>0</v>
      </c>
      <c r="G2768">
        <v>1</v>
      </c>
      <c r="H2768">
        <v>0</v>
      </c>
      <c r="I2768">
        <v>1</v>
      </c>
      <c r="J2768">
        <f t="shared" si="86"/>
        <v>0.5061710921510536</v>
      </c>
      <c r="K2768" s="28">
        <f t="shared" si="87"/>
        <v>0</v>
      </c>
    </row>
    <row r="2769" spans="1:11" x14ac:dyDescent="0.35">
      <c r="A2769">
        <v>0</v>
      </c>
      <c r="B2769">
        <v>0</v>
      </c>
      <c r="C2769">
        <v>0</v>
      </c>
      <c r="D2769">
        <v>0</v>
      </c>
      <c r="E2769">
        <v>1</v>
      </c>
      <c r="F2769">
        <v>1</v>
      </c>
      <c r="G2769">
        <v>0</v>
      </c>
      <c r="H2769">
        <v>0</v>
      </c>
      <c r="I2769">
        <v>0</v>
      </c>
      <c r="J2769">
        <f t="shared" si="86"/>
        <v>0.33938230933970881</v>
      </c>
      <c r="K2769" s="28">
        <f t="shared" si="87"/>
        <v>0</v>
      </c>
    </row>
    <row r="2770" spans="1:11" x14ac:dyDescent="0.35">
      <c r="A2770">
        <v>1</v>
      </c>
      <c r="B2770">
        <v>0</v>
      </c>
      <c r="C2770">
        <v>1</v>
      </c>
      <c r="D2770">
        <v>1</v>
      </c>
      <c r="E2770">
        <v>0</v>
      </c>
      <c r="F2770">
        <v>0</v>
      </c>
      <c r="G2770">
        <v>0</v>
      </c>
      <c r="H2770">
        <v>0</v>
      </c>
      <c r="I2770">
        <v>1</v>
      </c>
      <c r="J2770">
        <f t="shared" si="86"/>
        <v>0.8099228320255093</v>
      </c>
      <c r="K2770" s="28">
        <f t="shared" si="87"/>
        <v>1</v>
      </c>
    </row>
    <row r="2771" spans="1:11" x14ac:dyDescent="0.35">
      <c r="A2771">
        <v>1</v>
      </c>
      <c r="B2771">
        <v>0</v>
      </c>
      <c r="C2771">
        <v>0</v>
      </c>
      <c r="D2771">
        <v>1</v>
      </c>
      <c r="E2771">
        <v>0</v>
      </c>
      <c r="F2771">
        <v>1</v>
      </c>
      <c r="G2771">
        <v>0</v>
      </c>
      <c r="H2771">
        <v>0</v>
      </c>
      <c r="I2771">
        <v>0</v>
      </c>
      <c r="J2771">
        <f t="shared" si="86"/>
        <v>0.23892737543111894</v>
      </c>
      <c r="K2771" s="28">
        <f t="shared" si="87"/>
        <v>0</v>
      </c>
    </row>
    <row r="2772" spans="1:11" x14ac:dyDescent="0.35">
      <c r="A2772">
        <v>0</v>
      </c>
      <c r="B2772">
        <v>0</v>
      </c>
      <c r="C2772">
        <v>0</v>
      </c>
      <c r="D2772">
        <v>1</v>
      </c>
      <c r="E2772">
        <v>0</v>
      </c>
      <c r="F2772">
        <v>0</v>
      </c>
      <c r="G2772">
        <v>1</v>
      </c>
      <c r="H2772">
        <v>0</v>
      </c>
      <c r="I2772">
        <v>0</v>
      </c>
      <c r="J2772">
        <f t="shared" si="86"/>
        <v>0.23251219402615322</v>
      </c>
      <c r="K2772" s="28">
        <f t="shared" si="87"/>
        <v>0</v>
      </c>
    </row>
    <row r="2773" spans="1:11" x14ac:dyDescent="0.35">
      <c r="A2773">
        <v>0</v>
      </c>
      <c r="B2773">
        <v>0</v>
      </c>
      <c r="C2773">
        <v>0</v>
      </c>
      <c r="D2773">
        <v>0</v>
      </c>
      <c r="E2773">
        <v>1</v>
      </c>
      <c r="F2773">
        <v>0</v>
      </c>
      <c r="G2773">
        <v>0</v>
      </c>
      <c r="H2773">
        <v>0</v>
      </c>
      <c r="I2773">
        <v>1</v>
      </c>
      <c r="J2773">
        <f t="shared" si="86"/>
        <v>0.8387148995818734</v>
      </c>
      <c r="K2773" s="28">
        <f t="shared" si="87"/>
        <v>1</v>
      </c>
    </row>
    <row r="2774" spans="1:11" x14ac:dyDescent="0.35">
      <c r="A2774">
        <v>0</v>
      </c>
      <c r="B2774">
        <v>1</v>
      </c>
      <c r="C2774">
        <v>1</v>
      </c>
      <c r="D2774">
        <v>0</v>
      </c>
      <c r="E2774">
        <v>1</v>
      </c>
      <c r="F2774">
        <v>0</v>
      </c>
      <c r="G2774">
        <v>1</v>
      </c>
      <c r="H2774">
        <v>0</v>
      </c>
      <c r="I2774">
        <v>1</v>
      </c>
      <c r="J2774">
        <f t="shared" si="86"/>
        <v>0.5061710921510536</v>
      </c>
      <c r="K2774" s="28">
        <f t="shared" si="87"/>
        <v>0</v>
      </c>
    </row>
    <row r="2775" spans="1:11" x14ac:dyDescent="0.35">
      <c r="A2775">
        <v>0</v>
      </c>
      <c r="B2775">
        <v>0</v>
      </c>
      <c r="C2775">
        <v>0</v>
      </c>
      <c r="D2775">
        <v>0</v>
      </c>
      <c r="E2775">
        <v>1</v>
      </c>
      <c r="F2775">
        <v>0</v>
      </c>
      <c r="G2775">
        <v>1</v>
      </c>
      <c r="H2775">
        <v>0</v>
      </c>
      <c r="I2775">
        <v>1</v>
      </c>
      <c r="J2775">
        <f t="shared" si="86"/>
        <v>0.39917896487606397</v>
      </c>
      <c r="K2775" s="28">
        <f t="shared" si="87"/>
        <v>0</v>
      </c>
    </row>
    <row r="2776" spans="1:11" x14ac:dyDescent="0.35">
      <c r="A2776">
        <v>0</v>
      </c>
      <c r="B2776">
        <v>1</v>
      </c>
      <c r="C2776">
        <v>0</v>
      </c>
      <c r="D2776">
        <v>0</v>
      </c>
      <c r="E2776">
        <v>1</v>
      </c>
      <c r="F2776">
        <v>0</v>
      </c>
      <c r="G2776">
        <v>0</v>
      </c>
      <c r="H2776">
        <v>0</v>
      </c>
      <c r="I2776">
        <v>0</v>
      </c>
      <c r="J2776">
        <f t="shared" si="86"/>
        <v>0.8567969519121561</v>
      </c>
      <c r="K2776" s="28">
        <f t="shared" si="87"/>
        <v>1</v>
      </c>
    </row>
    <row r="2777" spans="1:11" x14ac:dyDescent="0.35">
      <c r="A2777">
        <v>0</v>
      </c>
      <c r="B2777">
        <v>1</v>
      </c>
      <c r="C2777">
        <v>1</v>
      </c>
      <c r="D2777">
        <v>0</v>
      </c>
      <c r="E2777">
        <v>1</v>
      </c>
      <c r="F2777">
        <v>0</v>
      </c>
      <c r="G2777">
        <v>1</v>
      </c>
      <c r="H2777">
        <v>0</v>
      </c>
      <c r="I2777">
        <v>0</v>
      </c>
      <c r="J2777">
        <f t="shared" si="86"/>
        <v>0.5061710921510536</v>
      </c>
      <c r="K2777" s="28">
        <f t="shared" si="87"/>
        <v>0</v>
      </c>
    </row>
    <row r="2778" spans="1:11" x14ac:dyDescent="0.35">
      <c r="A2778">
        <v>0</v>
      </c>
      <c r="B2778">
        <v>1</v>
      </c>
      <c r="C2778">
        <v>0</v>
      </c>
      <c r="D2778">
        <v>0</v>
      </c>
      <c r="E2778">
        <v>1</v>
      </c>
      <c r="F2778">
        <v>0</v>
      </c>
      <c r="G2778">
        <v>0</v>
      </c>
      <c r="H2778">
        <v>0</v>
      </c>
      <c r="I2778">
        <v>1</v>
      </c>
      <c r="J2778">
        <f t="shared" si="86"/>
        <v>0.8567969519121561</v>
      </c>
      <c r="K2778" s="28">
        <f t="shared" si="87"/>
        <v>1</v>
      </c>
    </row>
    <row r="2779" spans="1:11" x14ac:dyDescent="0.35">
      <c r="A2779">
        <v>0</v>
      </c>
      <c r="B2779">
        <v>0</v>
      </c>
      <c r="C2779">
        <v>0</v>
      </c>
      <c r="D2779">
        <v>0</v>
      </c>
      <c r="E2779">
        <v>1</v>
      </c>
      <c r="F2779">
        <v>0</v>
      </c>
      <c r="G2779">
        <v>0</v>
      </c>
      <c r="H2779">
        <v>0</v>
      </c>
      <c r="I2779">
        <v>1</v>
      </c>
      <c r="J2779">
        <f t="shared" si="86"/>
        <v>0.8387148995818734</v>
      </c>
      <c r="K2779" s="28">
        <f t="shared" si="87"/>
        <v>1</v>
      </c>
    </row>
    <row r="2780" spans="1:11" x14ac:dyDescent="0.35">
      <c r="A2780">
        <v>1</v>
      </c>
      <c r="B2780">
        <v>0</v>
      </c>
      <c r="C2780">
        <v>0</v>
      </c>
      <c r="D2780">
        <v>1</v>
      </c>
      <c r="E2780">
        <v>0</v>
      </c>
      <c r="F2780">
        <v>0</v>
      </c>
      <c r="G2780">
        <v>1</v>
      </c>
      <c r="H2780">
        <v>0</v>
      </c>
      <c r="I2780">
        <v>1</v>
      </c>
      <c r="J2780">
        <f t="shared" si="86"/>
        <v>0.28876116768363808</v>
      </c>
      <c r="K2780" s="28">
        <f t="shared" si="87"/>
        <v>0</v>
      </c>
    </row>
    <row r="2781" spans="1:11" x14ac:dyDescent="0.35">
      <c r="A2781">
        <v>0</v>
      </c>
      <c r="B2781">
        <v>0</v>
      </c>
      <c r="C2781">
        <v>0</v>
      </c>
      <c r="D2781">
        <v>1</v>
      </c>
      <c r="E2781">
        <v>0</v>
      </c>
      <c r="F2781">
        <v>0</v>
      </c>
      <c r="G2781">
        <v>1</v>
      </c>
      <c r="H2781">
        <v>0</v>
      </c>
      <c r="I2781">
        <v>0</v>
      </c>
      <c r="J2781">
        <f t="shared" si="86"/>
        <v>0.23251219402615322</v>
      </c>
      <c r="K2781" s="28">
        <f t="shared" si="87"/>
        <v>0</v>
      </c>
    </row>
    <row r="2782" spans="1:11" x14ac:dyDescent="0.35">
      <c r="A2782">
        <v>1</v>
      </c>
      <c r="B2782">
        <v>0</v>
      </c>
      <c r="C2782">
        <v>1</v>
      </c>
      <c r="D2782">
        <v>1</v>
      </c>
      <c r="E2782">
        <v>0</v>
      </c>
      <c r="F2782">
        <v>1</v>
      </c>
      <c r="G2782">
        <v>0</v>
      </c>
      <c r="H2782">
        <v>0</v>
      </c>
      <c r="I2782">
        <v>0</v>
      </c>
      <c r="J2782">
        <f t="shared" si="86"/>
        <v>0.29624646200309124</v>
      </c>
      <c r="K2782" s="28">
        <f t="shared" si="87"/>
        <v>0</v>
      </c>
    </row>
    <row r="2783" spans="1:11" x14ac:dyDescent="0.35">
      <c r="A2783">
        <v>0</v>
      </c>
      <c r="B2783">
        <v>1</v>
      </c>
      <c r="C2783">
        <v>1</v>
      </c>
      <c r="D2783">
        <v>0</v>
      </c>
      <c r="E2783">
        <v>0</v>
      </c>
      <c r="F2783">
        <v>0</v>
      </c>
      <c r="G2783">
        <v>1</v>
      </c>
      <c r="H2783">
        <v>0</v>
      </c>
      <c r="I2783">
        <v>0</v>
      </c>
      <c r="J2783">
        <f t="shared" si="86"/>
        <v>0.54985172403456195</v>
      </c>
      <c r="K2783" s="28">
        <f t="shared" si="87"/>
        <v>0</v>
      </c>
    </row>
    <row r="2784" spans="1:11" x14ac:dyDescent="0.35">
      <c r="A2784">
        <v>0</v>
      </c>
      <c r="B2784">
        <v>0</v>
      </c>
      <c r="C2784">
        <v>0</v>
      </c>
      <c r="D2784">
        <v>1</v>
      </c>
      <c r="E2784">
        <v>0</v>
      </c>
      <c r="F2784">
        <v>0</v>
      </c>
      <c r="G2784">
        <v>0</v>
      </c>
      <c r="H2784">
        <v>1</v>
      </c>
      <c r="I2784">
        <v>1</v>
      </c>
      <c r="J2784">
        <f t="shared" si="86"/>
        <v>0.61819531598208843</v>
      </c>
      <c r="K2784" s="28">
        <f t="shared" si="87"/>
        <v>1</v>
      </c>
    </row>
    <row r="2785" spans="1:11" x14ac:dyDescent="0.35">
      <c r="A2785">
        <v>0</v>
      </c>
      <c r="B2785">
        <v>0</v>
      </c>
      <c r="C2785">
        <v>1</v>
      </c>
      <c r="D2785">
        <v>0</v>
      </c>
      <c r="E2785">
        <v>0</v>
      </c>
      <c r="F2785">
        <v>0</v>
      </c>
      <c r="G2785">
        <v>1</v>
      </c>
      <c r="H2785">
        <v>0</v>
      </c>
      <c r="I2785">
        <v>0</v>
      </c>
      <c r="J2785">
        <f t="shared" si="86"/>
        <v>0.51495339610226831</v>
      </c>
      <c r="K2785" s="28">
        <f t="shared" si="87"/>
        <v>0</v>
      </c>
    </row>
    <row r="2786" spans="1:11" x14ac:dyDescent="0.35">
      <c r="A2786">
        <v>0</v>
      </c>
      <c r="B2786">
        <v>0</v>
      </c>
      <c r="C2786">
        <v>0</v>
      </c>
      <c r="D2786">
        <v>1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f t="shared" si="86"/>
        <v>0.7033714757670968</v>
      </c>
      <c r="K2786" s="28">
        <f t="shared" si="87"/>
        <v>1</v>
      </c>
    </row>
    <row r="2787" spans="1:11" x14ac:dyDescent="0.35">
      <c r="A2787">
        <v>1</v>
      </c>
      <c r="B2787">
        <v>0</v>
      </c>
      <c r="C2787">
        <v>0</v>
      </c>
      <c r="D2787">
        <v>1</v>
      </c>
      <c r="E2787">
        <v>0</v>
      </c>
      <c r="F2787">
        <v>0</v>
      </c>
      <c r="G2787">
        <v>1</v>
      </c>
      <c r="H2787">
        <v>0</v>
      </c>
      <c r="I2787">
        <v>0</v>
      </c>
      <c r="J2787">
        <f t="shared" si="86"/>
        <v>0.28876116768363808</v>
      </c>
      <c r="K2787" s="28">
        <f t="shared" si="87"/>
        <v>0</v>
      </c>
    </row>
    <row r="2788" spans="1:11" x14ac:dyDescent="0.35">
      <c r="A2788">
        <v>0</v>
      </c>
      <c r="B2788">
        <v>1</v>
      </c>
      <c r="C2788">
        <v>1</v>
      </c>
      <c r="D2788">
        <v>1</v>
      </c>
      <c r="E2788">
        <v>0</v>
      </c>
      <c r="F2788">
        <v>0</v>
      </c>
      <c r="G2788">
        <v>1</v>
      </c>
      <c r="H2788">
        <v>0</v>
      </c>
      <c r="I2788">
        <v>1</v>
      </c>
      <c r="J2788">
        <f t="shared" si="86"/>
        <v>0.31851448656500303</v>
      </c>
      <c r="K2788" s="28">
        <f t="shared" si="87"/>
        <v>0</v>
      </c>
    </row>
    <row r="2789" spans="1:11" x14ac:dyDescent="0.35">
      <c r="A2789">
        <v>0</v>
      </c>
      <c r="B2789">
        <v>1</v>
      </c>
      <c r="C2789">
        <v>1</v>
      </c>
      <c r="D2789">
        <v>0</v>
      </c>
      <c r="E2789">
        <v>0</v>
      </c>
      <c r="F2789">
        <v>0</v>
      </c>
      <c r="G2789">
        <v>1</v>
      </c>
      <c r="H2789">
        <v>0</v>
      </c>
      <c r="I2789">
        <v>1</v>
      </c>
      <c r="J2789">
        <f t="shared" si="86"/>
        <v>0.54985172403456195</v>
      </c>
      <c r="K2789" s="28">
        <f t="shared" si="87"/>
        <v>0</v>
      </c>
    </row>
    <row r="2790" spans="1:11" x14ac:dyDescent="0.35">
      <c r="A2790">
        <v>1</v>
      </c>
      <c r="B2790">
        <v>0</v>
      </c>
      <c r="C2790">
        <v>1</v>
      </c>
      <c r="D2790">
        <v>1</v>
      </c>
      <c r="E2790">
        <v>0</v>
      </c>
      <c r="F2790">
        <v>1</v>
      </c>
      <c r="G2790">
        <v>0</v>
      </c>
      <c r="H2790">
        <v>0</v>
      </c>
      <c r="I2790">
        <v>1</v>
      </c>
      <c r="J2790">
        <f t="shared" si="86"/>
        <v>0.29624646200309124</v>
      </c>
      <c r="K2790" s="28">
        <f t="shared" si="87"/>
        <v>0</v>
      </c>
    </row>
    <row r="2791" spans="1:11" x14ac:dyDescent="0.35">
      <c r="A2791">
        <v>1</v>
      </c>
      <c r="B2791">
        <v>0</v>
      </c>
      <c r="C2791">
        <v>0</v>
      </c>
      <c r="D2791">
        <v>0</v>
      </c>
      <c r="E2791">
        <v>1</v>
      </c>
      <c r="F2791">
        <v>0</v>
      </c>
      <c r="G2791">
        <v>1</v>
      </c>
      <c r="H2791">
        <v>0</v>
      </c>
      <c r="I2791">
        <v>1</v>
      </c>
      <c r="J2791">
        <f t="shared" si="86"/>
        <v>0.47100365005553863</v>
      </c>
      <c r="K2791" s="28">
        <f t="shared" si="87"/>
        <v>0</v>
      </c>
    </row>
    <row r="2792" spans="1:11" x14ac:dyDescent="0.35">
      <c r="A2792">
        <v>0</v>
      </c>
      <c r="B2792">
        <v>1</v>
      </c>
      <c r="C2792">
        <v>1</v>
      </c>
      <c r="D2792">
        <v>1</v>
      </c>
      <c r="E2792">
        <v>0</v>
      </c>
      <c r="F2792">
        <v>0</v>
      </c>
      <c r="G2792">
        <v>0</v>
      </c>
      <c r="H2792">
        <v>1</v>
      </c>
      <c r="I2792">
        <v>1</v>
      </c>
      <c r="J2792">
        <f t="shared" si="86"/>
        <v>0.71411781233449112</v>
      </c>
      <c r="K2792" s="28">
        <f t="shared" si="87"/>
        <v>1</v>
      </c>
    </row>
    <row r="2793" spans="1:11" x14ac:dyDescent="0.35">
      <c r="A2793">
        <v>0</v>
      </c>
      <c r="B2793">
        <v>1</v>
      </c>
      <c r="C2793">
        <v>1</v>
      </c>
      <c r="D2793">
        <v>0</v>
      </c>
      <c r="E2793">
        <v>1</v>
      </c>
      <c r="F2793">
        <v>0</v>
      </c>
      <c r="G2793">
        <v>0</v>
      </c>
      <c r="H2793">
        <v>1</v>
      </c>
      <c r="I2793">
        <v>0</v>
      </c>
      <c r="J2793">
        <f t="shared" si="86"/>
        <v>0.8456340757014722</v>
      </c>
      <c r="K2793" s="28">
        <f t="shared" si="87"/>
        <v>1</v>
      </c>
    </row>
    <row r="2794" spans="1:11" x14ac:dyDescent="0.35">
      <c r="A2794">
        <v>0</v>
      </c>
      <c r="B2794">
        <v>1</v>
      </c>
      <c r="C2794">
        <v>0</v>
      </c>
      <c r="D2794">
        <v>0</v>
      </c>
      <c r="E2794">
        <v>1</v>
      </c>
      <c r="F2794">
        <v>0</v>
      </c>
      <c r="G2794">
        <v>1</v>
      </c>
      <c r="H2794">
        <v>0</v>
      </c>
      <c r="I2794">
        <v>0</v>
      </c>
      <c r="J2794">
        <f t="shared" si="86"/>
        <v>0.43323926747989089</v>
      </c>
      <c r="K2794" s="28">
        <f t="shared" si="87"/>
        <v>0</v>
      </c>
    </row>
    <row r="2795" spans="1:11" x14ac:dyDescent="0.35">
      <c r="A2795">
        <v>0</v>
      </c>
      <c r="B2795">
        <v>0</v>
      </c>
      <c r="C2795">
        <v>0</v>
      </c>
      <c r="D2795">
        <v>1</v>
      </c>
      <c r="E2795">
        <v>0</v>
      </c>
      <c r="F2795">
        <v>1</v>
      </c>
      <c r="G2795">
        <v>0</v>
      </c>
      <c r="H2795">
        <v>0</v>
      </c>
      <c r="I2795">
        <v>0</v>
      </c>
      <c r="J2795">
        <f t="shared" si="86"/>
        <v>0.18979531325744867</v>
      </c>
      <c r="K2795" s="28">
        <f t="shared" si="87"/>
        <v>0</v>
      </c>
    </row>
    <row r="2796" spans="1:11" x14ac:dyDescent="0.35">
      <c r="A2796">
        <v>0</v>
      </c>
      <c r="B2796">
        <v>1</v>
      </c>
      <c r="C2796">
        <v>0</v>
      </c>
      <c r="D2796">
        <v>0</v>
      </c>
      <c r="E2796">
        <v>1</v>
      </c>
      <c r="F2796">
        <v>1</v>
      </c>
      <c r="G2796">
        <v>0</v>
      </c>
      <c r="H2796">
        <v>0</v>
      </c>
      <c r="I2796">
        <v>0</v>
      </c>
      <c r="J2796">
        <f t="shared" si="86"/>
        <v>0.3714951648416141</v>
      </c>
      <c r="K2796" s="28">
        <f t="shared" si="87"/>
        <v>0</v>
      </c>
    </row>
    <row r="2797" spans="1:11" x14ac:dyDescent="0.35">
      <c r="A2797">
        <v>0</v>
      </c>
      <c r="B2797">
        <v>1</v>
      </c>
      <c r="C2797">
        <v>1</v>
      </c>
      <c r="D2797">
        <v>0</v>
      </c>
      <c r="E2797">
        <v>1</v>
      </c>
      <c r="F2797">
        <v>0</v>
      </c>
      <c r="G2797">
        <v>1</v>
      </c>
      <c r="H2797">
        <v>0</v>
      </c>
      <c r="I2797">
        <v>1</v>
      </c>
      <c r="J2797">
        <f t="shared" si="86"/>
        <v>0.5061710921510536</v>
      </c>
      <c r="K2797" s="28">
        <f t="shared" si="87"/>
        <v>0</v>
      </c>
    </row>
    <row r="2798" spans="1:11" x14ac:dyDescent="0.35">
      <c r="A2798">
        <v>0</v>
      </c>
      <c r="B2798">
        <v>0</v>
      </c>
      <c r="C2798">
        <v>1</v>
      </c>
      <c r="D2798">
        <v>0</v>
      </c>
      <c r="E2798">
        <v>0</v>
      </c>
      <c r="F2798">
        <v>1</v>
      </c>
      <c r="G2798">
        <v>0</v>
      </c>
      <c r="H2798">
        <v>0</v>
      </c>
      <c r="I2798">
        <v>0</v>
      </c>
      <c r="J2798">
        <f t="shared" si="86"/>
        <v>0.45082711407783982</v>
      </c>
      <c r="K2798" s="28">
        <f t="shared" si="87"/>
        <v>0</v>
      </c>
    </row>
    <row r="2799" spans="1:11" x14ac:dyDescent="0.35">
      <c r="A2799">
        <v>0</v>
      </c>
      <c r="B2799">
        <v>0</v>
      </c>
      <c r="C2799">
        <v>1</v>
      </c>
      <c r="D2799">
        <v>0</v>
      </c>
      <c r="E2799">
        <v>1</v>
      </c>
      <c r="F2799">
        <v>1</v>
      </c>
      <c r="G2799">
        <v>0</v>
      </c>
      <c r="H2799">
        <v>0</v>
      </c>
      <c r="I2799">
        <v>0</v>
      </c>
      <c r="J2799">
        <f t="shared" si="86"/>
        <v>0.40788505525075752</v>
      </c>
      <c r="K2799" s="28">
        <f t="shared" si="87"/>
        <v>0</v>
      </c>
    </row>
    <row r="2800" spans="1:11" x14ac:dyDescent="0.35">
      <c r="A2800">
        <v>1</v>
      </c>
      <c r="B2800">
        <v>0</v>
      </c>
      <c r="C2800">
        <v>0</v>
      </c>
      <c r="D2800">
        <v>0</v>
      </c>
      <c r="E2800">
        <v>1</v>
      </c>
      <c r="F2800">
        <v>0</v>
      </c>
      <c r="G2800">
        <v>0</v>
      </c>
      <c r="H2800">
        <v>1</v>
      </c>
      <c r="I2800">
        <v>1</v>
      </c>
      <c r="J2800">
        <f t="shared" si="86"/>
        <v>0.82634754217404516</v>
      </c>
      <c r="K2800" s="28">
        <f t="shared" si="87"/>
        <v>1</v>
      </c>
    </row>
    <row r="2801" spans="1:11" x14ac:dyDescent="0.35">
      <c r="A2801">
        <v>0</v>
      </c>
      <c r="B2801">
        <v>0</v>
      </c>
      <c r="C2801">
        <v>1</v>
      </c>
      <c r="D2801">
        <v>0</v>
      </c>
      <c r="E2801">
        <v>0</v>
      </c>
      <c r="F2801">
        <v>0</v>
      </c>
      <c r="G2801">
        <v>1</v>
      </c>
      <c r="H2801">
        <v>0</v>
      </c>
      <c r="I2801">
        <v>1</v>
      </c>
      <c r="J2801">
        <f t="shared" si="86"/>
        <v>0.51495339610226831</v>
      </c>
      <c r="K2801" s="28">
        <f t="shared" si="87"/>
        <v>0</v>
      </c>
    </row>
    <row r="2802" spans="1:11" x14ac:dyDescent="0.35">
      <c r="A2802">
        <v>0</v>
      </c>
      <c r="B2802">
        <v>1</v>
      </c>
      <c r="C2802">
        <v>1</v>
      </c>
      <c r="D2802">
        <v>0</v>
      </c>
      <c r="E2802">
        <v>0</v>
      </c>
      <c r="F2802">
        <v>0</v>
      </c>
      <c r="G2802">
        <v>1</v>
      </c>
      <c r="H2802">
        <v>0</v>
      </c>
      <c r="I2802">
        <v>0</v>
      </c>
      <c r="J2802">
        <f t="shared" si="86"/>
        <v>0.54985172403456195</v>
      </c>
      <c r="K2802" s="28">
        <f t="shared" si="87"/>
        <v>0</v>
      </c>
    </row>
    <row r="2803" spans="1:11" x14ac:dyDescent="0.35">
      <c r="A2803">
        <v>0</v>
      </c>
      <c r="B2803">
        <v>1</v>
      </c>
      <c r="C2803">
        <v>0</v>
      </c>
      <c r="D2803">
        <v>0</v>
      </c>
      <c r="E2803">
        <v>0</v>
      </c>
      <c r="F2803">
        <v>0</v>
      </c>
      <c r="G2803">
        <v>0</v>
      </c>
      <c r="H2803">
        <v>1</v>
      </c>
      <c r="I2803">
        <v>1</v>
      </c>
      <c r="J2803">
        <f t="shared" si="86"/>
        <v>0.82960269686235455</v>
      </c>
      <c r="K2803" s="28">
        <f t="shared" si="87"/>
        <v>1</v>
      </c>
    </row>
    <row r="2804" spans="1:11" x14ac:dyDescent="0.35">
      <c r="A2804">
        <v>0</v>
      </c>
      <c r="B2804">
        <v>0</v>
      </c>
      <c r="C2804">
        <v>0</v>
      </c>
      <c r="D2804">
        <v>1</v>
      </c>
      <c r="E2804">
        <v>0</v>
      </c>
      <c r="F2804">
        <v>0</v>
      </c>
      <c r="G2804">
        <v>1</v>
      </c>
      <c r="H2804">
        <v>0</v>
      </c>
      <c r="I2804">
        <v>1</v>
      </c>
      <c r="J2804">
        <f t="shared" si="86"/>
        <v>0.23251219402615322</v>
      </c>
      <c r="K2804" s="28">
        <f t="shared" si="87"/>
        <v>0</v>
      </c>
    </row>
    <row r="2805" spans="1:11" x14ac:dyDescent="0.35">
      <c r="A2805">
        <v>0</v>
      </c>
      <c r="B2805">
        <v>1</v>
      </c>
      <c r="C2805">
        <v>0</v>
      </c>
      <c r="D2805">
        <v>0</v>
      </c>
      <c r="E2805">
        <v>1</v>
      </c>
      <c r="F2805">
        <v>0</v>
      </c>
      <c r="G2805">
        <v>0</v>
      </c>
      <c r="H2805">
        <v>1</v>
      </c>
      <c r="I2805">
        <v>1</v>
      </c>
      <c r="J2805">
        <f t="shared" si="86"/>
        <v>0.80335997427445316</v>
      </c>
      <c r="K2805" s="28">
        <f t="shared" si="87"/>
        <v>1</v>
      </c>
    </row>
    <row r="2806" spans="1:11" x14ac:dyDescent="0.35">
      <c r="A2806">
        <v>0</v>
      </c>
      <c r="B2806">
        <v>0</v>
      </c>
      <c r="C2806">
        <v>0</v>
      </c>
      <c r="D2806">
        <v>0</v>
      </c>
      <c r="E2806">
        <v>1</v>
      </c>
      <c r="F2806">
        <v>1</v>
      </c>
      <c r="G2806">
        <v>0</v>
      </c>
      <c r="H2806">
        <v>0</v>
      </c>
      <c r="I2806">
        <v>0</v>
      </c>
      <c r="J2806">
        <f t="shared" si="86"/>
        <v>0.33938230933970881</v>
      </c>
      <c r="K2806" s="28">
        <f t="shared" si="87"/>
        <v>0</v>
      </c>
    </row>
    <row r="2807" spans="1:11" x14ac:dyDescent="0.35">
      <c r="A2807">
        <v>1</v>
      </c>
      <c r="B2807">
        <v>0</v>
      </c>
      <c r="C2807">
        <v>1</v>
      </c>
      <c r="D2807">
        <v>1</v>
      </c>
      <c r="E2807">
        <v>0</v>
      </c>
      <c r="F2807">
        <v>0</v>
      </c>
      <c r="G2807">
        <v>0</v>
      </c>
      <c r="H2807">
        <v>1</v>
      </c>
      <c r="I2807">
        <v>1</v>
      </c>
      <c r="J2807">
        <f t="shared" si="86"/>
        <v>0.74421629733556638</v>
      </c>
      <c r="K2807" s="28">
        <f t="shared" si="87"/>
        <v>1</v>
      </c>
    </row>
    <row r="2808" spans="1:11" x14ac:dyDescent="0.35">
      <c r="A2808">
        <v>1</v>
      </c>
      <c r="B2808">
        <v>0</v>
      </c>
      <c r="C2808">
        <v>0</v>
      </c>
      <c r="D2808">
        <v>0</v>
      </c>
      <c r="E2808">
        <v>1</v>
      </c>
      <c r="F2808">
        <v>0</v>
      </c>
      <c r="G2808">
        <v>0</v>
      </c>
      <c r="H2808">
        <v>1</v>
      </c>
      <c r="I2808">
        <v>1</v>
      </c>
      <c r="J2808">
        <f t="shared" si="86"/>
        <v>0.82634754217404516</v>
      </c>
      <c r="K2808" s="28">
        <f t="shared" si="87"/>
        <v>1</v>
      </c>
    </row>
    <row r="2809" spans="1:11" x14ac:dyDescent="0.35">
      <c r="A2809">
        <v>0</v>
      </c>
      <c r="B2809">
        <v>1</v>
      </c>
      <c r="C2809">
        <v>0</v>
      </c>
      <c r="D2809">
        <v>0</v>
      </c>
      <c r="E2809">
        <v>1</v>
      </c>
      <c r="F2809">
        <v>0</v>
      </c>
      <c r="G2809">
        <v>1</v>
      </c>
      <c r="H2809">
        <v>0</v>
      </c>
      <c r="I2809">
        <v>0</v>
      </c>
      <c r="J2809">
        <f t="shared" si="86"/>
        <v>0.43323926747989089</v>
      </c>
      <c r="K2809" s="28">
        <f t="shared" si="87"/>
        <v>0</v>
      </c>
    </row>
    <row r="2810" spans="1:11" x14ac:dyDescent="0.35">
      <c r="A2810">
        <v>0</v>
      </c>
      <c r="B2810">
        <v>1</v>
      </c>
      <c r="C2810">
        <v>1</v>
      </c>
      <c r="D2810">
        <v>0</v>
      </c>
      <c r="E2810">
        <v>1</v>
      </c>
      <c r="F2810">
        <v>0</v>
      </c>
      <c r="G2810">
        <v>1</v>
      </c>
      <c r="H2810">
        <v>0</v>
      </c>
      <c r="I2810">
        <v>0</v>
      </c>
      <c r="J2810">
        <f t="shared" si="86"/>
        <v>0.5061710921510536</v>
      </c>
      <c r="K2810" s="28">
        <f t="shared" si="87"/>
        <v>0</v>
      </c>
    </row>
    <row r="2811" spans="1:11" x14ac:dyDescent="0.35">
      <c r="A2811">
        <v>0</v>
      </c>
      <c r="B2811">
        <v>0</v>
      </c>
      <c r="C2811">
        <v>1</v>
      </c>
      <c r="D2811">
        <v>1</v>
      </c>
      <c r="E2811">
        <v>0</v>
      </c>
      <c r="F2811">
        <v>0</v>
      </c>
      <c r="G2811">
        <v>0</v>
      </c>
      <c r="H2811">
        <v>1</v>
      </c>
      <c r="I2811">
        <v>0</v>
      </c>
      <c r="J2811">
        <f t="shared" si="86"/>
        <v>0.68465072107006619</v>
      </c>
      <c r="K2811" s="28">
        <f t="shared" si="87"/>
        <v>1</v>
      </c>
    </row>
    <row r="2812" spans="1:11" x14ac:dyDescent="0.35">
      <c r="A2812">
        <v>0</v>
      </c>
      <c r="B2812">
        <v>0</v>
      </c>
      <c r="C2812">
        <v>1</v>
      </c>
      <c r="D2812">
        <v>0</v>
      </c>
      <c r="E2812">
        <v>1</v>
      </c>
      <c r="F2812">
        <v>0</v>
      </c>
      <c r="G2812">
        <v>1</v>
      </c>
      <c r="H2812">
        <v>0</v>
      </c>
      <c r="I2812">
        <v>0</v>
      </c>
      <c r="J2812">
        <f t="shared" si="86"/>
        <v>0.47114346019517556</v>
      </c>
      <c r="K2812" s="28">
        <f t="shared" si="87"/>
        <v>0</v>
      </c>
    </row>
    <row r="2813" spans="1:11" x14ac:dyDescent="0.35">
      <c r="A2813">
        <v>0</v>
      </c>
      <c r="B2813">
        <v>1</v>
      </c>
      <c r="C2813">
        <v>1</v>
      </c>
      <c r="D2813">
        <v>1</v>
      </c>
      <c r="E2813">
        <v>0</v>
      </c>
      <c r="F2813">
        <v>0</v>
      </c>
      <c r="G2813">
        <v>1</v>
      </c>
      <c r="H2813">
        <v>0</v>
      </c>
      <c r="I2813">
        <v>0</v>
      </c>
      <c r="J2813">
        <f t="shared" si="86"/>
        <v>0.31851448656500303</v>
      </c>
      <c r="K2813" s="28">
        <f t="shared" si="87"/>
        <v>0</v>
      </c>
    </row>
    <row r="2814" spans="1:11" x14ac:dyDescent="0.35">
      <c r="A2814">
        <v>0</v>
      </c>
      <c r="B2814">
        <v>0</v>
      </c>
      <c r="C2814">
        <v>0</v>
      </c>
      <c r="D2814">
        <v>1</v>
      </c>
      <c r="E2814">
        <v>0</v>
      </c>
      <c r="F2814">
        <v>1</v>
      </c>
      <c r="G2814">
        <v>0</v>
      </c>
      <c r="H2814">
        <v>0</v>
      </c>
      <c r="I2814">
        <v>1</v>
      </c>
      <c r="J2814">
        <f t="shared" si="86"/>
        <v>0.18979531325744867</v>
      </c>
      <c r="K2814" s="28">
        <f t="shared" si="87"/>
        <v>0</v>
      </c>
    </row>
    <row r="2815" spans="1:11" x14ac:dyDescent="0.35">
      <c r="A2815">
        <v>1</v>
      </c>
      <c r="B2815">
        <v>0</v>
      </c>
      <c r="C2815">
        <v>1</v>
      </c>
      <c r="D2815">
        <v>1</v>
      </c>
      <c r="E2815">
        <v>0</v>
      </c>
      <c r="F2815">
        <v>1</v>
      </c>
      <c r="G2815">
        <v>0</v>
      </c>
      <c r="H2815">
        <v>0</v>
      </c>
      <c r="I2815">
        <v>0</v>
      </c>
      <c r="J2815">
        <f t="shared" si="86"/>
        <v>0.29624646200309124</v>
      </c>
      <c r="K2815" s="28">
        <f t="shared" si="87"/>
        <v>0</v>
      </c>
    </row>
    <row r="2816" spans="1:11" x14ac:dyDescent="0.35">
      <c r="A2816">
        <v>0</v>
      </c>
      <c r="B2816">
        <v>0</v>
      </c>
      <c r="C2816">
        <v>1</v>
      </c>
      <c r="D2816">
        <v>0</v>
      </c>
      <c r="E2816">
        <v>1</v>
      </c>
      <c r="F2816">
        <v>0</v>
      </c>
      <c r="G2816">
        <v>1</v>
      </c>
      <c r="H2816">
        <v>0</v>
      </c>
      <c r="I2816">
        <v>0</v>
      </c>
      <c r="J2816">
        <f t="shared" si="86"/>
        <v>0.47114346019517556</v>
      </c>
      <c r="K2816" s="28">
        <f t="shared" si="87"/>
        <v>0</v>
      </c>
    </row>
    <row r="2817" spans="1:11" x14ac:dyDescent="0.35">
      <c r="A2817">
        <v>0</v>
      </c>
      <c r="B2817">
        <v>0</v>
      </c>
      <c r="C2817">
        <v>1</v>
      </c>
      <c r="D2817">
        <v>0</v>
      </c>
      <c r="E2817">
        <v>0</v>
      </c>
      <c r="F2817">
        <v>0</v>
      </c>
      <c r="G2817">
        <v>0</v>
      </c>
      <c r="H2817">
        <v>1</v>
      </c>
      <c r="I2817">
        <v>1</v>
      </c>
      <c r="J2817">
        <f t="shared" si="86"/>
        <v>0.85016638347999451</v>
      </c>
      <c r="K2817" s="28">
        <f t="shared" si="87"/>
        <v>1</v>
      </c>
    </row>
    <row r="2818" spans="1:11" x14ac:dyDescent="0.35">
      <c r="A2818">
        <v>0</v>
      </c>
      <c r="B2818">
        <v>1</v>
      </c>
      <c r="C2818">
        <v>0</v>
      </c>
      <c r="D2818">
        <v>0</v>
      </c>
      <c r="E2818">
        <v>1</v>
      </c>
      <c r="F2818">
        <v>0</v>
      </c>
      <c r="G2818">
        <v>1</v>
      </c>
      <c r="H2818">
        <v>0</v>
      </c>
      <c r="I2818">
        <v>0</v>
      </c>
      <c r="J2818">
        <f t="shared" si="86"/>
        <v>0.43323926747989089</v>
      </c>
      <c r="K2818" s="28">
        <f t="shared" si="87"/>
        <v>0</v>
      </c>
    </row>
    <row r="2819" spans="1:11" x14ac:dyDescent="0.35">
      <c r="A2819">
        <v>1</v>
      </c>
      <c r="B2819">
        <v>0</v>
      </c>
      <c r="C2819">
        <v>0</v>
      </c>
      <c r="D2819">
        <v>0</v>
      </c>
      <c r="E2819">
        <v>1</v>
      </c>
      <c r="F2819">
        <v>0</v>
      </c>
      <c r="G2819">
        <v>0</v>
      </c>
      <c r="H2819">
        <v>1</v>
      </c>
      <c r="I2819">
        <v>1</v>
      </c>
      <c r="J2819">
        <f t="shared" ref="J2819:J2882" si="88">1/(1+EXP(-($N$4+($N$5*A2819)+($N$6*B2819)+($N$7*C2819)+($N$8*D2819)+($N$9*E2819)+($N$10*F2819)+($N$11*G2819)+($N$12*H2819))))</f>
        <v>0.82634754217404516</v>
      </c>
      <c r="K2819" s="28">
        <f t="shared" ref="K2819:K2882" si="89">IF(J2819&gt;=$N$15,1,0)</f>
        <v>1</v>
      </c>
    </row>
    <row r="2820" spans="1:11" x14ac:dyDescent="0.35">
      <c r="A2820">
        <v>0</v>
      </c>
      <c r="B2820">
        <v>0</v>
      </c>
      <c r="C2820">
        <v>1</v>
      </c>
      <c r="D2820">
        <v>0</v>
      </c>
      <c r="E2820">
        <v>0</v>
      </c>
      <c r="F2820">
        <v>1</v>
      </c>
      <c r="G2820">
        <v>0</v>
      </c>
      <c r="H2820">
        <v>0</v>
      </c>
      <c r="I2820">
        <v>1</v>
      </c>
      <c r="J2820">
        <f t="shared" si="88"/>
        <v>0.45082711407783982</v>
      </c>
      <c r="K2820" s="28">
        <f t="shared" si="89"/>
        <v>0</v>
      </c>
    </row>
    <row r="2821" spans="1:11" x14ac:dyDescent="0.35">
      <c r="A2821">
        <v>0</v>
      </c>
      <c r="B2821">
        <v>1</v>
      </c>
      <c r="C2821">
        <v>1</v>
      </c>
      <c r="D2821">
        <v>0</v>
      </c>
      <c r="E2821">
        <v>0</v>
      </c>
      <c r="F2821">
        <v>0</v>
      </c>
      <c r="G2821">
        <v>0</v>
      </c>
      <c r="H2821">
        <v>1</v>
      </c>
      <c r="I2821">
        <v>1</v>
      </c>
      <c r="J2821">
        <f t="shared" si="88"/>
        <v>0.8671679141194254</v>
      </c>
      <c r="K2821" s="28">
        <f t="shared" si="89"/>
        <v>1</v>
      </c>
    </row>
    <row r="2822" spans="1:11" x14ac:dyDescent="0.35">
      <c r="A2822">
        <v>0</v>
      </c>
      <c r="B2822">
        <v>0</v>
      </c>
      <c r="C2822">
        <v>1</v>
      </c>
      <c r="D2822">
        <v>0</v>
      </c>
      <c r="E2822">
        <v>0</v>
      </c>
      <c r="F2822">
        <v>1</v>
      </c>
      <c r="G2822">
        <v>0</v>
      </c>
      <c r="H2822">
        <v>0</v>
      </c>
      <c r="I2822">
        <v>1</v>
      </c>
      <c r="J2822">
        <f t="shared" si="88"/>
        <v>0.45082711407783982</v>
      </c>
      <c r="K2822" s="28">
        <f t="shared" si="89"/>
        <v>0</v>
      </c>
    </row>
    <row r="2823" spans="1:11" x14ac:dyDescent="0.35">
      <c r="A2823">
        <v>0</v>
      </c>
      <c r="B2823">
        <v>0</v>
      </c>
      <c r="C2823">
        <v>0</v>
      </c>
      <c r="D2823">
        <v>0</v>
      </c>
      <c r="E2823">
        <v>1</v>
      </c>
      <c r="F2823">
        <v>0</v>
      </c>
      <c r="G2823">
        <v>1</v>
      </c>
      <c r="H2823">
        <v>0</v>
      </c>
      <c r="I2823">
        <v>1</v>
      </c>
      <c r="J2823">
        <f t="shared" si="88"/>
        <v>0.39917896487606397</v>
      </c>
      <c r="K2823" s="28">
        <f t="shared" si="89"/>
        <v>0</v>
      </c>
    </row>
    <row r="2824" spans="1:11" x14ac:dyDescent="0.35">
      <c r="A2824">
        <v>1</v>
      </c>
      <c r="B2824">
        <v>0</v>
      </c>
      <c r="C2824">
        <v>0</v>
      </c>
      <c r="D2824">
        <v>0</v>
      </c>
      <c r="E2824">
        <v>1</v>
      </c>
      <c r="F2824">
        <v>0</v>
      </c>
      <c r="G2824">
        <v>1</v>
      </c>
      <c r="H2824">
        <v>0</v>
      </c>
      <c r="I2824">
        <v>1</v>
      </c>
      <c r="J2824">
        <f t="shared" si="88"/>
        <v>0.47100365005553863</v>
      </c>
      <c r="K2824" s="28">
        <f t="shared" si="89"/>
        <v>0</v>
      </c>
    </row>
    <row r="2825" spans="1:11" x14ac:dyDescent="0.35">
      <c r="A2825">
        <v>0</v>
      </c>
      <c r="B2825">
        <v>0</v>
      </c>
      <c r="C2825">
        <v>0</v>
      </c>
      <c r="D2825">
        <v>0</v>
      </c>
      <c r="E2825">
        <v>1</v>
      </c>
      <c r="F2825">
        <v>0</v>
      </c>
      <c r="G2825">
        <v>0</v>
      </c>
      <c r="H2825">
        <v>1</v>
      </c>
      <c r="I2825">
        <v>1</v>
      </c>
      <c r="J2825">
        <f t="shared" si="88"/>
        <v>0.78026098818776857</v>
      </c>
      <c r="K2825" s="28">
        <f t="shared" si="89"/>
        <v>1</v>
      </c>
    </row>
    <row r="2826" spans="1:11" x14ac:dyDescent="0.35">
      <c r="A2826">
        <v>1</v>
      </c>
      <c r="B2826">
        <v>0</v>
      </c>
      <c r="C2826">
        <v>1</v>
      </c>
      <c r="D2826">
        <v>0</v>
      </c>
      <c r="E2826">
        <v>1</v>
      </c>
      <c r="F2826">
        <v>0</v>
      </c>
      <c r="G2826">
        <v>0</v>
      </c>
      <c r="H2826">
        <v>0</v>
      </c>
      <c r="I2826">
        <v>1</v>
      </c>
      <c r="J2826">
        <f t="shared" si="88"/>
        <v>0.90333145629327338</v>
      </c>
      <c r="K2826" s="28">
        <f t="shared" si="89"/>
        <v>1</v>
      </c>
    </row>
    <row r="2827" spans="1:11" x14ac:dyDescent="0.35">
      <c r="A2827">
        <v>1</v>
      </c>
      <c r="B2827">
        <v>0</v>
      </c>
      <c r="C2827">
        <v>0</v>
      </c>
      <c r="D2827">
        <v>0</v>
      </c>
      <c r="E2827">
        <v>1</v>
      </c>
      <c r="F2827">
        <v>0</v>
      </c>
      <c r="G2827">
        <v>0</v>
      </c>
      <c r="H2827">
        <v>1</v>
      </c>
      <c r="I2827">
        <v>0</v>
      </c>
      <c r="J2827">
        <f t="shared" si="88"/>
        <v>0.82634754217404516</v>
      </c>
      <c r="K2827" s="28">
        <f t="shared" si="89"/>
        <v>1</v>
      </c>
    </row>
    <row r="2828" spans="1:11" x14ac:dyDescent="0.35">
      <c r="A2828">
        <v>0</v>
      </c>
      <c r="B2828">
        <v>1</v>
      </c>
      <c r="C2828">
        <v>1</v>
      </c>
      <c r="D2828">
        <v>1</v>
      </c>
      <c r="E2828">
        <v>0</v>
      </c>
      <c r="F2828">
        <v>0</v>
      </c>
      <c r="G2828">
        <v>0</v>
      </c>
      <c r="H2828">
        <v>1</v>
      </c>
      <c r="I2828">
        <v>1</v>
      </c>
      <c r="J2828">
        <f t="shared" si="88"/>
        <v>0.71411781233449112</v>
      </c>
      <c r="K2828" s="28">
        <f t="shared" si="89"/>
        <v>1</v>
      </c>
    </row>
    <row r="2829" spans="1:11" x14ac:dyDescent="0.35">
      <c r="A2829">
        <v>1</v>
      </c>
      <c r="B2829">
        <v>0</v>
      </c>
      <c r="C2829">
        <v>1</v>
      </c>
      <c r="D2829">
        <v>1</v>
      </c>
      <c r="E2829">
        <v>0</v>
      </c>
      <c r="F2829">
        <v>1</v>
      </c>
      <c r="G2829">
        <v>0</v>
      </c>
      <c r="H2829">
        <v>0</v>
      </c>
      <c r="I2829">
        <v>0</v>
      </c>
      <c r="J2829">
        <f t="shared" si="88"/>
        <v>0.29624646200309124</v>
      </c>
      <c r="K2829" s="28">
        <f t="shared" si="89"/>
        <v>0</v>
      </c>
    </row>
    <row r="2830" spans="1:11" x14ac:dyDescent="0.35">
      <c r="A2830">
        <v>1</v>
      </c>
      <c r="B2830">
        <v>0</v>
      </c>
      <c r="C2830">
        <v>0</v>
      </c>
      <c r="D2830">
        <v>0</v>
      </c>
      <c r="E2830">
        <v>1</v>
      </c>
      <c r="F2830">
        <v>0</v>
      </c>
      <c r="G2830">
        <v>0</v>
      </c>
      <c r="H2830">
        <v>1</v>
      </c>
      <c r="I2830">
        <v>1</v>
      </c>
      <c r="J2830">
        <f t="shared" si="88"/>
        <v>0.82634754217404516</v>
      </c>
      <c r="K2830" s="28">
        <f t="shared" si="89"/>
        <v>1</v>
      </c>
    </row>
    <row r="2831" spans="1:11" x14ac:dyDescent="0.35">
      <c r="A2831">
        <v>1</v>
      </c>
      <c r="B2831">
        <v>0</v>
      </c>
      <c r="C2831">
        <v>0</v>
      </c>
      <c r="D2831">
        <v>0</v>
      </c>
      <c r="E2831">
        <v>1</v>
      </c>
      <c r="F2831">
        <v>0</v>
      </c>
      <c r="G2831">
        <v>0</v>
      </c>
      <c r="H2831">
        <v>1</v>
      </c>
      <c r="I2831">
        <v>0</v>
      </c>
      <c r="J2831">
        <f t="shared" si="88"/>
        <v>0.82634754217404516</v>
      </c>
      <c r="K2831" s="28">
        <f t="shared" si="89"/>
        <v>1</v>
      </c>
    </row>
    <row r="2832" spans="1:11" x14ac:dyDescent="0.35">
      <c r="A2832">
        <v>0</v>
      </c>
      <c r="B2832">
        <v>1</v>
      </c>
      <c r="C2832">
        <v>0</v>
      </c>
      <c r="D2832">
        <v>0</v>
      </c>
      <c r="E2832">
        <v>0</v>
      </c>
      <c r="F2832">
        <v>0</v>
      </c>
      <c r="G2832">
        <v>0</v>
      </c>
      <c r="H2832">
        <v>1</v>
      </c>
      <c r="I2832">
        <v>0</v>
      </c>
      <c r="J2832">
        <f t="shared" si="88"/>
        <v>0.82960269686235455</v>
      </c>
      <c r="K2832" s="28">
        <f t="shared" si="89"/>
        <v>1</v>
      </c>
    </row>
    <row r="2833" spans="1:11" x14ac:dyDescent="0.35">
      <c r="A2833">
        <v>0</v>
      </c>
      <c r="B2833">
        <v>0</v>
      </c>
      <c r="C2833">
        <v>1</v>
      </c>
      <c r="D2833">
        <v>0</v>
      </c>
      <c r="E2833">
        <v>1</v>
      </c>
      <c r="F2833">
        <v>1</v>
      </c>
      <c r="G2833">
        <v>0</v>
      </c>
      <c r="H2833">
        <v>0</v>
      </c>
      <c r="I2833">
        <v>0</v>
      </c>
      <c r="J2833">
        <f t="shared" si="88"/>
        <v>0.40788505525075752</v>
      </c>
      <c r="K2833" s="28">
        <f t="shared" si="89"/>
        <v>0</v>
      </c>
    </row>
    <row r="2834" spans="1:11" x14ac:dyDescent="0.35">
      <c r="A2834">
        <v>0</v>
      </c>
      <c r="B2834">
        <v>0</v>
      </c>
      <c r="C2834">
        <v>1</v>
      </c>
      <c r="D2834">
        <v>0</v>
      </c>
      <c r="E2834">
        <v>0</v>
      </c>
      <c r="F2834">
        <v>1</v>
      </c>
      <c r="G2834">
        <v>0</v>
      </c>
      <c r="H2834">
        <v>0</v>
      </c>
      <c r="I2834">
        <v>1</v>
      </c>
      <c r="J2834">
        <f t="shared" si="88"/>
        <v>0.45082711407783982</v>
      </c>
      <c r="K2834" s="28">
        <f t="shared" si="89"/>
        <v>0</v>
      </c>
    </row>
    <row r="2835" spans="1:11" x14ac:dyDescent="0.35">
      <c r="A2835">
        <v>0</v>
      </c>
      <c r="B2835">
        <v>1</v>
      </c>
      <c r="C2835">
        <v>1</v>
      </c>
      <c r="D2835">
        <v>0</v>
      </c>
      <c r="E2835">
        <v>1</v>
      </c>
      <c r="F2835">
        <v>0</v>
      </c>
      <c r="G2835">
        <v>0</v>
      </c>
      <c r="H2835">
        <v>1</v>
      </c>
      <c r="I2835">
        <v>0</v>
      </c>
      <c r="J2835">
        <f t="shared" si="88"/>
        <v>0.8456340757014722</v>
      </c>
      <c r="K2835" s="28">
        <f t="shared" si="89"/>
        <v>1</v>
      </c>
    </row>
    <row r="2836" spans="1:11" x14ac:dyDescent="0.35">
      <c r="A2836">
        <v>1</v>
      </c>
      <c r="B2836">
        <v>0</v>
      </c>
      <c r="C2836">
        <v>1</v>
      </c>
      <c r="D2836">
        <v>1</v>
      </c>
      <c r="E2836">
        <v>0</v>
      </c>
      <c r="F2836">
        <v>0</v>
      </c>
      <c r="G2836">
        <v>1</v>
      </c>
      <c r="H2836">
        <v>0</v>
      </c>
      <c r="I2836">
        <v>0</v>
      </c>
      <c r="J2836">
        <f t="shared" si="88"/>
        <v>0.35249829197172655</v>
      </c>
      <c r="K2836" s="28">
        <f t="shared" si="89"/>
        <v>0</v>
      </c>
    </row>
    <row r="2837" spans="1:11" x14ac:dyDescent="0.35">
      <c r="A2837">
        <v>0</v>
      </c>
      <c r="B2837">
        <v>1</v>
      </c>
      <c r="C2837">
        <v>1</v>
      </c>
      <c r="D2837">
        <v>0</v>
      </c>
      <c r="E2837">
        <v>0</v>
      </c>
      <c r="F2837">
        <v>1</v>
      </c>
      <c r="G2837">
        <v>0</v>
      </c>
      <c r="H2837">
        <v>0</v>
      </c>
      <c r="I2837">
        <v>1</v>
      </c>
      <c r="J2837">
        <f t="shared" si="88"/>
        <v>0.48573157912355119</v>
      </c>
      <c r="K2837" s="28">
        <f t="shared" si="89"/>
        <v>0</v>
      </c>
    </row>
    <row r="2838" spans="1:11" x14ac:dyDescent="0.35">
      <c r="A2838">
        <v>1</v>
      </c>
      <c r="B2838">
        <v>0</v>
      </c>
      <c r="C2838">
        <v>0</v>
      </c>
      <c r="D2838">
        <v>0</v>
      </c>
      <c r="E2838">
        <v>1</v>
      </c>
      <c r="F2838">
        <v>1</v>
      </c>
      <c r="G2838">
        <v>0</v>
      </c>
      <c r="H2838">
        <v>0</v>
      </c>
      <c r="I2838">
        <v>1</v>
      </c>
      <c r="J2838">
        <f t="shared" si="88"/>
        <v>0.4077495437908748</v>
      </c>
      <c r="K2838" s="28">
        <f t="shared" si="89"/>
        <v>0</v>
      </c>
    </row>
    <row r="2839" spans="1:11" x14ac:dyDescent="0.35">
      <c r="A2839">
        <v>1</v>
      </c>
      <c r="B2839">
        <v>0</v>
      </c>
      <c r="C2839">
        <v>0</v>
      </c>
      <c r="D2839">
        <v>0</v>
      </c>
      <c r="E2839">
        <v>1</v>
      </c>
      <c r="F2839">
        <v>0</v>
      </c>
      <c r="G2839">
        <v>0</v>
      </c>
      <c r="H2839">
        <v>1</v>
      </c>
      <c r="I2839">
        <v>1</v>
      </c>
      <c r="J2839">
        <f t="shared" si="88"/>
        <v>0.82634754217404516</v>
      </c>
      <c r="K2839" s="28">
        <f t="shared" si="89"/>
        <v>1</v>
      </c>
    </row>
    <row r="2840" spans="1:11" x14ac:dyDescent="0.35">
      <c r="A2840">
        <v>0</v>
      </c>
      <c r="B2840">
        <v>1</v>
      </c>
      <c r="C2840">
        <v>1</v>
      </c>
      <c r="D2840">
        <v>0</v>
      </c>
      <c r="E2840">
        <v>1</v>
      </c>
      <c r="F2840">
        <v>0</v>
      </c>
      <c r="G2840">
        <v>1</v>
      </c>
      <c r="H2840">
        <v>0</v>
      </c>
      <c r="I2840">
        <v>0</v>
      </c>
      <c r="J2840">
        <f t="shared" si="88"/>
        <v>0.5061710921510536</v>
      </c>
      <c r="K2840" s="28">
        <f t="shared" si="89"/>
        <v>0</v>
      </c>
    </row>
    <row r="2841" spans="1:11" x14ac:dyDescent="0.35">
      <c r="A2841">
        <v>0</v>
      </c>
      <c r="B2841">
        <v>1</v>
      </c>
      <c r="C2841">
        <v>0</v>
      </c>
      <c r="D2841">
        <v>0</v>
      </c>
      <c r="E2841">
        <v>1</v>
      </c>
      <c r="F2841">
        <v>0</v>
      </c>
      <c r="G2841">
        <v>1</v>
      </c>
      <c r="H2841">
        <v>0</v>
      </c>
      <c r="I2841">
        <v>1</v>
      </c>
      <c r="J2841">
        <f t="shared" si="88"/>
        <v>0.43323926747989089</v>
      </c>
      <c r="K2841" s="28">
        <f t="shared" si="89"/>
        <v>0</v>
      </c>
    </row>
    <row r="2842" spans="1:11" x14ac:dyDescent="0.35">
      <c r="A2842">
        <v>0</v>
      </c>
      <c r="B2842">
        <v>0</v>
      </c>
      <c r="C2842">
        <v>0</v>
      </c>
      <c r="D2842">
        <v>0</v>
      </c>
      <c r="E2842">
        <v>1</v>
      </c>
      <c r="F2842">
        <v>0</v>
      </c>
      <c r="G2842">
        <v>1</v>
      </c>
      <c r="H2842">
        <v>0</v>
      </c>
      <c r="I2842">
        <v>1</v>
      </c>
      <c r="J2842">
        <f t="shared" si="88"/>
        <v>0.39917896487606397</v>
      </c>
      <c r="K2842" s="28">
        <f t="shared" si="89"/>
        <v>0</v>
      </c>
    </row>
    <row r="2843" spans="1:11" x14ac:dyDescent="0.35">
      <c r="A2843">
        <v>0</v>
      </c>
      <c r="B2843">
        <v>0</v>
      </c>
      <c r="C2843">
        <v>0</v>
      </c>
      <c r="D2843">
        <v>0</v>
      </c>
      <c r="E2843">
        <v>1</v>
      </c>
      <c r="F2843">
        <v>0</v>
      </c>
      <c r="G2843">
        <v>0</v>
      </c>
      <c r="H2843">
        <v>1</v>
      </c>
      <c r="I2843">
        <v>0</v>
      </c>
      <c r="J2843">
        <f t="shared" si="88"/>
        <v>0.78026098818776857</v>
      </c>
      <c r="K2843" s="28">
        <f t="shared" si="89"/>
        <v>1</v>
      </c>
    </row>
    <row r="2844" spans="1:11" x14ac:dyDescent="0.35">
      <c r="A2844">
        <v>0</v>
      </c>
      <c r="B2844">
        <v>0</v>
      </c>
      <c r="C2844">
        <v>1</v>
      </c>
      <c r="D2844">
        <v>1</v>
      </c>
      <c r="E2844">
        <v>0</v>
      </c>
      <c r="F2844">
        <v>0</v>
      </c>
      <c r="G2844">
        <v>1</v>
      </c>
      <c r="H2844">
        <v>0</v>
      </c>
      <c r="I2844">
        <v>0</v>
      </c>
      <c r="J2844">
        <f t="shared" si="88"/>
        <v>0.2888764228454333</v>
      </c>
      <c r="K2844" s="28">
        <f t="shared" si="89"/>
        <v>0</v>
      </c>
    </row>
    <row r="2845" spans="1:11" x14ac:dyDescent="0.35">
      <c r="A2845">
        <v>1</v>
      </c>
      <c r="B2845">
        <v>0</v>
      </c>
      <c r="C2845">
        <v>0</v>
      </c>
      <c r="D2845">
        <v>0</v>
      </c>
      <c r="E2845">
        <v>1</v>
      </c>
      <c r="F2845">
        <v>0</v>
      </c>
      <c r="G2845">
        <v>1</v>
      </c>
      <c r="H2845">
        <v>0</v>
      </c>
      <c r="I2845">
        <v>0</v>
      </c>
      <c r="J2845">
        <f t="shared" si="88"/>
        <v>0.47100365005553863</v>
      </c>
      <c r="K2845" s="28">
        <f t="shared" si="89"/>
        <v>0</v>
      </c>
    </row>
    <row r="2846" spans="1:11" x14ac:dyDescent="0.35">
      <c r="A2846">
        <v>0</v>
      </c>
      <c r="B2846">
        <v>1</v>
      </c>
      <c r="C2846">
        <v>0</v>
      </c>
      <c r="D2846">
        <v>0</v>
      </c>
      <c r="E2846">
        <v>1</v>
      </c>
      <c r="F2846">
        <v>0</v>
      </c>
      <c r="G2846">
        <v>1</v>
      </c>
      <c r="H2846">
        <v>0</v>
      </c>
      <c r="I2846">
        <v>0</v>
      </c>
      <c r="J2846">
        <f t="shared" si="88"/>
        <v>0.43323926747989089</v>
      </c>
      <c r="K2846" s="28">
        <f t="shared" si="89"/>
        <v>0</v>
      </c>
    </row>
    <row r="2847" spans="1:11" x14ac:dyDescent="0.35">
      <c r="A2847">
        <v>0</v>
      </c>
      <c r="B2847">
        <v>1</v>
      </c>
      <c r="C2847">
        <v>1</v>
      </c>
      <c r="D2847">
        <v>1</v>
      </c>
      <c r="E2847">
        <v>0</v>
      </c>
      <c r="F2847">
        <v>0</v>
      </c>
      <c r="G2847">
        <v>0</v>
      </c>
      <c r="H2847">
        <v>1</v>
      </c>
      <c r="I2847">
        <v>1</v>
      </c>
      <c r="J2847">
        <f t="shared" si="88"/>
        <v>0.71411781233449112</v>
      </c>
      <c r="K2847" s="28">
        <f t="shared" si="89"/>
        <v>1</v>
      </c>
    </row>
    <row r="2848" spans="1:11" x14ac:dyDescent="0.35">
      <c r="A2848">
        <v>1</v>
      </c>
      <c r="B2848">
        <v>0</v>
      </c>
      <c r="C2848">
        <v>0</v>
      </c>
      <c r="D2848">
        <v>0</v>
      </c>
      <c r="E2848">
        <v>1</v>
      </c>
      <c r="F2848">
        <v>0</v>
      </c>
      <c r="G2848">
        <v>0</v>
      </c>
      <c r="H2848">
        <v>1</v>
      </c>
      <c r="I2848">
        <v>1</v>
      </c>
      <c r="J2848">
        <f t="shared" si="88"/>
        <v>0.82634754217404516</v>
      </c>
      <c r="K2848" s="28">
        <f t="shared" si="89"/>
        <v>1</v>
      </c>
    </row>
    <row r="2849" spans="1:11" x14ac:dyDescent="0.35">
      <c r="A2849">
        <v>0</v>
      </c>
      <c r="B2849">
        <v>1</v>
      </c>
      <c r="C2849">
        <v>1</v>
      </c>
      <c r="D2849">
        <v>0</v>
      </c>
      <c r="E2849">
        <v>1</v>
      </c>
      <c r="F2849">
        <v>0</v>
      </c>
      <c r="G2849">
        <v>1</v>
      </c>
      <c r="H2849">
        <v>0</v>
      </c>
      <c r="I2849">
        <v>0</v>
      </c>
      <c r="J2849">
        <f t="shared" si="88"/>
        <v>0.5061710921510536</v>
      </c>
      <c r="K2849" s="28">
        <f t="shared" si="89"/>
        <v>0</v>
      </c>
    </row>
    <row r="2850" spans="1:11" x14ac:dyDescent="0.35">
      <c r="A2850">
        <v>0</v>
      </c>
      <c r="B2850">
        <v>0</v>
      </c>
      <c r="C2850">
        <v>1</v>
      </c>
      <c r="D2850">
        <v>0</v>
      </c>
      <c r="E2850">
        <v>1</v>
      </c>
      <c r="F2850">
        <v>0</v>
      </c>
      <c r="G2850">
        <v>0</v>
      </c>
      <c r="H2850">
        <v>0</v>
      </c>
      <c r="I2850">
        <v>1</v>
      </c>
      <c r="J2850">
        <f t="shared" si="88"/>
        <v>0.87457498226461139</v>
      </c>
      <c r="K2850" s="28">
        <f t="shared" si="89"/>
        <v>1</v>
      </c>
    </row>
    <row r="2851" spans="1:11" x14ac:dyDescent="0.35">
      <c r="A2851">
        <v>0</v>
      </c>
      <c r="B2851">
        <v>1</v>
      </c>
      <c r="C2851">
        <v>1</v>
      </c>
      <c r="D2851">
        <v>0</v>
      </c>
      <c r="E2851">
        <v>1</v>
      </c>
      <c r="F2851">
        <v>0</v>
      </c>
      <c r="G2851">
        <v>0</v>
      </c>
      <c r="H2851">
        <v>1</v>
      </c>
      <c r="I2851">
        <v>1</v>
      </c>
      <c r="J2851">
        <f t="shared" si="88"/>
        <v>0.8456340757014722</v>
      </c>
      <c r="K2851" s="28">
        <f t="shared" si="89"/>
        <v>1</v>
      </c>
    </row>
    <row r="2852" spans="1:11" x14ac:dyDescent="0.35">
      <c r="A2852">
        <v>0</v>
      </c>
      <c r="B2852">
        <v>1</v>
      </c>
      <c r="C2852">
        <v>1</v>
      </c>
      <c r="D2852">
        <v>0</v>
      </c>
      <c r="E2852">
        <v>0</v>
      </c>
      <c r="F2852">
        <v>0</v>
      </c>
      <c r="G2852">
        <v>0</v>
      </c>
      <c r="H2852">
        <v>1</v>
      </c>
      <c r="I2852">
        <v>0</v>
      </c>
      <c r="J2852">
        <f t="shared" si="88"/>
        <v>0.8671679141194254</v>
      </c>
      <c r="K2852" s="28">
        <f t="shared" si="89"/>
        <v>1</v>
      </c>
    </row>
    <row r="2853" spans="1:11" x14ac:dyDescent="0.35">
      <c r="A2853">
        <v>1</v>
      </c>
      <c r="B2853">
        <v>0</v>
      </c>
      <c r="C2853">
        <v>0</v>
      </c>
      <c r="D2853">
        <v>1</v>
      </c>
      <c r="E2853">
        <v>0</v>
      </c>
      <c r="F2853">
        <v>0</v>
      </c>
      <c r="G2853">
        <v>1</v>
      </c>
      <c r="H2853">
        <v>0</v>
      </c>
      <c r="I2853">
        <v>0</v>
      </c>
      <c r="J2853">
        <f t="shared" si="88"/>
        <v>0.28876116768363808</v>
      </c>
      <c r="K2853" s="28">
        <f t="shared" si="89"/>
        <v>0</v>
      </c>
    </row>
    <row r="2854" spans="1:11" x14ac:dyDescent="0.35">
      <c r="A2854">
        <v>0</v>
      </c>
      <c r="B2854">
        <v>1</v>
      </c>
      <c r="C2854">
        <v>0</v>
      </c>
      <c r="D2854">
        <v>0</v>
      </c>
      <c r="E2854">
        <v>0</v>
      </c>
      <c r="F2854">
        <v>0</v>
      </c>
      <c r="G2854">
        <v>1</v>
      </c>
      <c r="H2854">
        <v>0</v>
      </c>
      <c r="I2854">
        <v>1</v>
      </c>
      <c r="J2854">
        <f t="shared" si="88"/>
        <v>0.47670161589566262</v>
      </c>
      <c r="K2854" s="28">
        <f t="shared" si="89"/>
        <v>0</v>
      </c>
    </row>
    <row r="2855" spans="1:11" x14ac:dyDescent="0.35">
      <c r="A2855">
        <v>1</v>
      </c>
      <c r="B2855">
        <v>0</v>
      </c>
      <c r="C2855">
        <v>1</v>
      </c>
      <c r="D2855">
        <v>1</v>
      </c>
      <c r="E2855">
        <v>0</v>
      </c>
      <c r="F2855">
        <v>0</v>
      </c>
      <c r="G2855">
        <v>0</v>
      </c>
      <c r="H2855">
        <v>1</v>
      </c>
      <c r="I2855">
        <v>1</v>
      </c>
      <c r="J2855">
        <f t="shared" si="88"/>
        <v>0.74421629733556638</v>
      </c>
      <c r="K2855" s="28">
        <f t="shared" si="89"/>
        <v>1</v>
      </c>
    </row>
    <row r="2856" spans="1:11" x14ac:dyDescent="0.35">
      <c r="A2856">
        <v>0</v>
      </c>
      <c r="B2856">
        <v>0</v>
      </c>
      <c r="C2856">
        <v>1</v>
      </c>
      <c r="D2856">
        <v>1</v>
      </c>
      <c r="E2856">
        <v>0</v>
      </c>
      <c r="F2856">
        <v>0</v>
      </c>
      <c r="G2856">
        <v>1</v>
      </c>
      <c r="H2856">
        <v>0</v>
      </c>
      <c r="I2856">
        <v>1</v>
      </c>
      <c r="J2856">
        <f t="shared" si="88"/>
        <v>0.2888764228454333</v>
      </c>
      <c r="K2856" s="28">
        <f t="shared" si="89"/>
        <v>0</v>
      </c>
    </row>
    <row r="2857" spans="1:11" x14ac:dyDescent="0.35">
      <c r="A2857">
        <v>1</v>
      </c>
      <c r="B2857">
        <v>0</v>
      </c>
      <c r="C2857">
        <v>1</v>
      </c>
      <c r="D2857">
        <v>1</v>
      </c>
      <c r="E2857">
        <v>0</v>
      </c>
      <c r="F2857">
        <v>1</v>
      </c>
      <c r="G2857">
        <v>0</v>
      </c>
      <c r="H2857">
        <v>0</v>
      </c>
      <c r="I2857">
        <v>0</v>
      </c>
      <c r="J2857">
        <f t="shared" si="88"/>
        <v>0.29624646200309124</v>
      </c>
      <c r="K2857" s="28">
        <f t="shared" si="89"/>
        <v>0</v>
      </c>
    </row>
    <row r="2858" spans="1:11" x14ac:dyDescent="0.35">
      <c r="A2858">
        <v>0</v>
      </c>
      <c r="B2858">
        <v>1</v>
      </c>
      <c r="C2858">
        <v>0</v>
      </c>
      <c r="D2858">
        <v>0</v>
      </c>
      <c r="E2858">
        <v>1</v>
      </c>
      <c r="F2858">
        <v>0</v>
      </c>
      <c r="G2858">
        <v>1</v>
      </c>
      <c r="H2858">
        <v>0</v>
      </c>
      <c r="I2858">
        <v>1</v>
      </c>
      <c r="J2858">
        <f t="shared" si="88"/>
        <v>0.43323926747989089</v>
      </c>
      <c r="K2858" s="28">
        <f t="shared" si="89"/>
        <v>0</v>
      </c>
    </row>
    <row r="2859" spans="1:11" x14ac:dyDescent="0.35">
      <c r="A2859">
        <v>0</v>
      </c>
      <c r="B2859">
        <v>0</v>
      </c>
      <c r="C2859">
        <v>0</v>
      </c>
      <c r="D2859">
        <v>0</v>
      </c>
      <c r="E2859">
        <v>1</v>
      </c>
      <c r="F2859">
        <v>0</v>
      </c>
      <c r="G2859">
        <v>0</v>
      </c>
      <c r="H2859">
        <v>1</v>
      </c>
      <c r="I2859">
        <v>1</v>
      </c>
      <c r="J2859">
        <f t="shared" si="88"/>
        <v>0.78026098818776857</v>
      </c>
      <c r="K2859" s="28">
        <f t="shared" si="89"/>
        <v>1</v>
      </c>
    </row>
    <row r="2860" spans="1:11" x14ac:dyDescent="0.35">
      <c r="A2860">
        <v>1</v>
      </c>
      <c r="B2860">
        <v>0</v>
      </c>
      <c r="C2860">
        <v>0</v>
      </c>
      <c r="D2860">
        <v>0</v>
      </c>
      <c r="E2860">
        <v>1</v>
      </c>
      <c r="F2860">
        <v>0</v>
      </c>
      <c r="G2860">
        <v>0</v>
      </c>
      <c r="H2860">
        <v>1</v>
      </c>
      <c r="I2860">
        <v>0</v>
      </c>
      <c r="J2860">
        <f t="shared" si="88"/>
        <v>0.82634754217404516</v>
      </c>
      <c r="K2860" s="28">
        <f t="shared" si="89"/>
        <v>1</v>
      </c>
    </row>
    <row r="2861" spans="1:11" x14ac:dyDescent="0.35">
      <c r="A2861">
        <v>0</v>
      </c>
      <c r="B2861">
        <v>1</v>
      </c>
      <c r="C2861">
        <v>1</v>
      </c>
      <c r="D2861">
        <v>0</v>
      </c>
      <c r="E2861">
        <v>1</v>
      </c>
      <c r="F2861">
        <v>0</v>
      </c>
      <c r="G2861">
        <v>1</v>
      </c>
      <c r="H2861">
        <v>0</v>
      </c>
      <c r="I2861">
        <v>1</v>
      </c>
      <c r="J2861">
        <f t="shared" si="88"/>
        <v>0.5061710921510536</v>
      </c>
      <c r="K2861" s="28">
        <f t="shared" si="89"/>
        <v>0</v>
      </c>
    </row>
    <row r="2862" spans="1:11" x14ac:dyDescent="0.35">
      <c r="A2862">
        <v>1</v>
      </c>
      <c r="B2862">
        <v>0</v>
      </c>
      <c r="C2862">
        <v>0</v>
      </c>
      <c r="D2862">
        <v>0</v>
      </c>
      <c r="E2862">
        <v>1</v>
      </c>
      <c r="F2862">
        <v>0</v>
      </c>
      <c r="G2862">
        <v>1</v>
      </c>
      <c r="H2862">
        <v>0</v>
      </c>
      <c r="I2862">
        <v>1</v>
      </c>
      <c r="J2862">
        <f t="shared" si="88"/>
        <v>0.47100365005553863</v>
      </c>
      <c r="K2862" s="28">
        <f t="shared" si="89"/>
        <v>0</v>
      </c>
    </row>
    <row r="2863" spans="1:11" x14ac:dyDescent="0.35">
      <c r="A2863">
        <v>0</v>
      </c>
      <c r="B2863">
        <v>0</v>
      </c>
      <c r="C2863">
        <v>0</v>
      </c>
      <c r="D2863">
        <v>0</v>
      </c>
      <c r="E2863">
        <v>1</v>
      </c>
      <c r="F2863">
        <v>0</v>
      </c>
      <c r="G2863">
        <v>1</v>
      </c>
      <c r="H2863">
        <v>0</v>
      </c>
      <c r="I2863">
        <v>0</v>
      </c>
      <c r="J2863">
        <f t="shared" si="88"/>
        <v>0.39917896487606397</v>
      </c>
      <c r="K2863" s="28">
        <f t="shared" si="89"/>
        <v>0</v>
      </c>
    </row>
    <row r="2864" spans="1:11" x14ac:dyDescent="0.35">
      <c r="A2864">
        <v>0</v>
      </c>
      <c r="B2864">
        <v>1</v>
      </c>
      <c r="C2864">
        <v>1</v>
      </c>
      <c r="D2864">
        <v>0</v>
      </c>
      <c r="E2864">
        <v>1</v>
      </c>
      <c r="F2864">
        <v>0</v>
      </c>
      <c r="G2864">
        <v>0</v>
      </c>
      <c r="H2864">
        <v>1</v>
      </c>
      <c r="I2864">
        <v>1</v>
      </c>
      <c r="J2864">
        <f t="shared" si="88"/>
        <v>0.8456340757014722</v>
      </c>
      <c r="K2864" s="28">
        <f t="shared" si="89"/>
        <v>1</v>
      </c>
    </row>
    <row r="2865" spans="1:11" x14ac:dyDescent="0.35">
      <c r="A2865">
        <v>0</v>
      </c>
      <c r="B2865">
        <v>0</v>
      </c>
      <c r="C2865">
        <v>1</v>
      </c>
      <c r="D2865">
        <v>0</v>
      </c>
      <c r="E2865">
        <v>1</v>
      </c>
      <c r="F2865">
        <v>0</v>
      </c>
      <c r="G2865">
        <v>0</v>
      </c>
      <c r="H2865">
        <v>0</v>
      </c>
      <c r="I2865">
        <v>1</v>
      </c>
      <c r="J2865">
        <f t="shared" si="88"/>
        <v>0.87457498226461139</v>
      </c>
      <c r="K2865" s="28">
        <f t="shared" si="89"/>
        <v>1</v>
      </c>
    </row>
    <row r="2866" spans="1:11" x14ac:dyDescent="0.35">
      <c r="A2866">
        <v>0</v>
      </c>
      <c r="B2866">
        <v>0</v>
      </c>
      <c r="C2866">
        <v>1</v>
      </c>
      <c r="D2866">
        <v>0</v>
      </c>
      <c r="E2866">
        <v>1</v>
      </c>
      <c r="F2866">
        <v>0</v>
      </c>
      <c r="G2866">
        <v>0</v>
      </c>
      <c r="H2866">
        <v>0</v>
      </c>
      <c r="I2866">
        <v>1</v>
      </c>
      <c r="J2866">
        <f t="shared" si="88"/>
        <v>0.87457498226461139</v>
      </c>
      <c r="K2866" s="28">
        <f t="shared" si="89"/>
        <v>1</v>
      </c>
    </row>
    <row r="2867" spans="1:11" x14ac:dyDescent="0.35">
      <c r="A2867">
        <v>0</v>
      </c>
      <c r="B2867">
        <v>1</v>
      </c>
      <c r="C2867">
        <v>1</v>
      </c>
      <c r="D2867">
        <v>1</v>
      </c>
      <c r="E2867">
        <v>0</v>
      </c>
      <c r="F2867">
        <v>0</v>
      </c>
      <c r="G2867">
        <v>0</v>
      </c>
      <c r="H2867">
        <v>1</v>
      </c>
      <c r="I2867">
        <v>1</v>
      </c>
      <c r="J2867">
        <f t="shared" si="88"/>
        <v>0.71411781233449112</v>
      </c>
      <c r="K2867" s="28">
        <f t="shared" si="89"/>
        <v>1</v>
      </c>
    </row>
    <row r="2868" spans="1:11" x14ac:dyDescent="0.35">
      <c r="A2868">
        <v>0</v>
      </c>
      <c r="B2868">
        <v>1</v>
      </c>
      <c r="C2868">
        <v>1</v>
      </c>
      <c r="D2868">
        <v>0</v>
      </c>
      <c r="E2868">
        <v>0</v>
      </c>
      <c r="F2868">
        <v>0</v>
      </c>
      <c r="G2868">
        <v>0</v>
      </c>
      <c r="H2868">
        <v>1</v>
      </c>
      <c r="I2868">
        <v>1</v>
      </c>
      <c r="J2868">
        <f t="shared" si="88"/>
        <v>0.8671679141194254</v>
      </c>
      <c r="K2868" s="28">
        <f t="shared" si="89"/>
        <v>1</v>
      </c>
    </row>
    <row r="2869" spans="1:11" x14ac:dyDescent="0.35">
      <c r="A2869">
        <v>0</v>
      </c>
      <c r="B2869">
        <v>0</v>
      </c>
      <c r="C2869">
        <v>1</v>
      </c>
      <c r="D2869">
        <v>0</v>
      </c>
      <c r="E2869">
        <v>1</v>
      </c>
      <c r="F2869">
        <v>1</v>
      </c>
      <c r="G2869">
        <v>0</v>
      </c>
      <c r="H2869">
        <v>0</v>
      </c>
      <c r="I2869">
        <v>0</v>
      </c>
      <c r="J2869">
        <f t="shared" si="88"/>
        <v>0.40788505525075752</v>
      </c>
      <c r="K2869" s="28">
        <f t="shared" si="89"/>
        <v>0</v>
      </c>
    </row>
    <row r="2870" spans="1:11" x14ac:dyDescent="0.35">
      <c r="A2870">
        <v>0</v>
      </c>
      <c r="B2870">
        <v>0</v>
      </c>
      <c r="C2870">
        <v>0</v>
      </c>
      <c r="D2870">
        <v>1</v>
      </c>
      <c r="E2870">
        <v>0</v>
      </c>
      <c r="F2870">
        <v>0</v>
      </c>
      <c r="G2870">
        <v>0</v>
      </c>
      <c r="H2870">
        <v>1</v>
      </c>
      <c r="I2870">
        <v>1</v>
      </c>
      <c r="J2870">
        <f t="shared" si="88"/>
        <v>0.61819531598208843</v>
      </c>
      <c r="K2870" s="28">
        <f t="shared" si="89"/>
        <v>1</v>
      </c>
    </row>
    <row r="2871" spans="1:11" x14ac:dyDescent="0.35">
      <c r="A2871">
        <v>0</v>
      </c>
      <c r="B2871">
        <v>1</v>
      </c>
      <c r="C2871">
        <v>1</v>
      </c>
      <c r="D2871">
        <v>1</v>
      </c>
      <c r="E2871">
        <v>0</v>
      </c>
      <c r="F2871">
        <v>0</v>
      </c>
      <c r="G2871">
        <v>0</v>
      </c>
      <c r="H2871">
        <v>1</v>
      </c>
      <c r="I2871">
        <v>1</v>
      </c>
      <c r="J2871">
        <f t="shared" si="88"/>
        <v>0.71411781233449112</v>
      </c>
      <c r="K2871" s="28">
        <f t="shared" si="89"/>
        <v>1</v>
      </c>
    </row>
    <row r="2872" spans="1:11" x14ac:dyDescent="0.35">
      <c r="A2872">
        <v>0</v>
      </c>
      <c r="B2872">
        <v>1</v>
      </c>
      <c r="C2872">
        <v>1</v>
      </c>
      <c r="D2872">
        <v>0</v>
      </c>
      <c r="E2872">
        <v>1</v>
      </c>
      <c r="F2872">
        <v>0</v>
      </c>
      <c r="G2872">
        <v>0</v>
      </c>
      <c r="H2872">
        <v>1</v>
      </c>
      <c r="I2872">
        <v>0</v>
      </c>
      <c r="J2872">
        <f t="shared" si="88"/>
        <v>0.8456340757014722</v>
      </c>
      <c r="K2872" s="28">
        <f t="shared" si="89"/>
        <v>1</v>
      </c>
    </row>
    <row r="2873" spans="1:11" x14ac:dyDescent="0.35">
      <c r="A2873">
        <v>0</v>
      </c>
      <c r="B2873">
        <v>1</v>
      </c>
      <c r="C2873">
        <v>1</v>
      </c>
      <c r="D2873">
        <v>1</v>
      </c>
      <c r="E2873">
        <v>0</v>
      </c>
      <c r="F2873">
        <v>0</v>
      </c>
      <c r="G2873">
        <v>0</v>
      </c>
      <c r="H2873">
        <v>1</v>
      </c>
      <c r="I2873">
        <v>1</v>
      </c>
      <c r="J2873">
        <f t="shared" si="88"/>
        <v>0.71411781233449112</v>
      </c>
      <c r="K2873" s="28">
        <f t="shared" si="89"/>
        <v>1</v>
      </c>
    </row>
    <row r="2874" spans="1:11" x14ac:dyDescent="0.35">
      <c r="A2874">
        <v>1</v>
      </c>
      <c r="B2874">
        <v>0</v>
      </c>
      <c r="C2874">
        <v>0</v>
      </c>
      <c r="D2874">
        <v>1</v>
      </c>
      <c r="E2874">
        <v>0</v>
      </c>
      <c r="F2874">
        <v>0</v>
      </c>
      <c r="G2874">
        <v>1</v>
      </c>
      <c r="H2874">
        <v>0</v>
      </c>
      <c r="I2874">
        <v>0</v>
      </c>
      <c r="J2874">
        <f t="shared" si="88"/>
        <v>0.28876116768363808</v>
      </c>
      <c r="K2874" s="28">
        <f t="shared" si="89"/>
        <v>0</v>
      </c>
    </row>
    <row r="2875" spans="1:11" x14ac:dyDescent="0.35">
      <c r="A2875">
        <v>0</v>
      </c>
      <c r="B2875">
        <v>1</v>
      </c>
      <c r="C2875">
        <v>1</v>
      </c>
      <c r="D2875">
        <v>0</v>
      </c>
      <c r="E2875">
        <v>1</v>
      </c>
      <c r="F2875">
        <v>0</v>
      </c>
      <c r="G2875">
        <v>1</v>
      </c>
      <c r="H2875">
        <v>0</v>
      </c>
      <c r="I2875">
        <v>0</v>
      </c>
      <c r="J2875">
        <f t="shared" si="88"/>
        <v>0.5061710921510536</v>
      </c>
      <c r="K2875" s="28">
        <f t="shared" si="89"/>
        <v>0</v>
      </c>
    </row>
    <row r="2876" spans="1:11" x14ac:dyDescent="0.35">
      <c r="A2876">
        <v>0</v>
      </c>
      <c r="B2876">
        <v>0</v>
      </c>
      <c r="C2876">
        <v>1</v>
      </c>
      <c r="D2876">
        <v>0</v>
      </c>
      <c r="E2876">
        <v>1</v>
      </c>
      <c r="F2876">
        <v>0</v>
      </c>
      <c r="G2876">
        <v>0</v>
      </c>
      <c r="H2876">
        <v>1</v>
      </c>
      <c r="I2876">
        <v>1</v>
      </c>
      <c r="J2876">
        <f t="shared" si="88"/>
        <v>0.82642804642412893</v>
      </c>
      <c r="K2876" s="28">
        <f t="shared" si="89"/>
        <v>1</v>
      </c>
    </row>
    <row r="2877" spans="1:11" x14ac:dyDescent="0.35">
      <c r="A2877">
        <v>0</v>
      </c>
      <c r="B2877">
        <v>1</v>
      </c>
      <c r="C2877">
        <v>1</v>
      </c>
      <c r="D2877">
        <v>1</v>
      </c>
      <c r="E2877">
        <v>0</v>
      </c>
      <c r="F2877">
        <v>0</v>
      </c>
      <c r="G2877">
        <v>0</v>
      </c>
      <c r="H2877">
        <v>1</v>
      </c>
      <c r="I2877">
        <v>1</v>
      </c>
      <c r="J2877">
        <f t="shared" si="88"/>
        <v>0.71411781233449112</v>
      </c>
      <c r="K2877" s="28">
        <f t="shared" si="89"/>
        <v>1</v>
      </c>
    </row>
    <row r="2878" spans="1:11" x14ac:dyDescent="0.35">
      <c r="A2878">
        <v>0</v>
      </c>
      <c r="B2878">
        <v>1</v>
      </c>
      <c r="C2878">
        <v>1</v>
      </c>
      <c r="D2878">
        <v>0</v>
      </c>
      <c r="E2878">
        <v>1</v>
      </c>
      <c r="F2878">
        <v>0</v>
      </c>
      <c r="G2878">
        <v>0</v>
      </c>
      <c r="H2878">
        <v>1</v>
      </c>
      <c r="I2878">
        <v>1</v>
      </c>
      <c r="J2878">
        <f t="shared" si="88"/>
        <v>0.8456340757014722</v>
      </c>
      <c r="K2878" s="28">
        <f t="shared" si="89"/>
        <v>1</v>
      </c>
    </row>
    <row r="2879" spans="1:11" x14ac:dyDescent="0.35">
      <c r="A2879">
        <v>0</v>
      </c>
      <c r="B2879">
        <v>0</v>
      </c>
      <c r="C2879">
        <v>1</v>
      </c>
      <c r="D2879">
        <v>0</v>
      </c>
      <c r="E2879">
        <v>1</v>
      </c>
      <c r="F2879">
        <v>0</v>
      </c>
      <c r="G2879">
        <v>1</v>
      </c>
      <c r="H2879">
        <v>0</v>
      </c>
      <c r="I2879">
        <v>0</v>
      </c>
      <c r="J2879">
        <f t="shared" si="88"/>
        <v>0.47114346019517556</v>
      </c>
      <c r="K2879" s="28">
        <f t="shared" si="89"/>
        <v>0</v>
      </c>
    </row>
    <row r="2880" spans="1:11" x14ac:dyDescent="0.35">
      <c r="A2880">
        <v>0</v>
      </c>
      <c r="B2880">
        <v>0</v>
      </c>
      <c r="C2880">
        <v>0</v>
      </c>
      <c r="D2880">
        <v>1</v>
      </c>
      <c r="E2880">
        <v>0</v>
      </c>
      <c r="F2880">
        <v>0</v>
      </c>
      <c r="G2880">
        <v>0</v>
      </c>
      <c r="H2880">
        <v>1</v>
      </c>
      <c r="I2880">
        <v>1</v>
      </c>
      <c r="J2880">
        <f t="shared" si="88"/>
        <v>0.61819531598208843</v>
      </c>
      <c r="K2880" s="28">
        <f t="shared" si="89"/>
        <v>1</v>
      </c>
    </row>
    <row r="2881" spans="1:11" x14ac:dyDescent="0.35">
      <c r="A2881">
        <v>0</v>
      </c>
      <c r="B2881">
        <v>0</v>
      </c>
      <c r="C2881">
        <v>0</v>
      </c>
      <c r="D2881">
        <v>0</v>
      </c>
      <c r="E2881">
        <v>1</v>
      </c>
      <c r="F2881">
        <v>0</v>
      </c>
      <c r="G2881">
        <v>1</v>
      </c>
      <c r="H2881">
        <v>0</v>
      </c>
      <c r="I2881">
        <v>0</v>
      </c>
      <c r="J2881">
        <f t="shared" si="88"/>
        <v>0.39917896487606397</v>
      </c>
      <c r="K2881" s="28">
        <f t="shared" si="89"/>
        <v>0</v>
      </c>
    </row>
    <row r="2882" spans="1:11" x14ac:dyDescent="0.35">
      <c r="A2882">
        <v>1</v>
      </c>
      <c r="B2882">
        <v>0</v>
      </c>
      <c r="C2882">
        <v>1</v>
      </c>
      <c r="D2882">
        <v>1</v>
      </c>
      <c r="E2882">
        <v>0</v>
      </c>
      <c r="F2882">
        <v>0</v>
      </c>
      <c r="G2882">
        <v>0</v>
      </c>
      <c r="H2882">
        <v>1</v>
      </c>
      <c r="I2882">
        <v>0</v>
      </c>
      <c r="J2882">
        <f t="shared" si="88"/>
        <v>0.74421629733556638</v>
      </c>
      <c r="K2882" s="28">
        <f t="shared" si="89"/>
        <v>1</v>
      </c>
    </row>
    <row r="2883" spans="1:11" x14ac:dyDescent="0.35">
      <c r="A2883">
        <v>0</v>
      </c>
      <c r="B2883">
        <v>0</v>
      </c>
      <c r="C2883">
        <v>1</v>
      </c>
      <c r="D2883">
        <v>0</v>
      </c>
      <c r="E2883">
        <v>1</v>
      </c>
      <c r="F2883">
        <v>0</v>
      </c>
      <c r="G2883">
        <v>0</v>
      </c>
      <c r="H2883">
        <v>1</v>
      </c>
      <c r="I2883">
        <v>1</v>
      </c>
      <c r="J2883">
        <f t="shared" ref="J2883:J2946" si="90">1/(1+EXP(-($N$4+($N$5*A2883)+($N$6*B2883)+($N$7*C2883)+($N$8*D2883)+($N$9*E2883)+($N$10*F2883)+($N$11*G2883)+($N$12*H2883))))</f>
        <v>0.82642804642412893</v>
      </c>
      <c r="K2883" s="28">
        <f t="shared" ref="K2883:K2946" si="91">IF(J2883&gt;=$N$15,1,0)</f>
        <v>1</v>
      </c>
    </row>
    <row r="2884" spans="1:11" x14ac:dyDescent="0.35">
      <c r="A2884">
        <v>1</v>
      </c>
      <c r="B2884">
        <v>0</v>
      </c>
      <c r="C2884">
        <v>0</v>
      </c>
      <c r="D2884">
        <v>0</v>
      </c>
      <c r="E2884">
        <v>1</v>
      </c>
      <c r="F2884">
        <v>0</v>
      </c>
      <c r="G2884">
        <v>1</v>
      </c>
      <c r="H2884">
        <v>0</v>
      </c>
      <c r="I2884">
        <v>0</v>
      </c>
      <c r="J2884">
        <f t="shared" si="90"/>
        <v>0.47100365005553863</v>
      </c>
      <c r="K2884" s="28">
        <f t="shared" si="91"/>
        <v>0</v>
      </c>
    </row>
    <row r="2885" spans="1:11" x14ac:dyDescent="0.35">
      <c r="A2885">
        <v>0</v>
      </c>
      <c r="B2885">
        <v>1</v>
      </c>
      <c r="C2885">
        <v>0</v>
      </c>
      <c r="D2885">
        <v>0</v>
      </c>
      <c r="E2885">
        <v>1</v>
      </c>
      <c r="F2885">
        <v>0</v>
      </c>
      <c r="G2885">
        <v>1</v>
      </c>
      <c r="H2885">
        <v>0</v>
      </c>
      <c r="I2885">
        <v>0</v>
      </c>
      <c r="J2885">
        <f t="shared" si="90"/>
        <v>0.43323926747989089</v>
      </c>
      <c r="K2885" s="28">
        <f t="shared" si="91"/>
        <v>0</v>
      </c>
    </row>
    <row r="2886" spans="1:11" x14ac:dyDescent="0.35">
      <c r="A2886">
        <v>0</v>
      </c>
      <c r="B2886">
        <v>1</v>
      </c>
      <c r="C2886">
        <v>1</v>
      </c>
      <c r="D2886">
        <v>1</v>
      </c>
      <c r="E2886">
        <v>0</v>
      </c>
      <c r="F2886">
        <v>0</v>
      </c>
      <c r="G2886">
        <v>0</v>
      </c>
      <c r="H2886">
        <v>1</v>
      </c>
      <c r="I2886">
        <v>0</v>
      </c>
      <c r="J2886">
        <f t="shared" si="90"/>
        <v>0.71411781233449112</v>
      </c>
      <c r="K2886" s="28">
        <f t="shared" si="91"/>
        <v>1</v>
      </c>
    </row>
    <row r="2887" spans="1:11" x14ac:dyDescent="0.35">
      <c r="A2887">
        <v>0</v>
      </c>
      <c r="B2887">
        <v>0</v>
      </c>
      <c r="C2887">
        <v>0</v>
      </c>
      <c r="D2887">
        <v>0</v>
      </c>
      <c r="E2887">
        <v>1</v>
      </c>
      <c r="F2887">
        <v>1</v>
      </c>
      <c r="G2887">
        <v>0</v>
      </c>
      <c r="H2887">
        <v>0</v>
      </c>
      <c r="I2887">
        <v>1</v>
      </c>
      <c r="J2887">
        <f t="shared" si="90"/>
        <v>0.33938230933970881</v>
      </c>
      <c r="K2887" s="28">
        <f t="shared" si="91"/>
        <v>0</v>
      </c>
    </row>
    <row r="2888" spans="1:11" x14ac:dyDescent="0.35">
      <c r="A2888">
        <v>1</v>
      </c>
      <c r="B2888">
        <v>0</v>
      </c>
      <c r="C2888">
        <v>1</v>
      </c>
      <c r="D2888">
        <v>0</v>
      </c>
      <c r="E2888">
        <v>1</v>
      </c>
      <c r="F2888">
        <v>0</v>
      </c>
      <c r="G2888">
        <v>0</v>
      </c>
      <c r="H2888">
        <v>0</v>
      </c>
      <c r="I2888">
        <v>0</v>
      </c>
      <c r="J2888">
        <f t="shared" si="90"/>
        <v>0.90333145629327338</v>
      </c>
      <c r="K2888" s="28">
        <f t="shared" si="91"/>
        <v>1</v>
      </c>
    </row>
    <row r="2889" spans="1:11" x14ac:dyDescent="0.35">
      <c r="A2889">
        <v>0</v>
      </c>
      <c r="B2889">
        <v>1</v>
      </c>
      <c r="C2889">
        <v>0</v>
      </c>
      <c r="D2889">
        <v>0</v>
      </c>
      <c r="E2889">
        <v>0</v>
      </c>
      <c r="F2889">
        <v>0</v>
      </c>
      <c r="G2889">
        <v>0</v>
      </c>
      <c r="H2889">
        <v>0</v>
      </c>
      <c r="I2889">
        <v>1</v>
      </c>
      <c r="J2889">
        <f t="shared" si="90"/>
        <v>0.87700008427388576</v>
      </c>
      <c r="K2889" s="28">
        <f t="shared" si="91"/>
        <v>1</v>
      </c>
    </row>
    <row r="2890" spans="1:11" x14ac:dyDescent="0.35">
      <c r="A2890">
        <v>0</v>
      </c>
      <c r="B2890">
        <v>0</v>
      </c>
      <c r="C2890">
        <v>0</v>
      </c>
      <c r="D2890">
        <v>0</v>
      </c>
      <c r="E2890">
        <v>1</v>
      </c>
      <c r="F2890">
        <v>0</v>
      </c>
      <c r="G2890">
        <v>1</v>
      </c>
      <c r="H2890">
        <v>0</v>
      </c>
      <c r="I2890">
        <v>1</v>
      </c>
      <c r="J2890">
        <f t="shared" si="90"/>
        <v>0.39917896487606397</v>
      </c>
      <c r="K2890" s="28">
        <f t="shared" si="91"/>
        <v>0</v>
      </c>
    </row>
    <row r="2891" spans="1:11" x14ac:dyDescent="0.35">
      <c r="A2891">
        <v>1</v>
      </c>
      <c r="B2891">
        <v>0</v>
      </c>
      <c r="C2891">
        <v>1</v>
      </c>
      <c r="D2891">
        <v>1</v>
      </c>
      <c r="E2891">
        <v>0</v>
      </c>
      <c r="F2891">
        <v>1</v>
      </c>
      <c r="G2891">
        <v>0</v>
      </c>
      <c r="H2891">
        <v>0</v>
      </c>
      <c r="I2891">
        <v>1</v>
      </c>
      <c r="J2891">
        <f t="shared" si="90"/>
        <v>0.29624646200309124</v>
      </c>
      <c r="K2891" s="28">
        <f t="shared" si="91"/>
        <v>0</v>
      </c>
    </row>
    <row r="2892" spans="1:11" x14ac:dyDescent="0.35">
      <c r="A2892">
        <v>0</v>
      </c>
      <c r="B2892">
        <v>0</v>
      </c>
      <c r="C2892">
        <v>0</v>
      </c>
      <c r="D2892">
        <v>1</v>
      </c>
      <c r="E2892">
        <v>0</v>
      </c>
      <c r="F2892">
        <v>0</v>
      </c>
      <c r="G2892">
        <v>1</v>
      </c>
      <c r="H2892">
        <v>0</v>
      </c>
      <c r="I2892">
        <v>0</v>
      </c>
      <c r="J2892">
        <f t="shared" si="90"/>
        <v>0.23251219402615322</v>
      </c>
      <c r="K2892" s="28">
        <f t="shared" si="91"/>
        <v>0</v>
      </c>
    </row>
    <row r="2893" spans="1:11" x14ac:dyDescent="0.35">
      <c r="A2893">
        <v>0</v>
      </c>
      <c r="B2893">
        <v>0</v>
      </c>
      <c r="C2893">
        <v>0</v>
      </c>
      <c r="D2893">
        <v>0</v>
      </c>
      <c r="E2893">
        <v>1</v>
      </c>
      <c r="F2893">
        <v>0</v>
      </c>
      <c r="G2893">
        <v>0</v>
      </c>
      <c r="H2893">
        <v>1</v>
      </c>
      <c r="I2893">
        <v>1</v>
      </c>
      <c r="J2893">
        <f t="shared" si="90"/>
        <v>0.78026098818776857</v>
      </c>
      <c r="K2893" s="28">
        <f t="shared" si="91"/>
        <v>1</v>
      </c>
    </row>
    <row r="2894" spans="1:11" x14ac:dyDescent="0.35">
      <c r="A2894">
        <v>0</v>
      </c>
      <c r="B2894">
        <v>0</v>
      </c>
      <c r="C2894">
        <v>1</v>
      </c>
      <c r="D2894">
        <v>0</v>
      </c>
      <c r="E2894">
        <v>1</v>
      </c>
      <c r="F2894">
        <v>0</v>
      </c>
      <c r="G2894">
        <v>0</v>
      </c>
      <c r="H2894">
        <v>0</v>
      </c>
      <c r="I2894">
        <v>1</v>
      </c>
      <c r="J2894">
        <f t="shared" si="90"/>
        <v>0.87457498226461139</v>
      </c>
      <c r="K2894" s="28">
        <f t="shared" si="91"/>
        <v>1</v>
      </c>
    </row>
    <row r="2895" spans="1:11" x14ac:dyDescent="0.35">
      <c r="A2895">
        <v>0</v>
      </c>
      <c r="B2895">
        <v>0</v>
      </c>
      <c r="C2895">
        <v>1</v>
      </c>
      <c r="D2895">
        <v>0</v>
      </c>
      <c r="E2895">
        <v>1</v>
      </c>
      <c r="F2895">
        <v>0</v>
      </c>
      <c r="G2895">
        <v>1</v>
      </c>
      <c r="H2895">
        <v>0</v>
      </c>
      <c r="I2895">
        <v>0</v>
      </c>
      <c r="J2895">
        <f t="shared" si="90"/>
        <v>0.47114346019517556</v>
      </c>
      <c r="K2895" s="28">
        <f t="shared" si="91"/>
        <v>0</v>
      </c>
    </row>
    <row r="2896" spans="1:11" x14ac:dyDescent="0.35">
      <c r="A2896">
        <v>1</v>
      </c>
      <c r="B2896">
        <v>0</v>
      </c>
      <c r="C2896">
        <v>0</v>
      </c>
      <c r="D2896">
        <v>1</v>
      </c>
      <c r="E2896">
        <v>0</v>
      </c>
      <c r="F2896">
        <v>0</v>
      </c>
      <c r="G2896">
        <v>1</v>
      </c>
      <c r="H2896">
        <v>0</v>
      </c>
      <c r="I2896">
        <v>1</v>
      </c>
      <c r="J2896">
        <f t="shared" si="90"/>
        <v>0.28876116768363808</v>
      </c>
      <c r="K2896" s="28">
        <f t="shared" si="91"/>
        <v>0</v>
      </c>
    </row>
    <row r="2897" spans="1:11" x14ac:dyDescent="0.35">
      <c r="A2897">
        <v>0</v>
      </c>
      <c r="B2897">
        <v>0</v>
      </c>
      <c r="C2897">
        <v>1</v>
      </c>
      <c r="D2897">
        <v>0</v>
      </c>
      <c r="E2897">
        <v>0</v>
      </c>
      <c r="F2897">
        <v>0</v>
      </c>
      <c r="G2897">
        <v>1</v>
      </c>
      <c r="H2897">
        <v>0</v>
      </c>
      <c r="I2897">
        <v>1</v>
      </c>
      <c r="J2897">
        <f t="shared" si="90"/>
        <v>0.51495339610226831</v>
      </c>
      <c r="K2897" s="28">
        <f t="shared" si="91"/>
        <v>0</v>
      </c>
    </row>
    <row r="2898" spans="1:11" x14ac:dyDescent="0.35">
      <c r="A2898">
        <v>0</v>
      </c>
      <c r="B2898">
        <v>0</v>
      </c>
      <c r="C2898">
        <v>1</v>
      </c>
      <c r="D2898">
        <v>1</v>
      </c>
      <c r="E2898">
        <v>0</v>
      </c>
      <c r="F2898">
        <v>0</v>
      </c>
      <c r="G2898">
        <v>1</v>
      </c>
      <c r="H2898">
        <v>0</v>
      </c>
      <c r="I2898">
        <v>0</v>
      </c>
      <c r="J2898">
        <f t="shared" si="90"/>
        <v>0.2888764228454333</v>
      </c>
      <c r="K2898" s="28">
        <f t="shared" si="91"/>
        <v>0</v>
      </c>
    </row>
    <row r="2899" spans="1:11" x14ac:dyDescent="0.35">
      <c r="A2899">
        <v>0</v>
      </c>
      <c r="B2899">
        <v>0</v>
      </c>
      <c r="C2899">
        <v>0</v>
      </c>
      <c r="D2899">
        <v>0</v>
      </c>
      <c r="E2899">
        <v>1</v>
      </c>
      <c r="F2899">
        <v>0</v>
      </c>
      <c r="G2899">
        <v>1</v>
      </c>
      <c r="H2899">
        <v>0</v>
      </c>
      <c r="I2899">
        <v>0</v>
      </c>
      <c r="J2899">
        <f t="shared" si="90"/>
        <v>0.39917896487606397</v>
      </c>
      <c r="K2899" s="28">
        <f t="shared" si="91"/>
        <v>0</v>
      </c>
    </row>
    <row r="2900" spans="1:11" x14ac:dyDescent="0.35">
      <c r="A2900">
        <v>1</v>
      </c>
      <c r="B2900">
        <v>0</v>
      </c>
      <c r="C2900">
        <v>1</v>
      </c>
      <c r="D2900">
        <v>0</v>
      </c>
      <c r="E2900">
        <v>1</v>
      </c>
      <c r="F2900">
        <v>1</v>
      </c>
      <c r="G2900">
        <v>0</v>
      </c>
      <c r="H2900">
        <v>0</v>
      </c>
      <c r="I2900">
        <v>1</v>
      </c>
      <c r="J2900">
        <f t="shared" si="90"/>
        <v>0.48002468775785567</v>
      </c>
      <c r="K2900" s="28">
        <f t="shared" si="91"/>
        <v>0</v>
      </c>
    </row>
    <row r="2901" spans="1:11" x14ac:dyDescent="0.35">
      <c r="A2901">
        <v>0</v>
      </c>
      <c r="B2901">
        <v>1</v>
      </c>
      <c r="C2901">
        <v>1</v>
      </c>
      <c r="D2901">
        <v>0</v>
      </c>
      <c r="E2901">
        <v>1</v>
      </c>
      <c r="F2901">
        <v>0</v>
      </c>
      <c r="G2901">
        <v>0</v>
      </c>
      <c r="H2901">
        <v>1</v>
      </c>
      <c r="I2901">
        <v>1</v>
      </c>
      <c r="J2901">
        <f t="shared" si="90"/>
        <v>0.8456340757014722</v>
      </c>
      <c r="K2901" s="28">
        <f t="shared" si="91"/>
        <v>1</v>
      </c>
    </row>
    <row r="2902" spans="1:11" x14ac:dyDescent="0.35">
      <c r="A2902">
        <v>0</v>
      </c>
      <c r="B2902">
        <v>0</v>
      </c>
      <c r="C2902">
        <v>0</v>
      </c>
      <c r="D2902">
        <v>0</v>
      </c>
      <c r="E2902">
        <v>1</v>
      </c>
      <c r="F2902">
        <v>1</v>
      </c>
      <c r="G2902">
        <v>0</v>
      </c>
      <c r="H2902">
        <v>0</v>
      </c>
      <c r="I2902">
        <v>1</v>
      </c>
      <c r="J2902">
        <f t="shared" si="90"/>
        <v>0.33938230933970881</v>
      </c>
      <c r="K2902" s="28">
        <f t="shared" si="91"/>
        <v>0</v>
      </c>
    </row>
    <row r="2903" spans="1:11" x14ac:dyDescent="0.35">
      <c r="A2903">
        <v>0</v>
      </c>
      <c r="B2903">
        <v>0</v>
      </c>
      <c r="C2903">
        <v>0</v>
      </c>
      <c r="D2903">
        <v>0</v>
      </c>
      <c r="E2903">
        <v>1</v>
      </c>
      <c r="F2903">
        <v>0</v>
      </c>
      <c r="G2903">
        <v>0</v>
      </c>
      <c r="H2903">
        <v>0</v>
      </c>
      <c r="I2903">
        <v>1</v>
      </c>
      <c r="J2903">
        <f t="shared" si="90"/>
        <v>0.8387148995818734</v>
      </c>
      <c r="K2903" s="28">
        <f t="shared" si="91"/>
        <v>1</v>
      </c>
    </row>
    <row r="2904" spans="1:11" x14ac:dyDescent="0.35">
      <c r="A2904">
        <v>0</v>
      </c>
      <c r="B2904">
        <v>1</v>
      </c>
      <c r="C2904">
        <v>1</v>
      </c>
      <c r="D2904">
        <v>0</v>
      </c>
      <c r="E2904">
        <v>0</v>
      </c>
      <c r="F2904">
        <v>1</v>
      </c>
      <c r="G2904">
        <v>0</v>
      </c>
      <c r="H2904">
        <v>0</v>
      </c>
      <c r="I2904">
        <v>0</v>
      </c>
      <c r="J2904">
        <f t="shared" si="90"/>
        <v>0.48573157912355119</v>
      </c>
      <c r="K2904" s="28">
        <f t="shared" si="91"/>
        <v>0</v>
      </c>
    </row>
    <row r="2905" spans="1:11" x14ac:dyDescent="0.35">
      <c r="A2905">
        <v>0</v>
      </c>
      <c r="B2905">
        <v>1</v>
      </c>
      <c r="C2905">
        <v>1</v>
      </c>
      <c r="D2905">
        <v>1</v>
      </c>
      <c r="E2905">
        <v>0</v>
      </c>
      <c r="F2905">
        <v>0</v>
      </c>
      <c r="G2905">
        <v>0</v>
      </c>
      <c r="H2905">
        <v>1</v>
      </c>
      <c r="I2905">
        <v>1</v>
      </c>
      <c r="J2905">
        <f t="shared" si="90"/>
        <v>0.71411781233449112</v>
      </c>
      <c r="K2905" s="28">
        <f t="shared" si="91"/>
        <v>1</v>
      </c>
    </row>
    <row r="2906" spans="1:11" x14ac:dyDescent="0.35">
      <c r="A2906">
        <v>0</v>
      </c>
      <c r="B2906">
        <v>1</v>
      </c>
      <c r="C2906">
        <v>1</v>
      </c>
      <c r="D2906">
        <v>0</v>
      </c>
      <c r="E2906">
        <v>1</v>
      </c>
      <c r="F2906">
        <v>0</v>
      </c>
      <c r="G2906">
        <v>0</v>
      </c>
      <c r="H2906">
        <v>1</v>
      </c>
      <c r="I2906">
        <v>1</v>
      </c>
      <c r="J2906">
        <f t="shared" si="90"/>
        <v>0.8456340757014722</v>
      </c>
      <c r="K2906" s="28">
        <f t="shared" si="91"/>
        <v>1</v>
      </c>
    </row>
    <row r="2907" spans="1:11" x14ac:dyDescent="0.35">
      <c r="A2907">
        <v>0</v>
      </c>
      <c r="B2907">
        <v>0</v>
      </c>
      <c r="C2907">
        <v>1</v>
      </c>
      <c r="D2907">
        <v>0</v>
      </c>
      <c r="E2907">
        <v>0</v>
      </c>
      <c r="F2907">
        <v>0</v>
      </c>
      <c r="G2907">
        <v>0</v>
      </c>
      <c r="H2907">
        <v>1</v>
      </c>
      <c r="I2907">
        <v>1</v>
      </c>
      <c r="J2907">
        <f t="shared" si="90"/>
        <v>0.85016638347999451</v>
      </c>
      <c r="K2907" s="28">
        <f t="shared" si="91"/>
        <v>1</v>
      </c>
    </row>
    <row r="2908" spans="1:11" x14ac:dyDescent="0.35">
      <c r="A2908">
        <v>0</v>
      </c>
      <c r="B2908">
        <v>1</v>
      </c>
      <c r="C2908">
        <v>0</v>
      </c>
      <c r="D2908">
        <v>0</v>
      </c>
      <c r="E2908">
        <v>0</v>
      </c>
      <c r="F2908">
        <v>0</v>
      </c>
      <c r="G2908">
        <v>1</v>
      </c>
      <c r="H2908">
        <v>0</v>
      </c>
      <c r="I2908">
        <v>1</v>
      </c>
      <c r="J2908">
        <f t="shared" si="90"/>
        <v>0.47670161589566262</v>
      </c>
      <c r="K2908" s="28">
        <f t="shared" si="91"/>
        <v>0</v>
      </c>
    </row>
    <row r="2909" spans="1:11" x14ac:dyDescent="0.35">
      <c r="A2909">
        <v>0</v>
      </c>
      <c r="B2909">
        <v>1</v>
      </c>
      <c r="C2909">
        <v>1</v>
      </c>
      <c r="D2909">
        <v>0</v>
      </c>
      <c r="E2909">
        <v>1</v>
      </c>
      <c r="F2909">
        <v>0</v>
      </c>
      <c r="G2909">
        <v>1</v>
      </c>
      <c r="H2909">
        <v>0</v>
      </c>
      <c r="I2909">
        <v>1</v>
      </c>
      <c r="J2909">
        <f t="shared" si="90"/>
        <v>0.5061710921510536</v>
      </c>
      <c r="K2909" s="28">
        <f t="shared" si="91"/>
        <v>0</v>
      </c>
    </row>
    <row r="2910" spans="1:11" x14ac:dyDescent="0.35">
      <c r="A2910">
        <v>1</v>
      </c>
      <c r="B2910">
        <v>0</v>
      </c>
      <c r="C2910">
        <v>1</v>
      </c>
      <c r="D2910">
        <v>0</v>
      </c>
      <c r="E2910">
        <v>1</v>
      </c>
      <c r="F2910">
        <v>0</v>
      </c>
      <c r="G2910">
        <v>1</v>
      </c>
      <c r="H2910">
        <v>0</v>
      </c>
      <c r="I2910">
        <v>1</v>
      </c>
      <c r="J2910">
        <f t="shared" si="90"/>
        <v>0.54418866282377032</v>
      </c>
      <c r="K2910" s="28">
        <f t="shared" si="91"/>
        <v>0</v>
      </c>
    </row>
    <row r="2911" spans="1:11" x14ac:dyDescent="0.35">
      <c r="A2911">
        <v>0</v>
      </c>
      <c r="B2911">
        <v>1</v>
      </c>
      <c r="C2911">
        <v>0</v>
      </c>
      <c r="D2911">
        <v>0</v>
      </c>
      <c r="E2911">
        <v>0</v>
      </c>
      <c r="F2911">
        <v>0</v>
      </c>
      <c r="G2911">
        <v>1</v>
      </c>
      <c r="H2911">
        <v>0</v>
      </c>
      <c r="I2911">
        <v>1</v>
      </c>
      <c r="J2911">
        <f t="shared" si="90"/>
        <v>0.47670161589566262</v>
      </c>
      <c r="K2911" s="28">
        <f t="shared" si="91"/>
        <v>0</v>
      </c>
    </row>
    <row r="2912" spans="1:11" x14ac:dyDescent="0.35">
      <c r="A2912">
        <v>0</v>
      </c>
      <c r="B2912">
        <v>0</v>
      </c>
      <c r="C2912">
        <v>0</v>
      </c>
      <c r="D2912">
        <v>0</v>
      </c>
      <c r="E2912">
        <v>1</v>
      </c>
      <c r="F2912">
        <v>0</v>
      </c>
      <c r="G2912">
        <v>1</v>
      </c>
      <c r="H2912">
        <v>0</v>
      </c>
      <c r="I2912">
        <v>0</v>
      </c>
      <c r="J2912">
        <f t="shared" si="90"/>
        <v>0.39917896487606397</v>
      </c>
      <c r="K2912" s="28">
        <f t="shared" si="91"/>
        <v>0</v>
      </c>
    </row>
    <row r="2913" spans="1:11" x14ac:dyDescent="0.35">
      <c r="A2913">
        <v>0</v>
      </c>
      <c r="B2913">
        <v>0</v>
      </c>
      <c r="C2913">
        <v>0</v>
      </c>
      <c r="D2913">
        <v>0</v>
      </c>
      <c r="E2913">
        <v>1</v>
      </c>
      <c r="F2913">
        <v>0</v>
      </c>
      <c r="G2913">
        <v>0</v>
      </c>
      <c r="H2913">
        <v>1</v>
      </c>
      <c r="I2913">
        <v>0</v>
      </c>
      <c r="J2913">
        <f t="shared" si="90"/>
        <v>0.78026098818776857</v>
      </c>
      <c r="K2913" s="28">
        <f t="shared" si="91"/>
        <v>1</v>
      </c>
    </row>
    <row r="2914" spans="1:11" x14ac:dyDescent="0.35">
      <c r="A2914">
        <v>0</v>
      </c>
      <c r="B2914">
        <v>1</v>
      </c>
      <c r="C2914">
        <v>1</v>
      </c>
      <c r="D2914">
        <v>1</v>
      </c>
      <c r="E2914">
        <v>0</v>
      </c>
      <c r="F2914">
        <v>0</v>
      </c>
      <c r="G2914">
        <v>0</v>
      </c>
      <c r="H2914">
        <v>1</v>
      </c>
      <c r="I2914">
        <v>1</v>
      </c>
      <c r="J2914">
        <f t="shared" si="90"/>
        <v>0.71411781233449112</v>
      </c>
      <c r="K2914" s="28">
        <f t="shared" si="91"/>
        <v>1</v>
      </c>
    </row>
    <row r="2915" spans="1:11" x14ac:dyDescent="0.35">
      <c r="A2915">
        <v>1</v>
      </c>
      <c r="B2915">
        <v>0</v>
      </c>
      <c r="C2915">
        <v>0</v>
      </c>
      <c r="D2915">
        <v>0</v>
      </c>
      <c r="E2915">
        <v>1</v>
      </c>
      <c r="F2915">
        <v>0</v>
      </c>
      <c r="G2915">
        <v>0</v>
      </c>
      <c r="H2915">
        <v>1</v>
      </c>
      <c r="I2915">
        <v>1</v>
      </c>
      <c r="J2915">
        <f t="shared" si="90"/>
        <v>0.82634754217404516</v>
      </c>
      <c r="K2915" s="28">
        <f t="shared" si="91"/>
        <v>1</v>
      </c>
    </row>
    <row r="2916" spans="1:11" x14ac:dyDescent="0.35">
      <c r="A2916">
        <v>0</v>
      </c>
      <c r="B2916">
        <v>1</v>
      </c>
      <c r="C2916">
        <v>0</v>
      </c>
      <c r="D2916">
        <v>0</v>
      </c>
      <c r="E2916">
        <v>1</v>
      </c>
      <c r="F2916">
        <v>0</v>
      </c>
      <c r="G2916">
        <v>0</v>
      </c>
      <c r="H2916">
        <v>1</v>
      </c>
      <c r="I2916">
        <v>1</v>
      </c>
      <c r="J2916">
        <f t="shared" si="90"/>
        <v>0.80335997427445316</v>
      </c>
      <c r="K2916" s="28">
        <f t="shared" si="91"/>
        <v>1</v>
      </c>
    </row>
    <row r="2917" spans="1:11" x14ac:dyDescent="0.35">
      <c r="A2917">
        <v>0</v>
      </c>
      <c r="B2917">
        <v>0</v>
      </c>
      <c r="C2917">
        <v>0</v>
      </c>
      <c r="D2917">
        <v>0</v>
      </c>
      <c r="E2917">
        <v>1</v>
      </c>
      <c r="F2917">
        <v>0</v>
      </c>
      <c r="G2917">
        <v>0</v>
      </c>
      <c r="H2917">
        <v>1</v>
      </c>
      <c r="I2917">
        <v>1</v>
      </c>
      <c r="J2917">
        <f t="shared" si="90"/>
        <v>0.78026098818776857</v>
      </c>
      <c r="K2917" s="28">
        <f t="shared" si="91"/>
        <v>1</v>
      </c>
    </row>
    <row r="2918" spans="1:11" x14ac:dyDescent="0.35">
      <c r="A2918">
        <v>0</v>
      </c>
      <c r="B2918">
        <v>0</v>
      </c>
      <c r="C2918">
        <v>1</v>
      </c>
      <c r="D2918">
        <v>0</v>
      </c>
      <c r="E2918">
        <v>1</v>
      </c>
      <c r="F2918">
        <v>0</v>
      </c>
      <c r="G2918">
        <v>1</v>
      </c>
      <c r="H2918">
        <v>0</v>
      </c>
      <c r="I2918">
        <v>0</v>
      </c>
      <c r="J2918">
        <f t="shared" si="90"/>
        <v>0.47114346019517556</v>
      </c>
      <c r="K2918" s="28">
        <f t="shared" si="91"/>
        <v>0</v>
      </c>
    </row>
    <row r="2919" spans="1:11" x14ac:dyDescent="0.35">
      <c r="A2919">
        <v>1</v>
      </c>
      <c r="B2919">
        <v>0</v>
      </c>
      <c r="C2919">
        <v>1</v>
      </c>
      <c r="D2919">
        <v>1</v>
      </c>
      <c r="E2919">
        <v>0</v>
      </c>
      <c r="F2919">
        <v>0</v>
      </c>
      <c r="G2919">
        <v>1</v>
      </c>
      <c r="H2919">
        <v>0</v>
      </c>
      <c r="I2919">
        <v>0</v>
      </c>
      <c r="J2919">
        <f t="shared" si="90"/>
        <v>0.35249829197172655</v>
      </c>
      <c r="K2919" s="28">
        <f t="shared" si="91"/>
        <v>0</v>
      </c>
    </row>
    <row r="2920" spans="1:11" x14ac:dyDescent="0.35">
      <c r="A2920">
        <v>0</v>
      </c>
      <c r="B2920">
        <v>0</v>
      </c>
      <c r="C2920">
        <v>1</v>
      </c>
      <c r="D2920">
        <v>0</v>
      </c>
      <c r="E2920">
        <v>0</v>
      </c>
      <c r="F2920">
        <v>0</v>
      </c>
      <c r="G2920">
        <v>0</v>
      </c>
      <c r="H2920">
        <v>1</v>
      </c>
      <c r="I2920">
        <v>1</v>
      </c>
      <c r="J2920">
        <f t="shared" si="90"/>
        <v>0.85016638347999451</v>
      </c>
      <c r="K2920" s="28">
        <f t="shared" si="91"/>
        <v>1</v>
      </c>
    </row>
    <row r="2921" spans="1:11" x14ac:dyDescent="0.35">
      <c r="A2921">
        <v>1</v>
      </c>
      <c r="B2921">
        <v>0</v>
      </c>
      <c r="C2921">
        <v>1</v>
      </c>
      <c r="D2921">
        <v>1</v>
      </c>
      <c r="E2921">
        <v>0</v>
      </c>
      <c r="F2921">
        <v>0</v>
      </c>
      <c r="G2921">
        <v>0</v>
      </c>
      <c r="H2921">
        <v>1</v>
      </c>
      <c r="I2921">
        <v>1</v>
      </c>
      <c r="J2921">
        <f t="shared" si="90"/>
        <v>0.74421629733556638</v>
      </c>
      <c r="K2921" s="28">
        <f t="shared" si="91"/>
        <v>1</v>
      </c>
    </row>
    <row r="2922" spans="1:11" x14ac:dyDescent="0.35">
      <c r="A2922">
        <v>1</v>
      </c>
      <c r="B2922">
        <v>0</v>
      </c>
      <c r="C2922">
        <v>1</v>
      </c>
      <c r="D2922">
        <v>1</v>
      </c>
      <c r="E2922">
        <v>0</v>
      </c>
      <c r="F2922">
        <v>0</v>
      </c>
      <c r="G2922">
        <v>0</v>
      </c>
      <c r="H2922">
        <v>1</v>
      </c>
      <c r="I2922">
        <v>0</v>
      </c>
      <c r="J2922">
        <f t="shared" si="90"/>
        <v>0.74421629733556638</v>
      </c>
      <c r="K2922" s="28">
        <f t="shared" si="91"/>
        <v>1</v>
      </c>
    </row>
    <row r="2923" spans="1:11" x14ac:dyDescent="0.35">
      <c r="A2923">
        <v>0</v>
      </c>
      <c r="B2923">
        <v>1</v>
      </c>
      <c r="C2923">
        <v>0</v>
      </c>
      <c r="D2923">
        <v>0</v>
      </c>
      <c r="E2923">
        <v>1</v>
      </c>
      <c r="F2923">
        <v>1</v>
      </c>
      <c r="G2923">
        <v>0</v>
      </c>
      <c r="H2923">
        <v>0</v>
      </c>
      <c r="I2923">
        <v>0</v>
      </c>
      <c r="J2923">
        <f t="shared" si="90"/>
        <v>0.3714951648416141</v>
      </c>
      <c r="K2923" s="28">
        <f t="shared" si="91"/>
        <v>0</v>
      </c>
    </row>
    <row r="2924" spans="1:11" x14ac:dyDescent="0.35">
      <c r="A2924">
        <v>0</v>
      </c>
      <c r="B2924">
        <v>0</v>
      </c>
      <c r="C2924">
        <v>1</v>
      </c>
      <c r="D2924">
        <v>0</v>
      </c>
      <c r="E2924">
        <v>0</v>
      </c>
      <c r="F2924">
        <v>0</v>
      </c>
      <c r="G2924">
        <v>0</v>
      </c>
      <c r="H2924">
        <v>1</v>
      </c>
      <c r="I2924">
        <v>1</v>
      </c>
      <c r="J2924">
        <f t="shared" si="90"/>
        <v>0.85016638347999451</v>
      </c>
      <c r="K2924" s="28">
        <f t="shared" si="91"/>
        <v>1</v>
      </c>
    </row>
    <row r="2925" spans="1:11" x14ac:dyDescent="0.35">
      <c r="A2925">
        <v>1</v>
      </c>
      <c r="B2925">
        <v>0</v>
      </c>
      <c r="C2925">
        <v>1</v>
      </c>
      <c r="D2925">
        <v>1</v>
      </c>
      <c r="E2925">
        <v>0</v>
      </c>
      <c r="F2925">
        <v>1</v>
      </c>
      <c r="G2925">
        <v>0</v>
      </c>
      <c r="H2925">
        <v>0</v>
      </c>
      <c r="I2925">
        <v>1</v>
      </c>
      <c r="J2925">
        <f t="shared" si="90"/>
        <v>0.29624646200309124</v>
      </c>
      <c r="K2925" s="28">
        <f t="shared" si="91"/>
        <v>0</v>
      </c>
    </row>
    <row r="2926" spans="1:11" x14ac:dyDescent="0.35">
      <c r="A2926">
        <v>1</v>
      </c>
      <c r="B2926">
        <v>0</v>
      </c>
      <c r="C2926">
        <v>0</v>
      </c>
      <c r="D2926">
        <v>1</v>
      </c>
      <c r="E2926">
        <v>0</v>
      </c>
      <c r="F2926">
        <v>0</v>
      </c>
      <c r="G2926">
        <v>1</v>
      </c>
      <c r="H2926">
        <v>0</v>
      </c>
      <c r="I2926">
        <v>0</v>
      </c>
      <c r="J2926">
        <f t="shared" si="90"/>
        <v>0.28876116768363808</v>
      </c>
      <c r="K2926" s="28">
        <f t="shared" si="91"/>
        <v>0</v>
      </c>
    </row>
    <row r="2927" spans="1:11" x14ac:dyDescent="0.35">
      <c r="A2927">
        <v>1</v>
      </c>
      <c r="B2927">
        <v>0</v>
      </c>
      <c r="C2927">
        <v>0</v>
      </c>
      <c r="D2927">
        <v>0</v>
      </c>
      <c r="E2927">
        <v>1</v>
      </c>
      <c r="F2927">
        <v>0</v>
      </c>
      <c r="G2927">
        <v>0</v>
      </c>
      <c r="H2927">
        <v>1</v>
      </c>
      <c r="I2927">
        <v>1</v>
      </c>
      <c r="J2927">
        <f t="shared" si="90"/>
        <v>0.82634754217404516</v>
      </c>
      <c r="K2927" s="28">
        <f t="shared" si="91"/>
        <v>1</v>
      </c>
    </row>
    <row r="2928" spans="1:11" x14ac:dyDescent="0.35">
      <c r="A2928">
        <v>1</v>
      </c>
      <c r="B2928">
        <v>0</v>
      </c>
      <c r="C2928">
        <v>0</v>
      </c>
      <c r="D2928">
        <v>1</v>
      </c>
      <c r="E2928">
        <v>0</v>
      </c>
      <c r="F2928">
        <v>0</v>
      </c>
      <c r="G2928">
        <v>1</v>
      </c>
      <c r="H2928">
        <v>0</v>
      </c>
      <c r="I2928">
        <v>0</v>
      </c>
      <c r="J2928">
        <f t="shared" si="90"/>
        <v>0.28876116768363808</v>
      </c>
      <c r="K2928" s="28">
        <f t="shared" si="91"/>
        <v>0</v>
      </c>
    </row>
    <row r="2929" spans="1:11" x14ac:dyDescent="0.35">
      <c r="A2929">
        <v>0</v>
      </c>
      <c r="B2929">
        <v>1</v>
      </c>
      <c r="C2929">
        <v>1</v>
      </c>
      <c r="D2929">
        <v>0</v>
      </c>
      <c r="E2929">
        <v>1</v>
      </c>
      <c r="F2929">
        <v>0</v>
      </c>
      <c r="G2929">
        <v>1</v>
      </c>
      <c r="H2929">
        <v>0</v>
      </c>
      <c r="I2929">
        <v>1</v>
      </c>
      <c r="J2929">
        <f t="shared" si="90"/>
        <v>0.5061710921510536</v>
      </c>
      <c r="K2929" s="28">
        <f t="shared" si="91"/>
        <v>0</v>
      </c>
    </row>
    <row r="2930" spans="1:11" x14ac:dyDescent="0.35">
      <c r="A2930">
        <v>0</v>
      </c>
      <c r="B2930">
        <v>0</v>
      </c>
      <c r="C2930">
        <v>1</v>
      </c>
      <c r="D2930">
        <v>1</v>
      </c>
      <c r="E2930">
        <v>0</v>
      </c>
      <c r="F2930">
        <v>1</v>
      </c>
      <c r="G2930">
        <v>0</v>
      </c>
      <c r="H2930">
        <v>0</v>
      </c>
      <c r="I2930">
        <v>0</v>
      </c>
      <c r="J2930">
        <f t="shared" si="90"/>
        <v>0.23902942479316261</v>
      </c>
      <c r="K2930" s="28">
        <f t="shared" si="91"/>
        <v>0</v>
      </c>
    </row>
    <row r="2931" spans="1:11" x14ac:dyDescent="0.35">
      <c r="A2931">
        <v>0</v>
      </c>
      <c r="B2931">
        <v>1</v>
      </c>
      <c r="C2931">
        <v>1</v>
      </c>
      <c r="D2931">
        <v>0</v>
      </c>
      <c r="E2931">
        <v>0</v>
      </c>
      <c r="F2931">
        <v>1</v>
      </c>
      <c r="G2931">
        <v>0</v>
      </c>
      <c r="H2931">
        <v>0</v>
      </c>
      <c r="I2931">
        <v>1</v>
      </c>
      <c r="J2931">
        <f t="shared" si="90"/>
        <v>0.48573157912355119</v>
      </c>
      <c r="K2931" s="28">
        <f t="shared" si="91"/>
        <v>0</v>
      </c>
    </row>
    <row r="2932" spans="1:11" x14ac:dyDescent="0.35">
      <c r="A2932">
        <v>0</v>
      </c>
      <c r="B2932">
        <v>0</v>
      </c>
      <c r="C2932">
        <v>0</v>
      </c>
      <c r="D2932">
        <v>0</v>
      </c>
      <c r="E2932">
        <v>1</v>
      </c>
      <c r="F2932">
        <v>0</v>
      </c>
      <c r="G2932">
        <v>0</v>
      </c>
      <c r="H2932">
        <v>1</v>
      </c>
      <c r="I2932">
        <v>1</v>
      </c>
      <c r="J2932">
        <f t="shared" si="90"/>
        <v>0.78026098818776857</v>
      </c>
      <c r="K2932" s="28">
        <f t="shared" si="91"/>
        <v>1</v>
      </c>
    </row>
    <row r="2933" spans="1:11" x14ac:dyDescent="0.35">
      <c r="A2933">
        <v>0</v>
      </c>
      <c r="B2933">
        <v>0</v>
      </c>
      <c r="C2933">
        <v>1</v>
      </c>
      <c r="D2933">
        <v>0</v>
      </c>
      <c r="E2933">
        <v>1</v>
      </c>
      <c r="F2933">
        <v>1</v>
      </c>
      <c r="G2933">
        <v>0</v>
      </c>
      <c r="H2933">
        <v>0</v>
      </c>
      <c r="I2933">
        <v>0</v>
      </c>
      <c r="J2933">
        <f t="shared" si="90"/>
        <v>0.40788505525075752</v>
      </c>
      <c r="K2933" s="28">
        <f t="shared" si="91"/>
        <v>0</v>
      </c>
    </row>
    <row r="2934" spans="1:11" x14ac:dyDescent="0.35">
      <c r="A2934">
        <v>1</v>
      </c>
      <c r="B2934">
        <v>0</v>
      </c>
      <c r="C2934">
        <v>1</v>
      </c>
      <c r="D2934">
        <v>1</v>
      </c>
      <c r="E2934">
        <v>0</v>
      </c>
      <c r="F2934">
        <v>1</v>
      </c>
      <c r="G2934">
        <v>0</v>
      </c>
      <c r="H2934">
        <v>0</v>
      </c>
      <c r="I2934">
        <v>1</v>
      </c>
      <c r="J2934">
        <f t="shared" si="90"/>
        <v>0.29624646200309124</v>
      </c>
      <c r="K2934" s="28">
        <f t="shared" si="91"/>
        <v>0</v>
      </c>
    </row>
    <row r="2935" spans="1:11" x14ac:dyDescent="0.35">
      <c r="A2935">
        <v>0</v>
      </c>
      <c r="B2935">
        <v>0</v>
      </c>
      <c r="C2935">
        <v>0</v>
      </c>
      <c r="D2935">
        <v>0</v>
      </c>
      <c r="E2935">
        <v>1</v>
      </c>
      <c r="F2935">
        <v>0</v>
      </c>
      <c r="G2935">
        <v>0</v>
      </c>
      <c r="H2935">
        <v>0</v>
      </c>
      <c r="I2935">
        <v>1</v>
      </c>
      <c r="J2935">
        <f t="shared" si="90"/>
        <v>0.8387148995818734</v>
      </c>
      <c r="K2935" s="28">
        <f t="shared" si="91"/>
        <v>1</v>
      </c>
    </row>
    <row r="2936" spans="1:11" x14ac:dyDescent="0.35">
      <c r="A2936">
        <v>1</v>
      </c>
      <c r="B2936">
        <v>0</v>
      </c>
      <c r="C2936">
        <v>0</v>
      </c>
      <c r="D2936">
        <v>1</v>
      </c>
      <c r="E2936">
        <v>0</v>
      </c>
      <c r="F2936">
        <v>0</v>
      </c>
      <c r="G2936">
        <v>0</v>
      </c>
      <c r="H2936">
        <v>1</v>
      </c>
      <c r="I2936">
        <v>1</v>
      </c>
      <c r="J2936">
        <f t="shared" si="90"/>
        <v>0.68452956070665638</v>
      </c>
      <c r="K2936" s="28">
        <f t="shared" si="91"/>
        <v>1</v>
      </c>
    </row>
    <row r="2937" spans="1:11" x14ac:dyDescent="0.35">
      <c r="A2937">
        <v>0</v>
      </c>
      <c r="B2937">
        <v>1</v>
      </c>
      <c r="C2937">
        <v>1</v>
      </c>
      <c r="D2937">
        <v>0</v>
      </c>
      <c r="E2937">
        <v>0</v>
      </c>
      <c r="F2937">
        <v>0</v>
      </c>
      <c r="G2937">
        <v>1</v>
      </c>
      <c r="H2937">
        <v>0</v>
      </c>
      <c r="I2937">
        <v>1</v>
      </c>
      <c r="J2937">
        <f t="shared" si="90"/>
        <v>0.54985172403456195</v>
      </c>
      <c r="K2937" s="28">
        <f t="shared" si="91"/>
        <v>0</v>
      </c>
    </row>
    <row r="2938" spans="1:11" x14ac:dyDescent="0.35">
      <c r="A2938">
        <v>0</v>
      </c>
      <c r="B2938">
        <v>1</v>
      </c>
      <c r="C2938">
        <v>1</v>
      </c>
      <c r="D2938">
        <v>0</v>
      </c>
      <c r="E2938">
        <v>1</v>
      </c>
      <c r="F2938">
        <v>0</v>
      </c>
      <c r="G2938">
        <v>1</v>
      </c>
      <c r="H2938">
        <v>0</v>
      </c>
      <c r="I2938">
        <v>1</v>
      </c>
      <c r="J2938">
        <f t="shared" si="90"/>
        <v>0.5061710921510536</v>
      </c>
      <c r="K2938" s="28">
        <f t="shared" si="91"/>
        <v>0</v>
      </c>
    </row>
    <row r="2939" spans="1:11" x14ac:dyDescent="0.35">
      <c r="A2939">
        <v>1</v>
      </c>
      <c r="B2939">
        <v>0</v>
      </c>
      <c r="C2939">
        <v>0</v>
      </c>
      <c r="D2939">
        <v>1</v>
      </c>
      <c r="E2939">
        <v>0</v>
      </c>
      <c r="F2939">
        <v>0</v>
      </c>
      <c r="G2939">
        <v>1</v>
      </c>
      <c r="H2939">
        <v>0</v>
      </c>
      <c r="I2939">
        <v>0</v>
      </c>
      <c r="J2939">
        <f t="shared" si="90"/>
        <v>0.28876116768363808</v>
      </c>
      <c r="K2939" s="28">
        <f t="shared" si="91"/>
        <v>0</v>
      </c>
    </row>
    <row r="2940" spans="1:11" x14ac:dyDescent="0.35">
      <c r="A2940">
        <v>1</v>
      </c>
      <c r="B2940">
        <v>0</v>
      </c>
      <c r="C2940">
        <v>0</v>
      </c>
      <c r="D2940">
        <v>0</v>
      </c>
      <c r="E2940">
        <v>1</v>
      </c>
      <c r="F2940">
        <v>0</v>
      </c>
      <c r="G2940">
        <v>1</v>
      </c>
      <c r="H2940">
        <v>0</v>
      </c>
      <c r="I2940">
        <v>1</v>
      </c>
      <c r="J2940">
        <f t="shared" si="90"/>
        <v>0.47100365005553863</v>
      </c>
      <c r="K2940" s="28">
        <f t="shared" si="91"/>
        <v>0</v>
      </c>
    </row>
    <row r="2941" spans="1:11" x14ac:dyDescent="0.35">
      <c r="A2941">
        <v>0</v>
      </c>
      <c r="B2941">
        <v>1</v>
      </c>
      <c r="C2941">
        <v>0</v>
      </c>
      <c r="D2941">
        <v>0</v>
      </c>
      <c r="E2941">
        <v>1</v>
      </c>
      <c r="F2941">
        <v>0</v>
      </c>
      <c r="G2941">
        <v>0</v>
      </c>
      <c r="H2941">
        <v>1</v>
      </c>
      <c r="I2941">
        <v>0</v>
      </c>
      <c r="J2941">
        <f t="shared" si="90"/>
        <v>0.80335997427445316</v>
      </c>
      <c r="K2941" s="28">
        <f t="shared" si="91"/>
        <v>1</v>
      </c>
    </row>
    <row r="2942" spans="1:11" x14ac:dyDescent="0.35">
      <c r="A2942">
        <v>0</v>
      </c>
      <c r="B2942">
        <v>0</v>
      </c>
      <c r="C2942">
        <v>0</v>
      </c>
      <c r="D2942">
        <v>1</v>
      </c>
      <c r="E2942">
        <v>0</v>
      </c>
      <c r="F2942">
        <v>0</v>
      </c>
      <c r="G2942">
        <v>1</v>
      </c>
      <c r="H2942">
        <v>0</v>
      </c>
      <c r="I2942">
        <v>1</v>
      </c>
      <c r="J2942">
        <f t="shared" si="90"/>
        <v>0.23251219402615322</v>
      </c>
      <c r="K2942" s="28">
        <f t="shared" si="91"/>
        <v>0</v>
      </c>
    </row>
    <row r="2943" spans="1:11" x14ac:dyDescent="0.35">
      <c r="A2943">
        <v>0</v>
      </c>
      <c r="B2943">
        <v>1</v>
      </c>
      <c r="C2943">
        <v>0</v>
      </c>
      <c r="D2943">
        <v>0</v>
      </c>
      <c r="E2943">
        <v>1</v>
      </c>
      <c r="F2943">
        <v>1</v>
      </c>
      <c r="G2943">
        <v>0</v>
      </c>
      <c r="H2943">
        <v>0</v>
      </c>
      <c r="I2943">
        <v>0</v>
      </c>
      <c r="J2943">
        <f t="shared" si="90"/>
        <v>0.3714951648416141</v>
      </c>
      <c r="K2943" s="28">
        <f t="shared" si="91"/>
        <v>0</v>
      </c>
    </row>
    <row r="2944" spans="1:11" x14ac:dyDescent="0.35">
      <c r="A2944">
        <v>1</v>
      </c>
      <c r="B2944">
        <v>0</v>
      </c>
      <c r="C2944">
        <v>0</v>
      </c>
      <c r="D2944">
        <v>1</v>
      </c>
      <c r="E2944">
        <v>0</v>
      </c>
      <c r="F2944">
        <v>0</v>
      </c>
      <c r="G2944">
        <v>1</v>
      </c>
      <c r="H2944">
        <v>0</v>
      </c>
      <c r="I2944">
        <v>0</v>
      </c>
      <c r="J2944">
        <f t="shared" si="90"/>
        <v>0.28876116768363808</v>
      </c>
      <c r="K2944" s="28">
        <f t="shared" si="91"/>
        <v>0</v>
      </c>
    </row>
    <row r="2945" spans="1:11" x14ac:dyDescent="0.35">
      <c r="A2945">
        <v>0</v>
      </c>
      <c r="B2945">
        <v>0</v>
      </c>
      <c r="C2945">
        <v>1</v>
      </c>
      <c r="D2945">
        <v>0</v>
      </c>
      <c r="E2945">
        <v>1</v>
      </c>
      <c r="F2945">
        <v>1</v>
      </c>
      <c r="G2945">
        <v>0</v>
      </c>
      <c r="H2945">
        <v>0</v>
      </c>
      <c r="I2945">
        <v>1</v>
      </c>
      <c r="J2945">
        <f t="shared" si="90"/>
        <v>0.40788505525075752</v>
      </c>
      <c r="K2945" s="28">
        <f t="shared" si="91"/>
        <v>0</v>
      </c>
    </row>
    <row r="2946" spans="1:11" x14ac:dyDescent="0.35">
      <c r="A2946">
        <v>0</v>
      </c>
      <c r="B2946">
        <v>0</v>
      </c>
      <c r="C2946">
        <v>1</v>
      </c>
      <c r="D2946">
        <v>0</v>
      </c>
      <c r="E2946">
        <v>1</v>
      </c>
      <c r="F2946">
        <v>0</v>
      </c>
      <c r="G2946">
        <v>1</v>
      </c>
      <c r="H2946">
        <v>0</v>
      </c>
      <c r="I2946">
        <v>1</v>
      </c>
      <c r="J2946">
        <f t="shared" si="90"/>
        <v>0.47114346019517556</v>
      </c>
      <c r="K2946" s="28">
        <f t="shared" si="91"/>
        <v>0</v>
      </c>
    </row>
    <row r="2947" spans="1:11" x14ac:dyDescent="0.35">
      <c r="A2947">
        <v>1</v>
      </c>
      <c r="B2947">
        <v>0</v>
      </c>
      <c r="C2947">
        <v>0</v>
      </c>
      <c r="D2947">
        <v>0</v>
      </c>
      <c r="E2947">
        <v>1</v>
      </c>
      <c r="F2947">
        <v>0</v>
      </c>
      <c r="G2947">
        <v>0</v>
      </c>
      <c r="H2947">
        <v>1</v>
      </c>
      <c r="I2947">
        <v>1</v>
      </c>
      <c r="J2947">
        <f t="shared" ref="J2947:J3010" si="92">1/(1+EXP(-($N$4+($N$5*A2947)+($N$6*B2947)+($N$7*C2947)+($N$8*D2947)+($N$9*E2947)+($N$10*F2947)+($N$11*G2947)+($N$12*H2947))))</f>
        <v>0.82634754217404516</v>
      </c>
      <c r="K2947" s="28">
        <f t="shared" ref="K2947:K3010" si="93">IF(J2947&gt;=$N$15,1,0)</f>
        <v>1</v>
      </c>
    </row>
    <row r="2948" spans="1:11" x14ac:dyDescent="0.35">
      <c r="A2948">
        <v>1</v>
      </c>
      <c r="B2948">
        <v>0</v>
      </c>
      <c r="C2948">
        <v>0</v>
      </c>
      <c r="D2948">
        <v>1</v>
      </c>
      <c r="E2948">
        <v>0</v>
      </c>
      <c r="F2948">
        <v>0</v>
      </c>
      <c r="G2948">
        <v>1</v>
      </c>
      <c r="H2948">
        <v>0</v>
      </c>
      <c r="I2948">
        <v>1</v>
      </c>
      <c r="J2948">
        <f t="shared" si="92"/>
        <v>0.28876116768363808</v>
      </c>
      <c r="K2948" s="28">
        <f t="shared" si="93"/>
        <v>0</v>
      </c>
    </row>
    <row r="2949" spans="1:11" x14ac:dyDescent="0.35">
      <c r="A2949">
        <v>1</v>
      </c>
      <c r="B2949">
        <v>0</v>
      </c>
      <c r="C2949">
        <v>0</v>
      </c>
      <c r="D2949">
        <v>0</v>
      </c>
      <c r="E2949">
        <v>1</v>
      </c>
      <c r="F2949">
        <v>0</v>
      </c>
      <c r="G2949">
        <v>1</v>
      </c>
      <c r="H2949">
        <v>0</v>
      </c>
      <c r="I2949">
        <v>1</v>
      </c>
      <c r="J2949">
        <f t="shared" si="92"/>
        <v>0.47100365005553863</v>
      </c>
      <c r="K2949" s="28">
        <f t="shared" si="93"/>
        <v>0</v>
      </c>
    </row>
    <row r="2950" spans="1:11" x14ac:dyDescent="0.35">
      <c r="A2950">
        <v>1</v>
      </c>
      <c r="B2950">
        <v>0</v>
      </c>
      <c r="C2950">
        <v>0</v>
      </c>
      <c r="D2950">
        <v>0</v>
      </c>
      <c r="E2950">
        <v>1</v>
      </c>
      <c r="F2950">
        <v>0</v>
      </c>
      <c r="G2950">
        <v>0</v>
      </c>
      <c r="H2950">
        <v>1</v>
      </c>
      <c r="I2950">
        <v>0</v>
      </c>
      <c r="J2950">
        <f t="shared" si="92"/>
        <v>0.82634754217404516</v>
      </c>
      <c r="K2950" s="28">
        <f t="shared" si="93"/>
        <v>1</v>
      </c>
    </row>
    <row r="2951" spans="1:11" x14ac:dyDescent="0.35">
      <c r="A2951">
        <v>0</v>
      </c>
      <c r="B2951">
        <v>1</v>
      </c>
      <c r="C2951">
        <v>1</v>
      </c>
      <c r="D2951">
        <v>0</v>
      </c>
      <c r="E2951">
        <v>1</v>
      </c>
      <c r="F2951">
        <v>0</v>
      </c>
      <c r="G2951">
        <v>1</v>
      </c>
      <c r="H2951">
        <v>0</v>
      </c>
      <c r="I2951">
        <v>0</v>
      </c>
      <c r="J2951">
        <f t="shared" si="92"/>
        <v>0.5061710921510536</v>
      </c>
      <c r="K2951" s="28">
        <f t="shared" si="93"/>
        <v>0</v>
      </c>
    </row>
    <row r="2952" spans="1:11" x14ac:dyDescent="0.35">
      <c r="A2952">
        <v>0</v>
      </c>
      <c r="B2952">
        <v>1</v>
      </c>
      <c r="C2952">
        <v>0</v>
      </c>
      <c r="D2952">
        <v>0</v>
      </c>
      <c r="E2952">
        <v>0</v>
      </c>
      <c r="F2952">
        <v>0</v>
      </c>
      <c r="G2952">
        <v>1</v>
      </c>
      <c r="H2952">
        <v>0</v>
      </c>
      <c r="I2952">
        <v>1</v>
      </c>
      <c r="J2952">
        <f t="shared" si="92"/>
        <v>0.47670161589566262</v>
      </c>
      <c r="K2952" s="28">
        <f t="shared" si="93"/>
        <v>0</v>
      </c>
    </row>
    <row r="2953" spans="1:11" x14ac:dyDescent="0.35">
      <c r="A2953">
        <v>0</v>
      </c>
      <c r="B2953">
        <v>1</v>
      </c>
      <c r="C2953">
        <v>1</v>
      </c>
      <c r="D2953">
        <v>0</v>
      </c>
      <c r="E2953">
        <v>1</v>
      </c>
      <c r="F2953">
        <v>0</v>
      </c>
      <c r="G2953">
        <v>0</v>
      </c>
      <c r="H2953">
        <v>1</v>
      </c>
      <c r="I2953">
        <v>0</v>
      </c>
      <c r="J2953">
        <f t="shared" si="92"/>
        <v>0.8456340757014722</v>
      </c>
      <c r="K2953" s="28">
        <f t="shared" si="93"/>
        <v>1</v>
      </c>
    </row>
    <row r="2954" spans="1:11" x14ac:dyDescent="0.35">
      <c r="A2954">
        <v>1</v>
      </c>
      <c r="B2954">
        <v>0</v>
      </c>
      <c r="C2954">
        <v>0</v>
      </c>
      <c r="D2954">
        <v>0</v>
      </c>
      <c r="E2954">
        <v>1</v>
      </c>
      <c r="F2954">
        <v>1</v>
      </c>
      <c r="G2954">
        <v>0</v>
      </c>
      <c r="H2954">
        <v>0</v>
      </c>
      <c r="I2954">
        <v>1</v>
      </c>
      <c r="J2954">
        <f t="shared" si="92"/>
        <v>0.4077495437908748</v>
      </c>
      <c r="K2954" s="28">
        <f t="shared" si="93"/>
        <v>0</v>
      </c>
    </row>
    <row r="2955" spans="1:11" x14ac:dyDescent="0.35">
      <c r="A2955">
        <v>0</v>
      </c>
      <c r="B2955">
        <v>0</v>
      </c>
      <c r="C2955">
        <v>1</v>
      </c>
      <c r="D2955">
        <v>0</v>
      </c>
      <c r="E2955">
        <v>0</v>
      </c>
      <c r="F2955">
        <v>0</v>
      </c>
      <c r="G2955">
        <v>1</v>
      </c>
      <c r="H2955">
        <v>0</v>
      </c>
      <c r="I2955">
        <v>1</v>
      </c>
      <c r="J2955">
        <f t="shared" si="92"/>
        <v>0.51495339610226831</v>
      </c>
      <c r="K2955" s="28">
        <f t="shared" si="93"/>
        <v>0</v>
      </c>
    </row>
    <row r="2956" spans="1:11" x14ac:dyDescent="0.35">
      <c r="A2956">
        <v>0</v>
      </c>
      <c r="B2956">
        <v>0</v>
      </c>
      <c r="C2956">
        <v>1</v>
      </c>
      <c r="D2956">
        <v>0</v>
      </c>
      <c r="E2956">
        <v>0</v>
      </c>
      <c r="F2956">
        <v>0</v>
      </c>
      <c r="G2956">
        <v>1</v>
      </c>
      <c r="H2956">
        <v>0</v>
      </c>
      <c r="I2956">
        <v>0</v>
      </c>
      <c r="J2956">
        <f t="shared" si="92"/>
        <v>0.51495339610226831</v>
      </c>
      <c r="K2956" s="28">
        <f t="shared" si="93"/>
        <v>0</v>
      </c>
    </row>
    <row r="2957" spans="1:11" x14ac:dyDescent="0.35">
      <c r="A2957">
        <v>0</v>
      </c>
      <c r="B2957">
        <v>1</v>
      </c>
      <c r="C2957">
        <v>0</v>
      </c>
      <c r="D2957">
        <v>0</v>
      </c>
      <c r="E2957">
        <v>0</v>
      </c>
      <c r="F2957">
        <v>1</v>
      </c>
      <c r="G2957">
        <v>0</v>
      </c>
      <c r="H2957">
        <v>0</v>
      </c>
      <c r="I2957">
        <v>0</v>
      </c>
      <c r="J2957">
        <f t="shared" si="92"/>
        <v>0.41328012102641654</v>
      </c>
      <c r="K2957" s="28">
        <f t="shared" si="93"/>
        <v>0</v>
      </c>
    </row>
    <row r="2958" spans="1:11" x14ac:dyDescent="0.35">
      <c r="A2958">
        <v>0</v>
      </c>
      <c r="B2958">
        <v>0</v>
      </c>
      <c r="C2958">
        <v>1</v>
      </c>
      <c r="D2958">
        <v>0</v>
      </c>
      <c r="E2958">
        <v>0</v>
      </c>
      <c r="F2958">
        <v>0</v>
      </c>
      <c r="G2958">
        <v>1</v>
      </c>
      <c r="H2958">
        <v>0</v>
      </c>
      <c r="I2958">
        <v>0</v>
      </c>
      <c r="J2958">
        <f t="shared" si="92"/>
        <v>0.51495339610226831</v>
      </c>
      <c r="K2958" s="28">
        <f t="shared" si="93"/>
        <v>0</v>
      </c>
    </row>
    <row r="2959" spans="1:11" x14ac:dyDescent="0.35">
      <c r="A2959">
        <v>0</v>
      </c>
      <c r="B2959">
        <v>1</v>
      </c>
      <c r="C2959">
        <v>1</v>
      </c>
      <c r="D2959">
        <v>0</v>
      </c>
      <c r="E2959">
        <v>1</v>
      </c>
      <c r="F2959">
        <v>0</v>
      </c>
      <c r="G2959">
        <v>1</v>
      </c>
      <c r="H2959">
        <v>0</v>
      </c>
      <c r="I2959">
        <v>0</v>
      </c>
      <c r="J2959">
        <f t="shared" si="92"/>
        <v>0.5061710921510536</v>
      </c>
      <c r="K2959" s="28">
        <f t="shared" si="93"/>
        <v>0</v>
      </c>
    </row>
    <row r="2960" spans="1:11" x14ac:dyDescent="0.35">
      <c r="A2960">
        <v>0</v>
      </c>
      <c r="B2960">
        <v>1</v>
      </c>
      <c r="C2960">
        <v>0</v>
      </c>
      <c r="D2960">
        <v>0</v>
      </c>
      <c r="E2960">
        <v>1</v>
      </c>
      <c r="F2960">
        <v>0</v>
      </c>
      <c r="G2960">
        <v>0</v>
      </c>
      <c r="H2960">
        <v>0</v>
      </c>
      <c r="I2960">
        <v>0</v>
      </c>
      <c r="J2960">
        <f t="shared" si="92"/>
        <v>0.8567969519121561</v>
      </c>
      <c r="K2960" s="28">
        <f t="shared" si="93"/>
        <v>1</v>
      </c>
    </row>
    <row r="2961" spans="1:11" x14ac:dyDescent="0.35">
      <c r="A2961">
        <v>0</v>
      </c>
      <c r="B2961">
        <v>1</v>
      </c>
      <c r="C2961">
        <v>1</v>
      </c>
      <c r="D2961">
        <v>0</v>
      </c>
      <c r="E2961">
        <v>0</v>
      </c>
      <c r="F2961">
        <v>0</v>
      </c>
      <c r="G2961">
        <v>0</v>
      </c>
      <c r="H2961">
        <v>1</v>
      </c>
      <c r="I2961">
        <v>1</v>
      </c>
      <c r="J2961">
        <f t="shared" si="92"/>
        <v>0.8671679141194254</v>
      </c>
      <c r="K2961" s="28">
        <f t="shared" si="93"/>
        <v>1</v>
      </c>
    </row>
    <row r="2962" spans="1:11" x14ac:dyDescent="0.35">
      <c r="A2962">
        <v>0</v>
      </c>
      <c r="B2962">
        <v>1</v>
      </c>
      <c r="C2962">
        <v>1</v>
      </c>
      <c r="D2962">
        <v>0</v>
      </c>
      <c r="E2962">
        <v>1</v>
      </c>
      <c r="F2962">
        <v>0</v>
      </c>
      <c r="G2962">
        <v>0</v>
      </c>
      <c r="H2962">
        <v>1</v>
      </c>
      <c r="I2962">
        <v>1</v>
      </c>
      <c r="J2962">
        <f t="shared" si="92"/>
        <v>0.8456340757014722</v>
      </c>
      <c r="K2962" s="28">
        <f t="shared" si="93"/>
        <v>1</v>
      </c>
    </row>
    <row r="2963" spans="1:11" x14ac:dyDescent="0.35">
      <c r="A2963">
        <v>0</v>
      </c>
      <c r="B2963">
        <v>1</v>
      </c>
      <c r="C2963">
        <v>0</v>
      </c>
      <c r="D2963">
        <v>0</v>
      </c>
      <c r="E2963">
        <v>1</v>
      </c>
      <c r="F2963">
        <v>1</v>
      </c>
      <c r="G2963">
        <v>0</v>
      </c>
      <c r="H2963">
        <v>0</v>
      </c>
      <c r="I2963">
        <v>0</v>
      </c>
      <c r="J2963">
        <f t="shared" si="92"/>
        <v>0.3714951648416141</v>
      </c>
      <c r="K2963" s="28">
        <f t="shared" si="93"/>
        <v>0</v>
      </c>
    </row>
    <row r="2964" spans="1:11" x14ac:dyDescent="0.35">
      <c r="A2964">
        <v>0</v>
      </c>
      <c r="B2964">
        <v>0</v>
      </c>
      <c r="C2964">
        <v>1</v>
      </c>
      <c r="D2964">
        <v>0</v>
      </c>
      <c r="E2964">
        <v>1</v>
      </c>
      <c r="F2964">
        <v>0</v>
      </c>
      <c r="G2964">
        <v>1</v>
      </c>
      <c r="H2964">
        <v>0</v>
      </c>
      <c r="I2964">
        <v>0</v>
      </c>
      <c r="J2964">
        <f t="shared" si="92"/>
        <v>0.47114346019517556</v>
      </c>
      <c r="K2964" s="28">
        <f t="shared" si="93"/>
        <v>0</v>
      </c>
    </row>
    <row r="2965" spans="1:11" x14ac:dyDescent="0.35">
      <c r="A2965">
        <v>0</v>
      </c>
      <c r="B2965">
        <v>0</v>
      </c>
      <c r="C2965">
        <v>0</v>
      </c>
      <c r="D2965">
        <v>0</v>
      </c>
      <c r="E2965">
        <v>1</v>
      </c>
      <c r="F2965">
        <v>0</v>
      </c>
      <c r="G2965">
        <v>1</v>
      </c>
      <c r="H2965">
        <v>0</v>
      </c>
      <c r="I2965">
        <v>0</v>
      </c>
      <c r="J2965">
        <f t="shared" si="92"/>
        <v>0.39917896487606397</v>
      </c>
      <c r="K2965" s="28">
        <f t="shared" si="93"/>
        <v>0</v>
      </c>
    </row>
    <row r="2966" spans="1:11" x14ac:dyDescent="0.35">
      <c r="A2966">
        <v>0</v>
      </c>
      <c r="B2966">
        <v>0</v>
      </c>
      <c r="C2966">
        <v>0</v>
      </c>
      <c r="D2966">
        <v>1</v>
      </c>
      <c r="E2966">
        <v>0</v>
      </c>
      <c r="F2966">
        <v>0</v>
      </c>
      <c r="G2966">
        <v>1</v>
      </c>
      <c r="H2966">
        <v>0</v>
      </c>
      <c r="I2966">
        <v>0</v>
      </c>
      <c r="J2966">
        <f t="shared" si="92"/>
        <v>0.23251219402615322</v>
      </c>
      <c r="K2966" s="28">
        <f t="shared" si="93"/>
        <v>0</v>
      </c>
    </row>
    <row r="2967" spans="1:11" x14ac:dyDescent="0.35">
      <c r="A2967">
        <v>0</v>
      </c>
      <c r="B2967">
        <v>0</v>
      </c>
      <c r="C2967">
        <v>1</v>
      </c>
      <c r="D2967">
        <v>1</v>
      </c>
      <c r="E2967">
        <v>0</v>
      </c>
      <c r="F2967">
        <v>0</v>
      </c>
      <c r="G2967">
        <v>1</v>
      </c>
      <c r="H2967">
        <v>0</v>
      </c>
      <c r="I2967">
        <v>1</v>
      </c>
      <c r="J2967">
        <f t="shared" si="92"/>
        <v>0.2888764228454333</v>
      </c>
      <c r="K2967" s="28">
        <f t="shared" si="93"/>
        <v>0</v>
      </c>
    </row>
    <row r="2968" spans="1:11" x14ac:dyDescent="0.35">
      <c r="A2968">
        <v>0</v>
      </c>
      <c r="B2968">
        <v>0</v>
      </c>
      <c r="C2968">
        <v>1</v>
      </c>
      <c r="D2968">
        <v>1</v>
      </c>
      <c r="E2968">
        <v>0</v>
      </c>
      <c r="F2968">
        <v>1</v>
      </c>
      <c r="G2968">
        <v>0</v>
      </c>
      <c r="H2968">
        <v>0</v>
      </c>
      <c r="I2968">
        <v>0</v>
      </c>
      <c r="J2968">
        <f t="shared" si="92"/>
        <v>0.23902942479316261</v>
      </c>
      <c r="K2968" s="28">
        <f t="shared" si="93"/>
        <v>0</v>
      </c>
    </row>
    <row r="2969" spans="1:11" x14ac:dyDescent="0.35">
      <c r="A2969">
        <v>0</v>
      </c>
      <c r="B2969">
        <v>1</v>
      </c>
      <c r="C2969">
        <v>1</v>
      </c>
      <c r="D2969">
        <v>1</v>
      </c>
      <c r="E2969">
        <v>0</v>
      </c>
      <c r="F2969">
        <v>1</v>
      </c>
      <c r="G2969">
        <v>0</v>
      </c>
      <c r="H2969">
        <v>0</v>
      </c>
      <c r="I2969">
        <v>0</v>
      </c>
      <c r="J2969">
        <f t="shared" si="92"/>
        <v>0.26546242649088048</v>
      </c>
      <c r="K2969" s="28">
        <f t="shared" si="93"/>
        <v>0</v>
      </c>
    </row>
    <row r="2970" spans="1:11" x14ac:dyDescent="0.35">
      <c r="A2970">
        <v>0</v>
      </c>
      <c r="B2970">
        <v>0</v>
      </c>
      <c r="C2970">
        <v>0</v>
      </c>
      <c r="D2970">
        <v>0</v>
      </c>
      <c r="E2970">
        <v>1</v>
      </c>
      <c r="F2970">
        <v>1</v>
      </c>
      <c r="G2970">
        <v>0</v>
      </c>
      <c r="H2970">
        <v>0</v>
      </c>
      <c r="I2970">
        <v>1</v>
      </c>
      <c r="J2970">
        <f t="shared" si="92"/>
        <v>0.33938230933970881</v>
      </c>
      <c r="K2970" s="28">
        <f t="shared" si="93"/>
        <v>0</v>
      </c>
    </row>
    <row r="2971" spans="1:11" x14ac:dyDescent="0.35">
      <c r="A2971">
        <v>0</v>
      </c>
      <c r="B2971">
        <v>0</v>
      </c>
      <c r="C2971">
        <v>0</v>
      </c>
      <c r="D2971">
        <v>0</v>
      </c>
      <c r="E2971">
        <v>1</v>
      </c>
      <c r="F2971">
        <v>0</v>
      </c>
      <c r="G2971">
        <v>0</v>
      </c>
      <c r="H2971">
        <v>0</v>
      </c>
      <c r="I2971">
        <v>0</v>
      </c>
      <c r="J2971">
        <f t="shared" si="92"/>
        <v>0.8387148995818734</v>
      </c>
      <c r="K2971" s="28">
        <f t="shared" si="93"/>
        <v>1</v>
      </c>
    </row>
    <row r="2972" spans="1:11" x14ac:dyDescent="0.35">
      <c r="A2972">
        <v>0</v>
      </c>
      <c r="B2972">
        <v>0</v>
      </c>
      <c r="C2972">
        <v>0</v>
      </c>
      <c r="D2972">
        <v>1</v>
      </c>
      <c r="E2972">
        <v>0</v>
      </c>
      <c r="F2972">
        <v>0</v>
      </c>
      <c r="G2972">
        <v>0</v>
      </c>
      <c r="H2972">
        <v>0</v>
      </c>
      <c r="I2972">
        <v>1</v>
      </c>
      <c r="J2972">
        <f t="shared" si="92"/>
        <v>0.7033714757670968</v>
      </c>
      <c r="K2972" s="28">
        <f t="shared" si="93"/>
        <v>1</v>
      </c>
    </row>
    <row r="2973" spans="1:11" x14ac:dyDescent="0.35">
      <c r="A2973">
        <v>1</v>
      </c>
      <c r="B2973">
        <v>0</v>
      </c>
      <c r="C2973">
        <v>1</v>
      </c>
      <c r="D2973">
        <v>0</v>
      </c>
      <c r="E2973">
        <v>1</v>
      </c>
      <c r="F2973">
        <v>0</v>
      </c>
      <c r="G2973">
        <v>0</v>
      </c>
      <c r="H2973">
        <v>0</v>
      </c>
      <c r="I2973">
        <v>1</v>
      </c>
      <c r="J2973">
        <f t="shared" si="92"/>
        <v>0.90333145629327338</v>
      </c>
      <c r="K2973" s="28">
        <f t="shared" si="93"/>
        <v>1</v>
      </c>
    </row>
    <row r="2974" spans="1:11" x14ac:dyDescent="0.35">
      <c r="A2974">
        <v>0</v>
      </c>
      <c r="B2974">
        <v>1</v>
      </c>
      <c r="C2974">
        <v>1</v>
      </c>
      <c r="D2974">
        <v>1</v>
      </c>
      <c r="E2974">
        <v>0</v>
      </c>
      <c r="F2974">
        <v>0</v>
      </c>
      <c r="G2974">
        <v>0</v>
      </c>
      <c r="H2974">
        <v>1</v>
      </c>
      <c r="I2974">
        <v>0</v>
      </c>
      <c r="J2974">
        <f t="shared" si="92"/>
        <v>0.71411781233449112</v>
      </c>
      <c r="K2974" s="28">
        <f t="shared" si="93"/>
        <v>1</v>
      </c>
    </row>
    <row r="2975" spans="1:11" x14ac:dyDescent="0.35">
      <c r="A2975">
        <v>0</v>
      </c>
      <c r="B2975">
        <v>1</v>
      </c>
      <c r="C2975">
        <v>0</v>
      </c>
      <c r="D2975">
        <v>0</v>
      </c>
      <c r="E2975">
        <v>1</v>
      </c>
      <c r="F2975">
        <v>0</v>
      </c>
      <c r="G2975">
        <v>1</v>
      </c>
      <c r="H2975">
        <v>0</v>
      </c>
      <c r="I2975">
        <v>0</v>
      </c>
      <c r="J2975">
        <f t="shared" si="92"/>
        <v>0.43323926747989089</v>
      </c>
      <c r="K2975" s="28">
        <f t="shared" si="93"/>
        <v>0</v>
      </c>
    </row>
    <row r="2976" spans="1:11" x14ac:dyDescent="0.35">
      <c r="A2976">
        <v>0</v>
      </c>
      <c r="B2976">
        <v>1</v>
      </c>
      <c r="C2976">
        <v>1</v>
      </c>
      <c r="D2976">
        <v>0</v>
      </c>
      <c r="E2976">
        <v>1</v>
      </c>
      <c r="F2976">
        <v>0</v>
      </c>
      <c r="G2976">
        <v>0</v>
      </c>
      <c r="H2976">
        <v>1</v>
      </c>
      <c r="I2976">
        <v>1</v>
      </c>
      <c r="J2976">
        <f t="shared" si="92"/>
        <v>0.8456340757014722</v>
      </c>
      <c r="K2976" s="28">
        <f t="shared" si="93"/>
        <v>1</v>
      </c>
    </row>
    <row r="2977" spans="1:11" x14ac:dyDescent="0.35">
      <c r="A2977">
        <v>0</v>
      </c>
      <c r="B2977">
        <v>0</v>
      </c>
      <c r="C2977">
        <v>1</v>
      </c>
      <c r="D2977">
        <v>0</v>
      </c>
      <c r="E2977">
        <v>0</v>
      </c>
      <c r="F2977">
        <v>0</v>
      </c>
      <c r="G2977">
        <v>0</v>
      </c>
      <c r="H2977">
        <v>0</v>
      </c>
      <c r="I2977">
        <v>1</v>
      </c>
      <c r="J2977">
        <f t="shared" si="92"/>
        <v>0.89258442554293227</v>
      </c>
      <c r="K2977" s="28">
        <f t="shared" si="93"/>
        <v>1</v>
      </c>
    </row>
    <row r="2978" spans="1:11" x14ac:dyDescent="0.35">
      <c r="A2978">
        <v>0</v>
      </c>
      <c r="B2978">
        <v>0</v>
      </c>
      <c r="C2978">
        <v>0</v>
      </c>
      <c r="D2978">
        <v>1</v>
      </c>
      <c r="E2978">
        <v>0</v>
      </c>
      <c r="F2978">
        <v>0</v>
      </c>
      <c r="G2978">
        <v>1</v>
      </c>
      <c r="H2978">
        <v>0</v>
      </c>
      <c r="I2978">
        <v>0</v>
      </c>
      <c r="J2978">
        <f t="shared" si="92"/>
        <v>0.23251219402615322</v>
      </c>
      <c r="K2978" s="28">
        <f t="shared" si="93"/>
        <v>0</v>
      </c>
    </row>
    <row r="2979" spans="1:11" x14ac:dyDescent="0.35">
      <c r="A2979">
        <v>1</v>
      </c>
      <c r="B2979">
        <v>0</v>
      </c>
      <c r="C2979">
        <v>0</v>
      </c>
      <c r="D2979">
        <v>0</v>
      </c>
      <c r="E2979">
        <v>1</v>
      </c>
      <c r="F2979">
        <v>0</v>
      </c>
      <c r="G2979">
        <v>0</v>
      </c>
      <c r="H2979">
        <v>1</v>
      </c>
      <c r="I2979">
        <v>1</v>
      </c>
      <c r="J2979">
        <f t="shared" si="92"/>
        <v>0.82634754217404516</v>
      </c>
      <c r="K2979" s="28">
        <f t="shared" si="93"/>
        <v>1</v>
      </c>
    </row>
    <row r="2980" spans="1:11" x14ac:dyDescent="0.35">
      <c r="A2980">
        <v>1</v>
      </c>
      <c r="B2980">
        <v>0</v>
      </c>
      <c r="C2980">
        <v>0</v>
      </c>
      <c r="D2980">
        <v>0</v>
      </c>
      <c r="E2980">
        <v>1</v>
      </c>
      <c r="F2980">
        <v>0</v>
      </c>
      <c r="G2980">
        <v>0</v>
      </c>
      <c r="H2980">
        <v>1</v>
      </c>
      <c r="I2980">
        <v>1</v>
      </c>
      <c r="J2980">
        <f t="shared" si="92"/>
        <v>0.82634754217404516</v>
      </c>
      <c r="K2980" s="28">
        <f t="shared" si="93"/>
        <v>1</v>
      </c>
    </row>
    <row r="2981" spans="1:11" x14ac:dyDescent="0.35">
      <c r="A2981">
        <v>1</v>
      </c>
      <c r="B2981">
        <v>0</v>
      </c>
      <c r="C2981">
        <v>0</v>
      </c>
      <c r="D2981">
        <v>1</v>
      </c>
      <c r="E2981">
        <v>0</v>
      </c>
      <c r="F2981">
        <v>0</v>
      </c>
      <c r="G2981">
        <v>0</v>
      </c>
      <c r="H2981">
        <v>1</v>
      </c>
      <c r="I2981">
        <v>1</v>
      </c>
      <c r="J2981">
        <f t="shared" si="92"/>
        <v>0.68452956070665638</v>
      </c>
      <c r="K2981" s="28">
        <f t="shared" si="93"/>
        <v>1</v>
      </c>
    </row>
    <row r="2982" spans="1:11" x14ac:dyDescent="0.35">
      <c r="A2982">
        <v>0</v>
      </c>
      <c r="B2982">
        <v>0</v>
      </c>
      <c r="C2982">
        <v>0</v>
      </c>
      <c r="D2982">
        <v>1</v>
      </c>
      <c r="E2982">
        <v>0</v>
      </c>
      <c r="F2982">
        <v>1</v>
      </c>
      <c r="G2982">
        <v>0</v>
      </c>
      <c r="H2982">
        <v>0</v>
      </c>
      <c r="I2982">
        <v>0</v>
      </c>
      <c r="J2982">
        <f t="shared" si="92"/>
        <v>0.18979531325744867</v>
      </c>
      <c r="K2982" s="28">
        <f t="shared" si="93"/>
        <v>0</v>
      </c>
    </row>
    <row r="2983" spans="1:11" x14ac:dyDescent="0.35">
      <c r="A2983">
        <v>0</v>
      </c>
      <c r="B2983">
        <v>0</v>
      </c>
      <c r="C2983">
        <v>1</v>
      </c>
      <c r="D2983">
        <v>0</v>
      </c>
      <c r="E2983">
        <v>0</v>
      </c>
      <c r="F2983">
        <v>0</v>
      </c>
      <c r="G2983">
        <v>0</v>
      </c>
      <c r="H2983">
        <v>1</v>
      </c>
      <c r="I2983">
        <v>1</v>
      </c>
      <c r="J2983">
        <f t="shared" si="92"/>
        <v>0.85016638347999451</v>
      </c>
      <c r="K2983" s="28">
        <f t="shared" si="93"/>
        <v>1</v>
      </c>
    </row>
    <row r="2984" spans="1:11" x14ac:dyDescent="0.35">
      <c r="A2984">
        <v>0</v>
      </c>
      <c r="B2984">
        <v>1</v>
      </c>
      <c r="C2984">
        <v>1</v>
      </c>
      <c r="D2984">
        <v>1</v>
      </c>
      <c r="E2984">
        <v>0</v>
      </c>
      <c r="F2984">
        <v>0</v>
      </c>
      <c r="G2984">
        <v>1</v>
      </c>
      <c r="H2984">
        <v>0</v>
      </c>
      <c r="I2984">
        <v>1</v>
      </c>
      <c r="J2984">
        <f t="shared" si="92"/>
        <v>0.31851448656500303</v>
      </c>
      <c r="K2984" s="28">
        <f t="shared" si="93"/>
        <v>0</v>
      </c>
    </row>
    <row r="2985" spans="1:11" x14ac:dyDescent="0.35">
      <c r="A2985">
        <v>0</v>
      </c>
      <c r="B2985">
        <v>1</v>
      </c>
      <c r="C2985">
        <v>1</v>
      </c>
      <c r="D2985">
        <v>0</v>
      </c>
      <c r="E2985">
        <v>1</v>
      </c>
      <c r="F2985">
        <v>0</v>
      </c>
      <c r="G2985">
        <v>0</v>
      </c>
      <c r="H2985">
        <v>1</v>
      </c>
      <c r="I2985">
        <v>1</v>
      </c>
      <c r="J2985">
        <f t="shared" si="92"/>
        <v>0.8456340757014722</v>
      </c>
      <c r="K2985" s="28">
        <f t="shared" si="93"/>
        <v>1</v>
      </c>
    </row>
    <row r="2986" spans="1:11" x14ac:dyDescent="0.35">
      <c r="A2986">
        <v>0</v>
      </c>
      <c r="B2986">
        <v>0</v>
      </c>
      <c r="C2986">
        <v>1</v>
      </c>
      <c r="D2986">
        <v>0</v>
      </c>
      <c r="E2986">
        <v>0</v>
      </c>
      <c r="F2986">
        <v>0</v>
      </c>
      <c r="G2986">
        <v>1</v>
      </c>
      <c r="H2986">
        <v>0</v>
      </c>
      <c r="I2986">
        <v>0</v>
      </c>
      <c r="J2986">
        <f t="shared" si="92"/>
        <v>0.51495339610226831</v>
      </c>
      <c r="K2986" s="28">
        <f t="shared" si="93"/>
        <v>0</v>
      </c>
    </row>
    <row r="2987" spans="1:11" x14ac:dyDescent="0.35">
      <c r="A2987">
        <v>0</v>
      </c>
      <c r="B2987">
        <v>0</v>
      </c>
      <c r="C2987">
        <v>1</v>
      </c>
      <c r="D2987">
        <v>1</v>
      </c>
      <c r="E2987">
        <v>0</v>
      </c>
      <c r="F2987">
        <v>0</v>
      </c>
      <c r="G2987">
        <v>0</v>
      </c>
      <c r="H2987">
        <v>0</v>
      </c>
      <c r="I2987">
        <v>1</v>
      </c>
      <c r="J2987">
        <f t="shared" si="92"/>
        <v>0.76073935322175834</v>
      </c>
      <c r="K2987" s="28">
        <f t="shared" si="93"/>
        <v>1</v>
      </c>
    </row>
    <row r="2988" spans="1:11" x14ac:dyDescent="0.35">
      <c r="A2988">
        <v>0</v>
      </c>
      <c r="B2988">
        <v>1</v>
      </c>
      <c r="C2988">
        <v>0</v>
      </c>
      <c r="D2988">
        <v>0</v>
      </c>
      <c r="E2988">
        <v>0</v>
      </c>
      <c r="F2988">
        <v>0</v>
      </c>
      <c r="G2988">
        <v>0</v>
      </c>
      <c r="H2988">
        <v>1</v>
      </c>
      <c r="I2988">
        <v>1</v>
      </c>
      <c r="J2988">
        <f t="shared" si="92"/>
        <v>0.82960269686235455</v>
      </c>
      <c r="K2988" s="28">
        <f t="shared" si="93"/>
        <v>1</v>
      </c>
    </row>
    <row r="2989" spans="1:11" x14ac:dyDescent="0.35">
      <c r="A2989">
        <v>1</v>
      </c>
      <c r="B2989">
        <v>0</v>
      </c>
      <c r="C2989">
        <v>1</v>
      </c>
      <c r="D2989">
        <v>1</v>
      </c>
      <c r="E2989">
        <v>0</v>
      </c>
      <c r="F2989">
        <v>1</v>
      </c>
      <c r="G2989">
        <v>0</v>
      </c>
      <c r="H2989">
        <v>0</v>
      </c>
      <c r="I2989">
        <v>1</v>
      </c>
      <c r="J2989">
        <f t="shared" si="92"/>
        <v>0.29624646200309124</v>
      </c>
      <c r="K2989" s="28">
        <f t="shared" si="93"/>
        <v>0</v>
      </c>
    </row>
    <row r="2990" spans="1:11" x14ac:dyDescent="0.35">
      <c r="A2990">
        <v>0</v>
      </c>
      <c r="B2990">
        <v>0</v>
      </c>
      <c r="C2990">
        <v>0</v>
      </c>
      <c r="D2990">
        <v>1</v>
      </c>
      <c r="E2990">
        <v>0</v>
      </c>
      <c r="F2990">
        <v>0</v>
      </c>
      <c r="G2990">
        <v>0</v>
      </c>
      <c r="H2990">
        <v>0</v>
      </c>
      <c r="I2990">
        <v>1</v>
      </c>
      <c r="J2990">
        <f t="shared" si="92"/>
        <v>0.7033714757670968</v>
      </c>
      <c r="K2990" s="28">
        <f t="shared" si="93"/>
        <v>1</v>
      </c>
    </row>
    <row r="2991" spans="1:11" x14ac:dyDescent="0.35">
      <c r="A2991">
        <v>0</v>
      </c>
      <c r="B2991">
        <v>1</v>
      </c>
      <c r="C2991">
        <v>1</v>
      </c>
      <c r="D2991">
        <v>0</v>
      </c>
      <c r="E2991">
        <v>1</v>
      </c>
      <c r="F2991">
        <v>0</v>
      </c>
      <c r="G2991">
        <v>1</v>
      </c>
      <c r="H2991">
        <v>0</v>
      </c>
      <c r="I2991">
        <v>0</v>
      </c>
      <c r="J2991">
        <f t="shared" si="92"/>
        <v>0.5061710921510536</v>
      </c>
      <c r="K2991" s="28">
        <f t="shared" si="93"/>
        <v>0</v>
      </c>
    </row>
    <row r="2992" spans="1:11" x14ac:dyDescent="0.35">
      <c r="A2992">
        <v>0</v>
      </c>
      <c r="B2992">
        <v>1</v>
      </c>
      <c r="C2992">
        <v>0</v>
      </c>
      <c r="D2992">
        <v>0</v>
      </c>
      <c r="E2992">
        <v>1</v>
      </c>
      <c r="F2992">
        <v>0</v>
      </c>
      <c r="G2992">
        <v>1</v>
      </c>
      <c r="H2992">
        <v>0</v>
      </c>
      <c r="I2992">
        <v>0</v>
      </c>
      <c r="J2992">
        <f t="shared" si="92"/>
        <v>0.43323926747989089</v>
      </c>
      <c r="K2992" s="28">
        <f t="shared" si="93"/>
        <v>0</v>
      </c>
    </row>
    <row r="2993" spans="1:11" x14ac:dyDescent="0.35">
      <c r="A2993">
        <v>1</v>
      </c>
      <c r="B2993">
        <v>0</v>
      </c>
      <c r="C2993">
        <v>1</v>
      </c>
      <c r="D2993">
        <v>1</v>
      </c>
      <c r="E2993">
        <v>0</v>
      </c>
      <c r="F2993">
        <v>0</v>
      </c>
      <c r="G2993">
        <v>0</v>
      </c>
      <c r="H2993">
        <v>1</v>
      </c>
      <c r="I2993">
        <v>1</v>
      </c>
      <c r="J2993">
        <f t="shared" si="92"/>
        <v>0.74421629733556638</v>
      </c>
      <c r="K2993" s="28">
        <f t="shared" si="93"/>
        <v>1</v>
      </c>
    </row>
    <row r="2994" spans="1:11" x14ac:dyDescent="0.35">
      <c r="A2994">
        <v>0</v>
      </c>
      <c r="B2994">
        <v>1</v>
      </c>
      <c r="C2994">
        <v>1</v>
      </c>
      <c r="D2994">
        <v>1</v>
      </c>
      <c r="E2994">
        <v>0</v>
      </c>
      <c r="F2994">
        <v>0</v>
      </c>
      <c r="G2994">
        <v>0</v>
      </c>
      <c r="H2994">
        <v>1</v>
      </c>
      <c r="I2994">
        <v>1</v>
      </c>
      <c r="J2994">
        <f t="shared" si="92"/>
        <v>0.71411781233449112</v>
      </c>
      <c r="K2994" s="28">
        <f t="shared" si="93"/>
        <v>1</v>
      </c>
    </row>
    <row r="2995" spans="1:11" x14ac:dyDescent="0.35">
      <c r="A2995">
        <v>0</v>
      </c>
      <c r="B2995">
        <v>1</v>
      </c>
      <c r="C2995">
        <v>0</v>
      </c>
      <c r="D2995">
        <v>0</v>
      </c>
      <c r="E2995">
        <v>1</v>
      </c>
      <c r="F2995">
        <v>0</v>
      </c>
      <c r="G2995">
        <v>1</v>
      </c>
      <c r="H2995">
        <v>0</v>
      </c>
      <c r="I2995">
        <v>1</v>
      </c>
      <c r="J2995">
        <f t="shared" si="92"/>
        <v>0.43323926747989089</v>
      </c>
      <c r="K2995" s="28">
        <f t="shared" si="93"/>
        <v>0</v>
      </c>
    </row>
    <row r="2996" spans="1:11" x14ac:dyDescent="0.35">
      <c r="A2996">
        <v>0</v>
      </c>
      <c r="B2996">
        <v>1</v>
      </c>
      <c r="C2996">
        <v>0</v>
      </c>
      <c r="D2996">
        <v>0</v>
      </c>
      <c r="E2996">
        <v>1</v>
      </c>
      <c r="F2996">
        <v>0</v>
      </c>
      <c r="G2996">
        <v>1</v>
      </c>
      <c r="H2996">
        <v>0</v>
      </c>
      <c r="I2996">
        <v>1</v>
      </c>
      <c r="J2996">
        <f t="shared" si="92"/>
        <v>0.43323926747989089</v>
      </c>
      <c r="K2996" s="28">
        <f t="shared" si="93"/>
        <v>0</v>
      </c>
    </row>
    <row r="2997" spans="1:11" x14ac:dyDescent="0.35">
      <c r="A2997">
        <v>0</v>
      </c>
      <c r="B2997">
        <v>0</v>
      </c>
      <c r="C2997">
        <v>0</v>
      </c>
      <c r="D2997">
        <v>0</v>
      </c>
      <c r="E2997">
        <v>1</v>
      </c>
      <c r="F2997">
        <v>0</v>
      </c>
      <c r="G2997">
        <v>1</v>
      </c>
      <c r="H2997">
        <v>0</v>
      </c>
      <c r="I2997">
        <v>1</v>
      </c>
      <c r="J2997">
        <f t="shared" si="92"/>
        <v>0.39917896487606397</v>
      </c>
      <c r="K2997" s="28">
        <f t="shared" si="93"/>
        <v>0</v>
      </c>
    </row>
    <row r="2998" spans="1:11" x14ac:dyDescent="0.35">
      <c r="A2998">
        <v>0</v>
      </c>
      <c r="B2998">
        <v>0</v>
      </c>
      <c r="C2998">
        <v>1</v>
      </c>
      <c r="D2998">
        <v>0</v>
      </c>
      <c r="E2998">
        <v>1</v>
      </c>
      <c r="F2998">
        <v>0</v>
      </c>
      <c r="G2998">
        <v>0</v>
      </c>
      <c r="H2998">
        <v>1</v>
      </c>
      <c r="I2998">
        <v>1</v>
      </c>
      <c r="J2998">
        <f t="shared" si="92"/>
        <v>0.82642804642412893</v>
      </c>
      <c r="K2998" s="28">
        <f t="shared" si="93"/>
        <v>1</v>
      </c>
    </row>
    <row r="2999" spans="1:11" x14ac:dyDescent="0.35">
      <c r="A2999">
        <v>0</v>
      </c>
      <c r="B2999">
        <v>1</v>
      </c>
      <c r="C2999">
        <v>1</v>
      </c>
      <c r="D2999">
        <v>0</v>
      </c>
      <c r="E2999">
        <v>1</v>
      </c>
      <c r="F2999">
        <v>0</v>
      </c>
      <c r="G2999">
        <v>0</v>
      </c>
      <c r="H2999">
        <v>1</v>
      </c>
      <c r="I2999">
        <v>1</v>
      </c>
      <c r="J2999">
        <f t="shared" si="92"/>
        <v>0.8456340757014722</v>
      </c>
      <c r="K2999" s="28">
        <f t="shared" si="93"/>
        <v>1</v>
      </c>
    </row>
    <row r="3000" spans="1:11" x14ac:dyDescent="0.35">
      <c r="A3000">
        <v>0</v>
      </c>
      <c r="B3000">
        <v>0</v>
      </c>
      <c r="C3000">
        <v>1</v>
      </c>
      <c r="D3000">
        <v>0</v>
      </c>
      <c r="E3000">
        <v>0</v>
      </c>
      <c r="F3000">
        <v>0</v>
      </c>
      <c r="G3000">
        <v>0</v>
      </c>
      <c r="H3000">
        <v>0</v>
      </c>
      <c r="I3000">
        <v>1</v>
      </c>
      <c r="J3000">
        <f t="shared" si="92"/>
        <v>0.89258442554293227</v>
      </c>
      <c r="K3000" s="28">
        <f t="shared" si="93"/>
        <v>1</v>
      </c>
    </row>
    <row r="3001" spans="1:11" x14ac:dyDescent="0.35">
      <c r="A3001">
        <v>1</v>
      </c>
      <c r="B3001">
        <v>0</v>
      </c>
      <c r="C3001">
        <v>1</v>
      </c>
      <c r="D3001">
        <v>0</v>
      </c>
      <c r="E3001">
        <v>1</v>
      </c>
      <c r="F3001">
        <v>0</v>
      </c>
      <c r="G3001">
        <v>1</v>
      </c>
      <c r="H3001">
        <v>0</v>
      </c>
      <c r="I3001">
        <v>1</v>
      </c>
      <c r="J3001">
        <f t="shared" si="92"/>
        <v>0.54418866282377032</v>
      </c>
      <c r="K3001" s="28">
        <f t="shared" si="93"/>
        <v>0</v>
      </c>
    </row>
    <row r="3002" spans="1:11" x14ac:dyDescent="0.35">
      <c r="A3002">
        <v>0</v>
      </c>
      <c r="B3002">
        <v>0</v>
      </c>
      <c r="C3002">
        <v>1</v>
      </c>
      <c r="D3002">
        <v>1</v>
      </c>
      <c r="E3002">
        <v>0</v>
      </c>
      <c r="F3002">
        <v>0</v>
      </c>
      <c r="G3002">
        <v>1</v>
      </c>
      <c r="H3002">
        <v>0</v>
      </c>
      <c r="I3002">
        <v>0</v>
      </c>
      <c r="J3002">
        <f t="shared" si="92"/>
        <v>0.2888764228454333</v>
      </c>
      <c r="K3002" s="28">
        <f t="shared" si="93"/>
        <v>0</v>
      </c>
    </row>
    <row r="3003" spans="1:11" x14ac:dyDescent="0.35">
      <c r="A3003">
        <v>0</v>
      </c>
      <c r="B3003">
        <v>0</v>
      </c>
      <c r="C3003">
        <v>1</v>
      </c>
      <c r="D3003">
        <v>1</v>
      </c>
      <c r="E3003">
        <v>0</v>
      </c>
      <c r="F3003">
        <v>0</v>
      </c>
      <c r="G3003">
        <v>0</v>
      </c>
      <c r="H3003">
        <v>1</v>
      </c>
      <c r="I3003">
        <v>1</v>
      </c>
      <c r="J3003">
        <f t="shared" si="92"/>
        <v>0.68465072107006619</v>
      </c>
      <c r="K3003" s="28">
        <f t="shared" si="93"/>
        <v>1</v>
      </c>
    </row>
    <row r="3004" spans="1:11" x14ac:dyDescent="0.35">
      <c r="A3004">
        <v>0</v>
      </c>
      <c r="B3004">
        <v>0</v>
      </c>
      <c r="C3004">
        <v>1</v>
      </c>
      <c r="D3004">
        <v>1</v>
      </c>
      <c r="E3004">
        <v>0</v>
      </c>
      <c r="F3004">
        <v>0</v>
      </c>
      <c r="G3004">
        <v>1</v>
      </c>
      <c r="H3004">
        <v>0</v>
      </c>
      <c r="I3004">
        <v>0</v>
      </c>
      <c r="J3004">
        <f t="shared" si="92"/>
        <v>0.2888764228454333</v>
      </c>
      <c r="K3004" s="28">
        <f t="shared" si="93"/>
        <v>0</v>
      </c>
    </row>
    <row r="3005" spans="1:11" x14ac:dyDescent="0.35">
      <c r="A3005">
        <v>0</v>
      </c>
      <c r="B3005">
        <v>0</v>
      </c>
      <c r="C3005">
        <v>1</v>
      </c>
      <c r="D3005">
        <v>0</v>
      </c>
      <c r="E3005">
        <v>0</v>
      </c>
      <c r="F3005">
        <v>0</v>
      </c>
      <c r="G3005">
        <v>1</v>
      </c>
      <c r="H3005">
        <v>0</v>
      </c>
      <c r="I3005">
        <v>0</v>
      </c>
      <c r="J3005">
        <f t="shared" si="92"/>
        <v>0.51495339610226831</v>
      </c>
      <c r="K3005" s="28">
        <f t="shared" si="93"/>
        <v>0</v>
      </c>
    </row>
    <row r="3006" spans="1:11" x14ac:dyDescent="0.35">
      <c r="A3006">
        <v>0</v>
      </c>
      <c r="B3006">
        <v>1</v>
      </c>
      <c r="C3006">
        <v>1</v>
      </c>
      <c r="D3006">
        <v>0</v>
      </c>
      <c r="E3006">
        <v>0</v>
      </c>
      <c r="F3006">
        <v>0</v>
      </c>
      <c r="G3006">
        <v>1</v>
      </c>
      <c r="H3006">
        <v>0</v>
      </c>
      <c r="I3006">
        <v>0</v>
      </c>
      <c r="J3006">
        <f t="shared" si="92"/>
        <v>0.54985172403456195</v>
      </c>
      <c r="K3006" s="28">
        <f t="shared" si="93"/>
        <v>0</v>
      </c>
    </row>
    <row r="3007" spans="1:11" x14ac:dyDescent="0.35">
      <c r="A3007">
        <v>0</v>
      </c>
      <c r="B3007">
        <v>0</v>
      </c>
      <c r="C3007">
        <v>0</v>
      </c>
      <c r="D3007">
        <v>0</v>
      </c>
      <c r="E3007">
        <v>1</v>
      </c>
      <c r="F3007">
        <v>0</v>
      </c>
      <c r="G3007">
        <v>1</v>
      </c>
      <c r="H3007">
        <v>0</v>
      </c>
      <c r="I3007">
        <v>1</v>
      </c>
      <c r="J3007">
        <f t="shared" si="92"/>
        <v>0.39917896487606397</v>
      </c>
      <c r="K3007" s="28">
        <f t="shared" si="93"/>
        <v>0</v>
      </c>
    </row>
    <row r="3008" spans="1:11" x14ac:dyDescent="0.35">
      <c r="A3008">
        <v>1</v>
      </c>
      <c r="B3008">
        <v>0</v>
      </c>
      <c r="C3008">
        <v>1</v>
      </c>
      <c r="D3008">
        <v>1</v>
      </c>
      <c r="E3008">
        <v>0</v>
      </c>
      <c r="F3008">
        <v>0</v>
      </c>
      <c r="G3008">
        <v>1</v>
      </c>
      <c r="H3008">
        <v>0</v>
      </c>
      <c r="I3008">
        <v>0</v>
      </c>
      <c r="J3008">
        <f t="shared" si="92"/>
        <v>0.35249829197172655</v>
      </c>
      <c r="K3008" s="28">
        <f t="shared" si="93"/>
        <v>0</v>
      </c>
    </row>
    <row r="3009" spans="1:11" x14ac:dyDescent="0.35">
      <c r="A3009">
        <v>1</v>
      </c>
      <c r="B3009">
        <v>0</v>
      </c>
      <c r="C3009">
        <v>0</v>
      </c>
      <c r="D3009">
        <v>0</v>
      </c>
      <c r="E3009">
        <v>1</v>
      </c>
      <c r="F3009">
        <v>0</v>
      </c>
      <c r="G3009">
        <v>0</v>
      </c>
      <c r="H3009">
        <v>1</v>
      </c>
      <c r="I3009">
        <v>1</v>
      </c>
      <c r="J3009">
        <f t="shared" si="92"/>
        <v>0.82634754217404516</v>
      </c>
      <c r="K3009" s="28">
        <f t="shared" si="93"/>
        <v>1</v>
      </c>
    </row>
    <row r="3010" spans="1:11" x14ac:dyDescent="0.35">
      <c r="A3010">
        <v>0</v>
      </c>
      <c r="B3010">
        <v>0</v>
      </c>
      <c r="C3010">
        <v>0</v>
      </c>
      <c r="D3010">
        <v>1</v>
      </c>
      <c r="E3010">
        <v>0</v>
      </c>
      <c r="F3010">
        <v>0</v>
      </c>
      <c r="G3010">
        <v>0</v>
      </c>
      <c r="H3010">
        <v>1</v>
      </c>
      <c r="I3010">
        <v>0</v>
      </c>
      <c r="J3010">
        <f t="shared" si="92"/>
        <v>0.61819531598208843</v>
      </c>
      <c r="K3010" s="28">
        <f t="shared" si="93"/>
        <v>1</v>
      </c>
    </row>
    <row r="3011" spans="1:11" x14ac:dyDescent="0.35">
      <c r="A3011">
        <v>1</v>
      </c>
      <c r="B3011">
        <v>0</v>
      </c>
      <c r="C3011">
        <v>1</v>
      </c>
      <c r="D3011">
        <v>1</v>
      </c>
      <c r="E3011">
        <v>0</v>
      </c>
      <c r="F3011">
        <v>0</v>
      </c>
      <c r="G3011">
        <v>0</v>
      </c>
      <c r="H3011">
        <v>0</v>
      </c>
      <c r="I3011">
        <v>1</v>
      </c>
      <c r="J3011">
        <f t="shared" ref="J3011:J3074" si="94">1/(1+EXP(-($N$4+($N$5*A3011)+($N$6*B3011)+($N$7*C3011)+($N$8*D3011)+($N$9*E3011)+($N$10*F3011)+($N$11*G3011)+($N$12*H3011))))</f>
        <v>0.8099228320255093</v>
      </c>
      <c r="K3011" s="28">
        <f t="shared" ref="K3011:K3074" si="95">IF(J3011&gt;=$N$15,1,0)</f>
        <v>1</v>
      </c>
    </row>
    <row r="3012" spans="1:11" x14ac:dyDescent="0.35">
      <c r="A3012">
        <v>0</v>
      </c>
      <c r="B3012">
        <v>0</v>
      </c>
      <c r="C3012">
        <v>0</v>
      </c>
      <c r="D3012">
        <v>0</v>
      </c>
      <c r="E3012">
        <v>1</v>
      </c>
      <c r="F3012">
        <v>0</v>
      </c>
      <c r="G3012">
        <v>1</v>
      </c>
      <c r="H3012">
        <v>0</v>
      </c>
      <c r="I3012">
        <v>0</v>
      </c>
      <c r="J3012">
        <f t="shared" si="94"/>
        <v>0.39917896487606397</v>
      </c>
      <c r="K3012" s="28">
        <f t="shared" si="95"/>
        <v>0</v>
      </c>
    </row>
    <row r="3013" spans="1:11" x14ac:dyDescent="0.35">
      <c r="A3013">
        <v>1</v>
      </c>
      <c r="B3013">
        <v>0</v>
      </c>
      <c r="C3013">
        <v>1</v>
      </c>
      <c r="D3013">
        <v>0</v>
      </c>
      <c r="E3013">
        <v>1</v>
      </c>
      <c r="F3013">
        <v>1</v>
      </c>
      <c r="G3013">
        <v>0</v>
      </c>
      <c r="H3013">
        <v>0</v>
      </c>
      <c r="I3013">
        <v>0</v>
      </c>
      <c r="J3013">
        <f t="shared" si="94"/>
        <v>0.48002468775785567</v>
      </c>
      <c r="K3013" s="28">
        <f t="shared" si="95"/>
        <v>0</v>
      </c>
    </row>
    <row r="3014" spans="1:11" x14ac:dyDescent="0.35">
      <c r="A3014">
        <v>0</v>
      </c>
      <c r="B3014">
        <v>1</v>
      </c>
      <c r="C3014">
        <v>0</v>
      </c>
      <c r="D3014">
        <v>0</v>
      </c>
      <c r="E3014">
        <v>0</v>
      </c>
      <c r="F3014">
        <v>0</v>
      </c>
      <c r="G3014">
        <v>1</v>
      </c>
      <c r="H3014">
        <v>0</v>
      </c>
      <c r="I3014">
        <v>0</v>
      </c>
      <c r="J3014">
        <f t="shared" si="94"/>
        <v>0.47670161589566262</v>
      </c>
      <c r="K3014" s="28">
        <f t="shared" si="95"/>
        <v>0</v>
      </c>
    </row>
    <row r="3015" spans="1:11" x14ac:dyDescent="0.35">
      <c r="A3015">
        <v>1</v>
      </c>
      <c r="B3015">
        <v>0</v>
      </c>
      <c r="C3015">
        <v>1</v>
      </c>
      <c r="D3015">
        <v>1</v>
      </c>
      <c r="E3015">
        <v>0</v>
      </c>
      <c r="F3015">
        <v>0</v>
      </c>
      <c r="G3015">
        <v>0</v>
      </c>
      <c r="H3015">
        <v>1</v>
      </c>
      <c r="I3015">
        <v>0</v>
      </c>
      <c r="J3015">
        <f t="shared" si="94"/>
        <v>0.74421629733556638</v>
      </c>
      <c r="K3015" s="28">
        <f t="shared" si="95"/>
        <v>1</v>
      </c>
    </row>
    <row r="3016" spans="1:11" x14ac:dyDescent="0.35">
      <c r="A3016">
        <v>0</v>
      </c>
      <c r="B3016">
        <v>0</v>
      </c>
      <c r="C3016">
        <v>0</v>
      </c>
      <c r="D3016">
        <v>0</v>
      </c>
      <c r="E3016">
        <v>1</v>
      </c>
      <c r="F3016">
        <v>0</v>
      </c>
      <c r="G3016">
        <v>1</v>
      </c>
      <c r="H3016">
        <v>0</v>
      </c>
      <c r="I3016">
        <v>0</v>
      </c>
      <c r="J3016">
        <f t="shared" si="94"/>
        <v>0.39917896487606397</v>
      </c>
      <c r="K3016" s="28">
        <f t="shared" si="95"/>
        <v>0</v>
      </c>
    </row>
    <row r="3017" spans="1:11" x14ac:dyDescent="0.35">
      <c r="A3017">
        <v>0</v>
      </c>
      <c r="B3017">
        <v>1</v>
      </c>
      <c r="C3017">
        <v>0</v>
      </c>
      <c r="D3017">
        <v>0</v>
      </c>
      <c r="E3017">
        <v>0</v>
      </c>
      <c r="F3017">
        <v>0</v>
      </c>
      <c r="G3017">
        <v>0</v>
      </c>
      <c r="H3017">
        <v>1</v>
      </c>
      <c r="I3017">
        <v>1</v>
      </c>
      <c r="J3017">
        <f t="shared" si="94"/>
        <v>0.82960269686235455</v>
      </c>
      <c r="K3017" s="28">
        <f t="shared" si="95"/>
        <v>1</v>
      </c>
    </row>
    <row r="3018" spans="1:11" x14ac:dyDescent="0.35">
      <c r="A3018">
        <v>0</v>
      </c>
      <c r="B3018">
        <v>1</v>
      </c>
      <c r="C3018">
        <v>0</v>
      </c>
      <c r="D3018">
        <v>0</v>
      </c>
      <c r="E3018">
        <v>1</v>
      </c>
      <c r="F3018">
        <v>0</v>
      </c>
      <c r="G3018">
        <v>1</v>
      </c>
      <c r="H3018">
        <v>0</v>
      </c>
      <c r="I3018">
        <v>0</v>
      </c>
      <c r="J3018">
        <f t="shared" si="94"/>
        <v>0.43323926747989089</v>
      </c>
      <c r="K3018" s="28">
        <f t="shared" si="95"/>
        <v>0</v>
      </c>
    </row>
    <row r="3019" spans="1:11" x14ac:dyDescent="0.35">
      <c r="A3019">
        <v>1</v>
      </c>
      <c r="B3019">
        <v>0</v>
      </c>
      <c r="C3019">
        <v>1</v>
      </c>
      <c r="D3019">
        <v>1</v>
      </c>
      <c r="E3019">
        <v>0</v>
      </c>
      <c r="F3019">
        <v>1</v>
      </c>
      <c r="G3019">
        <v>0</v>
      </c>
      <c r="H3019">
        <v>0</v>
      </c>
      <c r="I3019">
        <v>1</v>
      </c>
      <c r="J3019">
        <f t="shared" si="94"/>
        <v>0.29624646200309124</v>
      </c>
      <c r="K3019" s="28">
        <f t="shared" si="95"/>
        <v>0</v>
      </c>
    </row>
    <row r="3020" spans="1:11" x14ac:dyDescent="0.35">
      <c r="A3020">
        <v>0</v>
      </c>
      <c r="B3020">
        <v>1</v>
      </c>
      <c r="C3020">
        <v>1</v>
      </c>
      <c r="D3020">
        <v>0</v>
      </c>
      <c r="E3020">
        <v>1</v>
      </c>
      <c r="F3020">
        <v>1</v>
      </c>
      <c r="G3020">
        <v>0</v>
      </c>
      <c r="H3020">
        <v>0</v>
      </c>
      <c r="I3020">
        <v>1</v>
      </c>
      <c r="J3020">
        <f t="shared" si="94"/>
        <v>0.44214154912587006</v>
      </c>
      <c r="K3020" s="28">
        <f t="shared" si="95"/>
        <v>0</v>
      </c>
    </row>
    <row r="3021" spans="1:11" x14ac:dyDescent="0.35">
      <c r="A3021">
        <v>0</v>
      </c>
      <c r="B3021">
        <v>1</v>
      </c>
      <c r="C3021">
        <v>1</v>
      </c>
      <c r="D3021">
        <v>0</v>
      </c>
      <c r="E3021">
        <v>0</v>
      </c>
      <c r="F3021">
        <v>0</v>
      </c>
      <c r="G3021">
        <v>0</v>
      </c>
      <c r="H3021">
        <v>1</v>
      </c>
      <c r="I3021">
        <v>1</v>
      </c>
      <c r="J3021">
        <f t="shared" si="94"/>
        <v>0.8671679141194254</v>
      </c>
      <c r="K3021" s="28">
        <f t="shared" si="95"/>
        <v>1</v>
      </c>
    </row>
    <row r="3022" spans="1:11" x14ac:dyDescent="0.35">
      <c r="A3022">
        <v>0</v>
      </c>
      <c r="B3022">
        <v>1</v>
      </c>
      <c r="C3022">
        <v>0</v>
      </c>
      <c r="D3022">
        <v>0</v>
      </c>
      <c r="E3022">
        <v>0</v>
      </c>
      <c r="F3022">
        <v>0</v>
      </c>
      <c r="G3022">
        <v>0</v>
      </c>
      <c r="H3022">
        <v>1</v>
      </c>
      <c r="I3022">
        <v>1</v>
      </c>
      <c r="J3022">
        <f t="shared" si="94"/>
        <v>0.82960269686235455</v>
      </c>
      <c r="K3022" s="28">
        <f t="shared" si="95"/>
        <v>1</v>
      </c>
    </row>
    <row r="3023" spans="1:11" x14ac:dyDescent="0.35">
      <c r="A3023">
        <v>1</v>
      </c>
      <c r="B3023">
        <v>0</v>
      </c>
      <c r="C3023">
        <v>0</v>
      </c>
      <c r="D3023">
        <v>0</v>
      </c>
      <c r="E3023">
        <v>1</v>
      </c>
      <c r="F3023">
        <v>0</v>
      </c>
      <c r="G3023">
        <v>0</v>
      </c>
      <c r="H3023">
        <v>1</v>
      </c>
      <c r="I3023">
        <v>0</v>
      </c>
      <c r="J3023">
        <f t="shared" si="94"/>
        <v>0.82634754217404516</v>
      </c>
      <c r="K3023" s="28">
        <f t="shared" si="95"/>
        <v>1</v>
      </c>
    </row>
    <row r="3024" spans="1:11" x14ac:dyDescent="0.35">
      <c r="A3024">
        <v>1</v>
      </c>
      <c r="B3024">
        <v>0</v>
      </c>
      <c r="C3024">
        <v>1</v>
      </c>
      <c r="D3024">
        <v>1</v>
      </c>
      <c r="E3024">
        <v>0</v>
      </c>
      <c r="F3024">
        <v>0</v>
      </c>
      <c r="G3024">
        <v>1</v>
      </c>
      <c r="H3024">
        <v>0</v>
      </c>
      <c r="I3024">
        <v>0</v>
      </c>
      <c r="J3024">
        <f t="shared" si="94"/>
        <v>0.35249829197172655</v>
      </c>
      <c r="K3024" s="28">
        <f t="shared" si="95"/>
        <v>0</v>
      </c>
    </row>
    <row r="3025" spans="1:11" x14ac:dyDescent="0.35">
      <c r="A3025">
        <v>0</v>
      </c>
      <c r="B3025">
        <v>1</v>
      </c>
      <c r="C3025">
        <v>1</v>
      </c>
      <c r="D3025">
        <v>0</v>
      </c>
      <c r="E3025">
        <v>1</v>
      </c>
      <c r="F3025">
        <v>1</v>
      </c>
      <c r="G3025">
        <v>0</v>
      </c>
      <c r="H3025">
        <v>0</v>
      </c>
      <c r="I3025">
        <v>0</v>
      </c>
      <c r="J3025">
        <f t="shared" si="94"/>
        <v>0.44214154912587006</v>
      </c>
      <c r="K3025" s="28">
        <f t="shared" si="95"/>
        <v>0</v>
      </c>
    </row>
    <row r="3026" spans="1:11" x14ac:dyDescent="0.35">
      <c r="A3026">
        <v>0</v>
      </c>
      <c r="B3026">
        <v>1</v>
      </c>
      <c r="C3026">
        <v>0</v>
      </c>
      <c r="D3026">
        <v>0</v>
      </c>
      <c r="E3026">
        <v>1</v>
      </c>
      <c r="F3026">
        <v>0</v>
      </c>
      <c r="G3026">
        <v>0</v>
      </c>
      <c r="H3026">
        <v>1</v>
      </c>
      <c r="I3026">
        <v>1</v>
      </c>
      <c r="J3026">
        <f t="shared" si="94"/>
        <v>0.80335997427445316</v>
      </c>
      <c r="K3026" s="28">
        <f t="shared" si="95"/>
        <v>1</v>
      </c>
    </row>
    <row r="3027" spans="1:11" x14ac:dyDescent="0.35">
      <c r="A3027">
        <v>1</v>
      </c>
      <c r="B3027">
        <v>0</v>
      </c>
      <c r="C3027">
        <v>1</v>
      </c>
      <c r="D3027">
        <v>1</v>
      </c>
      <c r="E3027">
        <v>0</v>
      </c>
      <c r="F3027">
        <v>0</v>
      </c>
      <c r="G3027">
        <v>0</v>
      </c>
      <c r="H3027">
        <v>1</v>
      </c>
      <c r="I3027">
        <v>1</v>
      </c>
      <c r="J3027">
        <f t="shared" si="94"/>
        <v>0.74421629733556638</v>
      </c>
      <c r="K3027" s="28">
        <f t="shared" si="95"/>
        <v>1</v>
      </c>
    </row>
    <row r="3028" spans="1:11" x14ac:dyDescent="0.35">
      <c r="A3028">
        <v>0</v>
      </c>
      <c r="B3028">
        <v>1</v>
      </c>
      <c r="C3028">
        <v>1</v>
      </c>
      <c r="D3028">
        <v>0</v>
      </c>
      <c r="E3028">
        <v>0</v>
      </c>
      <c r="F3028">
        <v>1</v>
      </c>
      <c r="G3028">
        <v>0</v>
      </c>
      <c r="H3028">
        <v>0</v>
      </c>
      <c r="I3028">
        <v>1</v>
      </c>
      <c r="J3028">
        <f t="shared" si="94"/>
        <v>0.48573157912355119</v>
      </c>
      <c r="K3028" s="28">
        <f t="shared" si="95"/>
        <v>0</v>
      </c>
    </row>
    <row r="3029" spans="1:11" x14ac:dyDescent="0.35">
      <c r="A3029">
        <v>0</v>
      </c>
      <c r="B3029">
        <v>0</v>
      </c>
      <c r="C3029">
        <v>0</v>
      </c>
      <c r="D3029">
        <v>0</v>
      </c>
      <c r="E3029">
        <v>1</v>
      </c>
      <c r="F3029">
        <v>0</v>
      </c>
      <c r="G3029">
        <v>1</v>
      </c>
      <c r="H3029">
        <v>0</v>
      </c>
      <c r="I3029">
        <v>1</v>
      </c>
      <c r="J3029">
        <f t="shared" si="94"/>
        <v>0.39917896487606397</v>
      </c>
      <c r="K3029" s="28">
        <f t="shared" si="95"/>
        <v>0</v>
      </c>
    </row>
    <row r="3030" spans="1:11" x14ac:dyDescent="0.35">
      <c r="A3030">
        <v>1</v>
      </c>
      <c r="B3030">
        <v>0</v>
      </c>
      <c r="C3030">
        <v>1</v>
      </c>
      <c r="D3030">
        <v>0</v>
      </c>
      <c r="E3030">
        <v>1</v>
      </c>
      <c r="F3030">
        <v>0</v>
      </c>
      <c r="G3030">
        <v>0</v>
      </c>
      <c r="H3030">
        <v>1</v>
      </c>
      <c r="I3030">
        <v>1</v>
      </c>
      <c r="J3030">
        <f t="shared" si="94"/>
        <v>0.86451318149579548</v>
      </c>
      <c r="K3030" s="28">
        <f t="shared" si="95"/>
        <v>1</v>
      </c>
    </row>
    <row r="3031" spans="1:11" x14ac:dyDescent="0.35">
      <c r="A3031">
        <v>1</v>
      </c>
      <c r="B3031">
        <v>0</v>
      </c>
      <c r="C3031">
        <v>0</v>
      </c>
      <c r="D3031">
        <v>0</v>
      </c>
      <c r="E3031">
        <v>1</v>
      </c>
      <c r="F3031">
        <v>1</v>
      </c>
      <c r="G3031">
        <v>0</v>
      </c>
      <c r="H3031">
        <v>0</v>
      </c>
      <c r="I3031">
        <v>0</v>
      </c>
      <c r="J3031">
        <f t="shared" si="94"/>
        <v>0.4077495437908748</v>
      </c>
      <c r="K3031" s="28">
        <f t="shared" si="95"/>
        <v>0</v>
      </c>
    </row>
    <row r="3032" spans="1:11" x14ac:dyDescent="0.35">
      <c r="A3032">
        <v>1</v>
      </c>
      <c r="B3032">
        <v>0</v>
      </c>
      <c r="C3032">
        <v>0</v>
      </c>
      <c r="D3032">
        <v>1</v>
      </c>
      <c r="E3032">
        <v>0</v>
      </c>
      <c r="F3032">
        <v>0</v>
      </c>
      <c r="G3032">
        <v>1</v>
      </c>
      <c r="H3032">
        <v>0</v>
      </c>
      <c r="I3032">
        <v>0</v>
      </c>
      <c r="J3032">
        <f t="shared" si="94"/>
        <v>0.28876116768363808</v>
      </c>
      <c r="K3032" s="28">
        <f t="shared" si="95"/>
        <v>0</v>
      </c>
    </row>
    <row r="3033" spans="1:11" x14ac:dyDescent="0.35">
      <c r="A3033">
        <v>0</v>
      </c>
      <c r="B3033">
        <v>1</v>
      </c>
      <c r="C3033">
        <v>0</v>
      </c>
      <c r="D3033">
        <v>0</v>
      </c>
      <c r="E3033">
        <v>1</v>
      </c>
      <c r="F3033">
        <v>0</v>
      </c>
      <c r="G3033">
        <v>0</v>
      </c>
      <c r="H3033">
        <v>0</v>
      </c>
      <c r="I3033">
        <v>1</v>
      </c>
      <c r="J3033">
        <f t="shared" si="94"/>
        <v>0.8567969519121561</v>
      </c>
      <c r="K3033" s="28">
        <f t="shared" si="95"/>
        <v>1</v>
      </c>
    </row>
    <row r="3034" spans="1:11" x14ac:dyDescent="0.35">
      <c r="A3034">
        <v>0</v>
      </c>
      <c r="B3034">
        <v>0</v>
      </c>
      <c r="C3034">
        <v>0</v>
      </c>
      <c r="D3034">
        <v>1</v>
      </c>
      <c r="E3034">
        <v>0</v>
      </c>
      <c r="F3034">
        <v>1</v>
      </c>
      <c r="G3034">
        <v>0</v>
      </c>
      <c r="H3034">
        <v>0</v>
      </c>
      <c r="I3034">
        <v>1</v>
      </c>
      <c r="J3034">
        <f t="shared" si="94"/>
        <v>0.18979531325744867</v>
      </c>
      <c r="K3034" s="28">
        <f t="shared" si="95"/>
        <v>0</v>
      </c>
    </row>
    <row r="3035" spans="1:11" x14ac:dyDescent="0.35">
      <c r="A3035">
        <v>0</v>
      </c>
      <c r="B3035">
        <v>0</v>
      </c>
      <c r="C3035">
        <v>1</v>
      </c>
      <c r="D3035">
        <v>0</v>
      </c>
      <c r="E3035">
        <v>1</v>
      </c>
      <c r="F3035">
        <v>0</v>
      </c>
      <c r="G3035">
        <v>1</v>
      </c>
      <c r="H3035">
        <v>0</v>
      </c>
      <c r="I3035">
        <v>0</v>
      </c>
      <c r="J3035">
        <f t="shared" si="94"/>
        <v>0.47114346019517556</v>
      </c>
      <c r="K3035" s="28">
        <f t="shared" si="95"/>
        <v>0</v>
      </c>
    </row>
    <row r="3036" spans="1:11" x14ac:dyDescent="0.35">
      <c r="A3036">
        <v>0</v>
      </c>
      <c r="B3036">
        <v>0</v>
      </c>
      <c r="C3036">
        <v>0</v>
      </c>
      <c r="D3036">
        <v>0</v>
      </c>
      <c r="E3036">
        <v>1</v>
      </c>
      <c r="F3036">
        <v>0</v>
      </c>
      <c r="G3036">
        <v>0</v>
      </c>
      <c r="H3036">
        <v>0</v>
      </c>
      <c r="I3036">
        <v>1</v>
      </c>
      <c r="J3036">
        <f t="shared" si="94"/>
        <v>0.8387148995818734</v>
      </c>
      <c r="K3036" s="28">
        <f t="shared" si="95"/>
        <v>1</v>
      </c>
    </row>
    <row r="3037" spans="1:11" x14ac:dyDescent="0.35">
      <c r="A3037">
        <v>1</v>
      </c>
      <c r="B3037">
        <v>0</v>
      </c>
      <c r="C3037">
        <v>1</v>
      </c>
      <c r="D3037">
        <v>1</v>
      </c>
      <c r="E3037">
        <v>0</v>
      </c>
      <c r="F3037">
        <v>0</v>
      </c>
      <c r="G3037">
        <v>1</v>
      </c>
      <c r="H3037">
        <v>0</v>
      </c>
      <c r="I3037">
        <v>0</v>
      </c>
      <c r="J3037">
        <f t="shared" si="94"/>
        <v>0.35249829197172655</v>
      </c>
      <c r="K3037" s="28">
        <f t="shared" si="95"/>
        <v>0</v>
      </c>
    </row>
    <row r="3038" spans="1:11" x14ac:dyDescent="0.35">
      <c r="A3038">
        <v>1</v>
      </c>
      <c r="B3038">
        <v>0</v>
      </c>
      <c r="C3038">
        <v>0</v>
      </c>
      <c r="D3038">
        <v>1</v>
      </c>
      <c r="E3038">
        <v>0</v>
      </c>
      <c r="F3038">
        <v>0</v>
      </c>
      <c r="G3038">
        <v>1</v>
      </c>
      <c r="H3038">
        <v>0</v>
      </c>
      <c r="I3038">
        <v>1</v>
      </c>
      <c r="J3038">
        <f t="shared" si="94"/>
        <v>0.28876116768363808</v>
      </c>
      <c r="K3038" s="28">
        <f t="shared" si="95"/>
        <v>0</v>
      </c>
    </row>
    <row r="3039" spans="1:11" x14ac:dyDescent="0.35">
      <c r="A3039">
        <v>0</v>
      </c>
      <c r="B3039">
        <v>0</v>
      </c>
      <c r="C3039">
        <v>0</v>
      </c>
      <c r="D3039">
        <v>0</v>
      </c>
      <c r="E3039">
        <v>1</v>
      </c>
      <c r="F3039">
        <v>0</v>
      </c>
      <c r="G3039">
        <v>0</v>
      </c>
      <c r="H3039">
        <v>0</v>
      </c>
      <c r="I3039">
        <v>1</v>
      </c>
      <c r="J3039">
        <f t="shared" si="94"/>
        <v>0.8387148995818734</v>
      </c>
      <c r="K3039" s="28">
        <f t="shared" si="95"/>
        <v>1</v>
      </c>
    </row>
    <row r="3040" spans="1:11" x14ac:dyDescent="0.35">
      <c r="A3040">
        <v>0</v>
      </c>
      <c r="B3040">
        <v>1</v>
      </c>
      <c r="C3040">
        <v>1</v>
      </c>
      <c r="D3040">
        <v>0</v>
      </c>
      <c r="E3040">
        <v>1</v>
      </c>
      <c r="F3040">
        <v>0</v>
      </c>
      <c r="G3040">
        <v>0</v>
      </c>
      <c r="H3040">
        <v>1</v>
      </c>
      <c r="I3040">
        <v>1</v>
      </c>
      <c r="J3040">
        <f t="shared" si="94"/>
        <v>0.8456340757014722</v>
      </c>
      <c r="K3040" s="28">
        <f t="shared" si="95"/>
        <v>1</v>
      </c>
    </row>
    <row r="3041" spans="1:11" x14ac:dyDescent="0.35">
      <c r="A3041">
        <v>0</v>
      </c>
      <c r="B3041">
        <v>0</v>
      </c>
      <c r="C3041">
        <v>1</v>
      </c>
      <c r="D3041">
        <v>0</v>
      </c>
      <c r="E3041">
        <v>0</v>
      </c>
      <c r="F3041">
        <v>0</v>
      </c>
      <c r="G3041">
        <v>0</v>
      </c>
      <c r="H3041">
        <v>0</v>
      </c>
      <c r="I3041">
        <v>1</v>
      </c>
      <c r="J3041">
        <f t="shared" si="94"/>
        <v>0.89258442554293227</v>
      </c>
      <c r="K3041" s="28">
        <f t="shared" si="95"/>
        <v>1</v>
      </c>
    </row>
    <row r="3042" spans="1:11" x14ac:dyDescent="0.35">
      <c r="A3042">
        <v>0</v>
      </c>
      <c r="B3042">
        <v>0</v>
      </c>
      <c r="C3042">
        <v>0</v>
      </c>
      <c r="D3042">
        <v>0</v>
      </c>
      <c r="E3042">
        <v>1</v>
      </c>
      <c r="F3042">
        <v>0</v>
      </c>
      <c r="G3042">
        <v>1</v>
      </c>
      <c r="H3042">
        <v>0</v>
      </c>
      <c r="I3042">
        <v>1</v>
      </c>
      <c r="J3042">
        <f t="shared" si="94"/>
        <v>0.39917896487606397</v>
      </c>
      <c r="K3042" s="28">
        <f t="shared" si="95"/>
        <v>0</v>
      </c>
    </row>
    <row r="3043" spans="1:11" x14ac:dyDescent="0.35">
      <c r="A3043">
        <v>0</v>
      </c>
      <c r="B3043">
        <v>0</v>
      </c>
      <c r="C3043">
        <v>1</v>
      </c>
      <c r="D3043">
        <v>0</v>
      </c>
      <c r="E3043">
        <v>1</v>
      </c>
      <c r="F3043">
        <v>0</v>
      </c>
      <c r="G3043">
        <v>0</v>
      </c>
      <c r="H3043">
        <v>0</v>
      </c>
      <c r="I3043">
        <v>1</v>
      </c>
      <c r="J3043">
        <f t="shared" si="94"/>
        <v>0.87457498226461139</v>
      </c>
      <c r="K3043" s="28">
        <f t="shared" si="95"/>
        <v>1</v>
      </c>
    </row>
    <row r="3044" spans="1:11" x14ac:dyDescent="0.35">
      <c r="A3044">
        <v>0</v>
      </c>
      <c r="B3044">
        <v>1</v>
      </c>
      <c r="C3044">
        <v>0</v>
      </c>
      <c r="D3044">
        <v>0</v>
      </c>
      <c r="E3044">
        <v>1</v>
      </c>
      <c r="F3044">
        <v>0</v>
      </c>
      <c r="G3044">
        <v>1</v>
      </c>
      <c r="H3044">
        <v>0</v>
      </c>
      <c r="I3044">
        <v>1</v>
      </c>
      <c r="J3044">
        <f t="shared" si="94"/>
        <v>0.43323926747989089</v>
      </c>
      <c r="K3044" s="28">
        <f t="shared" si="95"/>
        <v>0</v>
      </c>
    </row>
    <row r="3045" spans="1:11" x14ac:dyDescent="0.35">
      <c r="A3045">
        <v>1</v>
      </c>
      <c r="B3045">
        <v>0</v>
      </c>
      <c r="C3045">
        <v>0</v>
      </c>
      <c r="D3045">
        <v>1</v>
      </c>
      <c r="E3045">
        <v>0</v>
      </c>
      <c r="F3045">
        <v>0</v>
      </c>
      <c r="G3045">
        <v>1</v>
      </c>
      <c r="H3045">
        <v>0</v>
      </c>
      <c r="I3045">
        <v>0</v>
      </c>
      <c r="J3045">
        <f t="shared" si="94"/>
        <v>0.28876116768363808</v>
      </c>
      <c r="K3045" s="28">
        <f t="shared" si="95"/>
        <v>0</v>
      </c>
    </row>
    <row r="3046" spans="1:11" x14ac:dyDescent="0.35">
      <c r="A3046">
        <v>0</v>
      </c>
      <c r="B3046">
        <v>1</v>
      </c>
      <c r="C3046">
        <v>1</v>
      </c>
      <c r="D3046">
        <v>0</v>
      </c>
      <c r="E3046">
        <v>1</v>
      </c>
      <c r="F3046">
        <v>0</v>
      </c>
      <c r="G3046">
        <v>1</v>
      </c>
      <c r="H3046">
        <v>0</v>
      </c>
      <c r="I3046">
        <v>1</v>
      </c>
      <c r="J3046">
        <f t="shared" si="94"/>
        <v>0.5061710921510536</v>
      </c>
      <c r="K3046" s="28">
        <f t="shared" si="95"/>
        <v>0</v>
      </c>
    </row>
    <row r="3047" spans="1:11" x14ac:dyDescent="0.35">
      <c r="A3047">
        <v>0</v>
      </c>
      <c r="B3047">
        <v>0</v>
      </c>
      <c r="C3047">
        <v>1</v>
      </c>
      <c r="D3047">
        <v>0</v>
      </c>
      <c r="E3047">
        <v>1</v>
      </c>
      <c r="F3047">
        <v>0</v>
      </c>
      <c r="G3047">
        <v>0</v>
      </c>
      <c r="H3047">
        <v>0</v>
      </c>
      <c r="I3047">
        <v>1</v>
      </c>
      <c r="J3047">
        <f t="shared" si="94"/>
        <v>0.87457498226461139</v>
      </c>
      <c r="K3047" s="28">
        <f t="shared" si="95"/>
        <v>1</v>
      </c>
    </row>
    <row r="3048" spans="1:11" x14ac:dyDescent="0.35">
      <c r="A3048">
        <v>1</v>
      </c>
      <c r="B3048">
        <v>0</v>
      </c>
      <c r="C3048">
        <v>1</v>
      </c>
      <c r="D3048">
        <v>1</v>
      </c>
      <c r="E3048">
        <v>0</v>
      </c>
      <c r="F3048">
        <v>0</v>
      </c>
      <c r="G3048">
        <v>0</v>
      </c>
      <c r="H3048">
        <v>1</v>
      </c>
      <c r="I3048">
        <v>1</v>
      </c>
      <c r="J3048">
        <f t="shared" si="94"/>
        <v>0.74421629733556638</v>
      </c>
      <c r="K3048" s="28">
        <f t="shared" si="95"/>
        <v>1</v>
      </c>
    </row>
    <row r="3049" spans="1:11" x14ac:dyDescent="0.35">
      <c r="A3049">
        <v>1</v>
      </c>
      <c r="B3049">
        <v>0</v>
      </c>
      <c r="C3049">
        <v>0</v>
      </c>
      <c r="D3049">
        <v>0</v>
      </c>
      <c r="E3049">
        <v>1</v>
      </c>
      <c r="F3049">
        <v>0</v>
      </c>
      <c r="G3049">
        <v>1</v>
      </c>
      <c r="H3049">
        <v>0</v>
      </c>
      <c r="I3049">
        <v>1</v>
      </c>
      <c r="J3049">
        <f t="shared" si="94"/>
        <v>0.47100365005553863</v>
      </c>
      <c r="K3049" s="28">
        <f t="shared" si="95"/>
        <v>0</v>
      </c>
    </row>
    <row r="3050" spans="1:11" x14ac:dyDescent="0.35">
      <c r="A3050">
        <v>1</v>
      </c>
      <c r="B3050">
        <v>0</v>
      </c>
      <c r="C3050">
        <v>1</v>
      </c>
      <c r="D3050">
        <v>1</v>
      </c>
      <c r="E3050">
        <v>0</v>
      </c>
      <c r="F3050">
        <v>0</v>
      </c>
      <c r="G3050">
        <v>0</v>
      </c>
      <c r="H3050">
        <v>1</v>
      </c>
      <c r="I3050">
        <v>1</v>
      </c>
      <c r="J3050">
        <f t="shared" si="94"/>
        <v>0.74421629733556638</v>
      </c>
      <c r="K3050" s="28">
        <f t="shared" si="95"/>
        <v>1</v>
      </c>
    </row>
    <row r="3051" spans="1:11" x14ac:dyDescent="0.35">
      <c r="A3051">
        <v>0</v>
      </c>
      <c r="B3051">
        <v>0</v>
      </c>
      <c r="C3051">
        <v>0</v>
      </c>
      <c r="D3051">
        <v>1</v>
      </c>
      <c r="E3051">
        <v>0</v>
      </c>
      <c r="F3051">
        <v>0</v>
      </c>
      <c r="G3051">
        <v>0</v>
      </c>
      <c r="H3051">
        <v>1</v>
      </c>
      <c r="I3051">
        <v>1</v>
      </c>
      <c r="J3051">
        <f t="shared" si="94"/>
        <v>0.61819531598208843</v>
      </c>
      <c r="K3051" s="28">
        <f t="shared" si="95"/>
        <v>1</v>
      </c>
    </row>
    <row r="3052" spans="1:11" x14ac:dyDescent="0.35">
      <c r="A3052">
        <v>0</v>
      </c>
      <c r="B3052">
        <v>1</v>
      </c>
      <c r="C3052">
        <v>1</v>
      </c>
      <c r="D3052">
        <v>1</v>
      </c>
      <c r="E3052">
        <v>0</v>
      </c>
      <c r="F3052">
        <v>1</v>
      </c>
      <c r="G3052">
        <v>0</v>
      </c>
      <c r="H3052">
        <v>0</v>
      </c>
      <c r="I3052">
        <v>0</v>
      </c>
      <c r="J3052">
        <f t="shared" si="94"/>
        <v>0.26546242649088048</v>
      </c>
      <c r="K3052" s="28">
        <f t="shared" si="95"/>
        <v>0</v>
      </c>
    </row>
    <row r="3053" spans="1:11" x14ac:dyDescent="0.35">
      <c r="A3053">
        <v>0</v>
      </c>
      <c r="B3053">
        <v>1</v>
      </c>
      <c r="C3053">
        <v>1</v>
      </c>
      <c r="D3053">
        <v>0</v>
      </c>
      <c r="E3053">
        <v>0</v>
      </c>
      <c r="F3053">
        <v>1</v>
      </c>
      <c r="G3053">
        <v>0</v>
      </c>
      <c r="H3053">
        <v>0</v>
      </c>
      <c r="I3053">
        <v>0</v>
      </c>
      <c r="J3053">
        <f t="shared" si="94"/>
        <v>0.48573157912355119</v>
      </c>
      <c r="K3053" s="28">
        <f t="shared" si="95"/>
        <v>0</v>
      </c>
    </row>
    <row r="3054" spans="1:11" x14ac:dyDescent="0.35">
      <c r="A3054">
        <v>0</v>
      </c>
      <c r="B3054">
        <v>0</v>
      </c>
      <c r="C3054">
        <v>0</v>
      </c>
      <c r="D3054">
        <v>1</v>
      </c>
      <c r="E3054">
        <v>0</v>
      </c>
      <c r="F3054">
        <v>0</v>
      </c>
      <c r="G3054">
        <v>0</v>
      </c>
      <c r="H3054">
        <v>1</v>
      </c>
      <c r="I3054">
        <v>1</v>
      </c>
      <c r="J3054">
        <f t="shared" si="94"/>
        <v>0.61819531598208843</v>
      </c>
      <c r="K3054" s="28">
        <f t="shared" si="95"/>
        <v>1</v>
      </c>
    </row>
    <row r="3055" spans="1:11" x14ac:dyDescent="0.35">
      <c r="A3055">
        <v>1</v>
      </c>
      <c r="B3055">
        <v>0</v>
      </c>
      <c r="C3055">
        <v>1</v>
      </c>
      <c r="D3055">
        <v>1</v>
      </c>
      <c r="E3055">
        <v>0</v>
      </c>
      <c r="F3055">
        <v>0</v>
      </c>
      <c r="G3055">
        <v>1</v>
      </c>
      <c r="H3055">
        <v>0</v>
      </c>
      <c r="I3055">
        <v>1</v>
      </c>
      <c r="J3055">
        <f t="shared" si="94"/>
        <v>0.35249829197172655</v>
      </c>
      <c r="K3055" s="28">
        <f t="shared" si="95"/>
        <v>0</v>
      </c>
    </row>
    <row r="3056" spans="1:11" x14ac:dyDescent="0.35">
      <c r="A3056">
        <v>1</v>
      </c>
      <c r="B3056">
        <v>0</v>
      </c>
      <c r="C3056">
        <v>0</v>
      </c>
      <c r="D3056">
        <v>1</v>
      </c>
      <c r="E3056">
        <v>0</v>
      </c>
      <c r="F3056">
        <v>0</v>
      </c>
      <c r="G3056">
        <v>0</v>
      </c>
      <c r="H3056">
        <v>1</v>
      </c>
      <c r="I3056">
        <v>1</v>
      </c>
      <c r="J3056">
        <f t="shared" si="94"/>
        <v>0.68452956070665638</v>
      </c>
      <c r="K3056" s="28">
        <f t="shared" si="95"/>
        <v>1</v>
      </c>
    </row>
    <row r="3057" spans="1:11" x14ac:dyDescent="0.35">
      <c r="A3057">
        <v>0</v>
      </c>
      <c r="B3057">
        <v>1</v>
      </c>
      <c r="C3057">
        <v>1</v>
      </c>
      <c r="D3057">
        <v>0</v>
      </c>
      <c r="E3057">
        <v>0</v>
      </c>
      <c r="F3057">
        <v>1</v>
      </c>
      <c r="G3057">
        <v>0</v>
      </c>
      <c r="H3057">
        <v>0</v>
      </c>
      <c r="I3057">
        <v>0</v>
      </c>
      <c r="J3057">
        <f t="shared" si="94"/>
        <v>0.48573157912355119</v>
      </c>
      <c r="K3057" s="28">
        <f t="shared" si="95"/>
        <v>0</v>
      </c>
    </row>
    <row r="3058" spans="1:11" x14ac:dyDescent="0.35">
      <c r="A3058">
        <v>1</v>
      </c>
      <c r="B3058">
        <v>0</v>
      </c>
      <c r="C3058">
        <v>0</v>
      </c>
      <c r="D3058">
        <v>0</v>
      </c>
      <c r="E3058">
        <v>1</v>
      </c>
      <c r="F3058">
        <v>0</v>
      </c>
      <c r="G3058">
        <v>0</v>
      </c>
      <c r="H3058">
        <v>1</v>
      </c>
      <c r="I3058">
        <v>0</v>
      </c>
      <c r="J3058">
        <f t="shared" si="94"/>
        <v>0.82634754217404516</v>
      </c>
      <c r="K3058" s="28">
        <f t="shared" si="95"/>
        <v>1</v>
      </c>
    </row>
    <row r="3059" spans="1:11" x14ac:dyDescent="0.35">
      <c r="A3059">
        <v>0</v>
      </c>
      <c r="B3059">
        <v>1</v>
      </c>
      <c r="C3059">
        <v>1</v>
      </c>
      <c r="D3059">
        <v>0</v>
      </c>
      <c r="E3059">
        <v>1</v>
      </c>
      <c r="F3059">
        <v>0</v>
      </c>
      <c r="G3059">
        <v>0</v>
      </c>
      <c r="H3059">
        <v>1</v>
      </c>
      <c r="I3059">
        <v>1</v>
      </c>
      <c r="J3059">
        <f t="shared" si="94"/>
        <v>0.8456340757014722</v>
      </c>
      <c r="K3059" s="28">
        <f t="shared" si="95"/>
        <v>1</v>
      </c>
    </row>
    <row r="3060" spans="1:11" x14ac:dyDescent="0.35">
      <c r="A3060">
        <v>1</v>
      </c>
      <c r="B3060">
        <v>0</v>
      </c>
      <c r="C3060">
        <v>1</v>
      </c>
      <c r="D3060">
        <v>1</v>
      </c>
      <c r="E3060">
        <v>0</v>
      </c>
      <c r="F3060">
        <v>1</v>
      </c>
      <c r="G3060">
        <v>0</v>
      </c>
      <c r="H3060">
        <v>0</v>
      </c>
      <c r="I3060">
        <v>1</v>
      </c>
      <c r="J3060">
        <f t="shared" si="94"/>
        <v>0.29624646200309124</v>
      </c>
      <c r="K3060" s="28">
        <f t="shared" si="95"/>
        <v>0</v>
      </c>
    </row>
    <row r="3061" spans="1:11" x14ac:dyDescent="0.35">
      <c r="A3061">
        <v>0</v>
      </c>
      <c r="B3061">
        <v>1</v>
      </c>
      <c r="C3061">
        <v>1</v>
      </c>
      <c r="D3061">
        <v>0</v>
      </c>
      <c r="E3061">
        <v>1</v>
      </c>
      <c r="F3061">
        <v>0</v>
      </c>
      <c r="G3061">
        <v>1</v>
      </c>
      <c r="H3061">
        <v>0</v>
      </c>
      <c r="I3061">
        <v>0</v>
      </c>
      <c r="J3061">
        <f t="shared" si="94"/>
        <v>0.5061710921510536</v>
      </c>
      <c r="K3061" s="28">
        <f t="shared" si="95"/>
        <v>0</v>
      </c>
    </row>
    <row r="3062" spans="1:11" x14ac:dyDescent="0.35">
      <c r="A3062">
        <v>0</v>
      </c>
      <c r="B3062">
        <v>0</v>
      </c>
      <c r="C3062">
        <v>1</v>
      </c>
      <c r="D3062">
        <v>0</v>
      </c>
      <c r="E3062">
        <v>1</v>
      </c>
      <c r="F3062">
        <v>0</v>
      </c>
      <c r="G3062">
        <v>0</v>
      </c>
      <c r="H3062">
        <v>0</v>
      </c>
      <c r="I3062">
        <v>1</v>
      </c>
      <c r="J3062">
        <f t="shared" si="94"/>
        <v>0.87457498226461139</v>
      </c>
      <c r="K3062" s="28">
        <f t="shared" si="95"/>
        <v>1</v>
      </c>
    </row>
    <row r="3063" spans="1:11" x14ac:dyDescent="0.35">
      <c r="A3063">
        <v>0</v>
      </c>
      <c r="B3063">
        <v>0</v>
      </c>
      <c r="C3063">
        <v>1</v>
      </c>
      <c r="D3063">
        <v>0</v>
      </c>
      <c r="E3063">
        <v>1</v>
      </c>
      <c r="F3063">
        <v>0</v>
      </c>
      <c r="G3063">
        <v>0</v>
      </c>
      <c r="H3063">
        <v>0</v>
      </c>
      <c r="I3063">
        <v>1</v>
      </c>
      <c r="J3063">
        <f t="shared" si="94"/>
        <v>0.87457498226461139</v>
      </c>
      <c r="K3063" s="28">
        <f t="shared" si="95"/>
        <v>1</v>
      </c>
    </row>
    <row r="3064" spans="1:11" x14ac:dyDescent="0.35">
      <c r="A3064">
        <v>0</v>
      </c>
      <c r="B3064">
        <v>0</v>
      </c>
      <c r="C3064">
        <v>1</v>
      </c>
      <c r="D3064">
        <v>0</v>
      </c>
      <c r="E3064">
        <v>0</v>
      </c>
      <c r="F3064">
        <v>0</v>
      </c>
      <c r="G3064">
        <v>1</v>
      </c>
      <c r="H3064">
        <v>0</v>
      </c>
      <c r="I3064">
        <v>0</v>
      </c>
      <c r="J3064">
        <f t="shared" si="94"/>
        <v>0.51495339610226831</v>
      </c>
      <c r="K3064" s="28">
        <f t="shared" si="95"/>
        <v>0</v>
      </c>
    </row>
    <row r="3065" spans="1:11" x14ac:dyDescent="0.35">
      <c r="A3065">
        <v>0</v>
      </c>
      <c r="B3065">
        <v>1</v>
      </c>
      <c r="C3065">
        <v>1</v>
      </c>
      <c r="D3065">
        <v>0</v>
      </c>
      <c r="E3065">
        <v>1</v>
      </c>
      <c r="F3065">
        <v>0</v>
      </c>
      <c r="G3065">
        <v>0</v>
      </c>
      <c r="H3065">
        <v>1</v>
      </c>
      <c r="I3065">
        <v>0</v>
      </c>
      <c r="J3065">
        <f t="shared" si="94"/>
        <v>0.8456340757014722</v>
      </c>
      <c r="K3065" s="28">
        <f t="shared" si="95"/>
        <v>1</v>
      </c>
    </row>
    <row r="3066" spans="1:11" x14ac:dyDescent="0.35">
      <c r="A3066">
        <v>1</v>
      </c>
      <c r="B3066">
        <v>0</v>
      </c>
      <c r="C3066">
        <v>0</v>
      </c>
      <c r="D3066">
        <v>0</v>
      </c>
      <c r="E3066">
        <v>1</v>
      </c>
      <c r="F3066">
        <v>0</v>
      </c>
      <c r="G3066">
        <v>1</v>
      </c>
      <c r="H3066">
        <v>0</v>
      </c>
      <c r="I3066">
        <v>0</v>
      </c>
      <c r="J3066">
        <f t="shared" si="94"/>
        <v>0.47100365005553863</v>
      </c>
      <c r="K3066" s="28">
        <f t="shared" si="95"/>
        <v>0</v>
      </c>
    </row>
    <row r="3067" spans="1:11" x14ac:dyDescent="0.35">
      <c r="A3067">
        <v>0</v>
      </c>
      <c r="B3067">
        <v>0</v>
      </c>
      <c r="C3067">
        <v>0</v>
      </c>
      <c r="D3067">
        <v>1</v>
      </c>
      <c r="E3067">
        <v>0</v>
      </c>
      <c r="F3067">
        <v>0</v>
      </c>
      <c r="G3067">
        <v>1</v>
      </c>
      <c r="H3067">
        <v>0</v>
      </c>
      <c r="I3067">
        <v>0</v>
      </c>
      <c r="J3067">
        <f t="shared" si="94"/>
        <v>0.23251219402615322</v>
      </c>
      <c r="K3067" s="28">
        <f t="shared" si="95"/>
        <v>0</v>
      </c>
    </row>
    <row r="3068" spans="1:11" x14ac:dyDescent="0.35">
      <c r="A3068">
        <v>1</v>
      </c>
      <c r="B3068">
        <v>0</v>
      </c>
      <c r="C3068">
        <v>1</v>
      </c>
      <c r="D3068">
        <v>1</v>
      </c>
      <c r="E3068">
        <v>0</v>
      </c>
      <c r="F3068">
        <v>1</v>
      </c>
      <c r="G3068">
        <v>0</v>
      </c>
      <c r="H3068">
        <v>0</v>
      </c>
      <c r="I3068">
        <v>0</v>
      </c>
      <c r="J3068">
        <f t="shared" si="94"/>
        <v>0.29624646200309124</v>
      </c>
      <c r="K3068" s="28">
        <f t="shared" si="95"/>
        <v>0</v>
      </c>
    </row>
    <row r="3069" spans="1:11" x14ac:dyDescent="0.35">
      <c r="A3069">
        <v>0</v>
      </c>
      <c r="B3069">
        <v>0</v>
      </c>
      <c r="C3069">
        <v>0</v>
      </c>
      <c r="D3069">
        <v>0</v>
      </c>
      <c r="E3069">
        <v>1</v>
      </c>
      <c r="F3069">
        <v>0</v>
      </c>
      <c r="G3069">
        <v>0</v>
      </c>
      <c r="H3069">
        <v>0</v>
      </c>
      <c r="I3069">
        <v>1</v>
      </c>
      <c r="J3069">
        <f t="shared" si="94"/>
        <v>0.8387148995818734</v>
      </c>
      <c r="K3069" s="28">
        <f t="shared" si="95"/>
        <v>1</v>
      </c>
    </row>
    <row r="3070" spans="1:11" x14ac:dyDescent="0.35">
      <c r="A3070">
        <v>0</v>
      </c>
      <c r="B3070">
        <v>1</v>
      </c>
      <c r="C3070">
        <v>1</v>
      </c>
      <c r="D3070">
        <v>1</v>
      </c>
      <c r="E3070">
        <v>0</v>
      </c>
      <c r="F3070">
        <v>0</v>
      </c>
      <c r="G3070">
        <v>0</v>
      </c>
      <c r="H3070">
        <v>1</v>
      </c>
      <c r="I3070">
        <v>0</v>
      </c>
      <c r="J3070">
        <f t="shared" si="94"/>
        <v>0.71411781233449112</v>
      </c>
      <c r="K3070" s="28">
        <f t="shared" si="95"/>
        <v>1</v>
      </c>
    </row>
    <row r="3071" spans="1:11" x14ac:dyDescent="0.35">
      <c r="A3071">
        <v>0</v>
      </c>
      <c r="B3071">
        <v>0</v>
      </c>
      <c r="C3071">
        <v>0</v>
      </c>
      <c r="D3071">
        <v>1</v>
      </c>
      <c r="E3071">
        <v>0</v>
      </c>
      <c r="F3071">
        <v>0</v>
      </c>
      <c r="G3071">
        <v>0</v>
      </c>
      <c r="H3071">
        <v>1</v>
      </c>
      <c r="I3071">
        <v>1</v>
      </c>
      <c r="J3071">
        <f t="shared" si="94"/>
        <v>0.61819531598208843</v>
      </c>
      <c r="K3071" s="28">
        <f t="shared" si="95"/>
        <v>1</v>
      </c>
    </row>
    <row r="3072" spans="1:11" x14ac:dyDescent="0.35">
      <c r="A3072">
        <v>0</v>
      </c>
      <c r="B3072">
        <v>0</v>
      </c>
      <c r="C3072">
        <v>1</v>
      </c>
      <c r="D3072">
        <v>0</v>
      </c>
      <c r="E3072">
        <v>1</v>
      </c>
      <c r="F3072">
        <v>0</v>
      </c>
      <c r="G3072">
        <v>1</v>
      </c>
      <c r="H3072">
        <v>0</v>
      </c>
      <c r="I3072">
        <v>1</v>
      </c>
      <c r="J3072">
        <f t="shared" si="94"/>
        <v>0.47114346019517556</v>
      </c>
      <c r="K3072" s="28">
        <f t="shared" si="95"/>
        <v>0</v>
      </c>
    </row>
    <row r="3073" spans="1:11" x14ac:dyDescent="0.35">
      <c r="A3073">
        <v>1</v>
      </c>
      <c r="B3073">
        <v>0</v>
      </c>
      <c r="C3073">
        <v>0</v>
      </c>
      <c r="D3073">
        <v>0</v>
      </c>
      <c r="E3073">
        <v>1</v>
      </c>
      <c r="F3073">
        <v>0</v>
      </c>
      <c r="G3073">
        <v>0</v>
      </c>
      <c r="H3073">
        <v>1</v>
      </c>
      <c r="I3073">
        <v>0</v>
      </c>
      <c r="J3073">
        <f t="shared" si="94"/>
        <v>0.82634754217404516</v>
      </c>
      <c r="K3073" s="28">
        <f t="shared" si="95"/>
        <v>1</v>
      </c>
    </row>
    <row r="3074" spans="1:11" x14ac:dyDescent="0.35">
      <c r="A3074">
        <v>1</v>
      </c>
      <c r="B3074">
        <v>0</v>
      </c>
      <c r="C3074">
        <v>1</v>
      </c>
      <c r="D3074">
        <v>1</v>
      </c>
      <c r="E3074">
        <v>0</v>
      </c>
      <c r="F3074">
        <v>0</v>
      </c>
      <c r="G3074">
        <v>1</v>
      </c>
      <c r="H3074">
        <v>0</v>
      </c>
      <c r="I3074">
        <v>1</v>
      </c>
      <c r="J3074">
        <f t="shared" si="94"/>
        <v>0.35249829197172655</v>
      </c>
      <c r="K3074" s="28">
        <f t="shared" si="95"/>
        <v>0</v>
      </c>
    </row>
    <row r="3075" spans="1:11" x14ac:dyDescent="0.35">
      <c r="A3075">
        <v>1</v>
      </c>
      <c r="B3075">
        <v>0</v>
      </c>
      <c r="C3075">
        <v>1</v>
      </c>
      <c r="D3075">
        <v>1</v>
      </c>
      <c r="E3075">
        <v>0</v>
      </c>
      <c r="F3075">
        <v>1</v>
      </c>
      <c r="G3075">
        <v>0</v>
      </c>
      <c r="H3075">
        <v>0</v>
      </c>
      <c r="I3075">
        <v>1</v>
      </c>
      <c r="J3075">
        <f t="shared" ref="J3075:J3138" si="96">1/(1+EXP(-($N$4+($N$5*A3075)+($N$6*B3075)+($N$7*C3075)+($N$8*D3075)+($N$9*E3075)+($N$10*F3075)+($N$11*G3075)+($N$12*H3075))))</f>
        <v>0.29624646200309124</v>
      </c>
      <c r="K3075" s="28">
        <f t="shared" ref="K3075:K3138" si="97">IF(J3075&gt;=$N$15,1,0)</f>
        <v>0</v>
      </c>
    </row>
    <row r="3076" spans="1:11" x14ac:dyDescent="0.35">
      <c r="A3076">
        <v>0</v>
      </c>
      <c r="B3076">
        <v>1</v>
      </c>
      <c r="C3076">
        <v>1</v>
      </c>
      <c r="D3076">
        <v>0</v>
      </c>
      <c r="E3076">
        <v>1</v>
      </c>
      <c r="F3076">
        <v>0</v>
      </c>
      <c r="G3076">
        <v>0</v>
      </c>
      <c r="H3076">
        <v>1</v>
      </c>
      <c r="I3076">
        <v>1</v>
      </c>
      <c r="J3076">
        <f t="shared" si="96"/>
        <v>0.8456340757014722</v>
      </c>
      <c r="K3076" s="28">
        <f t="shared" si="97"/>
        <v>1</v>
      </c>
    </row>
    <row r="3077" spans="1:11" x14ac:dyDescent="0.35">
      <c r="A3077">
        <v>0</v>
      </c>
      <c r="B3077">
        <v>0</v>
      </c>
      <c r="C3077">
        <v>1</v>
      </c>
      <c r="D3077">
        <v>0</v>
      </c>
      <c r="E3077">
        <v>0</v>
      </c>
      <c r="F3077">
        <v>1</v>
      </c>
      <c r="G3077">
        <v>0</v>
      </c>
      <c r="H3077">
        <v>0</v>
      </c>
      <c r="I3077">
        <v>1</v>
      </c>
      <c r="J3077">
        <f t="shared" si="96"/>
        <v>0.45082711407783982</v>
      </c>
      <c r="K3077" s="28">
        <f t="shared" si="97"/>
        <v>0</v>
      </c>
    </row>
    <row r="3078" spans="1:11" x14ac:dyDescent="0.35">
      <c r="A3078">
        <v>0</v>
      </c>
      <c r="B3078">
        <v>1</v>
      </c>
      <c r="C3078">
        <v>1</v>
      </c>
      <c r="D3078">
        <v>1</v>
      </c>
      <c r="E3078">
        <v>0</v>
      </c>
      <c r="F3078">
        <v>0</v>
      </c>
      <c r="G3078">
        <v>0</v>
      </c>
      <c r="H3078">
        <v>1</v>
      </c>
      <c r="I3078">
        <v>0</v>
      </c>
      <c r="J3078">
        <f t="shared" si="96"/>
        <v>0.71411781233449112</v>
      </c>
      <c r="K3078" s="28">
        <f t="shared" si="97"/>
        <v>1</v>
      </c>
    </row>
    <row r="3079" spans="1:11" x14ac:dyDescent="0.35">
      <c r="A3079">
        <v>1</v>
      </c>
      <c r="B3079">
        <v>0</v>
      </c>
      <c r="C3079">
        <v>1</v>
      </c>
      <c r="D3079">
        <v>0</v>
      </c>
      <c r="E3079">
        <v>1</v>
      </c>
      <c r="F3079">
        <v>0</v>
      </c>
      <c r="G3079">
        <v>0</v>
      </c>
      <c r="H3079">
        <v>0</v>
      </c>
      <c r="I3079">
        <v>1</v>
      </c>
      <c r="J3079">
        <f t="shared" si="96"/>
        <v>0.90333145629327338</v>
      </c>
      <c r="K3079" s="28">
        <f t="shared" si="97"/>
        <v>1</v>
      </c>
    </row>
    <row r="3080" spans="1:11" x14ac:dyDescent="0.35">
      <c r="A3080">
        <v>0</v>
      </c>
      <c r="B3080">
        <v>1</v>
      </c>
      <c r="C3080">
        <v>1</v>
      </c>
      <c r="D3080">
        <v>0</v>
      </c>
      <c r="E3080">
        <v>1</v>
      </c>
      <c r="F3080">
        <v>0</v>
      </c>
      <c r="G3080">
        <v>1</v>
      </c>
      <c r="H3080">
        <v>0</v>
      </c>
      <c r="I3080">
        <v>0</v>
      </c>
      <c r="J3080">
        <f t="shared" si="96"/>
        <v>0.5061710921510536</v>
      </c>
      <c r="K3080" s="28">
        <f t="shared" si="97"/>
        <v>0</v>
      </c>
    </row>
    <row r="3081" spans="1:11" x14ac:dyDescent="0.35">
      <c r="A3081">
        <v>0</v>
      </c>
      <c r="B3081">
        <v>0</v>
      </c>
      <c r="C3081">
        <v>0</v>
      </c>
      <c r="D3081">
        <v>0</v>
      </c>
      <c r="E3081">
        <v>1</v>
      </c>
      <c r="F3081">
        <v>0</v>
      </c>
      <c r="G3081">
        <v>0</v>
      </c>
      <c r="H3081">
        <v>1</v>
      </c>
      <c r="I3081">
        <v>1</v>
      </c>
      <c r="J3081">
        <f t="shared" si="96"/>
        <v>0.78026098818776857</v>
      </c>
      <c r="K3081" s="28">
        <f t="shared" si="97"/>
        <v>1</v>
      </c>
    </row>
    <row r="3082" spans="1:11" x14ac:dyDescent="0.35">
      <c r="A3082">
        <v>1</v>
      </c>
      <c r="B3082">
        <v>0</v>
      </c>
      <c r="C3082">
        <v>0</v>
      </c>
      <c r="D3082">
        <v>1</v>
      </c>
      <c r="E3082">
        <v>0</v>
      </c>
      <c r="F3082">
        <v>0</v>
      </c>
      <c r="G3082">
        <v>0</v>
      </c>
      <c r="H3082">
        <v>1</v>
      </c>
      <c r="I3082">
        <v>0</v>
      </c>
      <c r="J3082">
        <f t="shared" si="96"/>
        <v>0.68452956070665638</v>
      </c>
      <c r="K3082" s="28">
        <f t="shared" si="97"/>
        <v>1</v>
      </c>
    </row>
    <row r="3083" spans="1:11" x14ac:dyDescent="0.35">
      <c r="A3083">
        <v>0</v>
      </c>
      <c r="B3083">
        <v>0</v>
      </c>
      <c r="C3083">
        <v>1</v>
      </c>
      <c r="D3083">
        <v>0</v>
      </c>
      <c r="E3083">
        <v>1</v>
      </c>
      <c r="F3083">
        <v>0</v>
      </c>
      <c r="G3083">
        <v>1</v>
      </c>
      <c r="H3083">
        <v>0</v>
      </c>
      <c r="I3083">
        <v>0</v>
      </c>
      <c r="J3083">
        <f t="shared" si="96"/>
        <v>0.47114346019517556</v>
      </c>
      <c r="K3083" s="28">
        <f t="shared" si="97"/>
        <v>0</v>
      </c>
    </row>
    <row r="3084" spans="1:11" x14ac:dyDescent="0.35">
      <c r="A3084">
        <v>1</v>
      </c>
      <c r="B3084">
        <v>0</v>
      </c>
      <c r="C3084">
        <v>1</v>
      </c>
      <c r="D3084">
        <v>1</v>
      </c>
      <c r="E3084">
        <v>0</v>
      </c>
      <c r="F3084">
        <v>0</v>
      </c>
      <c r="G3084">
        <v>1</v>
      </c>
      <c r="H3084">
        <v>0</v>
      </c>
      <c r="I3084">
        <v>1</v>
      </c>
      <c r="J3084">
        <f t="shared" si="96"/>
        <v>0.35249829197172655</v>
      </c>
      <c r="K3084" s="28">
        <f t="shared" si="97"/>
        <v>0</v>
      </c>
    </row>
    <row r="3085" spans="1:11" x14ac:dyDescent="0.35">
      <c r="A3085">
        <v>0</v>
      </c>
      <c r="B3085">
        <v>1</v>
      </c>
      <c r="C3085">
        <v>0</v>
      </c>
      <c r="D3085">
        <v>0</v>
      </c>
      <c r="E3085">
        <v>1</v>
      </c>
      <c r="F3085">
        <v>0</v>
      </c>
      <c r="G3085">
        <v>0</v>
      </c>
      <c r="H3085">
        <v>0</v>
      </c>
      <c r="I3085">
        <v>1</v>
      </c>
      <c r="J3085">
        <f t="shared" si="96"/>
        <v>0.8567969519121561</v>
      </c>
      <c r="K3085" s="28">
        <f t="shared" si="97"/>
        <v>1</v>
      </c>
    </row>
    <row r="3086" spans="1:11" x14ac:dyDescent="0.35">
      <c r="A3086">
        <v>1</v>
      </c>
      <c r="B3086">
        <v>0</v>
      </c>
      <c r="C3086">
        <v>0</v>
      </c>
      <c r="D3086">
        <v>0</v>
      </c>
      <c r="E3086">
        <v>1</v>
      </c>
      <c r="F3086">
        <v>1</v>
      </c>
      <c r="G3086">
        <v>0</v>
      </c>
      <c r="H3086">
        <v>0</v>
      </c>
      <c r="I3086">
        <v>0</v>
      </c>
      <c r="J3086">
        <f t="shared" si="96"/>
        <v>0.4077495437908748</v>
      </c>
      <c r="K3086" s="28">
        <f t="shared" si="97"/>
        <v>0</v>
      </c>
    </row>
    <row r="3087" spans="1:11" x14ac:dyDescent="0.35">
      <c r="A3087">
        <v>0</v>
      </c>
      <c r="B3087">
        <v>1</v>
      </c>
      <c r="C3087">
        <v>1</v>
      </c>
      <c r="D3087">
        <v>0</v>
      </c>
      <c r="E3087">
        <v>0</v>
      </c>
      <c r="F3087">
        <v>1</v>
      </c>
      <c r="G3087">
        <v>0</v>
      </c>
      <c r="H3087">
        <v>0</v>
      </c>
      <c r="I3087">
        <v>0</v>
      </c>
      <c r="J3087">
        <f t="shared" si="96"/>
        <v>0.48573157912355119</v>
      </c>
      <c r="K3087" s="28">
        <f t="shared" si="97"/>
        <v>0</v>
      </c>
    </row>
    <row r="3088" spans="1:11" x14ac:dyDescent="0.35">
      <c r="A3088">
        <v>0</v>
      </c>
      <c r="B3088">
        <v>0</v>
      </c>
      <c r="C3088">
        <v>1</v>
      </c>
      <c r="D3088">
        <v>0</v>
      </c>
      <c r="E3088">
        <v>0</v>
      </c>
      <c r="F3088">
        <v>0</v>
      </c>
      <c r="G3088">
        <v>0</v>
      </c>
      <c r="H3088">
        <v>0</v>
      </c>
      <c r="I3088">
        <v>1</v>
      </c>
      <c r="J3088">
        <f t="shared" si="96"/>
        <v>0.89258442554293227</v>
      </c>
      <c r="K3088" s="28">
        <f t="shared" si="97"/>
        <v>1</v>
      </c>
    </row>
    <row r="3089" spans="1:11" x14ac:dyDescent="0.35">
      <c r="A3089">
        <v>0</v>
      </c>
      <c r="B3089">
        <v>1</v>
      </c>
      <c r="C3089">
        <v>1</v>
      </c>
      <c r="D3089">
        <v>0</v>
      </c>
      <c r="E3089">
        <v>1</v>
      </c>
      <c r="F3089">
        <v>0</v>
      </c>
      <c r="G3089">
        <v>1</v>
      </c>
      <c r="H3089">
        <v>0</v>
      </c>
      <c r="I3089">
        <v>1</v>
      </c>
      <c r="J3089">
        <f t="shared" si="96"/>
        <v>0.5061710921510536</v>
      </c>
      <c r="K3089" s="28">
        <f t="shared" si="97"/>
        <v>0</v>
      </c>
    </row>
    <row r="3090" spans="1:11" x14ac:dyDescent="0.35">
      <c r="A3090">
        <v>0</v>
      </c>
      <c r="B3090">
        <v>1</v>
      </c>
      <c r="C3090">
        <v>1</v>
      </c>
      <c r="D3090">
        <v>0</v>
      </c>
      <c r="E3090">
        <v>1</v>
      </c>
      <c r="F3090">
        <v>0</v>
      </c>
      <c r="G3090">
        <v>0</v>
      </c>
      <c r="H3090">
        <v>1</v>
      </c>
      <c r="I3090">
        <v>1</v>
      </c>
      <c r="J3090">
        <f t="shared" si="96"/>
        <v>0.8456340757014722</v>
      </c>
      <c r="K3090" s="28">
        <f t="shared" si="97"/>
        <v>1</v>
      </c>
    </row>
    <row r="3091" spans="1:11" x14ac:dyDescent="0.35">
      <c r="A3091">
        <v>0</v>
      </c>
      <c r="B3091">
        <v>1</v>
      </c>
      <c r="C3091">
        <v>1</v>
      </c>
      <c r="D3091">
        <v>0</v>
      </c>
      <c r="E3091">
        <v>1</v>
      </c>
      <c r="F3091">
        <v>0</v>
      </c>
      <c r="G3091">
        <v>1</v>
      </c>
      <c r="H3091">
        <v>0</v>
      </c>
      <c r="I3091">
        <v>1</v>
      </c>
      <c r="J3091">
        <f t="shared" si="96"/>
        <v>0.5061710921510536</v>
      </c>
      <c r="K3091" s="28">
        <f t="shared" si="97"/>
        <v>0</v>
      </c>
    </row>
    <row r="3092" spans="1:11" x14ac:dyDescent="0.35">
      <c r="A3092">
        <v>0</v>
      </c>
      <c r="B3092">
        <v>0</v>
      </c>
      <c r="C3092">
        <v>0</v>
      </c>
      <c r="D3092">
        <v>1</v>
      </c>
      <c r="E3092">
        <v>0</v>
      </c>
      <c r="F3092">
        <v>0</v>
      </c>
      <c r="G3092">
        <v>0</v>
      </c>
      <c r="H3092">
        <v>0</v>
      </c>
      <c r="I3092">
        <v>1</v>
      </c>
      <c r="J3092">
        <f t="shared" si="96"/>
        <v>0.7033714757670968</v>
      </c>
      <c r="K3092" s="28">
        <f t="shared" si="97"/>
        <v>1</v>
      </c>
    </row>
    <row r="3093" spans="1:11" x14ac:dyDescent="0.35">
      <c r="A3093">
        <v>0</v>
      </c>
      <c r="B3093">
        <v>1</v>
      </c>
      <c r="C3093">
        <v>0</v>
      </c>
      <c r="D3093">
        <v>0</v>
      </c>
      <c r="E3093">
        <v>0</v>
      </c>
      <c r="F3093">
        <v>1</v>
      </c>
      <c r="G3093">
        <v>0</v>
      </c>
      <c r="H3093">
        <v>0</v>
      </c>
      <c r="I3093">
        <v>0</v>
      </c>
      <c r="J3093">
        <f t="shared" si="96"/>
        <v>0.41328012102641654</v>
      </c>
      <c r="K3093" s="28">
        <f t="shared" si="97"/>
        <v>0</v>
      </c>
    </row>
    <row r="3094" spans="1:11" x14ac:dyDescent="0.35">
      <c r="A3094">
        <v>0</v>
      </c>
      <c r="B3094">
        <v>0</v>
      </c>
      <c r="C3094">
        <v>1</v>
      </c>
      <c r="D3094">
        <v>0</v>
      </c>
      <c r="E3094">
        <v>1</v>
      </c>
      <c r="F3094">
        <v>1</v>
      </c>
      <c r="G3094">
        <v>0</v>
      </c>
      <c r="H3094">
        <v>0</v>
      </c>
      <c r="I3094">
        <v>1</v>
      </c>
      <c r="J3094">
        <f t="shared" si="96"/>
        <v>0.40788505525075752</v>
      </c>
      <c r="K3094" s="28">
        <f t="shared" si="97"/>
        <v>0</v>
      </c>
    </row>
    <row r="3095" spans="1:11" x14ac:dyDescent="0.35">
      <c r="A3095">
        <v>0</v>
      </c>
      <c r="B3095">
        <v>0</v>
      </c>
      <c r="C3095">
        <v>0</v>
      </c>
      <c r="D3095">
        <v>0</v>
      </c>
      <c r="E3095">
        <v>1</v>
      </c>
      <c r="F3095">
        <v>0</v>
      </c>
      <c r="G3095">
        <v>1</v>
      </c>
      <c r="H3095">
        <v>0</v>
      </c>
      <c r="I3095">
        <v>1</v>
      </c>
      <c r="J3095">
        <f t="shared" si="96"/>
        <v>0.39917896487606397</v>
      </c>
      <c r="K3095" s="28">
        <f t="shared" si="97"/>
        <v>0</v>
      </c>
    </row>
    <row r="3096" spans="1:11" x14ac:dyDescent="0.35">
      <c r="A3096">
        <v>0</v>
      </c>
      <c r="B3096">
        <v>1</v>
      </c>
      <c r="C3096">
        <v>1</v>
      </c>
      <c r="D3096">
        <v>1</v>
      </c>
      <c r="E3096">
        <v>0</v>
      </c>
      <c r="F3096">
        <v>0</v>
      </c>
      <c r="G3096">
        <v>0</v>
      </c>
      <c r="H3096">
        <v>1</v>
      </c>
      <c r="I3096">
        <v>0</v>
      </c>
      <c r="J3096">
        <f t="shared" si="96"/>
        <v>0.71411781233449112</v>
      </c>
      <c r="K3096" s="28">
        <f t="shared" si="97"/>
        <v>1</v>
      </c>
    </row>
    <row r="3097" spans="1:11" x14ac:dyDescent="0.35">
      <c r="A3097">
        <v>0</v>
      </c>
      <c r="B3097">
        <v>0</v>
      </c>
      <c r="C3097">
        <v>1</v>
      </c>
      <c r="D3097">
        <v>0</v>
      </c>
      <c r="E3097">
        <v>0</v>
      </c>
      <c r="F3097">
        <v>0</v>
      </c>
      <c r="G3097">
        <v>1</v>
      </c>
      <c r="H3097">
        <v>0</v>
      </c>
      <c r="I3097">
        <v>0</v>
      </c>
      <c r="J3097">
        <f t="shared" si="96"/>
        <v>0.51495339610226831</v>
      </c>
      <c r="K3097" s="28">
        <f t="shared" si="97"/>
        <v>0</v>
      </c>
    </row>
    <row r="3098" spans="1:11" x14ac:dyDescent="0.35">
      <c r="A3098">
        <v>0</v>
      </c>
      <c r="B3098">
        <v>0</v>
      </c>
      <c r="C3098">
        <v>0</v>
      </c>
      <c r="D3098">
        <v>0</v>
      </c>
      <c r="E3098">
        <v>1</v>
      </c>
      <c r="F3098">
        <v>0</v>
      </c>
      <c r="G3098">
        <v>0</v>
      </c>
      <c r="H3098">
        <v>1</v>
      </c>
      <c r="I3098">
        <v>1</v>
      </c>
      <c r="J3098">
        <f t="shared" si="96"/>
        <v>0.78026098818776857</v>
      </c>
      <c r="K3098" s="28">
        <f t="shared" si="97"/>
        <v>1</v>
      </c>
    </row>
    <row r="3099" spans="1:11" x14ac:dyDescent="0.35">
      <c r="A3099">
        <v>0</v>
      </c>
      <c r="B3099">
        <v>0</v>
      </c>
      <c r="C3099">
        <v>1</v>
      </c>
      <c r="D3099">
        <v>0</v>
      </c>
      <c r="E3099">
        <v>1</v>
      </c>
      <c r="F3099">
        <v>0</v>
      </c>
      <c r="G3099">
        <v>0</v>
      </c>
      <c r="H3099">
        <v>1</v>
      </c>
      <c r="I3099">
        <v>1</v>
      </c>
      <c r="J3099">
        <f t="shared" si="96"/>
        <v>0.82642804642412893</v>
      </c>
      <c r="K3099" s="28">
        <f t="shared" si="97"/>
        <v>1</v>
      </c>
    </row>
    <row r="3100" spans="1:11" x14ac:dyDescent="0.35">
      <c r="A3100">
        <v>0</v>
      </c>
      <c r="B3100">
        <v>0</v>
      </c>
      <c r="C3100">
        <v>1</v>
      </c>
      <c r="D3100">
        <v>0</v>
      </c>
      <c r="E3100">
        <v>0</v>
      </c>
      <c r="F3100">
        <v>0</v>
      </c>
      <c r="G3100">
        <v>0</v>
      </c>
      <c r="H3100">
        <v>0</v>
      </c>
      <c r="I3100">
        <v>1</v>
      </c>
      <c r="J3100">
        <f t="shared" si="96"/>
        <v>0.89258442554293227</v>
      </c>
      <c r="K3100" s="28">
        <f t="shared" si="97"/>
        <v>1</v>
      </c>
    </row>
    <row r="3101" spans="1:11" x14ac:dyDescent="0.35">
      <c r="A3101">
        <v>0</v>
      </c>
      <c r="B3101">
        <v>1</v>
      </c>
      <c r="C3101">
        <v>0</v>
      </c>
      <c r="D3101">
        <v>0</v>
      </c>
      <c r="E3101">
        <v>0</v>
      </c>
      <c r="F3101">
        <v>0</v>
      </c>
      <c r="G3101">
        <v>1</v>
      </c>
      <c r="H3101">
        <v>0</v>
      </c>
      <c r="I3101">
        <v>1</v>
      </c>
      <c r="J3101">
        <f t="shared" si="96"/>
        <v>0.47670161589566262</v>
      </c>
      <c r="K3101" s="28">
        <f t="shared" si="97"/>
        <v>0</v>
      </c>
    </row>
    <row r="3102" spans="1:11" x14ac:dyDescent="0.35">
      <c r="A3102">
        <v>0</v>
      </c>
      <c r="B3102">
        <v>1</v>
      </c>
      <c r="C3102">
        <v>1</v>
      </c>
      <c r="D3102">
        <v>0</v>
      </c>
      <c r="E3102">
        <v>1</v>
      </c>
      <c r="F3102">
        <v>0</v>
      </c>
      <c r="G3102">
        <v>0</v>
      </c>
      <c r="H3102">
        <v>1</v>
      </c>
      <c r="I3102">
        <v>0</v>
      </c>
      <c r="J3102">
        <f t="shared" si="96"/>
        <v>0.8456340757014722</v>
      </c>
      <c r="K3102" s="28">
        <f t="shared" si="97"/>
        <v>1</v>
      </c>
    </row>
    <row r="3103" spans="1:11" x14ac:dyDescent="0.35">
      <c r="A3103">
        <v>1</v>
      </c>
      <c r="B3103">
        <v>0</v>
      </c>
      <c r="C3103">
        <v>1</v>
      </c>
      <c r="D3103">
        <v>1</v>
      </c>
      <c r="E3103">
        <v>0</v>
      </c>
      <c r="F3103">
        <v>0</v>
      </c>
      <c r="G3103">
        <v>1</v>
      </c>
      <c r="H3103">
        <v>0</v>
      </c>
      <c r="I3103">
        <v>0</v>
      </c>
      <c r="J3103">
        <f t="shared" si="96"/>
        <v>0.35249829197172655</v>
      </c>
      <c r="K3103" s="28">
        <f t="shared" si="97"/>
        <v>0</v>
      </c>
    </row>
    <row r="3104" spans="1:11" x14ac:dyDescent="0.35">
      <c r="A3104">
        <v>0</v>
      </c>
      <c r="B3104">
        <v>0</v>
      </c>
      <c r="C3104">
        <v>1</v>
      </c>
      <c r="D3104">
        <v>0</v>
      </c>
      <c r="E3104">
        <v>0</v>
      </c>
      <c r="F3104">
        <v>1</v>
      </c>
      <c r="G3104">
        <v>0</v>
      </c>
      <c r="H3104">
        <v>0</v>
      </c>
      <c r="I3104">
        <v>1</v>
      </c>
      <c r="J3104">
        <f t="shared" si="96"/>
        <v>0.45082711407783982</v>
      </c>
      <c r="K3104" s="28">
        <f t="shared" si="97"/>
        <v>0</v>
      </c>
    </row>
    <row r="3105" spans="1:11" x14ac:dyDescent="0.35">
      <c r="A3105">
        <v>1</v>
      </c>
      <c r="B3105">
        <v>0</v>
      </c>
      <c r="C3105">
        <v>0</v>
      </c>
      <c r="D3105">
        <v>0</v>
      </c>
      <c r="E3105">
        <v>1</v>
      </c>
      <c r="F3105">
        <v>0</v>
      </c>
      <c r="G3105">
        <v>1</v>
      </c>
      <c r="H3105">
        <v>0</v>
      </c>
      <c r="I3105">
        <v>0</v>
      </c>
      <c r="J3105">
        <f t="shared" si="96"/>
        <v>0.47100365005553863</v>
      </c>
      <c r="K3105" s="28">
        <f t="shared" si="97"/>
        <v>0</v>
      </c>
    </row>
    <row r="3106" spans="1:11" x14ac:dyDescent="0.35">
      <c r="A3106">
        <v>1</v>
      </c>
      <c r="B3106">
        <v>0</v>
      </c>
      <c r="C3106">
        <v>1</v>
      </c>
      <c r="D3106">
        <v>1</v>
      </c>
      <c r="E3106">
        <v>0</v>
      </c>
      <c r="F3106">
        <v>0</v>
      </c>
      <c r="G3106">
        <v>1</v>
      </c>
      <c r="H3106">
        <v>0</v>
      </c>
      <c r="I3106">
        <v>0</v>
      </c>
      <c r="J3106">
        <f t="shared" si="96"/>
        <v>0.35249829197172655</v>
      </c>
      <c r="K3106" s="28">
        <f t="shared" si="97"/>
        <v>0</v>
      </c>
    </row>
    <row r="3107" spans="1:11" x14ac:dyDescent="0.35">
      <c r="A3107">
        <v>0</v>
      </c>
      <c r="B3107">
        <v>1</v>
      </c>
      <c r="C3107">
        <v>1</v>
      </c>
      <c r="D3107">
        <v>0</v>
      </c>
      <c r="E3107">
        <v>0</v>
      </c>
      <c r="F3107">
        <v>0</v>
      </c>
      <c r="G3107">
        <v>1</v>
      </c>
      <c r="H3107">
        <v>0</v>
      </c>
      <c r="I3107">
        <v>1</v>
      </c>
      <c r="J3107">
        <f t="shared" si="96"/>
        <v>0.54985172403456195</v>
      </c>
      <c r="K3107" s="28">
        <f t="shared" si="97"/>
        <v>0</v>
      </c>
    </row>
    <row r="3108" spans="1:11" x14ac:dyDescent="0.35">
      <c r="A3108">
        <v>1</v>
      </c>
      <c r="B3108">
        <v>0</v>
      </c>
      <c r="C3108">
        <v>1</v>
      </c>
      <c r="D3108">
        <v>1</v>
      </c>
      <c r="E3108">
        <v>0</v>
      </c>
      <c r="F3108">
        <v>0</v>
      </c>
      <c r="G3108">
        <v>1</v>
      </c>
      <c r="H3108">
        <v>0</v>
      </c>
      <c r="I3108">
        <v>0</v>
      </c>
      <c r="J3108">
        <f t="shared" si="96"/>
        <v>0.35249829197172655</v>
      </c>
      <c r="K3108" s="28">
        <f t="shared" si="97"/>
        <v>0</v>
      </c>
    </row>
    <row r="3109" spans="1:11" x14ac:dyDescent="0.35">
      <c r="A3109">
        <v>1</v>
      </c>
      <c r="B3109">
        <v>0</v>
      </c>
      <c r="C3109">
        <v>0</v>
      </c>
      <c r="D3109">
        <v>0</v>
      </c>
      <c r="E3109">
        <v>1</v>
      </c>
      <c r="F3109">
        <v>0</v>
      </c>
      <c r="G3109">
        <v>0</v>
      </c>
      <c r="H3109">
        <v>1</v>
      </c>
      <c r="I3109">
        <v>1</v>
      </c>
      <c r="J3109">
        <f t="shared" si="96"/>
        <v>0.82634754217404516</v>
      </c>
      <c r="K3109" s="28">
        <f t="shared" si="97"/>
        <v>1</v>
      </c>
    </row>
    <row r="3110" spans="1:11" x14ac:dyDescent="0.35">
      <c r="A3110">
        <v>1</v>
      </c>
      <c r="B3110">
        <v>0</v>
      </c>
      <c r="C3110">
        <v>1</v>
      </c>
      <c r="D3110">
        <v>0</v>
      </c>
      <c r="E3110">
        <v>1</v>
      </c>
      <c r="F3110">
        <v>0</v>
      </c>
      <c r="G3110">
        <v>1</v>
      </c>
      <c r="H3110">
        <v>0</v>
      </c>
      <c r="I3110">
        <v>0</v>
      </c>
      <c r="J3110">
        <f t="shared" si="96"/>
        <v>0.54418866282377032</v>
      </c>
      <c r="K3110" s="28">
        <f t="shared" si="97"/>
        <v>0</v>
      </c>
    </row>
    <row r="3111" spans="1:11" x14ac:dyDescent="0.35">
      <c r="A3111">
        <v>0</v>
      </c>
      <c r="B3111">
        <v>0</v>
      </c>
      <c r="C3111">
        <v>1</v>
      </c>
      <c r="D3111">
        <v>0</v>
      </c>
      <c r="E3111">
        <v>1</v>
      </c>
      <c r="F3111">
        <v>0</v>
      </c>
      <c r="G3111">
        <v>0</v>
      </c>
      <c r="H3111">
        <v>1</v>
      </c>
      <c r="I3111">
        <v>0</v>
      </c>
      <c r="J3111">
        <f t="shared" si="96"/>
        <v>0.82642804642412893</v>
      </c>
      <c r="K3111" s="28">
        <f t="shared" si="97"/>
        <v>1</v>
      </c>
    </row>
    <row r="3112" spans="1:11" x14ac:dyDescent="0.35">
      <c r="A3112">
        <v>0</v>
      </c>
      <c r="B3112">
        <v>0</v>
      </c>
      <c r="C3112">
        <v>0</v>
      </c>
      <c r="D3112">
        <v>0</v>
      </c>
      <c r="E3112">
        <v>1</v>
      </c>
      <c r="F3112">
        <v>0</v>
      </c>
      <c r="G3112">
        <v>0</v>
      </c>
      <c r="H3112">
        <v>0</v>
      </c>
      <c r="I3112">
        <v>1</v>
      </c>
      <c r="J3112">
        <f t="shared" si="96"/>
        <v>0.8387148995818734</v>
      </c>
      <c r="K3112" s="28">
        <f t="shared" si="97"/>
        <v>1</v>
      </c>
    </row>
    <row r="3113" spans="1:11" x14ac:dyDescent="0.35">
      <c r="A3113">
        <v>0</v>
      </c>
      <c r="B3113">
        <v>1</v>
      </c>
      <c r="C3113">
        <v>0</v>
      </c>
      <c r="D3113">
        <v>0</v>
      </c>
      <c r="E3113">
        <v>0</v>
      </c>
      <c r="F3113">
        <v>0</v>
      </c>
      <c r="G3113">
        <v>1</v>
      </c>
      <c r="H3113">
        <v>0</v>
      </c>
      <c r="I3113">
        <v>0</v>
      </c>
      <c r="J3113">
        <f t="shared" si="96"/>
        <v>0.47670161589566262</v>
      </c>
      <c r="K3113" s="28">
        <f t="shared" si="97"/>
        <v>0</v>
      </c>
    </row>
    <row r="3114" spans="1:11" x14ac:dyDescent="0.35">
      <c r="A3114">
        <v>0</v>
      </c>
      <c r="B3114">
        <v>1</v>
      </c>
      <c r="C3114">
        <v>1</v>
      </c>
      <c r="D3114">
        <v>0</v>
      </c>
      <c r="E3114">
        <v>0</v>
      </c>
      <c r="F3114">
        <v>0</v>
      </c>
      <c r="G3114">
        <v>1</v>
      </c>
      <c r="H3114">
        <v>0</v>
      </c>
      <c r="I3114">
        <v>0</v>
      </c>
      <c r="J3114">
        <f t="shared" si="96"/>
        <v>0.54985172403456195</v>
      </c>
      <c r="K3114" s="28">
        <f t="shared" si="97"/>
        <v>0</v>
      </c>
    </row>
    <row r="3115" spans="1:11" x14ac:dyDescent="0.35">
      <c r="A3115">
        <v>0</v>
      </c>
      <c r="B3115">
        <v>0</v>
      </c>
      <c r="C3115">
        <v>1</v>
      </c>
      <c r="D3115">
        <v>1</v>
      </c>
      <c r="E3115">
        <v>0</v>
      </c>
      <c r="F3115">
        <v>1</v>
      </c>
      <c r="G3115">
        <v>0</v>
      </c>
      <c r="H3115">
        <v>0</v>
      </c>
      <c r="I3115">
        <v>0</v>
      </c>
      <c r="J3115">
        <f t="shared" si="96"/>
        <v>0.23902942479316261</v>
      </c>
      <c r="K3115" s="28">
        <f t="shared" si="97"/>
        <v>0</v>
      </c>
    </row>
    <row r="3116" spans="1:11" x14ac:dyDescent="0.35">
      <c r="A3116">
        <v>0</v>
      </c>
      <c r="B3116">
        <v>1</v>
      </c>
      <c r="C3116">
        <v>0</v>
      </c>
      <c r="D3116">
        <v>0</v>
      </c>
      <c r="E3116">
        <v>0</v>
      </c>
      <c r="F3116">
        <v>0</v>
      </c>
      <c r="G3116">
        <v>0</v>
      </c>
      <c r="H3116">
        <v>0</v>
      </c>
      <c r="I3116">
        <v>1</v>
      </c>
      <c r="J3116">
        <f t="shared" si="96"/>
        <v>0.87700008427388576</v>
      </c>
      <c r="K3116" s="28">
        <f t="shared" si="97"/>
        <v>1</v>
      </c>
    </row>
    <row r="3117" spans="1:11" x14ac:dyDescent="0.35">
      <c r="A3117">
        <v>0</v>
      </c>
      <c r="B3117">
        <v>0</v>
      </c>
      <c r="C3117">
        <v>1</v>
      </c>
      <c r="D3117">
        <v>0</v>
      </c>
      <c r="E3117">
        <v>1</v>
      </c>
      <c r="F3117">
        <v>1</v>
      </c>
      <c r="G3117">
        <v>0</v>
      </c>
      <c r="H3117">
        <v>0</v>
      </c>
      <c r="I3117">
        <v>1</v>
      </c>
      <c r="J3117">
        <f t="shared" si="96"/>
        <v>0.40788505525075752</v>
      </c>
      <c r="K3117" s="28">
        <f t="shared" si="97"/>
        <v>0</v>
      </c>
    </row>
    <row r="3118" spans="1:11" x14ac:dyDescent="0.35">
      <c r="A3118">
        <v>1</v>
      </c>
      <c r="B3118">
        <v>0</v>
      </c>
      <c r="C3118">
        <v>1</v>
      </c>
      <c r="D3118">
        <v>1</v>
      </c>
      <c r="E3118">
        <v>0</v>
      </c>
      <c r="F3118">
        <v>0</v>
      </c>
      <c r="G3118">
        <v>1</v>
      </c>
      <c r="H3118">
        <v>0</v>
      </c>
      <c r="I3118">
        <v>1</v>
      </c>
      <c r="J3118">
        <f t="shared" si="96"/>
        <v>0.35249829197172655</v>
      </c>
      <c r="K3118" s="28">
        <f t="shared" si="97"/>
        <v>0</v>
      </c>
    </row>
    <row r="3119" spans="1:11" x14ac:dyDescent="0.35">
      <c r="A3119">
        <v>1</v>
      </c>
      <c r="B3119">
        <v>0</v>
      </c>
      <c r="C3119">
        <v>1</v>
      </c>
      <c r="D3119">
        <v>1</v>
      </c>
      <c r="E3119">
        <v>0</v>
      </c>
      <c r="F3119">
        <v>0</v>
      </c>
      <c r="G3119">
        <v>1</v>
      </c>
      <c r="H3119">
        <v>0</v>
      </c>
      <c r="I3119">
        <v>0</v>
      </c>
      <c r="J3119">
        <f t="shared" si="96"/>
        <v>0.35249829197172655</v>
      </c>
      <c r="K3119" s="28">
        <f t="shared" si="97"/>
        <v>0</v>
      </c>
    </row>
    <row r="3120" spans="1:11" x14ac:dyDescent="0.35">
      <c r="A3120">
        <v>1</v>
      </c>
      <c r="B3120">
        <v>0</v>
      </c>
      <c r="C3120">
        <v>0</v>
      </c>
      <c r="D3120">
        <v>1</v>
      </c>
      <c r="E3120">
        <v>0</v>
      </c>
      <c r="F3120">
        <v>0</v>
      </c>
      <c r="G3120">
        <v>1</v>
      </c>
      <c r="H3120">
        <v>0</v>
      </c>
      <c r="I3120">
        <v>0</v>
      </c>
      <c r="J3120">
        <f t="shared" si="96"/>
        <v>0.28876116768363808</v>
      </c>
      <c r="K3120" s="28">
        <f t="shared" si="97"/>
        <v>0</v>
      </c>
    </row>
    <row r="3121" spans="1:11" x14ac:dyDescent="0.35">
      <c r="A3121">
        <v>0</v>
      </c>
      <c r="B3121">
        <v>1</v>
      </c>
      <c r="C3121">
        <v>1</v>
      </c>
      <c r="D3121">
        <v>0</v>
      </c>
      <c r="E3121">
        <v>0</v>
      </c>
      <c r="F3121">
        <v>1</v>
      </c>
      <c r="G3121">
        <v>0</v>
      </c>
      <c r="H3121">
        <v>0</v>
      </c>
      <c r="I3121">
        <v>0</v>
      </c>
      <c r="J3121">
        <f t="shared" si="96"/>
        <v>0.48573157912355119</v>
      </c>
      <c r="K3121" s="28">
        <f t="shared" si="97"/>
        <v>0</v>
      </c>
    </row>
    <row r="3122" spans="1:11" x14ac:dyDescent="0.35">
      <c r="A3122">
        <v>0</v>
      </c>
      <c r="B3122">
        <v>0</v>
      </c>
      <c r="C3122">
        <v>1</v>
      </c>
      <c r="D3122">
        <v>0</v>
      </c>
      <c r="E3122">
        <v>0</v>
      </c>
      <c r="F3122">
        <v>0</v>
      </c>
      <c r="G3122">
        <v>0</v>
      </c>
      <c r="H3122">
        <v>0</v>
      </c>
      <c r="I3122">
        <v>1</v>
      </c>
      <c r="J3122">
        <f t="shared" si="96"/>
        <v>0.89258442554293227</v>
      </c>
      <c r="K3122" s="28">
        <f t="shared" si="97"/>
        <v>1</v>
      </c>
    </row>
    <row r="3123" spans="1:11" x14ac:dyDescent="0.35">
      <c r="A3123">
        <v>1</v>
      </c>
      <c r="B3123">
        <v>0</v>
      </c>
      <c r="C3123">
        <v>0</v>
      </c>
      <c r="D3123">
        <v>1</v>
      </c>
      <c r="E3123">
        <v>0</v>
      </c>
      <c r="F3123">
        <v>0</v>
      </c>
      <c r="G3123">
        <v>0</v>
      </c>
      <c r="H3123">
        <v>1</v>
      </c>
      <c r="I3123">
        <v>1</v>
      </c>
      <c r="J3123">
        <f t="shared" si="96"/>
        <v>0.68452956070665638</v>
      </c>
      <c r="K3123" s="28">
        <f t="shared" si="97"/>
        <v>1</v>
      </c>
    </row>
    <row r="3124" spans="1:11" x14ac:dyDescent="0.35">
      <c r="A3124">
        <v>1</v>
      </c>
      <c r="B3124">
        <v>0</v>
      </c>
      <c r="C3124">
        <v>1</v>
      </c>
      <c r="D3124">
        <v>1</v>
      </c>
      <c r="E3124">
        <v>0</v>
      </c>
      <c r="F3124">
        <v>0</v>
      </c>
      <c r="G3124">
        <v>0</v>
      </c>
      <c r="H3124">
        <v>0</v>
      </c>
      <c r="I3124">
        <v>1</v>
      </c>
      <c r="J3124">
        <f t="shared" si="96"/>
        <v>0.8099228320255093</v>
      </c>
      <c r="K3124" s="28">
        <f t="shared" si="97"/>
        <v>1</v>
      </c>
    </row>
    <row r="3125" spans="1:11" x14ac:dyDescent="0.35">
      <c r="A3125">
        <v>0</v>
      </c>
      <c r="B3125">
        <v>1</v>
      </c>
      <c r="C3125">
        <v>0</v>
      </c>
      <c r="D3125">
        <v>0</v>
      </c>
      <c r="E3125">
        <v>0</v>
      </c>
      <c r="F3125">
        <v>0</v>
      </c>
      <c r="G3125">
        <v>1</v>
      </c>
      <c r="H3125">
        <v>0</v>
      </c>
      <c r="I3125">
        <v>0</v>
      </c>
      <c r="J3125">
        <f t="shared" si="96"/>
        <v>0.47670161589566262</v>
      </c>
      <c r="K3125" s="28">
        <f t="shared" si="97"/>
        <v>0</v>
      </c>
    </row>
    <row r="3126" spans="1:11" x14ac:dyDescent="0.35">
      <c r="A3126">
        <v>0</v>
      </c>
      <c r="B3126">
        <v>1</v>
      </c>
      <c r="C3126">
        <v>1</v>
      </c>
      <c r="D3126">
        <v>0</v>
      </c>
      <c r="E3126">
        <v>1</v>
      </c>
      <c r="F3126">
        <v>0</v>
      </c>
      <c r="G3126">
        <v>0</v>
      </c>
      <c r="H3126">
        <v>1</v>
      </c>
      <c r="I3126">
        <v>1</v>
      </c>
      <c r="J3126">
        <f t="shared" si="96"/>
        <v>0.8456340757014722</v>
      </c>
      <c r="K3126" s="28">
        <f t="shared" si="97"/>
        <v>1</v>
      </c>
    </row>
    <row r="3127" spans="1:11" x14ac:dyDescent="0.35">
      <c r="A3127">
        <v>0</v>
      </c>
      <c r="B3127">
        <v>0</v>
      </c>
      <c r="C3127">
        <v>1</v>
      </c>
      <c r="D3127">
        <v>0</v>
      </c>
      <c r="E3127">
        <v>1</v>
      </c>
      <c r="F3127">
        <v>0</v>
      </c>
      <c r="G3127">
        <v>0</v>
      </c>
      <c r="H3127">
        <v>0</v>
      </c>
      <c r="I3127">
        <v>1</v>
      </c>
      <c r="J3127">
        <f t="shared" si="96"/>
        <v>0.87457498226461139</v>
      </c>
      <c r="K3127" s="28">
        <f t="shared" si="97"/>
        <v>1</v>
      </c>
    </row>
    <row r="3128" spans="1:11" x14ac:dyDescent="0.35">
      <c r="A3128">
        <v>0</v>
      </c>
      <c r="B3128">
        <v>0</v>
      </c>
      <c r="C3128">
        <v>1</v>
      </c>
      <c r="D3128">
        <v>1</v>
      </c>
      <c r="E3128">
        <v>0</v>
      </c>
      <c r="F3128">
        <v>0</v>
      </c>
      <c r="G3128">
        <v>0</v>
      </c>
      <c r="H3128">
        <v>0</v>
      </c>
      <c r="I3128">
        <v>1</v>
      </c>
      <c r="J3128">
        <f t="shared" si="96"/>
        <v>0.76073935322175834</v>
      </c>
      <c r="K3128" s="28">
        <f t="shared" si="97"/>
        <v>1</v>
      </c>
    </row>
    <row r="3129" spans="1:11" x14ac:dyDescent="0.35">
      <c r="A3129">
        <v>0</v>
      </c>
      <c r="B3129">
        <v>0</v>
      </c>
      <c r="C3129">
        <v>1</v>
      </c>
      <c r="D3129">
        <v>1</v>
      </c>
      <c r="E3129">
        <v>0</v>
      </c>
      <c r="F3129">
        <v>0</v>
      </c>
      <c r="G3129">
        <v>0</v>
      </c>
      <c r="H3129">
        <v>1</v>
      </c>
      <c r="I3129">
        <v>0</v>
      </c>
      <c r="J3129">
        <f t="shared" si="96"/>
        <v>0.68465072107006619</v>
      </c>
      <c r="K3129" s="28">
        <f t="shared" si="97"/>
        <v>1</v>
      </c>
    </row>
    <row r="3130" spans="1:11" x14ac:dyDescent="0.35">
      <c r="A3130">
        <v>0</v>
      </c>
      <c r="B3130">
        <v>0</v>
      </c>
      <c r="C3130">
        <v>1</v>
      </c>
      <c r="D3130">
        <v>0</v>
      </c>
      <c r="E3130">
        <v>1</v>
      </c>
      <c r="F3130">
        <v>0</v>
      </c>
      <c r="G3130">
        <v>1</v>
      </c>
      <c r="H3130">
        <v>0</v>
      </c>
      <c r="I3130">
        <v>1</v>
      </c>
      <c r="J3130">
        <f t="shared" si="96"/>
        <v>0.47114346019517556</v>
      </c>
      <c r="K3130" s="28">
        <f t="shared" si="97"/>
        <v>0</v>
      </c>
    </row>
    <row r="3131" spans="1:11" x14ac:dyDescent="0.35">
      <c r="A3131">
        <v>1</v>
      </c>
      <c r="B3131">
        <v>0</v>
      </c>
      <c r="C3131">
        <v>0</v>
      </c>
      <c r="D3131">
        <v>0</v>
      </c>
      <c r="E3131">
        <v>1</v>
      </c>
      <c r="F3131">
        <v>0</v>
      </c>
      <c r="G3131">
        <v>0</v>
      </c>
      <c r="H3131">
        <v>1</v>
      </c>
      <c r="I3131">
        <v>1</v>
      </c>
      <c r="J3131">
        <f t="shared" si="96"/>
        <v>0.82634754217404516</v>
      </c>
      <c r="K3131" s="28">
        <f t="shared" si="97"/>
        <v>1</v>
      </c>
    </row>
    <row r="3132" spans="1:11" x14ac:dyDescent="0.35">
      <c r="A3132">
        <v>1</v>
      </c>
      <c r="B3132">
        <v>0</v>
      </c>
      <c r="C3132">
        <v>1</v>
      </c>
      <c r="D3132">
        <v>1</v>
      </c>
      <c r="E3132">
        <v>0</v>
      </c>
      <c r="F3132">
        <v>0</v>
      </c>
      <c r="G3132">
        <v>0</v>
      </c>
      <c r="H3132">
        <v>1</v>
      </c>
      <c r="I3132">
        <v>0</v>
      </c>
      <c r="J3132">
        <f t="shared" si="96"/>
        <v>0.74421629733556638</v>
      </c>
      <c r="K3132" s="28">
        <f t="shared" si="97"/>
        <v>1</v>
      </c>
    </row>
    <row r="3133" spans="1:11" x14ac:dyDescent="0.35">
      <c r="A3133">
        <v>0</v>
      </c>
      <c r="B3133">
        <v>0</v>
      </c>
      <c r="C3133">
        <v>1</v>
      </c>
      <c r="D3133">
        <v>0</v>
      </c>
      <c r="E3133">
        <v>0</v>
      </c>
      <c r="F3133">
        <v>1</v>
      </c>
      <c r="G3133">
        <v>0</v>
      </c>
      <c r="H3133">
        <v>0</v>
      </c>
      <c r="I3133">
        <v>1</v>
      </c>
      <c r="J3133">
        <f t="shared" si="96"/>
        <v>0.45082711407783982</v>
      </c>
      <c r="K3133" s="28">
        <f t="shared" si="97"/>
        <v>0</v>
      </c>
    </row>
    <row r="3134" spans="1:11" x14ac:dyDescent="0.35">
      <c r="A3134">
        <v>0</v>
      </c>
      <c r="B3134">
        <v>1</v>
      </c>
      <c r="C3134">
        <v>1</v>
      </c>
      <c r="D3134">
        <v>0</v>
      </c>
      <c r="E3134">
        <v>1</v>
      </c>
      <c r="F3134">
        <v>0</v>
      </c>
      <c r="G3134">
        <v>1</v>
      </c>
      <c r="H3134">
        <v>0</v>
      </c>
      <c r="I3134">
        <v>1</v>
      </c>
      <c r="J3134">
        <f t="shared" si="96"/>
        <v>0.5061710921510536</v>
      </c>
      <c r="K3134" s="28">
        <f t="shared" si="97"/>
        <v>0</v>
      </c>
    </row>
    <row r="3135" spans="1:11" x14ac:dyDescent="0.35">
      <c r="A3135">
        <v>0</v>
      </c>
      <c r="B3135">
        <v>1</v>
      </c>
      <c r="C3135">
        <v>1</v>
      </c>
      <c r="D3135">
        <v>0</v>
      </c>
      <c r="E3135">
        <v>1</v>
      </c>
      <c r="F3135">
        <v>1</v>
      </c>
      <c r="G3135">
        <v>0</v>
      </c>
      <c r="H3135">
        <v>0</v>
      </c>
      <c r="I3135">
        <v>0</v>
      </c>
      <c r="J3135">
        <f t="shared" si="96"/>
        <v>0.44214154912587006</v>
      </c>
      <c r="K3135" s="28">
        <f t="shared" si="97"/>
        <v>0</v>
      </c>
    </row>
    <row r="3136" spans="1:11" x14ac:dyDescent="0.35">
      <c r="A3136">
        <v>1</v>
      </c>
      <c r="B3136">
        <v>0</v>
      </c>
      <c r="C3136">
        <v>0</v>
      </c>
      <c r="D3136">
        <v>0</v>
      </c>
      <c r="E3136">
        <v>1</v>
      </c>
      <c r="F3136">
        <v>0</v>
      </c>
      <c r="G3136">
        <v>0</v>
      </c>
      <c r="H3136">
        <v>1</v>
      </c>
      <c r="I3136">
        <v>0</v>
      </c>
      <c r="J3136">
        <f t="shared" si="96"/>
        <v>0.82634754217404516</v>
      </c>
      <c r="K3136" s="28">
        <f t="shared" si="97"/>
        <v>1</v>
      </c>
    </row>
    <row r="3137" spans="1:11" x14ac:dyDescent="0.35">
      <c r="A3137">
        <v>0</v>
      </c>
      <c r="B3137">
        <v>0</v>
      </c>
      <c r="C3137">
        <v>1</v>
      </c>
      <c r="D3137">
        <v>0</v>
      </c>
      <c r="E3137">
        <v>1</v>
      </c>
      <c r="F3137">
        <v>0</v>
      </c>
      <c r="G3137">
        <v>0</v>
      </c>
      <c r="H3137">
        <v>0</v>
      </c>
      <c r="I3137">
        <v>1</v>
      </c>
      <c r="J3137">
        <f t="shared" si="96"/>
        <v>0.87457498226461139</v>
      </c>
      <c r="K3137" s="28">
        <f t="shared" si="97"/>
        <v>1</v>
      </c>
    </row>
    <row r="3138" spans="1:11" x14ac:dyDescent="0.35">
      <c r="A3138">
        <v>0</v>
      </c>
      <c r="B3138">
        <v>0</v>
      </c>
      <c r="C3138">
        <v>0</v>
      </c>
      <c r="D3138">
        <v>0</v>
      </c>
      <c r="E3138">
        <v>1</v>
      </c>
      <c r="F3138">
        <v>0</v>
      </c>
      <c r="G3138">
        <v>1</v>
      </c>
      <c r="H3138">
        <v>0</v>
      </c>
      <c r="I3138">
        <v>1</v>
      </c>
      <c r="J3138">
        <f t="shared" si="96"/>
        <v>0.39917896487606397</v>
      </c>
      <c r="K3138" s="28">
        <f t="shared" si="97"/>
        <v>0</v>
      </c>
    </row>
    <row r="3139" spans="1:11" x14ac:dyDescent="0.35">
      <c r="A3139">
        <v>1</v>
      </c>
      <c r="B3139">
        <v>0</v>
      </c>
      <c r="C3139">
        <v>1</v>
      </c>
      <c r="D3139">
        <v>1</v>
      </c>
      <c r="E3139">
        <v>0</v>
      </c>
      <c r="F3139">
        <v>1</v>
      </c>
      <c r="G3139">
        <v>0</v>
      </c>
      <c r="H3139">
        <v>0</v>
      </c>
      <c r="I3139">
        <v>0</v>
      </c>
      <c r="J3139">
        <f t="shared" ref="J3139:J3202" si="98">1/(1+EXP(-($N$4+($N$5*A3139)+($N$6*B3139)+($N$7*C3139)+($N$8*D3139)+($N$9*E3139)+($N$10*F3139)+($N$11*G3139)+($N$12*H3139))))</f>
        <v>0.29624646200309124</v>
      </c>
      <c r="K3139" s="28">
        <f t="shared" ref="K3139:K3202" si="99">IF(J3139&gt;=$N$15,1,0)</f>
        <v>0</v>
      </c>
    </row>
    <row r="3140" spans="1:11" x14ac:dyDescent="0.35">
      <c r="A3140">
        <v>0</v>
      </c>
      <c r="B3140">
        <v>0</v>
      </c>
      <c r="C3140">
        <v>0</v>
      </c>
      <c r="D3140">
        <v>0</v>
      </c>
      <c r="E3140">
        <v>1</v>
      </c>
      <c r="F3140">
        <v>0</v>
      </c>
      <c r="G3140">
        <v>1</v>
      </c>
      <c r="H3140">
        <v>0</v>
      </c>
      <c r="I3140">
        <v>1</v>
      </c>
      <c r="J3140">
        <f t="shared" si="98"/>
        <v>0.39917896487606397</v>
      </c>
      <c r="K3140" s="28">
        <f t="shared" si="99"/>
        <v>0</v>
      </c>
    </row>
    <row r="3141" spans="1:11" x14ac:dyDescent="0.35">
      <c r="A3141">
        <v>0</v>
      </c>
      <c r="B3141">
        <v>1</v>
      </c>
      <c r="C3141">
        <v>1</v>
      </c>
      <c r="D3141">
        <v>0</v>
      </c>
      <c r="E3141">
        <v>1</v>
      </c>
      <c r="F3141">
        <v>0</v>
      </c>
      <c r="G3141">
        <v>1</v>
      </c>
      <c r="H3141">
        <v>0</v>
      </c>
      <c r="I3141">
        <v>1</v>
      </c>
      <c r="J3141">
        <f t="shared" si="98"/>
        <v>0.5061710921510536</v>
      </c>
      <c r="K3141" s="28">
        <f t="shared" si="99"/>
        <v>0</v>
      </c>
    </row>
    <row r="3142" spans="1:11" x14ac:dyDescent="0.35">
      <c r="A3142">
        <v>0</v>
      </c>
      <c r="B3142">
        <v>1</v>
      </c>
      <c r="C3142">
        <v>0</v>
      </c>
      <c r="D3142">
        <v>0</v>
      </c>
      <c r="E3142">
        <v>0</v>
      </c>
      <c r="F3142">
        <v>0</v>
      </c>
      <c r="G3142">
        <v>1</v>
      </c>
      <c r="H3142">
        <v>0</v>
      </c>
      <c r="I3142">
        <v>1</v>
      </c>
      <c r="J3142">
        <f t="shared" si="98"/>
        <v>0.47670161589566262</v>
      </c>
      <c r="K3142" s="28">
        <f t="shared" si="99"/>
        <v>0</v>
      </c>
    </row>
    <row r="3143" spans="1:11" x14ac:dyDescent="0.35">
      <c r="A3143">
        <v>0</v>
      </c>
      <c r="B3143">
        <v>0</v>
      </c>
      <c r="C3143">
        <v>1</v>
      </c>
      <c r="D3143">
        <v>0</v>
      </c>
      <c r="E3143">
        <v>0</v>
      </c>
      <c r="F3143">
        <v>0</v>
      </c>
      <c r="G3143">
        <v>0</v>
      </c>
      <c r="H3143">
        <v>0</v>
      </c>
      <c r="I3143">
        <v>1</v>
      </c>
      <c r="J3143">
        <f t="shared" si="98"/>
        <v>0.89258442554293227</v>
      </c>
      <c r="K3143" s="28">
        <f t="shared" si="99"/>
        <v>1</v>
      </c>
    </row>
    <row r="3144" spans="1:11" x14ac:dyDescent="0.35">
      <c r="A3144">
        <v>1</v>
      </c>
      <c r="B3144">
        <v>0</v>
      </c>
      <c r="C3144">
        <v>1</v>
      </c>
      <c r="D3144">
        <v>1</v>
      </c>
      <c r="E3144">
        <v>0</v>
      </c>
      <c r="F3144">
        <v>0</v>
      </c>
      <c r="G3144">
        <v>1</v>
      </c>
      <c r="H3144">
        <v>0</v>
      </c>
      <c r="I3144">
        <v>1</v>
      </c>
      <c r="J3144">
        <f t="shared" si="98"/>
        <v>0.35249829197172655</v>
      </c>
      <c r="K3144" s="28">
        <f t="shared" si="99"/>
        <v>0</v>
      </c>
    </row>
    <row r="3145" spans="1:11" x14ac:dyDescent="0.35">
      <c r="A3145">
        <v>0</v>
      </c>
      <c r="B3145">
        <v>1</v>
      </c>
      <c r="C3145">
        <v>1</v>
      </c>
      <c r="D3145">
        <v>0</v>
      </c>
      <c r="E3145">
        <v>1</v>
      </c>
      <c r="F3145">
        <v>0</v>
      </c>
      <c r="G3145">
        <v>1</v>
      </c>
      <c r="H3145">
        <v>0</v>
      </c>
      <c r="I3145">
        <v>0</v>
      </c>
      <c r="J3145">
        <f t="shared" si="98"/>
        <v>0.5061710921510536</v>
      </c>
      <c r="K3145" s="28">
        <f t="shared" si="99"/>
        <v>0</v>
      </c>
    </row>
    <row r="3146" spans="1:11" x14ac:dyDescent="0.35">
      <c r="A3146">
        <v>0</v>
      </c>
      <c r="B3146">
        <v>0</v>
      </c>
      <c r="C3146">
        <v>1</v>
      </c>
      <c r="D3146">
        <v>0</v>
      </c>
      <c r="E3146">
        <v>1</v>
      </c>
      <c r="F3146">
        <v>0</v>
      </c>
      <c r="G3146">
        <v>1</v>
      </c>
      <c r="H3146">
        <v>0</v>
      </c>
      <c r="I3146">
        <v>1</v>
      </c>
      <c r="J3146">
        <f t="shared" si="98"/>
        <v>0.47114346019517556</v>
      </c>
      <c r="K3146" s="28">
        <f t="shared" si="99"/>
        <v>0</v>
      </c>
    </row>
    <row r="3147" spans="1:11" x14ac:dyDescent="0.35">
      <c r="A3147">
        <v>0</v>
      </c>
      <c r="B3147">
        <v>0</v>
      </c>
      <c r="C3147">
        <v>0</v>
      </c>
      <c r="D3147">
        <v>0</v>
      </c>
      <c r="E3147">
        <v>1</v>
      </c>
      <c r="F3147">
        <v>0</v>
      </c>
      <c r="G3147">
        <v>1</v>
      </c>
      <c r="H3147">
        <v>0</v>
      </c>
      <c r="I3147">
        <v>0</v>
      </c>
      <c r="J3147">
        <f t="shared" si="98"/>
        <v>0.39917896487606397</v>
      </c>
      <c r="K3147" s="28">
        <f t="shared" si="99"/>
        <v>0</v>
      </c>
    </row>
    <row r="3148" spans="1:11" x14ac:dyDescent="0.35">
      <c r="A3148">
        <v>0</v>
      </c>
      <c r="B3148">
        <v>0</v>
      </c>
      <c r="C3148">
        <v>0</v>
      </c>
      <c r="D3148">
        <v>0</v>
      </c>
      <c r="E3148">
        <v>1</v>
      </c>
      <c r="F3148">
        <v>1</v>
      </c>
      <c r="G3148">
        <v>0</v>
      </c>
      <c r="H3148">
        <v>0</v>
      </c>
      <c r="I3148">
        <v>1</v>
      </c>
      <c r="J3148">
        <f t="shared" si="98"/>
        <v>0.33938230933970881</v>
      </c>
      <c r="K3148" s="28">
        <f t="shared" si="99"/>
        <v>0</v>
      </c>
    </row>
    <row r="3149" spans="1:11" x14ac:dyDescent="0.35">
      <c r="A3149">
        <v>0</v>
      </c>
      <c r="B3149">
        <v>0</v>
      </c>
      <c r="C3149">
        <v>1</v>
      </c>
      <c r="D3149">
        <v>1</v>
      </c>
      <c r="E3149">
        <v>0</v>
      </c>
      <c r="F3149">
        <v>0</v>
      </c>
      <c r="G3149">
        <v>0</v>
      </c>
      <c r="H3149">
        <v>0</v>
      </c>
      <c r="I3149">
        <v>1</v>
      </c>
      <c r="J3149">
        <f t="shared" si="98"/>
        <v>0.76073935322175834</v>
      </c>
      <c r="K3149" s="28">
        <f t="shared" si="99"/>
        <v>1</v>
      </c>
    </row>
    <row r="3150" spans="1:11" x14ac:dyDescent="0.35">
      <c r="A3150">
        <v>0</v>
      </c>
      <c r="B3150">
        <v>1</v>
      </c>
      <c r="C3150">
        <v>1</v>
      </c>
      <c r="D3150">
        <v>0</v>
      </c>
      <c r="E3150">
        <v>0</v>
      </c>
      <c r="F3150">
        <v>0</v>
      </c>
      <c r="G3150">
        <v>0</v>
      </c>
      <c r="H3150">
        <v>0</v>
      </c>
      <c r="I3150">
        <v>1</v>
      </c>
      <c r="J3150">
        <f t="shared" si="98"/>
        <v>0.90530889260197578</v>
      </c>
      <c r="K3150" s="28">
        <f t="shared" si="99"/>
        <v>1</v>
      </c>
    </row>
    <row r="3151" spans="1:11" x14ac:dyDescent="0.35">
      <c r="A3151">
        <v>1</v>
      </c>
      <c r="B3151">
        <v>0</v>
      </c>
      <c r="C3151">
        <v>1</v>
      </c>
      <c r="D3151">
        <v>1</v>
      </c>
      <c r="E3151">
        <v>0</v>
      </c>
      <c r="F3151">
        <v>0</v>
      </c>
      <c r="G3151">
        <v>1</v>
      </c>
      <c r="H3151">
        <v>0</v>
      </c>
      <c r="I3151">
        <v>1</v>
      </c>
      <c r="J3151">
        <f t="shared" si="98"/>
        <v>0.35249829197172655</v>
      </c>
      <c r="K3151" s="28">
        <f t="shared" si="99"/>
        <v>0</v>
      </c>
    </row>
    <row r="3152" spans="1:11" x14ac:dyDescent="0.35">
      <c r="A3152">
        <v>1</v>
      </c>
      <c r="B3152">
        <v>0</v>
      </c>
      <c r="C3152">
        <v>0</v>
      </c>
      <c r="D3152">
        <v>0</v>
      </c>
      <c r="E3152">
        <v>1</v>
      </c>
      <c r="F3152">
        <v>0</v>
      </c>
      <c r="G3152">
        <v>1</v>
      </c>
      <c r="H3152">
        <v>0</v>
      </c>
      <c r="I3152">
        <v>0</v>
      </c>
      <c r="J3152">
        <f t="shared" si="98"/>
        <v>0.47100365005553863</v>
      </c>
      <c r="K3152" s="28">
        <f t="shared" si="99"/>
        <v>0</v>
      </c>
    </row>
    <row r="3153" spans="1:11" x14ac:dyDescent="0.35">
      <c r="A3153">
        <v>0</v>
      </c>
      <c r="B3153">
        <v>0</v>
      </c>
      <c r="C3153">
        <v>1</v>
      </c>
      <c r="D3153">
        <v>0</v>
      </c>
      <c r="E3153">
        <v>1</v>
      </c>
      <c r="F3153">
        <v>0</v>
      </c>
      <c r="G3153">
        <v>0</v>
      </c>
      <c r="H3153">
        <v>0</v>
      </c>
      <c r="I3153">
        <v>1</v>
      </c>
      <c r="J3153">
        <f t="shared" si="98"/>
        <v>0.87457498226461139</v>
      </c>
      <c r="K3153" s="28">
        <f t="shared" si="99"/>
        <v>1</v>
      </c>
    </row>
    <row r="3154" spans="1:11" x14ac:dyDescent="0.35">
      <c r="A3154">
        <v>1</v>
      </c>
      <c r="B3154">
        <v>0</v>
      </c>
      <c r="C3154">
        <v>1</v>
      </c>
      <c r="D3154">
        <v>1</v>
      </c>
      <c r="E3154">
        <v>0</v>
      </c>
      <c r="F3154">
        <v>1</v>
      </c>
      <c r="G3154">
        <v>0</v>
      </c>
      <c r="H3154">
        <v>0</v>
      </c>
      <c r="I3154">
        <v>0</v>
      </c>
      <c r="J3154">
        <f t="shared" si="98"/>
        <v>0.29624646200309124</v>
      </c>
      <c r="K3154" s="28">
        <f t="shared" si="99"/>
        <v>0</v>
      </c>
    </row>
    <row r="3155" spans="1:11" x14ac:dyDescent="0.35">
      <c r="A3155">
        <v>0</v>
      </c>
      <c r="B3155">
        <v>0</v>
      </c>
      <c r="C3155">
        <v>0</v>
      </c>
      <c r="D3155">
        <v>1</v>
      </c>
      <c r="E3155">
        <v>0</v>
      </c>
      <c r="F3155">
        <v>0</v>
      </c>
      <c r="G3155">
        <v>1</v>
      </c>
      <c r="H3155">
        <v>0</v>
      </c>
      <c r="I3155">
        <v>0</v>
      </c>
      <c r="J3155">
        <f t="shared" si="98"/>
        <v>0.23251219402615322</v>
      </c>
      <c r="K3155" s="28">
        <f t="shared" si="99"/>
        <v>0</v>
      </c>
    </row>
    <row r="3156" spans="1:11" x14ac:dyDescent="0.35">
      <c r="A3156">
        <v>0</v>
      </c>
      <c r="B3156">
        <v>0</v>
      </c>
      <c r="C3156">
        <v>0</v>
      </c>
      <c r="D3156">
        <v>0</v>
      </c>
      <c r="E3156">
        <v>1</v>
      </c>
      <c r="F3156">
        <v>0</v>
      </c>
      <c r="G3156">
        <v>0</v>
      </c>
      <c r="H3156">
        <v>1</v>
      </c>
      <c r="I3156">
        <v>0</v>
      </c>
      <c r="J3156">
        <f t="shared" si="98"/>
        <v>0.78026098818776857</v>
      </c>
      <c r="K3156" s="28">
        <f t="shared" si="99"/>
        <v>1</v>
      </c>
    </row>
    <row r="3157" spans="1:11" x14ac:dyDescent="0.35">
      <c r="A3157">
        <v>0</v>
      </c>
      <c r="B3157">
        <v>0</v>
      </c>
      <c r="C3157">
        <v>0</v>
      </c>
      <c r="D3157">
        <v>0</v>
      </c>
      <c r="E3157">
        <v>1</v>
      </c>
      <c r="F3157">
        <v>0</v>
      </c>
      <c r="G3157">
        <v>0</v>
      </c>
      <c r="H3157">
        <v>1</v>
      </c>
      <c r="I3157">
        <v>1</v>
      </c>
      <c r="J3157">
        <f t="shared" si="98"/>
        <v>0.78026098818776857</v>
      </c>
      <c r="K3157" s="28">
        <f t="shared" si="99"/>
        <v>1</v>
      </c>
    </row>
    <row r="3158" spans="1:11" x14ac:dyDescent="0.35">
      <c r="A3158">
        <v>0</v>
      </c>
      <c r="B3158">
        <v>0</v>
      </c>
      <c r="C3158">
        <v>1</v>
      </c>
      <c r="D3158">
        <v>0</v>
      </c>
      <c r="E3158">
        <v>1</v>
      </c>
      <c r="F3158">
        <v>0</v>
      </c>
      <c r="G3158">
        <v>0</v>
      </c>
      <c r="H3158">
        <v>1</v>
      </c>
      <c r="I3158">
        <v>1</v>
      </c>
      <c r="J3158">
        <f t="shared" si="98"/>
        <v>0.82642804642412893</v>
      </c>
      <c r="K3158" s="28">
        <f t="shared" si="99"/>
        <v>1</v>
      </c>
    </row>
    <row r="3159" spans="1:11" x14ac:dyDescent="0.35">
      <c r="A3159">
        <v>0</v>
      </c>
      <c r="B3159">
        <v>1</v>
      </c>
      <c r="C3159">
        <v>1</v>
      </c>
      <c r="D3159">
        <v>1</v>
      </c>
      <c r="E3159">
        <v>0</v>
      </c>
      <c r="F3159">
        <v>0</v>
      </c>
      <c r="G3159">
        <v>1</v>
      </c>
      <c r="H3159">
        <v>0</v>
      </c>
      <c r="I3159">
        <v>0</v>
      </c>
      <c r="J3159">
        <f t="shared" si="98"/>
        <v>0.31851448656500303</v>
      </c>
      <c r="K3159" s="28">
        <f t="shared" si="99"/>
        <v>0</v>
      </c>
    </row>
    <row r="3160" spans="1:11" x14ac:dyDescent="0.35">
      <c r="A3160">
        <v>1</v>
      </c>
      <c r="B3160">
        <v>0</v>
      </c>
      <c r="C3160">
        <v>1</v>
      </c>
      <c r="D3160">
        <v>1</v>
      </c>
      <c r="E3160">
        <v>0</v>
      </c>
      <c r="F3160">
        <v>1</v>
      </c>
      <c r="G3160">
        <v>0</v>
      </c>
      <c r="H3160">
        <v>0</v>
      </c>
      <c r="I3160">
        <v>0</v>
      </c>
      <c r="J3160">
        <f t="shared" si="98"/>
        <v>0.29624646200309124</v>
      </c>
      <c r="K3160" s="28">
        <f t="shared" si="99"/>
        <v>0</v>
      </c>
    </row>
    <row r="3161" spans="1:11" x14ac:dyDescent="0.35">
      <c r="A3161">
        <v>1</v>
      </c>
      <c r="B3161">
        <v>0</v>
      </c>
      <c r="C3161">
        <v>0</v>
      </c>
      <c r="D3161">
        <v>0</v>
      </c>
      <c r="E3161">
        <v>1</v>
      </c>
      <c r="F3161">
        <v>0</v>
      </c>
      <c r="G3161">
        <v>0</v>
      </c>
      <c r="H3161">
        <v>1</v>
      </c>
      <c r="I3161">
        <v>1</v>
      </c>
      <c r="J3161">
        <f t="shared" si="98"/>
        <v>0.82634754217404516</v>
      </c>
      <c r="K3161" s="28">
        <f t="shared" si="99"/>
        <v>1</v>
      </c>
    </row>
    <row r="3162" spans="1:11" x14ac:dyDescent="0.35">
      <c r="A3162">
        <v>0</v>
      </c>
      <c r="B3162">
        <v>1</v>
      </c>
      <c r="C3162">
        <v>0</v>
      </c>
      <c r="D3162">
        <v>0</v>
      </c>
      <c r="E3162">
        <v>1</v>
      </c>
      <c r="F3162">
        <v>0</v>
      </c>
      <c r="G3162">
        <v>1</v>
      </c>
      <c r="H3162">
        <v>0</v>
      </c>
      <c r="I3162">
        <v>0</v>
      </c>
      <c r="J3162">
        <f t="shared" si="98"/>
        <v>0.43323926747989089</v>
      </c>
      <c r="K3162" s="28">
        <f t="shared" si="99"/>
        <v>0</v>
      </c>
    </row>
    <row r="3163" spans="1:11" x14ac:dyDescent="0.35">
      <c r="A3163">
        <v>0</v>
      </c>
      <c r="B3163">
        <v>1</v>
      </c>
      <c r="C3163">
        <v>1</v>
      </c>
      <c r="D3163">
        <v>1</v>
      </c>
      <c r="E3163">
        <v>0</v>
      </c>
      <c r="F3163">
        <v>0</v>
      </c>
      <c r="G3163">
        <v>0</v>
      </c>
      <c r="H3163">
        <v>1</v>
      </c>
      <c r="I3163">
        <v>1</v>
      </c>
      <c r="J3163">
        <f t="shared" si="98"/>
        <v>0.71411781233449112</v>
      </c>
      <c r="K3163" s="28">
        <f t="shared" si="99"/>
        <v>1</v>
      </c>
    </row>
    <row r="3164" spans="1:11" x14ac:dyDescent="0.35">
      <c r="A3164">
        <v>1</v>
      </c>
      <c r="B3164">
        <v>0</v>
      </c>
      <c r="C3164">
        <v>1</v>
      </c>
      <c r="D3164">
        <v>1</v>
      </c>
      <c r="E3164">
        <v>0</v>
      </c>
      <c r="F3164">
        <v>1</v>
      </c>
      <c r="G3164">
        <v>0</v>
      </c>
      <c r="H3164">
        <v>0</v>
      </c>
      <c r="I3164">
        <v>0</v>
      </c>
      <c r="J3164">
        <f t="shared" si="98"/>
        <v>0.29624646200309124</v>
      </c>
      <c r="K3164" s="28">
        <f t="shared" si="99"/>
        <v>0</v>
      </c>
    </row>
    <row r="3165" spans="1:11" x14ac:dyDescent="0.35">
      <c r="A3165">
        <v>1</v>
      </c>
      <c r="B3165">
        <v>0</v>
      </c>
      <c r="C3165">
        <v>1</v>
      </c>
      <c r="D3165">
        <v>0</v>
      </c>
      <c r="E3165">
        <v>1</v>
      </c>
      <c r="F3165">
        <v>0</v>
      </c>
      <c r="G3165">
        <v>0</v>
      </c>
      <c r="H3165">
        <v>1</v>
      </c>
      <c r="I3165">
        <v>1</v>
      </c>
      <c r="J3165">
        <f t="shared" si="98"/>
        <v>0.86451318149579548</v>
      </c>
      <c r="K3165" s="28">
        <f t="shared" si="99"/>
        <v>1</v>
      </c>
    </row>
    <row r="3166" spans="1:11" x14ac:dyDescent="0.35">
      <c r="A3166">
        <v>0</v>
      </c>
      <c r="B3166">
        <v>1</v>
      </c>
      <c r="C3166">
        <v>0</v>
      </c>
      <c r="D3166">
        <v>0</v>
      </c>
      <c r="E3166">
        <v>0</v>
      </c>
      <c r="F3166">
        <v>0</v>
      </c>
      <c r="G3166">
        <v>0</v>
      </c>
      <c r="H3166">
        <v>1</v>
      </c>
      <c r="I3166">
        <v>1</v>
      </c>
      <c r="J3166">
        <f t="shared" si="98"/>
        <v>0.82960269686235455</v>
      </c>
      <c r="K3166" s="28">
        <f t="shared" si="99"/>
        <v>1</v>
      </c>
    </row>
    <row r="3167" spans="1:11" x14ac:dyDescent="0.35">
      <c r="A3167">
        <v>0</v>
      </c>
      <c r="B3167">
        <v>1</v>
      </c>
      <c r="C3167">
        <v>1</v>
      </c>
      <c r="D3167">
        <v>1</v>
      </c>
      <c r="E3167">
        <v>0</v>
      </c>
      <c r="F3167">
        <v>0</v>
      </c>
      <c r="G3167">
        <v>1</v>
      </c>
      <c r="H3167">
        <v>0</v>
      </c>
      <c r="I3167">
        <v>0</v>
      </c>
      <c r="J3167">
        <f t="shared" si="98"/>
        <v>0.31851448656500303</v>
      </c>
      <c r="K3167" s="28">
        <f t="shared" si="99"/>
        <v>0</v>
      </c>
    </row>
    <row r="3168" spans="1:11" x14ac:dyDescent="0.35">
      <c r="A3168">
        <v>0</v>
      </c>
      <c r="B3168">
        <v>1</v>
      </c>
      <c r="C3168">
        <v>1</v>
      </c>
      <c r="D3168">
        <v>0</v>
      </c>
      <c r="E3168">
        <v>0</v>
      </c>
      <c r="F3168">
        <v>0</v>
      </c>
      <c r="G3168">
        <v>1</v>
      </c>
      <c r="H3168">
        <v>0</v>
      </c>
      <c r="I3168">
        <v>0</v>
      </c>
      <c r="J3168">
        <f t="shared" si="98"/>
        <v>0.54985172403456195</v>
      </c>
      <c r="K3168" s="28">
        <f t="shared" si="99"/>
        <v>0</v>
      </c>
    </row>
    <row r="3169" spans="1:11" x14ac:dyDescent="0.35">
      <c r="A3169">
        <v>0</v>
      </c>
      <c r="B3169">
        <v>0</v>
      </c>
      <c r="C3169">
        <v>1</v>
      </c>
      <c r="D3169">
        <v>1</v>
      </c>
      <c r="E3169">
        <v>0</v>
      </c>
      <c r="F3169">
        <v>0</v>
      </c>
      <c r="G3169">
        <v>1</v>
      </c>
      <c r="H3169">
        <v>0</v>
      </c>
      <c r="I3169">
        <v>1</v>
      </c>
      <c r="J3169">
        <f t="shared" si="98"/>
        <v>0.2888764228454333</v>
      </c>
      <c r="K3169" s="28">
        <f t="shared" si="99"/>
        <v>0</v>
      </c>
    </row>
    <row r="3170" spans="1:11" x14ac:dyDescent="0.35">
      <c r="A3170">
        <v>0</v>
      </c>
      <c r="B3170">
        <v>1</v>
      </c>
      <c r="C3170">
        <v>1</v>
      </c>
      <c r="D3170">
        <v>0</v>
      </c>
      <c r="E3170">
        <v>1</v>
      </c>
      <c r="F3170">
        <v>0</v>
      </c>
      <c r="G3170">
        <v>1</v>
      </c>
      <c r="H3170">
        <v>0</v>
      </c>
      <c r="I3170">
        <v>1</v>
      </c>
      <c r="J3170">
        <f t="shared" si="98"/>
        <v>0.5061710921510536</v>
      </c>
      <c r="K3170" s="28">
        <f t="shared" si="99"/>
        <v>0</v>
      </c>
    </row>
    <row r="3171" spans="1:11" x14ac:dyDescent="0.35">
      <c r="A3171">
        <v>0</v>
      </c>
      <c r="B3171">
        <v>1</v>
      </c>
      <c r="C3171">
        <v>0</v>
      </c>
      <c r="D3171">
        <v>0</v>
      </c>
      <c r="E3171">
        <v>1</v>
      </c>
      <c r="F3171">
        <v>0</v>
      </c>
      <c r="G3171">
        <v>1</v>
      </c>
      <c r="H3171">
        <v>0</v>
      </c>
      <c r="I3171">
        <v>0</v>
      </c>
      <c r="J3171">
        <f t="shared" si="98"/>
        <v>0.43323926747989089</v>
      </c>
      <c r="K3171" s="28">
        <f t="shared" si="99"/>
        <v>0</v>
      </c>
    </row>
    <row r="3172" spans="1:11" x14ac:dyDescent="0.35">
      <c r="A3172">
        <v>0</v>
      </c>
      <c r="B3172">
        <v>1</v>
      </c>
      <c r="C3172">
        <v>0</v>
      </c>
      <c r="D3172">
        <v>0</v>
      </c>
      <c r="E3172">
        <v>1</v>
      </c>
      <c r="F3172">
        <v>0</v>
      </c>
      <c r="G3172">
        <v>1</v>
      </c>
      <c r="H3172">
        <v>0</v>
      </c>
      <c r="I3172">
        <v>0</v>
      </c>
      <c r="J3172">
        <f t="shared" si="98"/>
        <v>0.43323926747989089</v>
      </c>
      <c r="K3172" s="28">
        <f t="shared" si="99"/>
        <v>0</v>
      </c>
    </row>
    <row r="3173" spans="1:11" x14ac:dyDescent="0.35">
      <c r="A3173">
        <v>1</v>
      </c>
      <c r="B3173">
        <v>0</v>
      </c>
      <c r="C3173">
        <v>1</v>
      </c>
      <c r="D3173">
        <v>0</v>
      </c>
      <c r="E3173">
        <v>1</v>
      </c>
      <c r="F3173">
        <v>0</v>
      </c>
      <c r="G3173">
        <v>1</v>
      </c>
      <c r="H3173">
        <v>0</v>
      </c>
      <c r="I3173">
        <v>0</v>
      </c>
      <c r="J3173">
        <f t="shared" si="98"/>
        <v>0.54418866282377032</v>
      </c>
      <c r="K3173" s="28">
        <f t="shared" si="99"/>
        <v>0</v>
      </c>
    </row>
    <row r="3174" spans="1:11" x14ac:dyDescent="0.35">
      <c r="A3174">
        <v>0</v>
      </c>
      <c r="B3174">
        <v>1</v>
      </c>
      <c r="C3174">
        <v>1</v>
      </c>
      <c r="D3174">
        <v>0</v>
      </c>
      <c r="E3174">
        <v>1</v>
      </c>
      <c r="F3174">
        <v>1</v>
      </c>
      <c r="G3174">
        <v>0</v>
      </c>
      <c r="H3174">
        <v>0</v>
      </c>
      <c r="I3174">
        <v>0</v>
      </c>
      <c r="J3174">
        <f t="shared" si="98"/>
        <v>0.44214154912587006</v>
      </c>
      <c r="K3174" s="28">
        <f t="shared" si="99"/>
        <v>0</v>
      </c>
    </row>
    <row r="3175" spans="1:11" x14ac:dyDescent="0.35">
      <c r="A3175">
        <v>1</v>
      </c>
      <c r="B3175">
        <v>0</v>
      </c>
      <c r="C3175">
        <v>0</v>
      </c>
      <c r="D3175">
        <v>0</v>
      </c>
      <c r="E3175">
        <v>1</v>
      </c>
      <c r="F3175">
        <v>0</v>
      </c>
      <c r="G3175">
        <v>1</v>
      </c>
      <c r="H3175">
        <v>0</v>
      </c>
      <c r="I3175">
        <v>1</v>
      </c>
      <c r="J3175">
        <f t="shared" si="98"/>
        <v>0.47100365005553863</v>
      </c>
      <c r="K3175" s="28">
        <f t="shared" si="99"/>
        <v>0</v>
      </c>
    </row>
    <row r="3176" spans="1:11" x14ac:dyDescent="0.35">
      <c r="A3176">
        <v>0</v>
      </c>
      <c r="B3176">
        <v>1</v>
      </c>
      <c r="C3176">
        <v>1</v>
      </c>
      <c r="D3176">
        <v>0</v>
      </c>
      <c r="E3176">
        <v>1</v>
      </c>
      <c r="F3176">
        <v>1</v>
      </c>
      <c r="G3176">
        <v>0</v>
      </c>
      <c r="H3176">
        <v>0</v>
      </c>
      <c r="I3176">
        <v>1</v>
      </c>
      <c r="J3176">
        <f t="shared" si="98"/>
        <v>0.44214154912587006</v>
      </c>
      <c r="K3176" s="28">
        <f t="shared" si="99"/>
        <v>0</v>
      </c>
    </row>
    <row r="3177" spans="1:11" x14ac:dyDescent="0.35">
      <c r="A3177">
        <v>0</v>
      </c>
      <c r="B3177">
        <v>1</v>
      </c>
      <c r="C3177">
        <v>0</v>
      </c>
      <c r="D3177">
        <v>0</v>
      </c>
      <c r="E3177">
        <v>1</v>
      </c>
      <c r="F3177">
        <v>1</v>
      </c>
      <c r="G3177">
        <v>0</v>
      </c>
      <c r="H3177">
        <v>0</v>
      </c>
      <c r="I3177">
        <v>0</v>
      </c>
      <c r="J3177">
        <f t="shared" si="98"/>
        <v>0.3714951648416141</v>
      </c>
      <c r="K3177" s="28">
        <f t="shared" si="99"/>
        <v>0</v>
      </c>
    </row>
    <row r="3178" spans="1:11" x14ac:dyDescent="0.35">
      <c r="A3178">
        <v>1</v>
      </c>
      <c r="B3178">
        <v>0</v>
      </c>
      <c r="C3178">
        <v>0</v>
      </c>
      <c r="D3178">
        <v>1</v>
      </c>
      <c r="E3178">
        <v>0</v>
      </c>
      <c r="F3178">
        <v>0</v>
      </c>
      <c r="G3178">
        <v>1</v>
      </c>
      <c r="H3178">
        <v>0</v>
      </c>
      <c r="I3178">
        <v>1</v>
      </c>
      <c r="J3178">
        <f t="shared" si="98"/>
        <v>0.28876116768363808</v>
      </c>
      <c r="K3178" s="28">
        <f t="shared" si="99"/>
        <v>0</v>
      </c>
    </row>
    <row r="3179" spans="1:11" x14ac:dyDescent="0.35">
      <c r="A3179">
        <v>0</v>
      </c>
      <c r="B3179">
        <v>1</v>
      </c>
      <c r="C3179">
        <v>1</v>
      </c>
      <c r="D3179">
        <v>0</v>
      </c>
      <c r="E3179">
        <v>1</v>
      </c>
      <c r="F3179">
        <v>0</v>
      </c>
      <c r="G3179">
        <v>1</v>
      </c>
      <c r="H3179">
        <v>0</v>
      </c>
      <c r="I3179">
        <v>1</v>
      </c>
      <c r="J3179">
        <f t="shared" si="98"/>
        <v>0.5061710921510536</v>
      </c>
      <c r="K3179" s="28">
        <f t="shared" si="99"/>
        <v>0</v>
      </c>
    </row>
    <row r="3180" spans="1:11" x14ac:dyDescent="0.35">
      <c r="A3180">
        <v>1</v>
      </c>
      <c r="B3180">
        <v>0</v>
      </c>
      <c r="C3180">
        <v>1</v>
      </c>
      <c r="D3180">
        <v>1</v>
      </c>
      <c r="E3180">
        <v>0</v>
      </c>
      <c r="F3180">
        <v>1</v>
      </c>
      <c r="G3180">
        <v>0</v>
      </c>
      <c r="H3180">
        <v>0</v>
      </c>
      <c r="I3180">
        <v>0</v>
      </c>
      <c r="J3180">
        <f t="shared" si="98"/>
        <v>0.29624646200309124</v>
      </c>
      <c r="K3180" s="28">
        <f t="shared" si="99"/>
        <v>0</v>
      </c>
    </row>
    <row r="3181" spans="1:11" x14ac:dyDescent="0.35">
      <c r="A3181">
        <v>0</v>
      </c>
      <c r="B3181">
        <v>1</v>
      </c>
      <c r="C3181">
        <v>1</v>
      </c>
      <c r="D3181">
        <v>0</v>
      </c>
      <c r="E3181">
        <v>0</v>
      </c>
      <c r="F3181">
        <v>0</v>
      </c>
      <c r="G3181">
        <v>0</v>
      </c>
      <c r="H3181">
        <v>0</v>
      </c>
      <c r="I3181">
        <v>1</v>
      </c>
      <c r="J3181">
        <f t="shared" si="98"/>
        <v>0.90530889260197578</v>
      </c>
      <c r="K3181" s="28">
        <f t="shared" si="99"/>
        <v>1</v>
      </c>
    </row>
    <row r="3182" spans="1:11" x14ac:dyDescent="0.35">
      <c r="A3182">
        <v>0</v>
      </c>
      <c r="B3182">
        <v>1</v>
      </c>
      <c r="C3182">
        <v>1</v>
      </c>
      <c r="D3182">
        <v>1</v>
      </c>
      <c r="E3182">
        <v>0</v>
      </c>
      <c r="F3182">
        <v>0</v>
      </c>
      <c r="G3182">
        <v>1</v>
      </c>
      <c r="H3182">
        <v>0</v>
      </c>
      <c r="I3182">
        <v>0</v>
      </c>
      <c r="J3182">
        <f t="shared" si="98"/>
        <v>0.31851448656500303</v>
      </c>
      <c r="K3182" s="28">
        <f t="shared" si="99"/>
        <v>0</v>
      </c>
    </row>
    <row r="3183" spans="1:11" x14ac:dyDescent="0.35">
      <c r="A3183">
        <v>1</v>
      </c>
      <c r="B3183">
        <v>0</v>
      </c>
      <c r="C3183">
        <v>1</v>
      </c>
      <c r="D3183">
        <v>1</v>
      </c>
      <c r="E3183">
        <v>0</v>
      </c>
      <c r="F3183">
        <v>0</v>
      </c>
      <c r="G3183">
        <v>0</v>
      </c>
      <c r="H3183">
        <v>1</v>
      </c>
      <c r="I3183">
        <v>1</v>
      </c>
      <c r="J3183">
        <f t="shared" si="98"/>
        <v>0.74421629733556638</v>
      </c>
      <c r="K3183" s="28">
        <f t="shared" si="99"/>
        <v>1</v>
      </c>
    </row>
    <row r="3184" spans="1:11" x14ac:dyDescent="0.35">
      <c r="A3184">
        <v>0</v>
      </c>
      <c r="B3184">
        <v>1</v>
      </c>
      <c r="C3184">
        <v>1</v>
      </c>
      <c r="D3184">
        <v>0</v>
      </c>
      <c r="E3184">
        <v>0</v>
      </c>
      <c r="F3184">
        <v>0</v>
      </c>
      <c r="G3184">
        <v>0</v>
      </c>
      <c r="H3184">
        <v>0</v>
      </c>
      <c r="I3184">
        <v>1</v>
      </c>
      <c r="J3184">
        <f t="shared" si="98"/>
        <v>0.90530889260197578</v>
      </c>
      <c r="K3184" s="28">
        <f t="shared" si="99"/>
        <v>1</v>
      </c>
    </row>
    <row r="3185" spans="1:11" x14ac:dyDescent="0.35">
      <c r="A3185">
        <v>0</v>
      </c>
      <c r="B3185">
        <v>1</v>
      </c>
      <c r="C3185">
        <v>1</v>
      </c>
      <c r="D3185">
        <v>0</v>
      </c>
      <c r="E3185">
        <v>1</v>
      </c>
      <c r="F3185">
        <v>0</v>
      </c>
      <c r="G3185">
        <v>1</v>
      </c>
      <c r="H3185">
        <v>0</v>
      </c>
      <c r="I3185">
        <v>1</v>
      </c>
      <c r="J3185">
        <f t="shared" si="98"/>
        <v>0.5061710921510536</v>
      </c>
      <c r="K3185" s="28">
        <f t="shared" si="99"/>
        <v>0</v>
      </c>
    </row>
    <row r="3186" spans="1:11" x14ac:dyDescent="0.35">
      <c r="A3186">
        <v>0</v>
      </c>
      <c r="B3186">
        <v>0</v>
      </c>
      <c r="C3186">
        <v>0</v>
      </c>
      <c r="D3186">
        <v>0</v>
      </c>
      <c r="E3186">
        <v>1</v>
      </c>
      <c r="F3186">
        <v>0</v>
      </c>
      <c r="G3186">
        <v>0</v>
      </c>
      <c r="H3186">
        <v>0</v>
      </c>
      <c r="I3186">
        <v>1</v>
      </c>
      <c r="J3186">
        <f t="shared" si="98"/>
        <v>0.8387148995818734</v>
      </c>
      <c r="K3186" s="28">
        <f t="shared" si="99"/>
        <v>1</v>
      </c>
    </row>
    <row r="3187" spans="1:11" x14ac:dyDescent="0.35">
      <c r="A3187">
        <v>0</v>
      </c>
      <c r="B3187">
        <v>1</v>
      </c>
      <c r="C3187">
        <v>0</v>
      </c>
      <c r="D3187">
        <v>0</v>
      </c>
      <c r="E3187">
        <v>1</v>
      </c>
      <c r="F3187">
        <v>0</v>
      </c>
      <c r="G3187">
        <v>0</v>
      </c>
      <c r="H3187">
        <v>0</v>
      </c>
      <c r="I3187">
        <v>1</v>
      </c>
      <c r="J3187">
        <f t="shared" si="98"/>
        <v>0.8567969519121561</v>
      </c>
      <c r="K3187" s="28">
        <f t="shared" si="99"/>
        <v>1</v>
      </c>
    </row>
    <row r="3188" spans="1:11" x14ac:dyDescent="0.35">
      <c r="A3188">
        <v>1</v>
      </c>
      <c r="B3188">
        <v>0</v>
      </c>
      <c r="C3188">
        <v>1</v>
      </c>
      <c r="D3188">
        <v>1</v>
      </c>
      <c r="E3188">
        <v>0</v>
      </c>
      <c r="F3188">
        <v>1</v>
      </c>
      <c r="G3188">
        <v>0</v>
      </c>
      <c r="H3188">
        <v>0</v>
      </c>
      <c r="I3188">
        <v>1</v>
      </c>
      <c r="J3188">
        <f t="shared" si="98"/>
        <v>0.29624646200309124</v>
      </c>
      <c r="K3188" s="28">
        <f t="shared" si="99"/>
        <v>0</v>
      </c>
    </row>
    <row r="3189" spans="1:11" x14ac:dyDescent="0.35">
      <c r="A3189">
        <v>0</v>
      </c>
      <c r="B3189">
        <v>0</v>
      </c>
      <c r="C3189">
        <v>0</v>
      </c>
      <c r="D3189">
        <v>0</v>
      </c>
      <c r="E3189">
        <v>1</v>
      </c>
      <c r="F3189">
        <v>0</v>
      </c>
      <c r="G3189">
        <v>0</v>
      </c>
      <c r="H3189">
        <v>0</v>
      </c>
      <c r="I3189">
        <v>1</v>
      </c>
      <c r="J3189">
        <f t="shared" si="98"/>
        <v>0.8387148995818734</v>
      </c>
      <c r="K3189" s="28">
        <f t="shared" si="99"/>
        <v>1</v>
      </c>
    </row>
    <row r="3190" spans="1:11" x14ac:dyDescent="0.35">
      <c r="A3190">
        <v>0</v>
      </c>
      <c r="B3190">
        <v>1</v>
      </c>
      <c r="C3190">
        <v>1</v>
      </c>
      <c r="D3190">
        <v>0</v>
      </c>
      <c r="E3190">
        <v>1</v>
      </c>
      <c r="F3190">
        <v>1</v>
      </c>
      <c r="G3190">
        <v>0</v>
      </c>
      <c r="H3190">
        <v>0</v>
      </c>
      <c r="I3190">
        <v>0</v>
      </c>
      <c r="J3190">
        <f t="shared" si="98"/>
        <v>0.44214154912587006</v>
      </c>
      <c r="K3190" s="28">
        <f t="shared" si="99"/>
        <v>0</v>
      </c>
    </row>
    <row r="3191" spans="1:11" x14ac:dyDescent="0.35">
      <c r="A3191">
        <v>1</v>
      </c>
      <c r="B3191">
        <v>0</v>
      </c>
      <c r="C3191">
        <v>0</v>
      </c>
      <c r="D3191">
        <v>0</v>
      </c>
      <c r="E3191">
        <v>1</v>
      </c>
      <c r="F3191">
        <v>1</v>
      </c>
      <c r="G3191">
        <v>0</v>
      </c>
      <c r="H3191">
        <v>0</v>
      </c>
      <c r="I3191">
        <v>1</v>
      </c>
      <c r="J3191">
        <f t="shared" si="98"/>
        <v>0.4077495437908748</v>
      </c>
      <c r="K3191" s="28">
        <f t="shared" si="99"/>
        <v>0</v>
      </c>
    </row>
    <row r="3192" spans="1:11" x14ac:dyDescent="0.35">
      <c r="A3192">
        <v>0</v>
      </c>
      <c r="B3192">
        <v>0</v>
      </c>
      <c r="C3192">
        <v>1</v>
      </c>
      <c r="D3192">
        <v>0</v>
      </c>
      <c r="E3192">
        <v>1</v>
      </c>
      <c r="F3192">
        <v>1</v>
      </c>
      <c r="G3192">
        <v>0</v>
      </c>
      <c r="H3192">
        <v>0</v>
      </c>
      <c r="I3192">
        <v>0</v>
      </c>
      <c r="J3192">
        <f t="shared" si="98"/>
        <v>0.40788505525075752</v>
      </c>
      <c r="K3192" s="28">
        <f t="shared" si="99"/>
        <v>0</v>
      </c>
    </row>
    <row r="3193" spans="1:11" x14ac:dyDescent="0.35">
      <c r="A3193">
        <v>0</v>
      </c>
      <c r="B3193">
        <v>1</v>
      </c>
      <c r="C3193">
        <v>0</v>
      </c>
      <c r="D3193">
        <v>0</v>
      </c>
      <c r="E3193">
        <v>1</v>
      </c>
      <c r="F3193">
        <v>1</v>
      </c>
      <c r="G3193">
        <v>0</v>
      </c>
      <c r="H3193">
        <v>0</v>
      </c>
      <c r="I3193">
        <v>1</v>
      </c>
      <c r="J3193">
        <f t="shared" si="98"/>
        <v>0.3714951648416141</v>
      </c>
      <c r="K3193" s="28">
        <f t="shared" si="99"/>
        <v>0</v>
      </c>
    </row>
    <row r="3194" spans="1:11" x14ac:dyDescent="0.35">
      <c r="A3194">
        <v>1</v>
      </c>
      <c r="B3194">
        <v>0</v>
      </c>
      <c r="C3194">
        <v>0</v>
      </c>
      <c r="D3194">
        <v>1</v>
      </c>
      <c r="E3194">
        <v>0</v>
      </c>
      <c r="F3194">
        <v>0</v>
      </c>
      <c r="G3194">
        <v>0</v>
      </c>
      <c r="H3194">
        <v>1</v>
      </c>
      <c r="I3194">
        <v>1</v>
      </c>
      <c r="J3194">
        <f t="shared" si="98"/>
        <v>0.68452956070665638</v>
      </c>
      <c r="K3194" s="28">
        <f t="shared" si="99"/>
        <v>1</v>
      </c>
    </row>
    <row r="3195" spans="1:11" x14ac:dyDescent="0.35">
      <c r="A3195">
        <v>0</v>
      </c>
      <c r="B3195">
        <v>1</v>
      </c>
      <c r="C3195">
        <v>1</v>
      </c>
      <c r="D3195">
        <v>0</v>
      </c>
      <c r="E3195">
        <v>1</v>
      </c>
      <c r="F3195">
        <v>0</v>
      </c>
      <c r="G3195">
        <v>0</v>
      </c>
      <c r="H3195">
        <v>1</v>
      </c>
      <c r="I3195">
        <v>1</v>
      </c>
      <c r="J3195">
        <f t="shared" si="98"/>
        <v>0.8456340757014722</v>
      </c>
      <c r="K3195" s="28">
        <f t="shared" si="99"/>
        <v>1</v>
      </c>
    </row>
    <row r="3196" spans="1:11" x14ac:dyDescent="0.35">
      <c r="A3196">
        <v>0</v>
      </c>
      <c r="B3196">
        <v>1</v>
      </c>
      <c r="C3196">
        <v>0</v>
      </c>
      <c r="D3196">
        <v>0</v>
      </c>
      <c r="E3196">
        <v>1</v>
      </c>
      <c r="F3196">
        <v>0</v>
      </c>
      <c r="G3196">
        <v>0</v>
      </c>
      <c r="H3196">
        <v>1</v>
      </c>
      <c r="I3196">
        <v>1</v>
      </c>
      <c r="J3196">
        <f t="shared" si="98"/>
        <v>0.80335997427445316</v>
      </c>
      <c r="K3196" s="28">
        <f t="shared" si="99"/>
        <v>1</v>
      </c>
    </row>
    <row r="3197" spans="1:11" x14ac:dyDescent="0.35">
      <c r="A3197">
        <v>0</v>
      </c>
      <c r="B3197">
        <v>1</v>
      </c>
      <c r="C3197">
        <v>1</v>
      </c>
      <c r="D3197">
        <v>0</v>
      </c>
      <c r="E3197">
        <v>0</v>
      </c>
      <c r="F3197">
        <v>0</v>
      </c>
      <c r="G3197">
        <v>0</v>
      </c>
      <c r="H3197">
        <v>1</v>
      </c>
      <c r="I3197">
        <v>1</v>
      </c>
      <c r="J3197">
        <f t="shared" si="98"/>
        <v>0.8671679141194254</v>
      </c>
      <c r="K3197" s="28">
        <f t="shared" si="99"/>
        <v>1</v>
      </c>
    </row>
    <row r="3198" spans="1:11" x14ac:dyDescent="0.35">
      <c r="A3198">
        <v>0</v>
      </c>
      <c r="B3198">
        <v>0</v>
      </c>
      <c r="C3198">
        <v>1</v>
      </c>
      <c r="D3198">
        <v>0</v>
      </c>
      <c r="E3198">
        <v>1</v>
      </c>
      <c r="F3198">
        <v>0</v>
      </c>
      <c r="G3198">
        <v>1</v>
      </c>
      <c r="H3198">
        <v>0</v>
      </c>
      <c r="I3198">
        <v>0</v>
      </c>
      <c r="J3198">
        <f t="shared" si="98"/>
        <v>0.47114346019517556</v>
      </c>
      <c r="K3198" s="28">
        <f t="shared" si="99"/>
        <v>0</v>
      </c>
    </row>
    <row r="3199" spans="1:11" x14ac:dyDescent="0.35">
      <c r="A3199">
        <v>0</v>
      </c>
      <c r="B3199">
        <v>0</v>
      </c>
      <c r="C3199">
        <v>1</v>
      </c>
      <c r="D3199">
        <v>1</v>
      </c>
      <c r="E3199">
        <v>0</v>
      </c>
      <c r="F3199">
        <v>0</v>
      </c>
      <c r="G3199">
        <v>0</v>
      </c>
      <c r="H3199">
        <v>1</v>
      </c>
      <c r="I3199">
        <v>0</v>
      </c>
      <c r="J3199">
        <f t="shared" si="98"/>
        <v>0.68465072107006619</v>
      </c>
      <c r="K3199" s="28">
        <f t="shared" si="99"/>
        <v>1</v>
      </c>
    </row>
    <row r="3200" spans="1:11" x14ac:dyDescent="0.35">
      <c r="A3200">
        <v>0</v>
      </c>
      <c r="B3200">
        <v>0</v>
      </c>
      <c r="C3200">
        <v>1</v>
      </c>
      <c r="D3200">
        <v>0</v>
      </c>
      <c r="E3200">
        <v>0</v>
      </c>
      <c r="F3200">
        <v>0</v>
      </c>
      <c r="G3200">
        <v>1</v>
      </c>
      <c r="H3200">
        <v>0</v>
      </c>
      <c r="I3200">
        <v>0</v>
      </c>
      <c r="J3200">
        <f t="shared" si="98"/>
        <v>0.51495339610226831</v>
      </c>
      <c r="K3200" s="28">
        <f t="shared" si="99"/>
        <v>0</v>
      </c>
    </row>
    <row r="3201" spans="1:11" x14ac:dyDescent="0.35">
      <c r="A3201">
        <v>0</v>
      </c>
      <c r="B3201">
        <v>0</v>
      </c>
      <c r="C3201">
        <v>1</v>
      </c>
      <c r="D3201">
        <v>0</v>
      </c>
      <c r="E3201">
        <v>0</v>
      </c>
      <c r="F3201">
        <v>0</v>
      </c>
      <c r="G3201">
        <v>0</v>
      </c>
      <c r="H3201">
        <v>1</v>
      </c>
      <c r="I3201">
        <v>1</v>
      </c>
      <c r="J3201">
        <f t="shared" si="98"/>
        <v>0.85016638347999451</v>
      </c>
      <c r="K3201" s="28">
        <f t="shared" si="99"/>
        <v>1</v>
      </c>
    </row>
    <row r="3202" spans="1:11" x14ac:dyDescent="0.35">
      <c r="A3202">
        <v>1</v>
      </c>
      <c r="B3202">
        <v>0</v>
      </c>
      <c r="C3202">
        <v>1</v>
      </c>
      <c r="D3202">
        <v>0</v>
      </c>
      <c r="E3202">
        <v>1</v>
      </c>
      <c r="F3202">
        <v>0</v>
      </c>
      <c r="G3202">
        <v>0</v>
      </c>
      <c r="H3202">
        <v>1</v>
      </c>
      <c r="I3202">
        <v>1</v>
      </c>
      <c r="J3202">
        <f t="shared" si="98"/>
        <v>0.86451318149579548</v>
      </c>
      <c r="K3202" s="28">
        <f t="shared" si="99"/>
        <v>1</v>
      </c>
    </row>
    <row r="3203" spans="1:11" x14ac:dyDescent="0.35">
      <c r="A3203">
        <v>1</v>
      </c>
      <c r="B3203">
        <v>0</v>
      </c>
      <c r="C3203">
        <v>0</v>
      </c>
      <c r="D3203">
        <v>0</v>
      </c>
      <c r="E3203">
        <v>1</v>
      </c>
      <c r="F3203">
        <v>0</v>
      </c>
      <c r="G3203">
        <v>1</v>
      </c>
      <c r="H3203">
        <v>0</v>
      </c>
      <c r="I3203">
        <v>1</v>
      </c>
      <c r="J3203">
        <f t="shared" ref="J3203:J3266" si="100">1/(1+EXP(-($N$4+($N$5*A3203)+($N$6*B3203)+($N$7*C3203)+($N$8*D3203)+($N$9*E3203)+($N$10*F3203)+($N$11*G3203)+($N$12*H3203))))</f>
        <v>0.47100365005553863</v>
      </c>
      <c r="K3203" s="28">
        <f t="shared" ref="K3203:K3266" si="101">IF(J3203&gt;=$N$15,1,0)</f>
        <v>0</v>
      </c>
    </row>
    <row r="3204" spans="1:11" x14ac:dyDescent="0.35">
      <c r="A3204">
        <v>0</v>
      </c>
      <c r="B3204">
        <v>0</v>
      </c>
      <c r="C3204">
        <v>0</v>
      </c>
      <c r="D3204">
        <v>0</v>
      </c>
      <c r="E3204">
        <v>1</v>
      </c>
      <c r="F3204">
        <v>0</v>
      </c>
      <c r="G3204">
        <v>0</v>
      </c>
      <c r="H3204">
        <v>1</v>
      </c>
      <c r="I3204">
        <v>1</v>
      </c>
      <c r="J3204">
        <f t="shared" si="100"/>
        <v>0.78026098818776857</v>
      </c>
      <c r="K3204" s="28">
        <f t="shared" si="101"/>
        <v>1</v>
      </c>
    </row>
    <row r="3205" spans="1:11" x14ac:dyDescent="0.35">
      <c r="A3205">
        <v>0</v>
      </c>
      <c r="B3205">
        <v>1</v>
      </c>
      <c r="C3205">
        <v>0</v>
      </c>
      <c r="D3205">
        <v>0</v>
      </c>
      <c r="E3205">
        <v>0</v>
      </c>
      <c r="F3205">
        <v>0</v>
      </c>
      <c r="G3205">
        <v>1</v>
      </c>
      <c r="H3205">
        <v>0</v>
      </c>
      <c r="I3205">
        <v>1</v>
      </c>
      <c r="J3205">
        <f t="shared" si="100"/>
        <v>0.47670161589566262</v>
      </c>
      <c r="K3205" s="28">
        <f t="shared" si="101"/>
        <v>0</v>
      </c>
    </row>
    <row r="3206" spans="1:11" x14ac:dyDescent="0.35">
      <c r="A3206">
        <v>1</v>
      </c>
      <c r="B3206">
        <v>0</v>
      </c>
      <c r="C3206">
        <v>1</v>
      </c>
      <c r="D3206">
        <v>1</v>
      </c>
      <c r="E3206">
        <v>0</v>
      </c>
      <c r="F3206">
        <v>0</v>
      </c>
      <c r="G3206">
        <v>1</v>
      </c>
      <c r="H3206">
        <v>0</v>
      </c>
      <c r="I3206">
        <v>1</v>
      </c>
      <c r="J3206">
        <f t="shared" si="100"/>
        <v>0.35249829197172655</v>
      </c>
      <c r="K3206" s="28">
        <f t="shared" si="101"/>
        <v>0</v>
      </c>
    </row>
    <row r="3207" spans="1:11" x14ac:dyDescent="0.35">
      <c r="A3207">
        <v>0</v>
      </c>
      <c r="B3207">
        <v>1</v>
      </c>
      <c r="C3207">
        <v>0</v>
      </c>
      <c r="D3207">
        <v>0</v>
      </c>
      <c r="E3207">
        <v>1</v>
      </c>
      <c r="F3207">
        <v>0</v>
      </c>
      <c r="G3207">
        <v>0</v>
      </c>
      <c r="H3207">
        <v>0</v>
      </c>
      <c r="I3207">
        <v>0</v>
      </c>
      <c r="J3207">
        <f t="shared" si="100"/>
        <v>0.8567969519121561</v>
      </c>
      <c r="K3207" s="28">
        <f t="shared" si="101"/>
        <v>1</v>
      </c>
    </row>
    <row r="3208" spans="1:11" x14ac:dyDescent="0.35">
      <c r="A3208">
        <v>0</v>
      </c>
      <c r="B3208">
        <v>1</v>
      </c>
      <c r="C3208">
        <v>1</v>
      </c>
      <c r="D3208">
        <v>0</v>
      </c>
      <c r="E3208">
        <v>1</v>
      </c>
      <c r="F3208">
        <v>1</v>
      </c>
      <c r="G3208">
        <v>0</v>
      </c>
      <c r="H3208">
        <v>0</v>
      </c>
      <c r="I3208">
        <v>1</v>
      </c>
      <c r="J3208">
        <f t="shared" si="100"/>
        <v>0.44214154912587006</v>
      </c>
      <c r="K3208" s="28">
        <f t="shared" si="101"/>
        <v>0</v>
      </c>
    </row>
    <row r="3209" spans="1:11" x14ac:dyDescent="0.35">
      <c r="A3209">
        <v>0</v>
      </c>
      <c r="B3209">
        <v>1</v>
      </c>
      <c r="C3209">
        <v>1</v>
      </c>
      <c r="D3209">
        <v>1</v>
      </c>
      <c r="E3209">
        <v>0</v>
      </c>
      <c r="F3209">
        <v>0</v>
      </c>
      <c r="G3209">
        <v>0</v>
      </c>
      <c r="H3209">
        <v>1</v>
      </c>
      <c r="I3209">
        <v>1</v>
      </c>
      <c r="J3209">
        <f t="shared" si="100"/>
        <v>0.71411781233449112</v>
      </c>
      <c r="K3209" s="28">
        <f t="shared" si="101"/>
        <v>1</v>
      </c>
    </row>
    <row r="3210" spans="1:11" x14ac:dyDescent="0.35">
      <c r="A3210">
        <v>0</v>
      </c>
      <c r="B3210">
        <v>1</v>
      </c>
      <c r="C3210">
        <v>1</v>
      </c>
      <c r="D3210">
        <v>0</v>
      </c>
      <c r="E3210">
        <v>1</v>
      </c>
      <c r="F3210">
        <v>0</v>
      </c>
      <c r="G3210">
        <v>0</v>
      </c>
      <c r="H3210">
        <v>1</v>
      </c>
      <c r="I3210">
        <v>1</v>
      </c>
      <c r="J3210">
        <f t="shared" si="100"/>
        <v>0.8456340757014722</v>
      </c>
      <c r="K3210" s="28">
        <f t="shared" si="101"/>
        <v>1</v>
      </c>
    </row>
    <row r="3211" spans="1:11" x14ac:dyDescent="0.35">
      <c r="A3211">
        <v>0</v>
      </c>
      <c r="B3211">
        <v>0</v>
      </c>
      <c r="C3211">
        <v>0</v>
      </c>
      <c r="D3211">
        <v>0</v>
      </c>
      <c r="E3211">
        <v>1</v>
      </c>
      <c r="F3211">
        <v>0</v>
      </c>
      <c r="G3211">
        <v>1</v>
      </c>
      <c r="H3211">
        <v>0</v>
      </c>
      <c r="I3211">
        <v>1</v>
      </c>
      <c r="J3211">
        <f t="shared" si="100"/>
        <v>0.39917896487606397</v>
      </c>
      <c r="K3211" s="28">
        <f t="shared" si="101"/>
        <v>0</v>
      </c>
    </row>
    <row r="3212" spans="1:11" x14ac:dyDescent="0.35">
      <c r="A3212">
        <v>1</v>
      </c>
      <c r="B3212">
        <v>0</v>
      </c>
      <c r="C3212">
        <v>1</v>
      </c>
      <c r="D3212">
        <v>1</v>
      </c>
      <c r="E3212">
        <v>0</v>
      </c>
      <c r="F3212">
        <v>0</v>
      </c>
      <c r="G3212">
        <v>1</v>
      </c>
      <c r="H3212">
        <v>0</v>
      </c>
      <c r="I3212">
        <v>0</v>
      </c>
      <c r="J3212">
        <f t="shared" si="100"/>
        <v>0.35249829197172655</v>
      </c>
      <c r="K3212" s="28">
        <f t="shared" si="101"/>
        <v>0</v>
      </c>
    </row>
    <row r="3213" spans="1:11" x14ac:dyDescent="0.35">
      <c r="A3213">
        <v>1</v>
      </c>
      <c r="B3213">
        <v>0</v>
      </c>
      <c r="C3213">
        <v>1</v>
      </c>
      <c r="D3213">
        <v>0</v>
      </c>
      <c r="E3213">
        <v>1</v>
      </c>
      <c r="F3213">
        <v>0</v>
      </c>
      <c r="G3213">
        <v>0</v>
      </c>
      <c r="H3213">
        <v>0</v>
      </c>
      <c r="I3213">
        <v>1</v>
      </c>
      <c r="J3213">
        <f t="shared" si="100"/>
        <v>0.90333145629327338</v>
      </c>
      <c r="K3213" s="28">
        <f t="shared" si="101"/>
        <v>1</v>
      </c>
    </row>
    <row r="3214" spans="1:11" x14ac:dyDescent="0.35">
      <c r="A3214">
        <v>0</v>
      </c>
      <c r="B3214">
        <v>0</v>
      </c>
      <c r="C3214">
        <v>1</v>
      </c>
      <c r="D3214">
        <v>0</v>
      </c>
      <c r="E3214">
        <v>0</v>
      </c>
      <c r="F3214">
        <v>0</v>
      </c>
      <c r="G3214">
        <v>1</v>
      </c>
      <c r="H3214">
        <v>0</v>
      </c>
      <c r="I3214">
        <v>1</v>
      </c>
      <c r="J3214">
        <f t="shared" si="100"/>
        <v>0.51495339610226831</v>
      </c>
      <c r="K3214" s="28">
        <f t="shared" si="101"/>
        <v>0</v>
      </c>
    </row>
    <row r="3215" spans="1:11" x14ac:dyDescent="0.35">
      <c r="A3215">
        <v>1</v>
      </c>
      <c r="B3215">
        <v>0</v>
      </c>
      <c r="C3215">
        <v>0</v>
      </c>
      <c r="D3215">
        <v>0</v>
      </c>
      <c r="E3215">
        <v>1</v>
      </c>
      <c r="F3215">
        <v>0</v>
      </c>
      <c r="G3215">
        <v>1</v>
      </c>
      <c r="H3215">
        <v>0</v>
      </c>
      <c r="I3215">
        <v>1</v>
      </c>
      <c r="J3215">
        <f t="shared" si="100"/>
        <v>0.47100365005553863</v>
      </c>
      <c r="K3215" s="28">
        <f t="shared" si="101"/>
        <v>0</v>
      </c>
    </row>
    <row r="3216" spans="1:11" x14ac:dyDescent="0.35">
      <c r="A3216">
        <v>1</v>
      </c>
      <c r="B3216">
        <v>0</v>
      </c>
      <c r="C3216">
        <v>1</v>
      </c>
      <c r="D3216">
        <v>1</v>
      </c>
      <c r="E3216">
        <v>0</v>
      </c>
      <c r="F3216">
        <v>0</v>
      </c>
      <c r="G3216">
        <v>1</v>
      </c>
      <c r="H3216">
        <v>0</v>
      </c>
      <c r="I3216">
        <v>0</v>
      </c>
      <c r="J3216">
        <f t="shared" si="100"/>
        <v>0.35249829197172655</v>
      </c>
      <c r="K3216" s="28">
        <f t="shared" si="101"/>
        <v>0</v>
      </c>
    </row>
    <row r="3217" spans="1:11" x14ac:dyDescent="0.35">
      <c r="A3217">
        <v>0</v>
      </c>
      <c r="B3217">
        <v>1</v>
      </c>
      <c r="C3217">
        <v>1</v>
      </c>
      <c r="D3217">
        <v>0</v>
      </c>
      <c r="E3217">
        <v>1</v>
      </c>
      <c r="F3217">
        <v>0</v>
      </c>
      <c r="G3217">
        <v>0</v>
      </c>
      <c r="H3217">
        <v>1</v>
      </c>
      <c r="I3217">
        <v>1</v>
      </c>
      <c r="J3217">
        <f t="shared" si="100"/>
        <v>0.8456340757014722</v>
      </c>
      <c r="K3217" s="28">
        <f t="shared" si="101"/>
        <v>1</v>
      </c>
    </row>
    <row r="3218" spans="1:11" x14ac:dyDescent="0.35">
      <c r="A3218">
        <v>0</v>
      </c>
      <c r="B3218">
        <v>0</v>
      </c>
      <c r="C3218">
        <v>0</v>
      </c>
      <c r="D3218">
        <v>0</v>
      </c>
      <c r="E3218">
        <v>1</v>
      </c>
      <c r="F3218">
        <v>0</v>
      </c>
      <c r="G3218">
        <v>0</v>
      </c>
      <c r="H3218">
        <v>0</v>
      </c>
      <c r="I3218">
        <v>1</v>
      </c>
      <c r="J3218">
        <f t="shared" si="100"/>
        <v>0.8387148995818734</v>
      </c>
      <c r="K3218" s="28">
        <f t="shared" si="101"/>
        <v>1</v>
      </c>
    </row>
    <row r="3219" spans="1:11" x14ac:dyDescent="0.35">
      <c r="A3219">
        <v>0</v>
      </c>
      <c r="B3219">
        <v>1</v>
      </c>
      <c r="C3219">
        <v>0</v>
      </c>
      <c r="D3219">
        <v>0</v>
      </c>
      <c r="E3219">
        <v>1</v>
      </c>
      <c r="F3219">
        <v>0</v>
      </c>
      <c r="G3219">
        <v>0</v>
      </c>
      <c r="H3219">
        <v>1</v>
      </c>
      <c r="I3219">
        <v>1</v>
      </c>
      <c r="J3219">
        <f t="shared" si="100"/>
        <v>0.80335997427445316</v>
      </c>
      <c r="K3219" s="28">
        <f t="shared" si="101"/>
        <v>1</v>
      </c>
    </row>
    <row r="3220" spans="1:11" x14ac:dyDescent="0.35">
      <c r="A3220">
        <v>0</v>
      </c>
      <c r="B3220">
        <v>0</v>
      </c>
      <c r="C3220">
        <v>0</v>
      </c>
      <c r="D3220">
        <v>0</v>
      </c>
      <c r="E3220">
        <v>1</v>
      </c>
      <c r="F3220">
        <v>0</v>
      </c>
      <c r="G3220">
        <v>0</v>
      </c>
      <c r="H3220">
        <v>1</v>
      </c>
      <c r="I3220">
        <v>1</v>
      </c>
      <c r="J3220">
        <f t="shared" si="100"/>
        <v>0.78026098818776857</v>
      </c>
      <c r="K3220" s="28">
        <f t="shared" si="101"/>
        <v>1</v>
      </c>
    </row>
    <row r="3221" spans="1:11" x14ac:dyDescent="0.35">
      <c r="A3221">
        <v>0</v>
      </c>
      <c r="B3221">
        <v>0</v>
      </c>
      <c r="C3221">
        <v>1</v>
      </c>
      <c r="D3221">
        <v>0</v>
      </c>
      <c r="E3221">
        <v>1</v>
      </c>
      <c r="F3221">
        <v>0</v>
      </c>
      <c r="G3221">
        <v>0</v>
      </c>
      <c r="H3221">
        <v>0</v>
      </c>
      <c r="I3221">
        <v>1</v>
      </c>
      <c r="J3221">
        <f t="shared" si="100"/>
        <v>0.87457498226461139</v>
      </c>
      <c r="K3221" s="28">
        <f t="shared" si="101"/>
        <v>1</v>
      </c>
    </row>
    <row r="3222" spans="1:11" x14ac:dyDescent="0.35">
      <c r="A3222">
        <v>1</v>
      </c>
      <c r="B3222">
        <v>0</v>
      </c>
      <c r="C3222">
        <v>0</v>
      </c>
      <c r="D3222">
        <v>0</v>
      </c>
      <c r="E3222">
        <v>1</v>
      </c>
      <c r="F3222">
        <v>0</v>
      </c>
      <c r="G3222">
        <v>0</v>
      </c>
      <c r="H3222">
        <v>1</v>
      </c>
      <c r="I3222">
        <v>1</v>
      </c>
      <c r="J3222">
        <f t="shared" si="100"/>
        <v>0.82634754217404516</v>
      </c>
      <c r="K3222" s="28">
        <f t="shared" si="101"/>
        <v>1</v>
      </c>
    </row>
    <row r="3223" spans="1:11" x14ac:dyDescent="0.35">
      <c r="A3223">
        <v>1</v>
      </c>
      <c r="B3223">
        <v>0</v>
      </c>
      <c r="C3223">
        <v>1</v>
      </c>
      <c r="D3223">
        <v>1</v>
      </c>
      <c r="E3223">
        <v>0</v>
      </c>
      <c r="F3223">
        <v>0</v>
      </c>
      <c r="G3223">
        <v>1</v>
      </c>
      <c r="H3223">
        <v>0</v>
      </c>
      <c r="I3223">
        <v>0</v>
      </c>
      <c r="J3223">
        <f t="shared" si="100"/>
        <v>0.35249829197172655</v>
      </c>
      <c r="K3223" s="28">
        <f t="shared" si="101"/>
        <v>0</v>
      </c>
    </row>
    <row r="3224" spans="1:11" x14ac:dyDescent="0.35">
      <c r="A3224">
        <v>1</v>
      </c>
      <c r="B3224">
        <v>0</v>
      </c>
      <c r="C3224">
        <v>1</v>
      </c>
      <c r="D3224">
        <v>1</v>
      </c>
      <c r="E3224">
        <v>0</v>
      </c>
      <c r="F3224">
        <v>1</v>
      </c>
      <c r="G3224">
        <v>0</v>
      </c>
      <c r="H3224">
        <v>0</v>
      </c>
      <c r="I3224">
        <v>0</v>
      </c>
      <c r="J3224">
        <f t="shared" si="100"/>
        <v>0.29624646200309124</v>
      </c>
      <c r="K3224" s="28">
        <f t="shared" si="101"/>
        <v>0</v>
      </c>
    </row>
    <row r="3225" spans="1:11" x14ac:dyDescent="0.35">
      <c r="A3225">
        <v>0</v>
      </c>
      <c r="B3225">
        <v>0</v>
      </c>
      <c r="C3225">
        <v>1</v>
      </c>
      <c r="D3225">
        <v>0</v>
      </c>
      <c r="E3225">
        <v>0</v>
      </c>
      <c r="F3225">
        <v>0</v>
      </c>
      <c r="G3225">
        <v>1</v>
      </c>
      <c r="H3225">
        <v>0</v>
      </c>
      <c r="I3225">
        <v>1</v>
      </c>
      <c r="J3225">
        <f t="shared" si="100"/>
        <v>0.51495339610226831</v>
      </c>
      <c r="K3225" s="28">
        <f t="shared" si="101"/>
        <v>0</v>
      </c>
    </row>
    <row r="3226" spans="1:11" x14ac:dyDescent="0.35">
      <c r="A3226">
        <v>0</v>
      </c>
      <c r="B3226">
        <v>0</v>
      </c>
      <c r="C3226">
        <v>0</v>
      </c>
      <c r="D3226">
        <v>0</v>
      </c>
      <c r="E3226">
        <v>1</v>
      </c>
      <c r="F3226">
        <v>0</v>
      </c>
      <c r="G3226">
        <v>0</v>
      </c>
      <c r="H3226">
        <v>1</v>
      </c>
      <c r="I3226">
        <v>1</v>
      </c>
      <c r="J3226">
        <f t="shared" si="100"/>
        <v>0.78026098818776857</v>
      </c>
      <c r="K3226" s="28">
        <f t="shared" si="101"/>
        <v>1</v>
      </c>
    </row>
    <row r="3227" spans="1:11" x14ac:dyDescent="0.35">
      <c r="A3227">
        <v>1</v>
      </c>
      <c r="B3227">
        <v>0</v>
      </c>
      <c r="C3227">
        <v>1</v>
      </c>
      <c r="D3227">
        <v>1</v>
      </c>
      <c r="E3227">
        <v>0</v>
      </c>
      <c r="F3227">
        <v>0</v>
      </c>
      <c r="G3227">
        <v>0</v>
      </c>
      <c r="H3227">
        <v>1</v>
      </c>
      <c r="I3227">
        <v>1</v>
      </c>
      <c r="J3227">
        <f t="shared" si="100"/>
        <v>0.74421629733556638</v>
      </c>
      <c r="K3227" s="28">
        <f t="shared" si="101"/>
        <v>1</v>
      </c>
    </row>
    <row r="3228" spans="1:11" x14ac:dyDescent="0.35">
      <c r="A3228">
        <v>0</v>
      </c>
      <c r="B3228">
        <v>1</v>
      </c>
      <c r="C3228">
        <v>0</v>
      </c>
      <c r="D3228">
        <v>0</v>
      </c>
      <c r="E3228">
        <v>1</v>
      </c>
      <c r="F3228">
        <v>0</v>
      </c>
      <c r="G3228">
        <v>0</v>
      </c>
      <c r="H3228">
        <v>0</v>
      </c>
      <c r="I3228">
        <v>1</v>
      </c>
      <c r="J3228">
        <f t="shared" si="100"/>
        <v>0.8567969519121561</v>
      </c>
      <c r="K3228" s="28">
        <f t="shared" si="101"/>
        <v>1</v>
      </c>
    </row>
    <row r="3229" spans="1:11" x14ac:dyDescent="0.35">
      <c r="A3229">
        <v>0</v>
      </c>
      <c r="B3229">
        <v>1</v>
      </c>
      <c r="C3229">
        <v>1</v>
      </c>
      <c r="D3229">
        <v>0</v>
      </c>
      <c r="E3229">
        <v>1</v>
      </c>
      <c r="F3229">
        <v>0</v>
      </c>
      <c r="G3229">
        <v>0</v>
      </c>
      <c r="H3229">
        <v>1</v>
      </c>
      <c r="I3229">
        <v>1</v>
      </c>
      <c r="J3229">
        <f t="shared" si="100"/>
        <v>0.8456340757014722</v>
      </c>
      <c r="K3229" s="28">
        <f t="shared" si="101"/>
        <v>1</v>
      </c>
    </row>
    <row r="3230" spans="1:11" x14ac:dyDescent="0.35">
      <c r="A3230">
        <v>0</v>
      </c>
      <c r="B3230">
        <v>0</v>
      </c>
      <c r="C3230">
        <v>0</v>
      </c>
      <c r="D3230">
        <v>0</v>
      </c>
      <c r="E3230">
        <v>1</v>
      </c>
      <c r="F3230">
        <v>0</v>
      </c>
      <c r="G3230">
        <v>0</v>
      </c>
      <c r="H3230">
        <v>0</v>
      </c>
      <c r="I3230">
        <v>1</v>
      </c>
      <c r="J3230">
        <f t="shared" si="100"/>
        <v>0.8387148995818734</v>
      </c>
      <c r="K3230" s="28">
        <f t="shared" si="101"/>
        <v>1</v>
      </c>
    </row>
    <row r="3231" spans="1:11" x14ac:dyDescent="0.35">
      <c r="A3231">
        <v>0</v>
      </c>
      <c r="B3231">
        <v>0</v>
      </c>
      <c r="C3231">
        <v>1</v>
      </c>
      <c r="D3231">
        <v>0</v>
      </c>
      <c r="E3231">
        <v>1</v>
      </c>
      <c r="F3231">
        <v>0</v>
      </c>
      <c r="G3231">
        <v>0</v>
      </c>
      <c r="H3231">
        <v>0</v>
      </c>
      <c r="I3231">
        <v>1</v>
      </c>
      <c r="J3231">
        <f t="shared" si="100"/>
        <v>0.87457498226461139</v>
      </c>
      <c r="K3231" s="28">
        <f t="shared" si="101"/>
        <v>1</v>
      </c>
    </row>
    <row r="3232" spans="1:11" x14ac:dyDescent="0.35">
      <c r="A3232">
        <v>1</v>
      </c>
      <c r="B3232">
        <v>0</v>
      </c>
      <c r="C3232">
        <v>1</v>
      </c>
      <c r="D3232">
        <v>1</v>
      </c>
      <c r="E3232">
        <v>0</v>
      </c>
      <c r="F3232">
        <v>0</v>
      </c>
      <c r="G3232">
        <v>1</v>
      </c>
      <c r="H3232">
        <v>0</v>
      </c>
      <c r="I3232">
        <v>0</v>
      </c>
      <c r="J3232">
        <f t="shared" si="100"/>
        <v>0.35249829197172655</v>
      </c>
      <c r="K3232" s="28">
        <f t="shared" si="101"/>
        <v>0</v>
      </c>
    </row>
    <row r="3233" spans="1:11" x14ac:dyDescent="0.35">
      <c r="A3233">
        <v>0</v>
      </c>
      <c r="B3233">
        <v>1</v>
      </c>
      <c r="C3233">
        <v>1</v>
      </c>
      <c r="D3233">
        <v>0</v>
      </c>
      <c r="E3233">
        <v>1</v>
      </c>
      <c r="F3233">
        <v>0</v>
      </c>
      <c r="G3233">
        <v>0</v>
      </c>
      <c r="H3233">
        <v>1</v>
      </c>
      <c r="I3233">
        <v>1</v>
      </c>
      <c r="J3233">
        <f t="shared" si="100"/>
        <v>0.8456340757014722</v>
      </c>
      <c r="K3233" s="28">
        <f t="shared" si="101"/>
        <v>1</v>
      </c>
    </row>
    <row r="3234" spans="1:11" x14ac:dyDescent="0.35">
      <c r="A3234">
        <v>0</v>
      </c>
      <c r="B3234">
        <v>1</v>
      </c>
      <c r="C3234">
        <v>0</v>
      </c>
      <c r="D3234">
        <v>0</v>
      </c>
      <c r="E3234">
        <v>0</v>
      </c>
      <c r="F3234">
        <v>0</v>
      </c>
      <c r="G3234">
        <v>0</v>
      </c>
      <c r="H3234">
        <v>1</v>
      </c>
      <c r="I3234">
        <v>1</v>
      </c>
      <c r="J3234">
        <f t="shared" si="100"/>
        <v>0.82960269686235455</v>
      </c>
      <c r="K3234" s="28">
        <f t="shared" si="101"/>
        <v>1</v>
      </c>
    </row>
    <row r="3235" spans="1:11" x14ac:dyDescent="0.35">
      <c r="A3235">
        <v>0</v>
      </c>
      <c r="B3235">
        <v>0</v>
      </c>
      <c r="C3235">
        <v>0</v>
      </c>
      <c r="D3235">
        <v>0</v>
      </c>
      <c r="E3235">
        <v>1</v>
      </c>
      <c r="F3235">
        <v>0</v>
      </c>
      <c r="G3235">
        <v>0</v>
      </c>
      <c r="H3235">
        <v>1</v>
      </c>
      <c r="I3235">
        <v>0</v>
      </c>
      <c r="J3235">
        <f t="shared" si="100"/>
        <v>0.78026098818776857</v>
      </c>
      <c r="K3235" s="28">
        <f t="shared" si="101"/>
        <v>1</v>
      </c>
    </row>
    <row r="3236" spans="1:11" x14ac:dyDescent="0.35">
      <c r="A3236">
        <v>1</v>
      </c>
      <c r="B3236">
        <v>0</v>
      </c>
      <c r="C3236">
        <v>1</v>
      </c>
      <c r="D3236">
        <v>0</v>
      </c>
      <c r="E3236">
        <v>1</v>
      </c>
      <c r="F3236">
        <v>0</v>
      </c>
      <c r="G3236">
        <v>0</v>
      </c>
      <c r="H3236">
        <v>1</v>
      </c>
      <c r="I3236">
        <v>1</v>
      </c>
      <c r="J3236">
        <f t="shared" si="100"/>
        <v>0.86451318149579548</v>
      </c>
      <c r="K3236" s="28">
        <f t="shared" si="101"/>
        <v>1</v>
      </c>
    </row>
    <row r="3237" spans="1:11" x14ac:dyDescent="0.35">
      <c r="A3237">
        <v>1</v>
      </c>
      <c r="B3237">
        <v>0</v>
      </c>
      <c r="C3237">
        <v>1</v>
      </c>
      <c r="D3237">
        <v>1</v>
      </c>
      <c r="E3237">
        <v>0</v>
      </c>
      <c r="F3237">
        <v>0</v>
      </c>
      <c r="G3237">
        <v>1</v>
      </c>
      <c r="H3237">
        <v>0</v>
      </c>
      <c r="I3237">
        <v>0</v>
      </c>
      <c r="J3237">
        <f t="shared" si="100"/>
        <v>0.35249829197172655</v>
      </c>
      <c r="K3237" s="28">
        <f t="shared" si="101"/>
        <v>0</v>
      </c>
    </row>
    <row r="3238" spans="1:11" x14ac:dyDescent="0.35">
      <c r="A3238">
        <v>1</v>
      </c>
      <c r="B3238">
        <v>0</v>
      </c>
      <c r="C3238">
        <v>1</v>
      </c>
      <c r="D3238">
        <v>1</v>
      </c>
      <c r="E3238">
        <v>0</v>
      </c>
      <c r="F3238">
        <v>0</v>
      </c>
      <c r="G3238">
        <v>0</v>
      </c>
      <c r="H3238">
        <v>0</v>
      </c>
      <c r="I3238">
        <v>1</v>
      </c>
      <c r="J3238">
        <f t="shared" si="100"/>
        <v>0.8099228320255093</v>
      </c>
      <c r="K3238" s="28">
        <f t="shared" si="101"/>
        <v>1</v>
      </c>
    </row>
    <row r="3239" spans="1:11" x14ac:dyDescent="0.35">
      <c r="A3239">
        <v>1</v>
      </c>
      <c r="B3239">
        <v>0</v>
      </c>
      <c r="C3239">
        <v>0</v>
      </c>
      <c r="D3239">
        <v>1</v>
      </c>
      <c r="E3239">
        <v>0</v>
      </c>
      <c r="F3239">
        <v>0</v>
      </c>
      <c r="G3239">
        <v>0</v>
      </c>
      <c r="H3239">
        <v>1</v>
      </c>
      <c r="I3239">
        <v>1</v>
      </c>
      <c r="J3239">
        <f t="shared" si="100"/>
        <v>0.68452956070665638</v>
      </c>
      <c r="K3239" s="28">
        <f t="shared" si="101"/>
        <v>1</v>
      </c>
    </row>
    <row r="3240" spans="1:11" x14ac:dyDescent="0.35">
      <c r="A3240">
        <v>1</v>
      </c>
      <c r="B3240">
        <v>0</v>
      </c>
      <c r="C3240">
        <v>1</v>
      </c>
      <c r="D3240">
        <v>0</v>
      </c>
      <c r="E3240">
        <v>1</v>
      </c>
      <c r="F3240">
        <v>1</v>
      </c>
      <c r="G3240">
        <v>0</v>
      </c>
      <c r="H3240">
        <v>0</v>
      </c>
      <c r="I3240">
        <v>0</v>
      </c>
      <c r="J3240">
        <f t="shared" si="100"/>
        <v>0.48002468775785567</v>
      </c>
      <c r="K3240" s="28">
        <f t="shared" si="101"/>
        <v>0</v>
      </c>
    </row>
    <row r="3241" spans="1:11" x14ac:dyDescent="0.35">
      <c r="A3241">
        <v>0</v>
      </c>
      <c r="B3241">
        <v>0</v>
      </c>
      <c r="C3241">
        <v>1</v>
      </c>
      <c r="D3241">
        <v>0</v>
      </c>
      <c r="E3241">
        <v>1</v>
      </c>
      <c r="F3241">
        <v>0</v>
      </c>
      <c r="G3241">
        <v>1</v>
      </c>
      <c r="H3241">
        <v>0</v>
      </c>
      <c r="I3241">
        <v>0</v>
      </c>
      <c r="J3241">
        <f t="shared" si="100"/>
        <v>0.47114346019517556</v>
      </c>
      <c r="K3241" s="28">
        <f t="shared" si="101"/>
        <v>0</v>
      </c>
    </row>
    <row r="3242" spans="1:11" x14ac:dyDescent="0.35">
      <c r="A3242">
        <v>1</v>
      </c>
      <c r="B3242">
        <v>0</v>
      </c>
      <c r="C3242">
        <v>1</v>
      </c>
      <c r="D3242">
        <v>1</v>
      </c>
      <c r="E3242">
        <v>0</v>
      </c>
      <c r="F3242">
        <v>0</v>
      </c>
      <c r="G3242">
        <v>0</v>
      </c>
      <c r="H3242">
        <v>1</v>
      </c>
      <c r="I3242">
        <v>1</v>
      </c>
      <c r="J3242">
        <f t="shared" si="100"/>
        <v>0.74421629733556638</v>
      </c>
      <c r="K3242" s="28">
        <f t="shared" si="101"/>
        <v>1</v>
      </c>
    </row>
    <row r="3243" spans="1:11" x14ac:dyDescent="0.35">
      <c r="A3243">
        <v>0</v>
      </c>
      <c r="B3243">
        <v>1</v>
      </c>
      <c r="C3243">
        <v>1</v>
      </c>
      <c r="D3243">
        <v>0</v>
      </c>
      <c r="E3243">
        <v>1</v>
      </c>
      <c r="F3243">
        <v>1</v>
      </c>
      <c r="G3243">
        <v>0</v>
      </c>
      <c r="H3243">
        <v>0</v>
      </c>
      <c r="I3243">
        <v>0</v>
      </c>
      <c r="J3243">
        <f t="shared" si="100"/>
        <v>0.44214154912587006</v>
      </c>
      <c r="K3243" s="28">
        <f t="shared" si="101"/>
        <v>0</v>
      </c>
    </row>
    <row r="3244" spans="1:11" x14ac:dyDescent="0.35">
      <c r="A3244">
        <v>0</v>
      </c>
      <c r="B3244">
        <v>1</v>
      </c>
      <c r="C3244">
        <v>1</v>
      </c>
      <c r="D3244">
        <v>0</v>
      </c>
      <c r="E3244">
        <v>1</v>
      </c>
      <c r="F3244">
        <v>0</v>
      </c>
      <c r="G3244">
        <v>1</v>
      </c>
      <c r="H3244">
        <v>0</v>
      </c>
      <c r="I3244">
        <v>0</v>
      </c>
      <c r="J3244">
        <f t="shared" si="100"/>
        <v>0.5061710921510536</v>
      </c>
      <c r="K3244" s="28">
        <f t="shared" si="101"/>
        <v>0</v>
      </c>
    </row>
    <row r="3245" spans="1:11" x14ac:dyDescent="0.35">
      <c r="A3245">
        <v>0</v>
      </c>
      <c r="B3245">
        <v>0</v>
      </c>
      <c r="C3245">
        <v>1</v>
      </c>
      <c r="D3245">
        <v>0</v>
      </c>
      <c r="E3245">
        <v>1</v>
      </c>
      <c r="F3245">
        <v>0</v>
      </c>
      <c r="G3245">
        <v>0</v>
      </c>
      <c r="H3245">
        <v>0</v>
      </c>
      <c r="I3245">
        <v>1</v>
      </c>
      <c r="J3245">
        <f t="shared" si="100"/>
        <v>0.87457498226461139</v>
      </c>
      <c r="K3245" s="28">
        <f t="shared" si="101"/>
        <v>1</v>
      </c>
    </row>
    <row r="3246" spans="1:11" x14ac:dyDescent="0.35">
      <c r="A3246">
        <v>0</v>
      </c>
      <c r="B3246">
        <v>1</v>
      </c>
      <c r="C3246">
        <v>1</v>
      </c>
      <c r="D3246">
        <v>0</v>
      </c>
      <c r="E3246">
        <v>1</v>
      </c>
      <c r="F3246">
        <v>0</v>
      </c>
      <c r="G3246">
        <v>1</v>
      </c>
      <c r="H3246">
        <v>0</v>
      </c>
      <c r="I3246">
        <v>1</v>
      </c>
      <c r="J3246">
        <f t="shared" si="100"/>
        <v>0.5061710921510536</v>
      </c>
      <c r="K3246" s="28">
        <f t="shared" si="101"/>
        <v>0</v>
      </c>
    </row>
    <row r="3247" spans="1:11" x14ac:dyDescent="0.35">
      <c r="A3247">
        <v>0</v>
      </c>
      <c r="B3247">
        <v>1</v>
      </c>
      <c r="C3247">
        <v>0</v>
      </c>
      <c r="D3247">
        <v>0</v>
      </c>
      <c r="E3247">
        <v>1</v>
      </c>
      <c r="F3247">
        <v>1</v>
      </c>
      <c r="G3247">
        <v>0</v>
      </c>
      <c r="H3247">
        <v>0</v>
      </c>
      <c r="I3247">
        <v>0</v>
      </c>
      <c r="J3247">
        <f t="shared" si="100"/>
        <v>0.3714951648416141</v>
      </c>
      <c r="K3247" s="28">
        <f t="shared" si="101"/>
        <v>0</v>
      </c>
    </row>
    <row r="3248" spans="1:11" x14ac:dyDescent="0.35">
      <c r="A3248">
        <v>0</v>
      </c>
      <c r="B3248">
        <v>0</v>
      </c>
      <c r="C3248">
        <v>1</v>
      </c>
      <c r="D3248">
        <v>0</v>
      </c>
      <c r="E3248">
        <v>0</v>
      </c>
      <c r="F3248">
        <v>0</v>
      </c>
      <c r="G3248">
        <v>1</v>
      </c>
      <c r="H3248">
        <v>0</v>
      </c>
      <c r="I3248">
        <v>1</v>
      </c>
      <c r="J3248">
        <f t="shared" si="100"/>
        <v>0.51495339610226831</v>
      </c>
      <c r="K3248" s="28">
        <f t="shared" si="101"/>
        <v>0</v>
      </c>
    </row>
    <row r="3249" spans="1:11" x14ac:dyDescent="0.35">
      <c r="A3249">
        <v>0</v>
      </c>
      <c r="B3249">
        <v>1</v>
      </c>
      <c r="C3249">
        <v>0</v>
      </c>
      <c r="D3249">
        <v>0</v>
      </c>
      <c r="E3249">
        <v>1</v>
      </c>
      <c r="F3249">
        <v>0</v>
      </c>
      <c r="G3249">
        <v>0</v>
      </c>
      <c r="H3249">
        <v>1</v>
      </c>
      <c r="I3249">
        <v>1</v>
      </c>
      <c r="J3249">
        <f t="shared" si="100"/>
        <v>0.80335997427445316</v>
      </c>
      <c r="K3249" s="28">
        <f t="shared" si="101"/>
        <v>1</v>
      </c>
    </row>
    <row r="3250" spans="1:11" x14ac:dyDescent="0.35">
      <c r="A3250">
        <v>1</v>
      </c>
      <c r="B3250">
        <v>0</v>
      </c>
      <c r="C3250">
        <v>1</v>
      </c>
      <c r="D3250">
        <v>0</v>
      </c>
      <c r="E3250">
        <v>1</v>
      </c>
      <c r="F3250">
        <v>0</v>
      </c>
      <c r="G3250">
        <v>0</v>
      </c>
      <c r="H3250">
        <v>1</v>
      </c>
      <c r="I3250">
        <v>1</v>
      </c>
      <c r="J3250">
        <f t="shared" si="100"/>
        <v>0.86451318149579548</v>
      </c>
      <c r="K3250" s="28">
        <f t="shared" si="101"/>
        <v>1</v>
      </c>
    </row>
    <row r="3251" spans="1:11" x14ac:dyDescent="0.35">
      <c r="A3251">
        <v>0</v>
      </c>
      <c r="B3251">
        <v>0</v>
      </c>
      <c r="C3251">
        <v>1</v>
      </c>
      <c r="D3251">
        <v>0</v>
      </c>
      <c r="E3251">
        <v>1</v>
      </c>
      <c r="F3251">
        <v>0</v>
      </c>
      <c r="G3251">
        <v>0</v>
      </c>
      <c r="H3251">
        <v>1</v>
      </c>
      <c r="I3251">
        <v>1</v>
      </c>
      <c r="J3251">
        <f t="shared" si="100"/>
        <v>0.82642804642412893</v>
      </c>
      <c r="K3251" s="28">
        <f t="shared" si="101"/>
        <v>1</v>
      </c>
    </row>
    <row r="3252" spans="1:11" x14ac:dyDescent="0.35">
      <c r="A3252">
        <v>1</v>
      </c>
      <c r="B3252">
        <v>0</v>
      </c>
      <c r="C3252">
        <v>0</v>
      </c>
      <c r="D3252">
        <v>0</v>
      </c>
      <c r="E3252">
        <v>1</v>
      </c>
      <c r="F3252">
        <v>0</v>
      </c>
      <c r="G3252">
        <v>1</v>
      </c>
      <c r="H3252">
        <v>0</v>
      </c>
      <c r="I3252">
        <v>1</v>
      </c>
      <c r="J3252">
        <f t="shared" si="100"/>
        <v>0.47100365005553863</v>
      </c>
      <c r="K3252" s="28">
        <f t="shared" si="101"/>
        <v>0</v>
      </c>
    </row>
    <row r="3253" spans="1:11" x14ac:dyDescent="0.35">
      <c r="A3253">
        <v>1</v>
      </c>
      <c r="B3253">
        <v>0</v>
      </c>
      <c r="C3253">
        <v>1</v>
      </c>
      <c r="D3253">
        <v>1</v>
      </c>
      <c r="E3253">
        <v>0</v>
      </c>
      <c r="F3253">
        <v>0</v>
      </c>
      <c r="G3253">
        <v>1</v>
      </c>
      <c r="H3253">
        <v>0</v>
      </c>
      <c r="I3253">
        <v>0</v>
      </c>
      <c r="J3253">
        <f t="shared" si="100"/>
        <v>0.35249829197172655</v>
      </c>
      <c r="K3253" s="28">
        <f t="shared" si="101"/>
        <v>0</v>
      </c>
    </row>
    <row r="3254" spans="1:11" x14ac:dyDescent="0.35">
      <c r="A3254">
        <v>0</v>
      </c>
      <c r="B3254">
        <v>1</v>
      </c>
      <c r="C3254">
        <v>1</v>
      </c>
      <c r="D3254">
        <v>0</v>
      </c>
      <c r="E3254">
        <v>1</v>
      </c>
      <c r="F3254">
        <v>0</v>
      </c>
      <c r="G3254">
        <v>1</v>
      </c>
      <c r="H3254">
        <v>0</v>
      </c>
      <c r="I3254">
        <v>1</v>
      </c>
      <c r="J3254">
        <f t="shared" si="100"/>
        <v>0.5061710921510536</v>
      </c>
      <c r="K3254" s="28">
        <f t="shared" si="101"/>
        <v>0</v>
      </c>
    </row>
    <row r="3255" spans="1:11" x14ac:dyDescent="0.35">
      <c r="A3255">
        <v>0</v>
      </c>
      <c r="B3255">
        <v>0</v>
      </c>
      <c r="C3255">
        <v>0</v>
      </c>
      <c r="D3255">
        <v>0</v>
      </c>
      <c r="E3255">
        <v>1</v>
      </c>
      <c r="F3255">
        <v>1</v>
      </c>
      <c r="G3255">
        <v>0</v>
      </c>
      <c r="H3255">
        <v>0</v>
      </c>
      <c r="I3255">
        <v>0</v>
      </c>
      <c r="J3255">
        <f t="shared" si="100"/>
        <v>0.33938230933970881</v>
      </c>
      <c r="K3255" s="28">
        <f t="shared" si="101"/>
        <v>0</v>
      </c>
    </row>
    <row r="3256" spans="1:11" x14ac:dyDescent="0.35">
      <c r="A3256">
        <v>0</v>
      </c>
      <c r="B3256">
        <v>0</v>
      </c>
      <c r="C3256">
        <v>1</v>
      </c>
      <c r="D3256">
        <v>1</v>
      </c>
      <c r="E3256">
        <v>0</v>
      </c>
      <c r="F3256">
        <v>0</v>
      </c>
      <c r="G3256">
        <v>0</v>
      </c>
      <c r="H3256">
        <v>1</v>
      </c>
      <c r="I3256">
        <v>1</v>
      </c>
      <c r="J3256">
        <f t="shared" si="100"/>
        <v>0.68465072107006619</v>
      </c>
      <c r="K3256" s="28">
        <f t="shared" si="101"/>
        <v>1</v>
      </c>
    </row>
    <row r="3257" spans="1:11" x14ac:dyDescent="0.35">
      <c r="A3257">
        <v>1</v>
      </c>
      <c r="B3257">
        <v>0</v>
      </c>
      <c r="C3257">
        <v>1</v>
      </c>
      <c r="D3257">
        <v>1</v>
      </c>
      <c r="E3257">
        <v>0</v>
      </c>
      <c r="F3257">
        <v>0</v>
      </c>
      <c r="G3257">
        <v>1</v>
      </c>
      <c r="H3257">
        <v>0</v>
      </c>
      <c r="I3257">
        <v>0</v>
      </c>
      <c r="J3257">
        <f t="shared" si="100"/>
        <v>0.35249829197172655</v>
      </c>
      <c r="K3257" s="28">
        <f t="shared" si="101"/>
        <v>0</v>
      </c>
    </row>
    <row r="3258" spans="1:11" x14ac:dyDescent="0.35">
      <c r="A3258">
        <v>0</v>
      </c>
      <c r="B3258">
        <v>0</v>
      </c>
      <c r="C3258">
        <v>1</v>
      </c>
      <c r="D3258">
        <v>0</v>
      </c>
      <c r="E3258">
        <v>1</v>
      </c>
      <c r="F3258">
        <v>0</v>
      </c>
      <c r="G3258">
        <v>1</v>
      </c>
      <c r="H3258">
        <v>0</v>
      </c>
      <c r="I3258">
        <v>1</v>
      </c>
      <c r="J3258">
        <f t="shared" si="100"/>
        <v>0.47114346019517556</v>
      </c>
      <c r="K3258" s="28">
        <f t="shared" si="101"/>
        <v>0</v>
      </c>
    </row>
    <row r="3259" spans="1:11" x14ac:dyDescent="0.35">
      <c r="A3259">
        <v>1</v>
      </c>
      <c r="B3259">
        <v>0</v>
      </c>
      <c r="C3259">
        <v>1</v>
      </c>
      <c r="D3259">
        <v>1</v>
      </c>
      <c r="E3259">
        <v>0</v>
      </c>
      <c r="F3259">
        <v>0</v>
      </c>
      <c r="G3259">
        <v>1</v>
      </c>
      <c r="H3259">
        <v>0</v>
      </c>
      <c r="I3259">
        <v>1</v>
      </c>
      <c r="J3259">
        <f t="shared" si="100"/>
        <v>0.35249829197172655</v>
      </c>
      <c r="K3259" s="28">
        <f t="shared" si="101"/>
        <v>0</v>
      </c>
    </row>
    <row r="3260" spans="1:11" x14ac:dyDescent="0.35">
      <c r="A3260">
        <v>0</v>
      </c>
      <c r="B3260">
        <v>0</v>
      </c>
      <c r="C3260">
        <v>0</v>
      </c>
      <c r="D3260">
        <v>0</v>
      </c>
      <c r="E3260">
        <v>1</v>
      </c>
      <c r="F3260">
        <v>0</v>
      </c>
      <c r="G3260">
        <v>1</v>
      </c>
      <c r="H3260">
        <v>0</v>
      </c>
      <c r="I3260">
        <v>1</v>
      </c>
      <c r="J3260">
        <f t="shared" si="100"/>
        <v>0.39917896487606397</v>
      </c>
      <c r="K3260" s="28">
        <f t="shared" si="101"/>
        <v>0</v>
      </c>
    </row>
    <row r="3261" spans="1:11" x14ac:dyDescent="0.35">
      <c r="A3261">
        <v>0</v>
      </c>
      <c r="B3261">
        <v>0</v>
      </c>
      <c r="C3261">
        <v>0</v>
      </c>
      <c r="D3261">
        <v>0</v>
      </c>
      <c r="E3261">
        <v>1</v>
      </c>
      <c r="F3261">
        <v>0</v>
      </c>
      <c r="G3261">
        <v>1</v>
      </c>
      <c r="H3261">
        <v>0</v>
      </c>
      <c r="I3261">
        <v>1</v>
      </c>
      <c r="J3261">
        <f t="shared" si="100"/>
        <v>0.39917896487606397</v>
      </c>
      <c r="K3261" s="28">
        <f t="shared" si="101"/>
        <v>0</v>
      </c>
    </row>
    <row r="3262" spans="1:11" x14ac:dyDescent="0.35">
      <c r="A3262">
        <v>0</v>
      </c>
      <c r="B3262">
        <v>0</v>
      </c>
      <c r="C3262">
        <v>1</v>
      </c>
      <c r="D3262">
        <v>0</v>
      </c>
      <c r="E3262">
        <v>1</v>
      </c>
      <c r="F3262">
        <v>0</v>
      </c>
      <c r="G3262">
        <v>0</v>
      </c>
      <c r="H3262">
        <v>0</v>
      </c>
      <c r="I3262">
        <v>1</v>
      </c>
      <c r="J3262">
        <f t="shared" si="100"/>
        <v>0.87457498226461139</v>
      </c>
      <c r="K3262" s="28">
        <f t="shared" si="101"/>
        <v>1</v>
      </c>
    </row>
    <row r="3263" spans="1:11" x14ac:dyDescent="0.35">
      <c r="A3263">
        <v>0</v>
      </c>
      <c r="B3263">
        <v>1</v>
      </c>
      <c r="C3263">
        <v>1</v>
      </c>
      <c r="D3263">
        <v>0</v>
      </c>
      <c r="E3263">
        <v>1</v>
      </c>
      <c r="F3263">
        <v>1</v>
      </c>
      <c r="G3263">
        <v>0</v>
      </c>
      <c r="H3263">
        <v>0</v>
      </c>
      <c r="I3263">
        <v>1</v>
      </c>
      <c r="J3263">
        <f t="shared" si="100"/>
        <v>0.44214154912587006</v>
      </c>
      <c r="K3263" s="28">
        <f t="shared" si="101"/>
        <v>0</v>
      </c>
    </row>
    <row r="3264" spans="1:11" x14ac:dyDescent="0.35">
      <c r="A3264">
        <v>0</v>
      </c>
      <c r="B3264">
        <v>0</v>
      </c>
      <c r="C3264">
        <v>1</v>
      </c>
      <c r="D3264">
        <v>1</v>
      </c>
      <c r="E3264">
        <v>0</v>
      </c>
      <c r="F3264">
        <v>0</v>
      </c>
      <c r="G3264">
        <v>1</v>
      </c>
      <c r="H3264">
        <v>0</v>
      </c>
      <c r="I3264">
        <v>1</v>
      </c>
      <c r="J3264">
        <f t="shared" si="100"/>
        <v>0.2888764228454333</v>
      </c>
      <c r="K3264" s="28">
        <f t="shared" si="101"/>
        <v>0</v>
      </c>
    </row>
    <row r="3265" spans="1:11" x14ac:dyDescent="0.35">
      <c r="A3265">
        <v>0</v>
      </c>
      <c r="B3265">
        <v>0</v>
      </c>
      <c r="C3265">
        <v>1</v>
      </c>
      <c r="D3265">
        <v>0</v>
      </c>
      <c r="E3265">
        <v>0</v>
      </c>
      <c r="F3265">
        <v>0</v>
      </c>
      <c r="G3265">
        <v>1</v>
      </c>
      <c r="H3265">
        <v>0</v>
      </c>
      <c r="I3265">
        <v>1</v>
      </c>
      <c r="J3265">
        <f t="shared" si="100"/>
        <v>0.51495339610226831</v>
      </c>
      <c r="K3265" s="28">
        <f t="shared" si="101"/>
        <v>0</v>
      </c>
    </row>
    <row r="3266" spans="1:11" x14ac:dyDescent="0.35">
      <c r="A3266">
        <v>0</v>
      </c>
      <c r="B3266">
        <v>1</v>
      </c>
      <c r="C3266">
        <v>1</v>
      </c>
      <c r="D3266">
        <v>0</v>
      </c>
      <c r="E3266">
        <v>1</v>
      </c>
      <c r="F3266">
        <v>0</v>
      </c>
      <c r="G3266">
        <v>1</v>
      </c>
      <c r="H3266">
        <v>0</v>
      </c>
      <c r="I3266">
        <v>1</v>
      </c>
      <c r="J3266">
        <f t="shared" si="100"/>
        <v>0.5061710921510536</v>
      </c>
      <c r="K3266" s="28">
        <f t="shared" si="101"/>
        <v>0</v>
      </c>
    </row>
    <row r="3267" spans="1:11" x14ac:dyDescent="0.35">
      <c r="A3267">
        <v>0</v>
      </c>
      <c r="B3267">
        <v>1</v>
      </c>
      <c r="C3267">
        <v>1</v>
      </c>
      <c r="D3267">
        <v>0</v>
      </c>
      <c r="E3267">
        <v>1</v>
      </c>
      <c r="F3267">
        <v>0</v>
      </c>
      <c r="G3267">
        <v>0</v>
      </c>
      <c r="H3267">
        <v>1</v>
      </c>
      <c r="I3267">
        <v>1</v>
      </c>
      <c r="J3267">
        <f t="shared" ref="J3267:J3330" si="102">1/(1+EXP(-($N$4+($N$5*A3267)+($N$6*B3267)+($N$7*C3267)+($N$8*D3267)+($N$9*E3267)+($N$10*F3267)+($N$11*G3267)+($N$12*H3267))))</f>
        <v>0.8456340757014722</v>
      </c>
      <c r="K3267" s="28">
        <f t="shared" ref="K3267:K3330" si="103">IF(J3267&gt;=$N$15,1,0)</f>
        <v>1</v>
      </c>
    </row>
    <row r="3268" spans="1:11" x14ac:dyDescent="0.35">
      <c r="A3268">
        <v>0</v>
      </c>
      <c r="B3268">
        <v>0</v>
      </c>
      <c r="C3268">
        <v>1</v>
      </c>
      <c r="D3268">
        <v>0</v>
      </c>
      <c r="E3268">
        <v>1</v>
      </c>
      <c r="F3268">
        <v>0</v>
      </c>
      <c r="G3268">
        <v>0</v>
      </c>
      <c r="H3268">
        <v>0</v>
      </c>
      <c r="I3268">
        <v>1</v>
      </c>
      <c r="J3268">
        <f t="shared" si="102"/>
        <v>0.87457498226461139</v>
      </c>
      <c r="K3268" s="28">
        <f t="shared" si="103"/>
        <v>1</v>
      </c>
    </row>
    <row r="3269" spans="1:11" x14ac:dyDescent="0.35">
      <c r="A3269">
        <v>0</v>
      </c>
      <c r="B3269">
        <v>1</v>
      </c>
      <c r="C3269">
        <v>0</v>
      </c>
      <c r="D3269">
        <v>0</v>
      </c>
      <c r="E3269">
        <v>0</v>
      </c>
      <c r="F3269">
        <v>0</v>
      </c>
      <c r="G3269">
        <v>0</v>
      </c>
      <c r="H3269">
        <v>0</v>
      </c>
      <c r="I3269">
        <v>1</v>
      </c>
      <c r="J3269">
        <f t="shared" si="102"/>
        <v>0.87700008427388576</v>
      </c>
      <c r="K3269" s="28">
        <f t="shared" si="103"/>
        <v>1</v>
      </c>
    </row>
    <row r="3270" spans="1:11" x14ac:dyDescent="0.35">
      <c r="A3270">
        <v>1</v>
      </c>
      <c r="B3270">
        <v>0</v>
      </c>
      <c r="C3270">
        <v>0</v>
      </c>
      <c r="D3270">
        <v>1</v>
      </c>
      <c r="E3270">
        <v>0</v>
      </c>
      <c r="F3270">
        <v>1</v>
      </c>
      <c r="G3270">
        <v>0</v>
      </c>
      <c r="H3270">
        <v>0</v>
      </c>
      <c r="I3270">
        <v>0</v>
      </c>
      <c r="J3270">
        <f t="shared" si="102"/>
        <v>0.23892737543111894</v>
      </c>
      <c r="K3270" s="28">
        <f t="shared" si="103"/>
        <v>0</v>
      </c>
    </row>
    <row r="3271" spans="1:11" x14ac:dyDescent="0.35">
      <c r="A3271">
        <v>0</v>
      </c>
      <c r="B3271">
        <v>0</v>
      </c>
      <c r="C3271">
        <v>1</v>
      </c>
      <c r="D3271">
        <v>0</v>
      </c>
      <c r="E3271">
        <v>1</v>
      </c>
      <c r="F3271">
        <v>0</v>
      </c>
      <c r="G3271">
        <v>1</v>
      </c>
      <c r="H3271">
        <v>0</v>
      </c>
      <c r="I3271">
        <v>0</v>
      </c>
      <c r="J3271">
        <f t="shared" si="102"/>
        <v>0.47114346019517556</v>
      </c>
      <c r="K3271" s="28">
        <f t="shared" si="103"/>
        <v>0</v>
      </c>
    </row>
    <row r="3272" spans="1:11" x14ac:dyDescent="0.35">
      <c r="A3272">
        <v>1</v>
      </c>
      <c r="B3272">
        <v>0</v>
      </c>
      <c r="C3272">
        <v>0</v>
      </c>
      <c r="D3272">
        <v>0</v>
      </c>
      <c r="E3272">
        <v>1</v>
      </c>
      <c r="F3272">
        <v>0</v>
      </c>
      <c r="G3272">
        <v>0</v>
      </c>
      <c r="H3272">
        <v>1</v>
      </c>
      <c r="I3272">
        <v>1</v>
      </c>
      <c r="J3272">
        <f t="shared" si="102"/>
        <v>0.82634754217404516</v>
      </c>
      <c r="K3272" s="28">
        <f t="shared" si="103"/>
        <v>1</v>
      </c>
    </row>
    <row r="3273" spans="1:11" x14ac:dyDescent="0.35">
      <c r="A3273">
        <v>1</v>
      </c>
      <c r="B3273">
        <v>0</v>
      </c>
      <c r="C3273">
        <v>0</v>
      </c>
      <c r="D3273">
        <v>1</v>
      </c>
      <c r="E3273">
        <v>0</v>
      </c>
      <c r="F3273">
        <v>0</v>
      </c>
      <c r="G3273">
        <v>1</v>
      </c>
      <c r="H3273">
        <v>0</v>
      </c>
      <c r="I3273">
        <v>1</v>
      </c>
      <c r="J3273">
        <f t="shared" si="102"/>
        <v>0.28876116768363808</v>
      </c>
      <c r="K3273" s="28">
        <f t="shared" si="103"/>
        <v>0</v>
      </c>
    </row>
    <row r="3274" spans="1:11" x14ac:dyDescent="0.35">
      <c r="A3274">
        <v>0</v>
      </c>
      <c r="B3274">
        <v>0</v>
      </c>
      <c r="C3274">
        <v>0</v>
      </c>
      <c r="D3274">
        <v>1</v>
      </c>
      <c r="E3274">
        <v>0</v>
      </c>
      <c r="F3274">
        <v>1</v>
      </c>
      <c r="G3274">
        <v>0</v>
      </c>
      <c r="H3274">
        <v>0</v>
      </c>
      <c r="I3274">
        <v>0</v>
      </c>
      <c r="J3274">
        <f t="shared" si="102"/>
        <v>0.18979531325744867</v>
      </c>
      <c r="K3274" s="28">
        <f t="shared" si="103"/>
        <v>0</v>
      </c>
    </row>
    <row r="3275" spans="1:11" x14ac:dyDescent="0.35">
      <c r="A3275">
        <v>0</v>
      </c>
      <c r="B3275">
        <v>0</v>
      </c>
      <c r="C3275">
        <v>1</v>
      </c>
      <c r="D3275">
        <v>1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f t="shared" si="102"/>
        <v>0.76073935322175834</v>
      </c>
      <c r="K3275" s="28">
        <f t="shared" si="103"/>
        <v>1</v>
      </c>
    </row>
    <row r="3276" spans="1:11" x14ac:dyDescent="0.35">
      <c r="A3276">
        <v>0</v>
      </c>
      <c r="B3276">
        <v>0</v>
      </c>
      <c r="C3276">
        <v>1</v>
      </c>
      <c r="D3276">
        <v>1</v>
      </c>
      <c r="E3276">
        <v>0</v>
      </c>
      <c r="F3276">
        <v>0</v>
      </c>
      <c r="G3276">
        <v>1</v>
      </c>
      <c r="H3276">
        <v>0</v>
      </c>
      <c r="I3276">
        <v>0</v>
      </c>
      <c r="J3276">
        <f t="shared" si="102"/>
        <v>0.2888764228454333</v>
      </c>
      <c r="K3276" s="28">
        <f t="shared" si="103"/>
        <v>0</v>
      </c>
    </row>
    <row r="3277" spans="1:11" x14ac:dyDescent="0.35">
      <c r="A3277">
        <v>1</v>
      </c>
      <c r="B3277">
        <v>0</v>
      </c>
      <c r="C3277">
        <v>0</v>
      </c>
      <c r="D3277">
        <v>1</v>
      </c>
      <c r="E3277">
        <v>0</v>
      </c>
      <c r="F3277">
        <v>1</v>
      </c>
      <c r="G3277">
        <v>0</v>
      </c>
      <c r="H3277">
        <v>0</v>
      </c>
      <c r="I3277">
        <v>0</v>
      </c>
      <c r="J3277">
        <f t="shared" si="102"/>
        <v>0.23892737543111894</v>
      </c>
      <c r="K3277" s="28">
        <f t="shared" si="103"/>
        <v>0</v>
      </c>
    </row>
    <row r="3278" spans="1:11" x14ac:dyDescent="0.35">
      <c r="A3278">
        <v>0</v>
      </c>
      <c r="B3278">
        <v>0</v>
      </c>
      <c r="C3278">
        <v>0</v>
      </c>
      <c r="D3278">
        <v>1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f t="shared" si="102"/>
        <v>0.7033714757670968</v>
      </c>
      <c r="K3278" s="28">
        <f t="shared" si="103"/>
        <v>1</v>
      </c>
    </row>
    <row r="3279" spans="1:11" x14ac:dyDescent="0.35">
      <c r="A3279">
        <v>1</v>
      </c>
      <c r="B3279">
        <v>0</v>
      </c>
      <c r="C3279">
        <v>0</v>
      </c>
      <c r="D3279">
        <v>0</v>
      </c>
      <c r="E3279">
        <v>1</v>
      </c>
      <c r="F3279">
        <v>0</v>
      </c>
      <c r="G3279">
        <v>1</v>
      </c>
      <c r="H3279">
        <v>0</v>
      </c>
      <c r="I3279">
        <v>1</v>
      </c>
      <c r="J3279">
        <f t="shared" si="102"/>
        <v>0.47100365005553863</v>
      </c>
      <c r="K3279" s="28">
        <f t="shared" si="103"/>
        <v>0</v>
      </c>
    </row>
    <row r="3280" spans="1:11" x14ac:dyDescent="0.35">
      <c r="A3280">
        <v>0</v>
      </c>
      <c r="B3280">
        <v>0</v>
      </c>
      <c r="C3280">
        <v>0</v>
      </c>
      <c r="D3280">
        <v>0</v>
      </c>
      <c r="E3280">
        <v>1</v>
      </c>
      <c r="F3280">
        <v>0</v>
      </c>
      <c r="G3280">
        <v>1</v>
      </c>
      <c r="H3280">
        <v>0</v>
      </c>
      <c r="I3280">
        <v>0</v>
      </c>
      <c r="J3280">
        <f t="shared" si="102"/>
        <v>0.39917896487606397</v>
      </c>
      <c r="K3280" s="28">
        <f t="shared" si="103"/>
        <v>0</v>
      </c>
    </row>
    <row r="3281" spans="1:11" x14ac:dyDescent="0.35">
      <c r="A3281">
        <v>0</v>
      </c>
      <c r="B3281">
        <v>0</v>
      </c>
      <c r="C3281">
        <v>1</v>
      </c>
      <c r="D3281">
        <v>0</v>
      </c>
      <c r="E3281">
        <v>0</v>
      </c>
      <c r="F3281">
        <v>0</v>
      </c>
      <c r="G3281">
        <v>1</v>
      </c>
      <c r="H3281">
        <v>0</v>
      </c>
      <c r="I3281">
        <v>0</v>
      </c>
      <c r="J3281">
        <f t="shared" si="102"/>
        <v>0.51495339610226831</v>
      </c>
      <c r="K3281" s="28">
        <f t="shared" si="103"/>
        <v>0</v>
      </c>
    </row>
    <row r="3282" spans="1:11" x14ac:dyDescent="0.35">
      <c r="A3282">
        <v>1</v>
      </c>
      <c r="B3282">
        <v>0</v>
      </c>
      <c r="C3282">
        <v>0</v>
      </c>
      <c r="D3282">
        <v>1</v>
      </c>
      <c r="E3282">
        <v>0</v>
      </c>
      <c r="F3282">
        <v>0</v>
      </c>
      <c r="G3282">
        <v>1</v>
      </c>
      <c r="H3282">
        <v>0</v>
      </c>
      <c r="I3282">
        <v>0</v>
      </c>
      <c r="J3282">
        <f t="shared" si="102"/>
        <v>0.28876116768363808</v>
      </c>
      <c r="K3282" s="28">
        <f t="shared" si="103"/>
        <v>0</v>
      </c>
    </row>
    <row r="3283" spans="1:11" x14ac:dyDescent="0.35">
      <c r="A3283">
        <v>0</v>
      </c>
      <c r="B3283">
        <v>1</v>
      </c>
      <c r="C3283">
        <v>0</v>
      </c>
      <c r="D3283">
        <v>0</v>
      </c>
      <c r="E3283">
        <v>1</v>
      </c>
      <c r="F3283">
        <v>0</v>
      </c>
      <c r="G3283">
        <v>1</v>
      </c>
      <c r="H3283">
        <v>0</v>
      </c>
      <c r="I3283">
        <v>0</v>
      </c>
      <c r="J3283">
        <f t="shared" si="102"/>
        <v>0.43323926747989089</v>
      </c>
      <c r="K3283" s="28">
        <f t="shared" si="103"/>
        <v>0</v>
      </c>
    </row>
    <row r="3284" spans="1:11" x14ac:dyDescent="0.35">
      <c r="A3284">
        <v>0</v>
      </c>
      <c r="B3284">
        <v>0</v>
      </c>
      <c r="C3284">
        <v>1</v>
      </c>
      <c r="D3284">
        <v>0</v>
      </c>
      <c r="E3284">
        <v>1</v>
      </c>
      <c r="F3284">
        <v>1</v>
      </c>
      <c r="G3284">
        <v>0</v>
      </c>
      <c r="H3284">
        <v>0</v>
      </c>
      <c r="I3284">
        <v>0</v>
      </c>
      <c r="J3284">
        <f t="shared" si="102"/>
        <v>0.40788505525075752</v>
      </c>
      <c r="K3284" s="28">
        <f t="shared" si="103"/>
        <v>0</v>
      </c>
    </row>
    <row r="3285" spans="1:11" x14ac:dyDescent="0.35">
      <c r="A3285">
        <v>0</v>
      </c>
      <c r="B3285">
        <v>0</v>
      </c>
      <c r="C3285">
        <v>1</v>
      </c>
      <c r="D3285">
        <v>0</v>
      </c>
      <c r="E3285">
        <v>0</v>
      </c>
      <c r="F3285">
        <v>0</v>
      </c>
      <c r="G3285">
        <v>0</v>
      </c>
      <c r="H3285">
        <v>1</v>
      </c>
      <c r="I3285">
        <v>1</v>
      </c>
      <c r="J3285">
        <f t="shared" si="102"/>
        <v>0.85016638347999451</v>
      </c>
      <c r="K3285" s="28">
        <f t="shared" si="103"/>
        <v>1</v>
      </c>
    </row>
    <row r="3286" spans="1:11" x14ac:dyDescent="0.35">
      <c r="A3286">
        <v>1</v>
      </c>
      <c r="B3286">
        <v>0</v>
      </c>
      <c r="C3286">
        <v>0</v>
      </c>
      <c r="D3286">
        <v>0</v>
      </c>
      <c r="E3286">
        <v>1</v>
      </c>
      <c r="F3286">
        <v>0</v>
      </c>
      <c r="G3286">
        <v>0</v>
      </c>
      <c r="H3286">
        <v>1</v>
      </c>
      <c r="I3286">
        <v>0</v>
      </c>
      <c r="J3286">
        <f t="shared" si="102"/>
        <v>0.82634754217404516</v>
      </c>
      <c r="K3286" s="28">
        <f t="shared" si="103"/>
        <v>1</v>
      </c>
    </row>
    <row r="3287" spans="1:11" x14ac:dyDescent="0.35">
      <c r="A3287">
        <v>0</v>
      </c>
      <c r="B3287">
        <v>1</v>
      </c>
      <c r="C3287">
        <v>1</v>
      </c>
      <c r="D3287">
        <v>0</v>
      </c>
      <c r="E3287">
        <v>1</v>
      </c>
      <c r="F3287">
        <v>0</v>
      </c>
      <c r="G3287">
        <v>0</v>
      </c>
      <c r="H3287">
        <v>1</v>
      </c>
      <c r="I3287">
        <v>1</v>
      </c>
      <c r="J3287">
        <f t="shared" si="102"/>
        <v>0.8456340757014722</v>
      </c>
      <c r="K3287" s="28">
        <f t="shared" si="103"/>
        <v>1</v>
      </c>
    </row>
    <row r="3288" spans="1:11" x14ac:dyDescent="0.35">
      <c r="A3288">
        <v>0</v>
      </c>
      <c r="B3288">
        <v>0</v>
      </c>
      <c r="C3288">
        <v>1</v>
      </c>
      <c r="D3288">
        <v>0</v>
      </c>
      <c r="E3288">
        <v>1</v>
      </c>
      <c r="F3288">
        <v>1</v>
      </c>
      <c r="G3288">
        <v>0</v>
      </c>
      <c r="H3288">
        <v>0</v>
      </c>
      <c r="I3288">
        <v>0</v>
      </c>
      <c r="J3288">
        <f t="shared" si="102"/>
        <v>0.40788505525075752</v>
      </c>
      <c r="K3288" s="28">
        <f t="shared" si="103"/>
        <v>0</v>
      </c>
    </row>
    <row r="3289" spans="1:11" x14ac:dyDescent="0.35">
      <c r="A3289">
        <v>0</v>
      </c>
      <c r="B3289">
        <v>0</v>
      </c>
      <c r="C3289">
        <v>1</v>
      </c>
      <c r="D3289">
        <v>1</v>
      </c>
      <c r="E3289">
        <v>0</v>
      </c>
      <c r="F3289">
        <v>0</v>
      </c>
      <c r="G3289">
        <v>0</v>
      </c>
      <c r="H3289">
        <v>0</v>
      </c>
      <c r="I3289">
        <v>1</v>
      </c>
      <c r="J3289">
        <f t="shared" si="102"/>
        <v>0.76073935322175834</v>
      </c>
      <c r="K3289" s="28">
        <f t="shared" si="103"/>
        <v>1</v>
      </c>
    </row>
    <row r="3290" spans="1:11" x14ac:dyDescent="0.35">
      <c r="A3290">
        <v>0</v>
      </c>
      <c r="B3290">
        <v>0</v>
      </c>
      <c r="C3290">
        <v>0</v>
      </c>
      <c r="D3290">
        <v>0</v>
      </c>
      <c r="E3290">
        <v>1</v>
      </c>
      <c r="F3290">
        <v>0</v>
      </c>
      <c r="G3290">
        <v>0</v>
      </c>
      <c r="H3290">
        <v>1</v>
      </c>
      <c r="I3290">
        <v>0</v>
      </c>
      <c r="J3290">
        <f t="shared" si="102"/>
        <v>0.78026098818776857</v>
      </c>
      <c r="K3290" s="28">
        <f t="shared" si="103"/>
        <v>1</v>
      </c>
    </row>
    <row r="3291" spans="1:11" x14ac:dyDescent="0.35">
      <c r="A3291">
        <v>0</v>
      </c>
      <c r="B3291">
        <v>0</v>
      </c>
      <c r="C3291">
        <v>1</v>
      </c>
      <c r="D3291">
        <v>0</v>
      </c>
      <c r="E3291">
        <v>1</v>
      </c>
      <c r="F3291">
        <v>0</v>
      </c>
      <c r="G3291">
        <v>0</v>
      </c>
      <c r="H3291">
        <v>1</v>
      </c>
      <c r="I3291">
        <v>1</v>
      </c>
      <c r="J3291">
        <f t="shared" si="102"/>
        <v>0.82642804642412893</v>
      </c>
      <c r="K3291" s="28">
        <f t="shared" si="103"/>
        <v>1</v>
      </c>
    </row>
    <row r="3292" spans="1:11" x14ac:dyDescent="0.35">
      <c r="A3292">
        <v>0</v>
      </c>
      <c r="B3292">
        <v>0</v>
      </c>
      <c r="C3292">
        <v>0</v>
      </c>
      <c r="D3292">
        <v>0</v>
      </c>
      <c r="E3292">
        <v>1</v>
      </c>
      <c r="F3292">
        <v>0</v>
      </c>
      <c r="G3292">
        <v>0</v>
      </c>
      <c r="H3292">
        <v>0</v>
      </c>
      <c r="I3292">
        <v>1</v>
      </c>
      <c r="J3292">
        <f t="shared" si="102"/>
        <v>0.8387148995818734</v>
      </c>
      <c r="K3292" s="28">
        <f t="shared" si="103"/>
        <v>1</v>
      </c>
    </row>
    <row r="3293" spans="1:11" x14ac:dyDescent="0.35">
      <c r="A3293">
        <v>0</v>
      </c>
      <c r="B3293">
        <v>0</v>
      </c>
      <c r="C3293">
        <v>0</v>
      </c>
      <c r="D3293">
        <v>1</v>
      </c>
      <c r="E3293">
        <v>0</v>
      </c>
      <c r="F3293">
        <v>0</v>
      </c>
      <c r="G3293">
        <v>1</v>
      </c>
      <c r="H3293">
        <v>0</v>
      </c>
      <c r="I3293">
        <v>0</v>
      </c>
      <c r="J3293">
        <f t="shared" si="102"/>
        <v>0.23251219402615322</v>
      </c>
      <c r="K3293" s="28">
        <f t="shared" si="103"/>
        <v>0</v>
      </c>
    </row>
    <row r="3294" spans="1:11" x14ac:dyDescent="0.35">
      <c r="A3294">
        <v>0</v>
      </c>
      <c r="B3294">
        <v>1</v>
      </c>
      <c r="C3294">
        <v>1</v>
      </c>
      <c r="D3294">
        <v>0</v>
      </c>
      <c r="E3294">
        <v>1</v>
      </c>
      <c r="F3294">
        <v>0</v>
      </c>
      <c r="G3294">
        <v>0</v>
      </c>
      <c r="H3294">
        <v>1</v>
      </c>
      <c r="I3294">
        <v>1</v>
      </c>
      <c r="J3294">
        <f t="shared" si="102"/>
        <v>0.8456340757014722</v>
      </c>
      <c r="K3294" s="28">
        <f t="shared" si="103"/>
        <v>1</v>
      </c>
    </row>
    <row r="3295" spans="1:11" x14ac:dyDescent="0.35">
      <c r="A3295">
        <v>0</v>
      </c>
      <c r="B3295">
        <v>1</v>
      </c>
      <c r="C3295">
        <v>1</v>
      </c>
      <c r="D3295">
        <v>0</v>
      </c>
      <c r="E3295">
        <v>1</v>
      </c>
      <c r="F3295">
        <v>0</v>
      </c>
      <c r="G3295">
        <v>0</v>
      </c>
      <c r="H3295">
        <v>1</v>
      </c>
      <c r="I3295">
        <v>1</v>
      </c>
      <c r="J3295">
        <f t="shared" si="102"/>
        <v>0.8456340757014722</v>
      </c>
      <c r="K3295" s="28">
        <f t="shared" si="103"/>
        <v>1</v>
      </c>
    </row>
    <row r="3296" spans="1:11" x14ac:dyDescent="0.35">
      <c r="A3296">
        <v>0</v>
      </c>
      <c r="B3296">
        <v>1</v>
      </c>
      <c r="C3296">
        <v>0</v>
      </c>
      <c r="D3296">
        <v>0</v>
      </c>
      <c r="E3296">
        <v>0</v>
      </c>
      <c r="F3296">
        <v>0</v>
      </c>
      <c r="G3296">
        <v>0</v>
      </c>
      <c r="H3296">
        <v>1</v>
      </c>
      <c r="I3296">
        <v>1</v>
      </c>
      <c r="J3296">
        <f t="shared" si="102"/>
        <v>0.82960269686235455</v>
      </c>
      <c r="K3296" s="28">
        <f t="shared" si="103"/>
        <v>1</v>
      </c>
    </row>
    <row r="3297" spans="1:11" x14ac:dyDescent="0.35">
      <c r="A3297">
        <v>0</v>
      </c>
      <c r="B3297">
        <v>0</v>
      </c>
      <c r="C3297">
        <v>0</v>
      </c>
      <c r="D3297">
        <v>0</v>
      </c>
      <c r="E3297">
        <v>1</v>
      </c>
      <c r="F3297">
        <v>1</v>
      </c>
      <c r="G3297">
        <v>0</v>
      </c>
      <c r="H3297">
        <v>0</v>
      </c>
      <c r="I3297">
        <v>0</v>
      </c>
      <c r="J3297">
        <f t="shared" si="102"/>
        <v>0.33938230933970881</v>
      </c>
      <c r="K3297" s="28">
        <f t="shared" si="103"/>
        <v>0</v>
      </c>
    </row>
    <row r="3298" spans="1:11" x14ac:dyDescent="0.35">
      <c r="A3298">
        <v>0</v>
      </c>
      <c r="B3298">
        <v>0</v>
      </c>
      <c r="C3298">
        <v>0</v>
      </c>
      <c r="D3298">
        <v>1</v>
      </c>
      <c r="E3298">
        <v>0</v>
      </c>
      <c r="F3298">
        <v>0</v>
      </c>
      <c r="G3298">
        <v>0</v>
      </c>
      <c r="H3298">
        <v>1</v>
      </c>
      <c r="I3298">
        <v>0</v>
      </c>
      <c r="J3298">
        <f t="shared" si="102"/>
        <v>0.61819531598208843</v>
      </c>
      <c r="K3298" s="28">
        <f t="shared" si="103"/>
        <v>1</v>
      </c>
    </row>
    <row r="3299" spans="1:11" x14ac:dyDescent="0.35">
      <c r="A3299">
        <v>0</v>
      </c>
      <c r="B3299">
        <v>1</v>
      </c>
      <c r="C3299">
        <v>1</v>
      </c>
      <c r="D3299">
        <v>0</v>
      </c>
      <c r="E3299">
        <v>1</v>
      </c>
      <c r="F3299">
        <v>0</v>
      </c>
      <c r="G3299">
        <v>0</v>
      </c>
      <c r="H3299">
        <v>1</v>
      </c>
      <c r="I3299">
        <v>1</v>
      </c>
      <c r="J3299">
        <f t="shared" si="102"/>
        <v>0.8456340757014722</v>
      </c>
      <c r="K3299" s="28">
        <f t="shared" si="103"/>
        <v>1</v>
      </c>
    </row>
    <row r="3300" spans="1:11" x14ac:dyDescent="0.35">
      <c r="A3300">
        <v>0</v>
      </c>
      <c r="B3300">
        <v>1</v>
      </c>
      <c r="C3300">
        <v>0</v>
      </c>
      <c r="D3300">
        <v>0</v>
      </c>
      <c r="E3300">
        <v>0</v>
      </c>
      <c r="F3300">
        <v>0</v>
      </c>
      <c r="G3300">
        <v>1</v>
      </c>
      <c r="H3300">
        <v>0</v>
      </c>
      <c r="I3300">
        <v>0</v>
      </c>
      <c r="J3300">
        <f t="shared" si="102"/>
        <v>0.47670161589566262</v>
      </c>
      <c r="K3300" s="28">
        <f t="shared" si="103"/>
        <v>0</v>
      </c>
    </row>
    <row r="3301" spans="1:11" x14ac:dyDescent="0.35">
      <c r="A3301">
        <v>1</v>
      </c>
      <c r="B3301">
        <v>0</v>
      </c>
      <c r="C3301">
        <v>0</v>
      </c>
      <c r="D3301">
        <v>0</v>
      </c>
      <c r="E3301">
        <v>1</v>
      </c>
      <c r="F3301">
        <v>0</v>
      </c>
      <c r="G3301">
        <v>0</v>
      </c>
      <c r="H3301">
        <v>1</v>
      </c>
      <c r="I3301">
        <v>1</v>
      </c>
      <c r="J3301">
        <f t="shared" si="102"/>
        <v>0.82634754217404516</v>
      </c>
      <c r="K3301" s="28">
        <f t="shared" si="103"/>
        <v>1</v>
      </c>
    </row>
    <row r="3302" spans="1:11" x14ac:dyDescent="0.35">
      <c r="A3302">
        <v>0</v>
      </c>
      <c r="B3302">
        <v>0</v>
      </c>
      <c r="C3302">
        <v>1</v>
      </c>
      <c r="D3302">
        <v>1</v>
      </c>
      <c r="E3302">
        <v>0</v>
      </c>
      <c r="F3302">
        <v>0</v>
      </c>
      <c r="G3302">
        <v>0</v>
      </c>
      <c r="H3302">
        <v>1</v>
      </c>
      <c r="I3302">
        <v>1</v>
      </c>
      <c r="J3302">
        <f t="shared" si="102"/>
        <v>0.68465072107006619</v>
      </c>
      <c r="K3302" s="28">
        <f t="shared" si="103"/>
        <v>1</v>
      </c>
    </row>
    <row r="3303" spans="1:11" x14ac:dyDescent="0.35">
      <c r="A3303">
        <v>1</v>
      </c>
      <c r="B3303">
        <v>0</v>
      </c>
      <c r="C3303">
        <v>1</v>
      </c>
      <c r="D3303">
        <v>1</v>
      </c>
      <c r="E3303">
        <v>0</v>
      </c>
      <c r="F3303">
        <v>0</v>
      </c>
      <c r="G3303">
        <v>1</v>
      </c>
      <c r="H3303">
        <v>0</v>
      </c>
      <c r="I3303">
        <v>0</v>
      </c>
      <c r="J3303">
        <f t="shared" si="102"/>
        <v>0.35249829197172655</v>
      </c>
      <c r="K3303" s="28">
        <f t="shared" si="103"/>
        <v>0</v>
      </c>
    </row>
    <row r="3304" spans="1:11" x14ac:dyDescent="0.35">
      <c r="A3304">
        <v>0</v>
      </c>
      <c r="B3304">
        <v>1</v>
      </c>
      <c r="C3304">
        <v>0</v>
      </c>
      <c r="D3304">
        <v>0</v>
      </c>
      <c r="E3304">
        <v>1</v>
      </c>
      <c r="F3304">
        <v>0</v>
      </c>
      <c r="G3304">
        <v>0</v>
      </c>
      <c r="H3304">
        <v>0</v>
      </c>
      <c r="I3304">
        <v>0</v>
      </c>
      <c r="J3304">
        <f t="shared" si="102"/>
        <v>0.8567969519121561</v>
      </c>
      <c r="K3304" s="28">
        <f t="shared" si="103"/>
        <v>1</v>
      </c>
    </row>
    <row r="3305" spans="1:11" x14ac:dyDescent="0.35">
      <c r="A3305">
        <v>0</v>
      </c>
      <c r="B3305">
        <v>0</v>
      </c>
      <c r="C3305">
        <v>1</v>
      </c>
      <c r="D3305">
        <v>0</v>
      </c>
      <c r="E3305">
        <v>1</v>
      </c>
      <c r="F3305">
        <v>1</v>
      </c>
      <c r="G3305">
        <v>0</v>
      </c>
      <c r="H3305">
        <v>0</v>
      </c>
      <c r="I3305">
        <v>0</v>
      </c>
      <c r="J3305">
        <f t="shared" si="102"/>
        <v>0.40788505525075752</v>
      </c>
      <c r="K3305" s="28">
        <f t="shared" si="103"/>
        <v>0</v>
      </c>
    </row>
    <row r="3306" spans="1:11" x14ac:dyDescent="0.35">
      <c r="A3306">
        <v>1</v>
      </c>
      <c r="B3306">
        <v>0</v>
      </c>
      <c r="C3306">
        <v>1</v>
      </c>
      <c r="D3306">
        <v>1</v>
      </c>
      <c r="E3306">
        <v>0</v>
      </c>
      <c r="F3306">
        <v>0</v>
      </c>
      <c r="G3306">
        <v>1</v>
      </c>
      <c r="H3306">
        <v>0</v>
      </c>
      <c r="I3306">
        <v>1</v>
      </c>
      <c r="J3306">
        <f t="shared" si="102"/>
        <v>0.35249829197172655</v>
      </c>
      <c r="K3306" s="28">
        <f t="shared" si="103"/>
        <v>0</v>
      </c>
    </row>
    <row r="3307" spans="1:11" x14ac:dyDescent="0.35">
      <c r="A3307">
        <v>0</v>
      </c>
      <c r="B3307">
        <v>1</v>
      </c>
      <c r="C3307">
        <v>1</v>
      </c>
      <c r="D3307">
        <v>0</v>
      </c>
      <c r="E3307">
        <v>0</v>
      </c>
      <c r="F3307">
        <v>1</v>
      </c>
      <c r="G3307">
        <v>0</v>
      </c>
      <c r="H3307">
        <v>0</v>
      </c>
      <c r="I3307">
        <v>0</v>
      </c>
      <c r="J3307">
        <f t="shared" si="102"/>
        <v>0.48573157912355119</v>
      </c>
      <c r="K3307" s="28">
        <f t="shared" si="103"/>
        <v>0</v>
      </c>
    </row>
    <row r="3308" spans="1:11" x14ac:dyDescent="0.35">
      <c r="A3308">
        <v>0</v>
      </c>
      <c r="B3308">
        <v>1</v>
      </c>
      <c r="C3308">
        <v>0</v>
      </c>
      <c r="D3308">
        <v>0</v>
      </c>
      <c r="E3308">
        <v>1</v>
      </c>
      <c r="F3308">
        <v>0</v>
      </c>
      <c r="G3308">
        <v>0</v>
      </c>
      <c r="H3308">
        <v>1</v>
      </c>
      <c r="I3308">
        <v>1</v>
      </c>
      <c r="J3308">
        <f t="shared" si="102"/>
        <v>0.80335997427445316</v>
      </c>
      <c r="K3308" s="28">
        <f t="shared" si="103"/>
        <v>1</v>
      </c>
    </row>
    <row r="3309" spans="1:11" x14ac:dyDescent="0.35">
      <c r="A3309">
        <v>0</v>
      </c>
      <c r="B3309">
        <v>1</v>
      </c>
      <c r="C3309">
        <v>1</v>
      </c>
      <c r="D3309">
        <v>0</v>
      </c>
      <c r="E3309">
        <v>1</v>
      </c>
      <c r="F3309">
        <v>0</v>
      </c>
      <c r="G3309">
        <v>0</v>
      </c>
      <c r="H3309">
        <v>1</v>
      </c>
      <c r="I3309">
        <v>0</v>
      </c>
      <c r="J3309">
        <f t="shared" si="102"/>
        <v>0.8456340757014722</v>
      </c>
      <c r="K3309" s="28">
        <f t="shared" si="103"/>
        <v>1</v>
      </c>
    </row>
    <row r="3310" spans="1:11" x14ac:dyDescent="0.35">
      <c r="A3310">
        <v>1</v>
      </c>
      <c r="B3310">
        <v>0</v>
      </c>
      <c r="C3310">
        <v>0</v>
      </c>
      <c r="D3310">
        <v>0</v>
      </c>
      <c r="E3310">
        <v>1</v>
      </c>
      <c r="F3310">
        <v>0</v>
      </c>
      <c r="G3310">
        <v>1</v>
      </c>
      <c r="H3310">
        <v>0</v>
      </c>
      <c r="I3310">
        <v>0</v>
      </c>
      <c r="J3310">
        <f t="shared" si="102"/>
        <v>0.47100365005553863</v>
      </c>
      <c r="K3310" s="28">
        <f t="shared" si="103"/>
        <v>0</v>
      </c>
    </row>
    <row r="3311" spans="1:11" x14ac:dyDescent="0.35">
      <c r="A3311">
        <v>0</v>
      </c>
      <c r="B3311">
        <v>0</v>
      </c>
      <c r="C3311">
        <v>1</v>
      </c>
      <c r="D3311">
        <v>0</v>
      </c>
      <c r="E3311">
        <v>0</v>
      </c>
      <c r="F3311">
        <v>0</v>
      </c>
      <c r="G3311">
        <v>1</v>
      </c>
      <c r="H3311">
        <v>0</v>
      </c>
      <c r="I3311">
        <v>1</v>
      </c>
      <c r="J3311">
        <f t="shared" si="102"/>
        <v>0.51495339610226831</v>
      </c>
      <c r="K3311" s="28">
        <f t="shared" si="103"/>
        <v>0</v>
      </c>
    </row>
    <row r="3312" spans="1:11" x14ac:dyDescent="0.35">
      <c r="A3312">
        <v>0</v>
      </c>
      <c r="B3312">
        <v>1</v>
      </c>
      <c r="C3312">
        <v>0</v>
      </c>
      <c r="D3312">
        <v>0</v>
      </c>
      <c r="E3312">
        <v>1</v>
      </c>
      <c r="F3312">
        <v>0</v>
      </c>
      <c r="G3312">
        <v>1</v>
      </c>
      <c r="H3312">
        <v>0</v>
      </c>
      <c r="I3312">
        <v>1</v>
      </c>
      <c r="J3312">
        <f t="shared" si="102"/>
        <v>0.43323926747989089</v>
      </c>
      <c r="K3312" s="28">
        <f t="shared" si="103"/>
        <v>0</v>
      </c>
    </row>
    <row r="3313" spans="1:11" x14ac:dyDescent="0.35">
      <c r="A3313">
        <v>1</v>
      </c>
      <c r="B3313">
        <v>0</v>
      </c>
      <c r="C3313">
        <v>1</v>
      </c>
      <c r="D3313">
        <v>0</v>
      </c>
      <c r="E3313">
        <v>1</v>
      </c>
      <c r="F3313">
        <v>1</v>
      </c>
      <c r="G3313">
        <v>0</v>
      </c>
      <c r="H3313">
        <v>0</v>
      </c>
      <c r="I3313">
        <v>0</v>
      </c>
      <c r="J3313">
        <f t="shared" si="102"/>
        <v>0.48002468775785567</v>
      </c>
      <c r="K3313" s="28">
        <f t="shared" si="103"/>
        <v>0</v>
      </c>
    </row>
    <row r="3314" spans="1:11" x14ac:dyDescent="0.35">
      <c r="A3314">
        <v>0</v>
      </c>
      <c r="B3314">
        <v>0</v>
      </c>
      <c r="C3314">
        <v>0</v>
      </c>
      <c r="D3314">
        <v>0</v>
      </c>
      <c r="E3314">
        <v>1</v>
      </c>
      <c r="F3314">
        <v>0</v>
      </c>
      <c r="G3314">
        <v>1</v>
      </c>
      <c r="H3314">
        <v>0</v>
      </c>
      <c r="I3314">
        <v>0</v>
      </c>
      <c r="J3314">
        <f t="shared" si="102"/>
        <v>0.39917896487606397</v>
      </c>
      <c r="K3314" s="28">
        <f t="shared" si="103"/>
        <v>0</v>
      </c>
    </row>
    <row r="3315" spans="1:11" x14ac:dyDescent="0.35">
      <c r="A3315">
        <v>0</v>
      </c>
      <c r="B3315">
        <v>1</v>
      </c>
      <c r="C3315">
        <v>1</v>
      </c>
      <c r="D3315">
        <v>0</v>
      </c>
      <c r="E3315">
        <v>0</v>
      </c>
      <c r="F3315">
        <v>0</v>
      </c>
      <c r="G3315">
        <v>1</v>
      </c>
      <c r="H3315">
        <v>0</v>
      </c>
      <c r="I3315">
        <v>0</v>
      </c>
      <c r="J3315">
        <f t="shared" si="102"/>
        <v>0.54985172403456195</v>
      </c>
      <c r="K3315" s="28">
        <f t="shared" si="103"/>
        <v>0</v>
      </c>
    </row>
    <row r="3316" spans="1:11" x14ac:dyDescent="0.35">
      <c r="A3316">
        <v>0</v>
      </c>
      <c r="B3316">
        <v>0</v>
      </c>
      <c r="C3316">
        <v>0</v>
      </c>
      <c r="D3316">
        <v>0</v>
      </c>
      <c r="E3316">
        <v>1</v>
      </c>
      <c r="F3316">
        <v>0</v>
      </c>
      <c r="G3316">
        <v>0</v>
      </c>
      <c r="H3316">
        <v>1</v>
      </c>
      <c r="I3316">
        <v>1</v>
      </c>
      <c r="J3316">
        <f t="shared" si="102"/>
        <v>0.78026098818776857</v>
      </c>
      <c r="K3316" s="28">
        <f t="shared" si="103"/>
        <v>1</v>
      </c>
    </row>
    <row r="3317" spans="1:11" x14ac:dyDescent="0.35">
      <c r="A3317">
        <v>1</v>
      </c>
      <c r="B3317">
        <v>0</v>
      </c>
      <c r="C3317">
        <v>0</v>
      </c>
      <c r="D3317">
        <v>0</v>
      </c>
      <c r="E3317">
        <v>1</v>
      </c>
      <c r="F3317">
        <v>0</v>
      </c>
      <c r="G3317">
        <v>1</v>
      </c>
      <c r="H3317">
        <v>0</v>
      </c>
      <c r="I3317">
        <v>1</v>
      </c>
      <c r="J3317">
        <f t="shared" si="102"/>
        <v>0.47100365005553863</v>
      </c>
      <c r="K3317" s="28">
        <f t="shared" si="103"/>
        <v>0</v>
      </c>
    </row>
    <row r="3318" spans="1:11" x14ac:dyDescent="0.35">
      <c r="A3318">
        <v>0</v>
      </c>
      <c r="B3318">
        <v>0</v>
      </c>
      <c r="C3318">
        <v>1</v>
      </c>
      <c r="D3318">
        <v>1</v>
      </c>
      <c r="E3318">
        <v>0</v>
      </c>
      <c r="F3318">
        <v>0</v>
      </c>
      <c r="G3318">
        <v>1</v>
      </c>
      <c r="H3318">
        <v>0</v>
      </c>
      <c r="I3318">
        <v>0</v>
      </c>
      <c r="J3318">
        <f t="shared" si="102"/>
        <v>0.2888764228454333</v>
      </c>
      <c r="K3318" s="28">
        <f t="shared" si="103"/>
        <v>0</v>
      </c>
    </row>
    <row r="3319" spans="1:11" x14ac:dyDescent="0.35">
      <c r="A3319">
        <v>0</v>
      </c>
      <c r="B3319">
        <v>0</v>
      </c>
      <c r="C3319">
        <v>0</v>
      </c>
      <c r="D3319">
        <v>1</v>
      </c>
      <c r="E3319">
        <v>0</v>
      </c>
      <c r="F3319">
        <v>0</v>
      </c>
      <c r="G3319">
        <v>0</v>
      </c>
      <c r="H3319">
        <v>0</v>
      </c>
      <c r="I3319">
        <v>1</v>
      </c>
      <c r="J3319">
        <f t="shared" si="102"/>
        <v>0.7033714757670968</v>
      </c>
      <c r="K3319" s="28">
        <f t="shared" si="103"/>
        <v>1</v>
      </c>
    </row>
    <row r="3320" spans="1:11" x14ac:dyDescent="0.35">
      <c r="A3320">
        <v>0</v>
      </c>
      <c r="B3320">
        <v>1</v>
      </c>
      <c r="C3320">
        <v>1</v>
      </c>
      <c r="D3320">
        <v>1</v>
      </c>
      <c r="E3320">
        <v>0</v>
      </c>
      <c r="F3320">
        <v>0</v>
      </c>
      <c r="G3320">
        <v>0</v>
      </c>
      <c r="H3320">
        <v>1</v>
      </c>
      <c r="I3320">
        <v>1</v>
      </c>
      <c r="J3320">
        <f t="shared" si="102"/>
        <v>0.71411781233449112</v>
      </c>
      <c r="K3320" s="28">
        <f t="shared" si="103"/>
        <v>1</v>
      </c>
    </row>
    <row r="3321" spans="1:11" x14ac:dyDescent="0.35">
      <c r="A3321">
        <v>1</v>
      </c>
      <c r="B3321">
        <v>0</v>
      </c>
      <c r="C3321">
        <v>1</v>
      </c>
      <c r="D3321">
        <v>1</v>
      </c>
      <c r="E3321">
        <v>0</v>
      </c>
      <c r="F3321">
        <v>0</v>
      </c>
      <c r="G3321">
        <v>0</v>
      </c>
      <c r="H3321">
        <v>0</v>
      </c>
      <c r="I3321">
        <v>1</v>
      </c>
      <c r="J3321">
        <f t="shared" si="102"/>
        <v>0.8099228320255093</v>
      </c>
      <c r="K3321" s="28">
        <f t="shared" si="103"/>
        <v>1</v>
      </c>
    </row>
    <row r="3322" spans="1:11" x14ac:dyDescent="0.35">
      <c r="A3322">
        <v>0</v>
      </c>
      <c r="B3322">
        <v>1</v>
      </c>
      <c r="C3322">
        <v>1</v>
      </c>
      <c r="D3322">
        <v>0</v>
      </c>
      <c r="E3322">
        <v>1</v>
      </c>
      <c r="F3322">
        <v>1</v>
      </c>
      <c r="G3322">
        <v>0</v>
      </c>
      <c r="H3322">
        <v>0</v>
      </c>
      <c r="I3322">
        <v>1</v>
      </c>
      <c r="J3322">
        <f t="shared" si="102"/>
        <v>0.44214154912587006</v>
      </c>
      <c r="K3322" s="28">
        <f t="shared" si="103"/>
        <v>0</v>
      </c>
    </row>
    <row r="3323" spans="1:11" x14ac:dyDescent="0.35">
      <c r="A3323">
        <v>0</v>
      </c>
      <c r="B3323">
        <v>0</v>
      </c>
      <c r="C3323">
        <v>0</v>
      </c>
      <c r="D3323">
        <v>0</v>
      </c>
      <c r="E3323">
        <v>1</v>
      </c>
      <c r="F3323">
        <v>0</v>
      </c>
      <c r="G3323">
        <v>1</v>
      </c>
      <c r="H3323">
        <v>0</v>
      </c>
      <c r="I3323">
        <v>0</v>
      </c>
      <c r="J3323">
        <f t="shared" si="102"/>
        <v>0.39917896487606397</v>
      </c>
      <c r="K3323" s="28">
        <f t="shared" si="103"/>
        <v>0</v>
      </c>
    </row>
    <row r="3324" spans="1:11" x14ac:dyDescent="0.35">
      <c r="A3324">
        <v>0</v>
      </c>
      <c r="B3324">
        <v>0</v>
      </c>
      <c r="C3324">
        <v>1</v>
      </c>
      <c r="D3324">
        <v>0</v>
      </c>
      <c r="E3324">
        <v>1</v>
      </c>
      <c r="F3324">
        <v>0</v>
      </c>
      <c r="G3324">
        <v>0</v>
      </c>
      <c r="H3324">
        <v>1</v>
      </c>
      <c r="I3324">
        <v>1</v>
      </c>
      <c r="J3324">
        <f t="shared" si="102"/>
        <v>0.82642804642412893</v>
      </c>
      <c r="K3324" s="28">
        <f t="shared" si="103"/>
        <v>1</v>
      </c>
    </row>
    <row r="3325" spans="1:11" x14ac:dyDescent="0.35">
      <c r="A3325">
        <v>1</v>
      </c>
      <c r="B3325">
        <v>0</v>
      </c>
      <c r="C3325">
        <v>0</v>
      </c>
      <c r="D3325">
        <v>1</v>
      </c>
      <c r="E3325">
        <v>0</v>
      </c>
      <c r="F3325">
        <v>0</v>
      </c>
      <c r="G3325">
        <v>0</v>
      </c>
      <c r="H3325">
        <v>1</v>
      </c>
      <c r="I3325">
        <v>1</v>
      </c>
      <c r="J3325">
        <f t="shared" si="102"/>
        <v>0.68452956070665638</v>
      </c>
      <c r="K3325" s="28">
        <f t="shared" si="103"/>
        <v>1</v>
      </c>
    </row>
    <row r="3326" spans="1:11" x14ac:dyDescent="0.35">
      <c r="A3326">
        <v>1</v>
      </c>
      <c r="B3326">
        <v>0</v>
      </c>
      <c r="C3326">
        <v>0</v>
      </c>
      <c r="D3326">
        <v>0</v>
      </c>
      <c r="E3326">
        <v>1</v>
      </c>
      <c r="F3326">
        <v>1</v>
      </c>
      <c r="G3326">
        <v>0</v>
      </c>
      <c r="H3326">
        <v>0</v>
      </c>
      <c r="I3326">
        <v>1</v>
      </c>
      <c r="J3326">
        <f t="shared" si="102"/>
        <v>0.4077495437908748</v>
      </c>
      <c r="K3326" s="28">
        <f t="shared" si="103"/>
        <v>0</v>
      </c>
    </row>
    <row r="3327" spans="1:11" x14ac:dyDescent="0.35">
      <c r="A3327">
        <v>1</v>
      </c>
      <c r="B3327">
        <v>0</v>
      </c>
      <c r="C3327">
        <v>0</v>
      </c>
      <c r="D3327">
        <v>0</v>
      </c>
      <c r="E3327">
        <v>1</v>
      </c>
      <c r="F3327">
        <v>0</v>
      </c>
      <c r="G3327">
        <v>1</v>
      </c>
      <c r="H3327">
        <v>0</v>
      </c>
      <c r="I3327">
        <v>0</v>
      </c>
      <c r="J3327">
        <f t="shared" si="102"/>
        <v>0.47100365005553863</v>
      </c>
      <c r="K3327" s="28">
        <f t="shared" si="103"/>
        <v>0</v>
      </c>
    </row>
    <row r="3328" spans="1:11" x14ac:dyDescent="0.35">
      <c r="A3328">
        <v>0</v>
      </c>
      <c r="B3328">
        <v>0</v>
      </c>
      <c r="C3328">
        <v>0</v>
      </c>
      <c r="D3328">
        <v>0</v>
      </c>
      <c r="E3328">
        <v>1</v>
      </c>
      <c r="F3328">
        <v>0</v>
      </c>
      <c r="G3328">
        <v>0</v>
      </c>
      <c r="H3328">
        <v>0</v>
      </c>
      <c r="I3328">
        <v>1</v>
      </c>
      <c r="J3328">
        <f t="shared" si="102"/>
        <v>0.8387148995818734</v>
      </c>
      <c r="K3328" s="28">
        <f t="shared" si="103"/>
        <v>1</v>
      </c>
    </row>
    <row r="3329" spans="1:11" x14ac:dyDescent="0.35">
      <c r="A3329">
        <v>0</v>
      </c>
      <c r="B3329">
        <v>1</v>
      </c>
      <c r="C3329">
        <v>0</v>
      </c>
      <c r="D3329">
        <v>0</v>
      </c>
      <c r="E3329">
        <v>1</v>
      </c>
      <c r="F3329">
        <v>0</v>
      </c>
      <c r="G3329">
        <v>1</v>
      </c>
      <c r="H3329">
        <v>0</v>
      </c>
      <c r="I3329">
        <v>1</v>
      </c>
      <c r="J3329">
        <f t="shared" si="102"/>
        <v>0.43323926747989089</v>
      </c>
      <c r="K3329" s="28">
        <f t="shared" si="103"/>
        <v>0</v>
      </c>
    </row>
    <row r="3330" spans="1:11" x14ac:dyDescent="0.35">
      <c r="A3330">
        <v>0</v>
      </c>
      <c r="B3330">
        <v>0</v>
      </c>
      <c r="C3330">
        <v>0</v>
      </c>
      <c r="D3330">
        <v>1</v>
      </c>
      <c r="E3330">
        <v>0</v>
      </c>
      <c r="F3330">
        <v>1</v>
      </c>
      <c r="G3330">
        <v>0</v>
      </c>
      <c r="H3330">
        <v>0</v>
      </c>
      <c r="I3330">
        <v>0</v>
      </c>
      <c r="J3330">
        <f t="shared" si="102"/>
        <v>0.18979531325744867</v>
      </c>
      <c r="K3330" s="28">
        <f t="shared" si="103"/>
        <v>0</v>
      </c>
    </row>
    <row r="3331" spans="1:11" x14ac:dyDescent="0.35">
      <c r="A3331">
        <v>0</v>
      </c>
      <c r="B3331">
        <v>0</v>
      </c>
      <c r="C3331">
        <v>1</v>
      </c>
      <c r="D3331">
        <v>0</v>
      </c>
      <c r="E3331">
        <v>1</v>
      </c>
      <c r="F3331">
        <v>0</v>
      </c>
      <c r="G3331">
        <v>1</v>
      </c>
      <c r="H3331">
        <v>0</v>
      </c>
      <c r="I3331">
        <v>1</v>
      </c>
      <c r="J3331">
        <f t="shared" ref="J3331:J3394" si="104">1/(1+EXP(-($N$4+($N$5*A3331)+($N$6*B3331)+($N$7*C3331)+($N$8*D3331)+($N$9*E3331)+($N$10*F3331)+($N$11*G3331)+($N$12*H3331))))</f>
        <v>0.47114346019517556</v>
      </c>
      <c r="K3331" s="28">
        <f t="shared" ref="K3331:K3394" si="105">IF(J3331&gt;=$N$15,1,0)</f>
        <v>0</v>
      </c>
    </row>
    <row r="3332" spans="1:11" x14ac:dyDescent="0.35">
      <c r="A3332">
        <v>0</v>
      </c>
      <c r="B3332">
        <v>1</v>
      </c>
      <c r="C3332">
        <v>1</v>
      </c>
      <c r="D3332">
        <v>0</v>
      </c>
      <c r="E3332">
        <v>1</v>
      </c>
      <c r="F3332">
        <v>0</v>
      </c>
      <c r="G3332">
        <v>0</v>
      </c>
      <c r="H3332">
        <v>1</v>
      </c>
      <c r="I3332">
        <v>1</v>
      </c>
      <c r="J3332">
        <f t="shared" si="104"/>
        <v>0.8456340757014722</v>
      </c>
      <c r="K3332" s="28">
        <f t="shared" si="105"/>
        <v>1</v>
      </c>
    </row>
    <row r="3333" spans="1:11" x14ac:dyDescent="0.35">
      <c r="A3333">
        <v>1</v>
      </c>
      <c r="B3333">
        <v>0</v>
      </c>
      <c r="C3333">
        <v>1</v>
      </c>
      <c r="D3333">
        <v>0</v>
      </c>
      <c r="E3333">
        <v>1</v>
      </c>
      <c r="F3333">
        <v>0</v>
      </c>
      <c r="G3333">
        <v>0</v>
      </c>
      <c r="H3333">
        <v>0</v>
      </c>
      <c r="I3333">
        <v>1</v>
      </c>
      <c r="J3333">
        <f t="shared" si="104"/>
        <v>0.90333145629327338</v>
      </c>
      <c r="K3333" s="28">
        <f t="shared" si="105"/>
        <v>1</v>
      </c>
    </row>
    <row r="3334" spans="1:11" x14ac:dyDescent="0.35">
      <c r="A3334">
        <v>0</v>
      </c>
      <c r="B3334">
        <v>1</v>
      </c>
      <c r="C3334">
        <v>1</v>
      </c>
      <c r="D3334">
        <v>1</v>
      </c>
      <c r="E3334">
        <v>0</v>
      </c>
      <c r="F3334">
        <v>0</v>
      </c>
      <c r="G3334">
        <v>1</v>
      </c>
      <c r="H3334">
        <v>0</v>
      </c>
      <c r="I3334">
        <v>0</v>
      </c>
      <c r="J3334">
        <f t="shared" si="104"/>
        <v>0.31851448656500303</v>
      </c>
      <c r="K3334" s="28">
        <f t="shared" si="105"/>
        <v>0</v>
      </c>
    </row>
    <row r="3335" spans="1:11" x14ac:dyDescent="0.35">
      <c r="A3335">
        <v>0</v>
      </c>
      <c r="B3335">
        <v>0</v>
      </c>
      <c r="C3335">
        <v>0</v>
      </c>
      <c r="D3335">
        <v>0</v>
      </c>
      <c r="E3335">
        <v>1</v>
      </c>
      <c r="F3335">
        <v>0</v>
      </c>
      <c r="G3335">
        <v>1</v>
      </c>
      <c r="H3335">
        <v>0</v>
      </c>
      <c r="I3335">
        <v>0</v>
      </c>
      <c r="J3335">
        <f t="shared" si="104"/>
        <v>0.39917896487606397</v>
      </c>
      <c r="K3335" s="28">
        <f t="shared" si="105"/>
        <v>0</v>
      </c>
    </row>
    <row r="3336" spans="1:11" x14ac:dyDescent="0.35">
      <c r="A3336">
        <v>0</v>
      </c>
      <c r="B3336">
        <v>0</v>
      </c>
      <c r="C3336">
        <v>1</v>
      </c>
      <c r="D3336">
        <v>0</v>
      </c>
      <c r="E3336">
        <v>0</v>
      </c>
      <c r="F3336">
        <v>0</v>
      </c>
      <c r="G3336">
        <v>0</v>
      </c>
      <c r="H3336">
        <v>1</v>
      </c>
      <c r="I3336">
        <v>1</v>
      </c>
      <c r="J3336">
        <f t="shared" si="104"/>
        <v>0.85016638347999451</v>
      </c>
      <c r="K3336" s="28">
        <f t="shared" si="105"/>
        <v>1</v>
      </c>
    </row>
    <row r="3337" spans="1:11" x14ac:dyDescent="0.35">
      <c r="A3337">
        <v>0</v>
      </c>
      <c r="B3337">
        <v>1</v>
      </c>
      <c r="C3337">
        <v>0</v>
      </c>
      <c r="D3337">
        <v>0</v>
      </c>
      <c r="E3337">
        <v>1</v>
      </c>
      <c r="F3337">
        <v>0</v>
      </c>
      <c r="G3337">
        <v>1</v>
      </c>
      <c r="H3337">
        <v>0</v>
      </c>
      <c r="I3337">
        <v>1</v>
      </c>
      <c r="J3337">
        <f t="shared" si="104"/>
        <v>0.43323926747989089</v>
      </c>
      <c r="K3337" s="28">
        <f t="shared" si="105"/>
        <v>0</v>
      </c>
    </row>
    <row r="3338" spans="1:11" x14ac:dyDescent="0.35">
      <c r="A3338">
        <v>0</v>
      </c>
      <c r="B3338">
        <v>0</v>
      </c>
      <c r="C3338">
        <v>0</v>
      </c>
      <c r="D3338">
        <v>0</v>
      </c>
      <c r="E3338">
        <v>1</v>
      </c>
      <c r="F3338">
        <v>0</v>
      </c>
      <c r="G3338">
        <v>1</v>
      </c>
      <c r="H3338">
        <v>0</v>
      </c>
      <c r="I3338">
        <v>1</v>
      </c>
      <c r="J3338">
        <f t="shared" si="104"/>
        <v>0.39917896487606397</v>
      </c>
      <c r="K3338" s="28">
        <f t="shared" si="105"/>
        <v>0</v>
      </c>
    </row>
    <row r="3339" spans="1:11" x14ac:dyDescent="0.35">
      <c r="A3339">
        <v>1</v>
      </c>
      <c r="B3339">
        <v>0</v>
      </c>
      <c r="C3339">
        <v>1</v>
      </c>
      <c r="D3339">
        <v>1</v>
      </c>
      <c r="E3339">
        <v>0</v>
      </c>
      <c r="F3339">
        <v>0</v>
      </c>
      <c r="G3339">
        <v>0</v>
      </c>
      <c r="H3339">
        <v>1</v>
      </c>
      <c r="I3339">
        <v>1</v>
      </c>
      <c r="J3339">
        <f t="shared" si="104"/>
        <v>0.74421629733556638</v>
      </c>
      <c r="K3339" s="28">
        <f t="shared" si="105"/>
        <v>1</v>
      </c>
    </row>
    <row r="3340" spans="1:11" x14ac:dyDescent="0.35">
      <c r="A3340">
        <v>0</v>
      </c>
      <c r="B3340">
        <v>1</v>
      </c>
      <c r="C3340">
        <v>0</v>
      </c>
      <c r="D3340">
        <v>0</v>
      </c>
      <c r="E3340">
        <v>1</v>
      </c>
      <c r="F3340">
        <v>1</v>
      </c>
      <c r="G3340">
        <v>0</v>
      </c>
      <c r="H3340">
        <v>0</v>
      </c>
      <c r="I3340">
        <v>0</v>
      </c>
      <c r="J3340">
        <f t="shared" si="104"/>
        <v>0.3714951648416141</v>
      </c>
      <c r="K3340" s="28">
        <f t="shared" si="105"/>
        <v>0</v>
      </c>
    </row>
    <row r="3341" spans="1:11" x14ac:dyDescent="0.35">
      <c r="A3341">
        <v>1</v>
      </c>
      <c r="B3341">
        <v>0</v>
      </c>
      <c r="C3341">
        <v>1</v>
      </c>
      <c r="D3341">
        <v>0</v>
      </c>
      <c r="E3341">
        <v>1</v>
      </c>
      <c r="F3341">
        <v>0</v>
      </c>
      <c r="G3341">
        <v>1</v>
      </c>
      <c r="H3341">
        <v>0</v>
      </c>
      <c r="I3341">
        <v>1</v>
      </c>
      <c r="J3341">
        <f t="shared" si="104"/>
        <v>0.54418866282377032</v>
      </c>
      <c r="K3341" s="28">
        <f t="shared" si="105"/>
        <v>0</v>
      </c>
    </row>
    <row r="3342" spans="1:11" x14ac:dyDescent="0.35">
      <c r="A3342">
        <v>1</v>
      </c>
      <c r="B3342">
        <v>0</v>
      </c>
      <c r="C3342">
        <v>0</v>
      </c>
      <c r="D3342">
        <v>1</v>
      </c>
      <c r="E3342">
        <v>0</v>
      </c>
      <c r="F3342">
        <v>0</v>
      </c>
      <c r="G3342">
        <v>1</v>
      </c>
      <c r="H3342">
        <v>0</v>
      </c>
      <c r="I3342">
        <v>1</v>
      </c>
      <c r="J3342">
        <f t="shared" si="104"/>
        <v>0.28876116768363808</v>
      </c>
      <c r="K3342" s="28">
        <f t="shared" si="105"/>
        <v>0</v>
      </c>
    </row>
    <row r="3343" spans="1:11" x14ac:dyDescent="0.35">
      <c r="A3343">
        <v>0</v>
      </c>
      <c r="B3343">
        <v>1</v>
      </c>
      <c r="C3343">
        <v>1</v>
      </c>
      <c r="D3343">
        <v>0</v>
      </c>
      <c r="E3343">
        <v>0</v>
      </c>
      <c r="F3343">
        <v>0</v>
      </c>
      <c r="G3343">
        <v>0</v>
      </c>
      <c r="H3343">
        <v>1</v>
      </c>
      <c r="I3343">
        <v>1</v>
      </c>
      <c r="J3343">
        <f t="shared" si="104"/>
        <v>0.8671679141194254</v>
      </c>
      <c r="K3343" s="28">
        <f t="shared" si="105"/>
        <v>1</v>
      </c>
    </row>
    <row r="3344" spans="1:11" x14ac:dyDescent="0.35">
      <c r="A3344">
        <v>1</v>
      </c>
      <c r="B3344">
        <v>0</v>
      </c>
      <c r="C3344">
        <v>0</v>
      </c>
      <c r="D3344">
        <v>0</v>
      </c>
      <c r="E3344">
        <v>1</v>
      </c>
      <c r="F3344">
        <v>0</v>
      </c>
      <c r="G3344">
        <v>1</v>
      </c>
      <c r="H3344">
        <v>0</v>
      </c>
      <c r="I3344">
        <v>0</v>
      </c>
      <c r="J3344">
        <f t="shared" si="104"/>
        <v>0.47100365005553863</v>
      </c>
      <c r="K3344" s="28">
        <f t="shared" si="105"/>
        <v>0</v>
      </c>
    </row>
    <row r="3345" spans="1:11" x14ac:dyDescent="0.35">
      <c r="A3345">
        <v>0</v>
      </c>
      <c r="B3345">
        <v>0</v>
      </c>
      <c r="C3345">
        <v>0</v>
      </c>
      <c r="D3345">
        <v>0</v>
      </c>
      <c r="E3345">
        <v>1</v>
      </c>
      <c r="F3345">
        <v>0</v>
      </c>
      <c r="G3345">
        <v>1</v>
      </c>
      <c r="H3345">
        <v>0</v>
      </c>
      <c r="I3345">
        <v>1</v>
      </c>
      <c r="J3345">
        <f t="shared" si="104"/>
        <v>0.39917896487606397</v>
      </c>
      <c r="K3345" s="28">
        <f t="shared" si="105"/>
        <v>0</v>
      </c>
    </row>
    <row r="3346" spans="1:11" x14ac:dyDescent="0.35">
      <c r="A3346">
        <v>1</v>
      </c>
      <c r="B3346">
        <v>0</v>
      </c>
      <c r="C3346">
        <v>0</v>
      </c>
      <c r="D3346">
        <v>0</v>
      </c>
      <c r="E3346">
        <v>1</v>
      </c>
      <c r="F3346">
        <v>0</v>
      </c>
      <c r="G3346">
        <v>1</v>
      </c>
      <c r="H3346">
        <v>0</v>
      </c>
      <c r="I3346">
        <v>0</v>
      </c>
      <c r="J3346">
        <f t="shared" si="104"/>
        <v>0.47100365005553863</v>
      </c>
      <c r="K3346" s="28">
        <f t="shared" si="105"/>
        <v>0</v>
      </c>
    </row>
    <row r="3347" spans="1:11" x14ac:dyDescent="0.35">
      <c r="A3347">
        <v>0</v>
      </c>
      <c r="B3347">
        <v>0</v>
      </c>
      <c r="C3347">
        <v>1</v>
      </c>
      <c r="D3347">
        <v>1</v>
      </c>
      <c r="E3347">
        <v>0</v>
      </c>
      <c r="F3347">
        <v>0</v>
      </c>
      <c r="G3347">
        <v>1</v>
      </c>
      <c r="H3347">
        <v>0</v>
      </c>
      <c r="I3347">
        <v>0</v>
      </c>
      <c r="J3347">
        <f t="shared" si="104"/>
        <v>0.2888764228454333</v>
      </c>
      <c r="K3347" s="28">
        <f t="shared" si="105"/>
        <v>0</v>
      </c>
    </row>
    <row r="3348" spans="1:11" x14ac:dyDescent="0.35">
      <c r="A3348">
        <v>0</v>
      </c>
      <c r="B3348">
        <v>0</v>
      </c>
      <c r="C3348">
        <v>1</v>
      </c>
      <c r="D3348">
        <v>0</v>
      </c>
      <c r="E3348">
        <v>1</v>
      </c>
      <c r="F3348">
        <v>0</v>
      </c>
      <c r="G3348">
        <v>1</v>
      </c>
      <c r="H3348">
        <v>0</v>
      </c>
      <c r="I3348">
        <v>1</v>
      </c>
      <c r="J3348">
        <f t="shared" si="104"/>
        <v>0.47114346019517556</v>
      </c>
      <c r="K3348" s="28">
        <f t="shared" si="105"/>
        <v>0</v>
      </c>
    </row>
    <row r="3349" spans="1:11" x14ac:dyDescent="0.35">
      <c r="A3349">
        <v>0</v>
      </c>
      <c r="B3349">
        <v>0</v>
      </c>
      <c r="C3349">
        <v>0</v>
      </c>
      <c r="D3349">
        <v>0</v>
      </c>
      <c r="E3349">
        <v>1</v>
      </c>
      <c r="F3349">
        <v>0</v>
      </c>
      <c r="G3349">
        <v>0</v>
      </c>
      <c r="H3349">
        <v>0</v>
      </c>
      <c r="I3349">
        <v>1</v>
      </c>
      <c r="J3349">
        <f t="shared" si="104"/>
        <v>0.8387148995818734</v>
      </c>
      <c r="K3349" s="28">
        <f t="shared" si="105"/>
        <v>1</v>
      </c>
    </row>
    <row r="3350" spans="1:11" x14ac:dyDescent="0.35">
      <c r="A3350">
        <v>1</v>
      </c>
      <c r="B3350">
        <v>0</v>
      </c>
      <c r="C3350">
        <v>0</v>
      </c>
      <c r="D3350">
        <v>0</v>
      </c>
      <c r="E3350">
        <v>1</v>
      </c>
      <c r="F3350">
        <v>0</v>
      </c>
      <c r="G3350">
        <v>1</v>
      </c>
      <c r="H3350">
        <v>0</v>
      </c>
      <c r="I3350">
        <v>1</v>
      </c>
      <c r="J3350">
        <f t="shared" si="104"/>
        <v>0.47100365005553863</v>
      </c>
      <c r="K3350" s="28">
        <f t="shared" si="105"/>
        <v>0</v>
      </c>
    </row>
    <row r="3351" spans="1:11" x14ac:dyDescent="0.35">
      <c r="A3351">
        <v>0</v>
      </c>
      <c r="B3351">
        <v>0</v>
      </c>
      <c r="C3351">
        <v>1</v>
      </c>
      <c r="D3351">
        <v>1</v>
      </c>
      <c r="E3351">
        <v>0</v>
      </c>
      <c r="F3351">
        <v>1</v>
      </c>
      <c r="G3351">
        <v>0</v>
      </c>
      <c r="H3351">
        <v>0</v>
      </c>
      <c r="I3351">
        <v>0</v>
      </c>
      <c r="J3351">
        <f t="shared" si="104"/>
        <v>0.23902942479316261</v>
      </c>
      <c r="K3351" s="28">
        <f t="shared" si="105"/>
        <v>0</v>
      </c>
    </row>
    <row r="3352" spans="1:11" x14ac:dyDescent="0.35">
      <c r="A3352">
        <v>0</v>
      </c>
      <c r="B3352">
        <v>0</v>
      </c>
      <c r="C3352">
        <v>1</v>
      </c>
      <c r="D3352">
        <v>0</v>
      </c>
      <c r="E3352">
        <v>1</v>
      </c>
      <c r="F3352">
        <v>0</v>
      </c>
      <c r="G3352">
        <v>1</v>
      </c>
      <c r="H3352">
        <v>0</v>
      </c>
      <c r="I3352">
        <v>0</v>
      </c>
      <c r="J3352">
        <f t="shared" si="104"/>
        <v>0.47114346019517556</v>
      </c>
      <c r="K3352" s="28">
        <f t="shared" si="105"/>
        <v>0</v>
      </c>
    </row>
    <row r="3353" spans="1:11" x14ac:dyDescent="0.35">
      <c r="A3353">
        <v>0</v>
      </c>
      <c r="B3353">
        <v>1</v>
      </c>
      <c r="C3353">
        <v>1</v>
      </c>
      <c r="D3353">
        <v>1</v>
      </c>
      <c r="E3353">
        <v>0</v>
      </c>
      <c r="F3353">
        <v>0</v>
      </c>
      <c r="G3353">
        <v>1</v>
      </c>
      <c r="H3353">
        <v>0</v>
      </c>
      <c r="I3353">
        <v>1</v>
      </c>
      <c r="J3353">
        <f t="shared" si="104"/>
        <v>0.31851448656500303</v>
      </c>
      <c r="K3353" s="28">
        <f t="shared" si="105"/>
        <v>0</v>
      </c>
    </row>
    <row r="3354" spans="1:11" x14ac:dyDescent="0.35">
      <c r="A3354">
        <v>0</v>
      </c>
      <c r="B3354">
        <v>0</v>
      </c>
      <c r="C3354">
        <v>0</v>
      </c>
      <c r="D3354">
        <v>0</v>
      </c>
      <c r="E3354">
        <v>1</v>
      </c>
      <c r="F3354">
        <v>0</v>
      </c>
      <c r="G3354">
        <v>1</v>
      </c>
      <c r="H3354">
        <v>0</v>
      </c>
      <c r="I3354">
        <v>1</v>
      </c>
      <c r="J3354">
        <f t="shared" si="104"/>
        <v>0.39917896487606397</v>
      </c>
      <c r="K3354" s="28">
        <f t="shared" si="105"/>
        <v>0</v>
      </c>
    </row>
    <row r="3355" spans="1:11" x14ac:dyDescent="0.35">
      <c r="A3355">
        <v>0</v>
      </c>
      <c r="B3355">
        <v>0</v>
      </c>
      <c r="C3355">
        <v>1</v>
      </c>
      <c r="D3355">
        <v>0</v>
      </c>
      <c r="E3355">
        <v>0</v>
      </c>
      <c r="F3355">
        <v>0</v>
      </c>
      <c r="G3355">
        <v>1</v>
      </c>
      <c r="H3355">
        <v>0</v>
      </c>
      <c r="I3355">
        <v>0</v>
      </c>
      <c r="J3355">
        <f t="shared" si="104"/>
        <v>0.51495339610226831</v>
      </c>
      <c r="K3355" s="28">
        <f t="shared" si="105"/>
        <v>0</v>
      </c>
    </row>
    <row r="3356" spans="1:11" x14ac:dyDescent="0.35">
      <c r="A3356">
        <v>0</v>
      </c>
      <c r="B3356">
        <v>1</v>
      </c>
      <c r="C3356">
        <v>1</v>
      </c>
      <c r="D3356">
        <v>1</v>
      </c>
      <c r="E3356">
        <v>0</v>
      </c>
      <c r="F3356">
        <v>1</v>
      </c>
      <c r="G3356">
        <v>0</v>
      </c>
      <c r="H3356">
        <v>0</v>
      </c>
      <c r="I3356">
        <v>0</v>
      </c>
      <c r="J3356">
        <f t="shared" si="104"/>
        <v>0.26546242649088048</v>
      </c>
      <c r="K3356" s="28">
        <f t="shared" si="105"/>
        <v>0</v>
      </c>
    </row>
    <row r="3357" spans="1:11" x14ac:dyDescent="0.35">
      <c r="A3357">
        <v>1</v>
      </c>
      <c r="B3357">
        <v>0</v>
      </c>
      <c r="C3357">
        <v>1</v>
      </c>
      <c r="D3357">
        <v>0</v>
      </c>
      <c r="E3357">
        <v>1</v>
      </c>
      <c r="F3357">
        <v>0</v>
      </c>
      <c r="G3357">
        <v>0</v>
      </c>
      <c r="H3357">
        <v>1</v>
      </c>
      <c r="I3357">
        <v>1</v>
      </c>
      <c r="J3357">
        <f t="shared" si="104"/>
        <v>0.86451318149579548</v>
      </c>
      <c r="K3357" s="28">
        <f t="shared" si="105"/>
        <v>1</v>
      </c>
    </row>
    <row r="3358" spans="1:11" x14ac:dyDescent="0.35">
      <c r="A3358">
        <v>0</v>
      </c>
      <c r="B3358">
        <v>1</v>
      </c>
      <c r="C3358">
        <v>1</v>
      </c>
      <c r="D3358">
        <v>0</v>
      </c>
      <c r="E3358">
        <v>1</v>
      </c>
      <c r="F3358">
        <v>0</v>
      </c>
      <c r="G3358">
        <v>1</v>
      </c>
      <c r="H3358">
        <v>0</v>
      </c>
      <c r="I3358">
        <v>1</v>
      </c>
      <c r="J3358">
        <f t="shared" si="104"/>
        <v>0.5061710921510536</v>
      </c>
      <c r="K3358" s="28">
        <f t="shared" si="105"/>
        <v>0</v>
      </c>
    </row>
    <row r="3359" spans="1:11" x14ac:dyDescent="0.35">
      <c r="A3359">
        <v>0</v>
      </c>
      <c r="B3359">
        <v>1</v>
      </c>
      <c r="C3359">
        <v>1</v>
      </c>
      <c r="D3359">
        <v>0</v>
      </c>
      <c r="E3359">
        <v>1</v>
      </c>
      <c r="F3359">
        <v>0</v>
      </c>
      <c r="G3359">
        <v>1</v>
      </c>
      <c r="H3359">
        <v>0</v>
      </c>
      <c r="I3359">
        <v>0</v>
      </c>
      <c r="J3359">
        <f t="shared" si="104"/>
        <v>0.5061710921510536</v>
      </c>
      <c r="K3359" s="28">
        <f t="shared" si="105"/>
        <v>0</v>
      </c>
    </row>
    <row r="3360" spans="1:11" x14ac:dyDescent="0.35">
      <c r="A3360">
        <v>0</v>
      </c>
      <c r="B3360">
        <v>0</v>
      </c>
      <c r="C3360">
        <v>0</v>
      </c>
      <c r="D3360">
        <v>0</v>
      </c>
      <c r="E3360">
        <v>1</v>
      </c>
      <c r="F3360">
        <v>0</v>
      </c>
      <c r="G3360">
        <v>1</v>
      </c>
      <c r="H3360">
        <v>0</v>
      </c>
      <c r="I3360">
        <v>1</v>
      </c>
      <c r="J3360">
        <f t="shared" si="104"/>
        <v>0.39917896487606397</v>
      </c>
      <c r="K3360" s="28">
        <f t="shared" si="105"/>
        <v>0</v>
      </c>
    </row>
    <row r="3361" spans="1:11" x14ac:dyDescent="0.35">
      <c r="A3361">
        <v>0</v>
      </c>
      <c r="B3361">
        <v>1</v>
      </c>
      <c r="C3361">
        <v>1</v>
      </c>
      <c r="D3361">
        <v>1</v>
      </c>
      <c r="E3361">
        <v>0</v>
      </c>
      <c r="F3361">
        <v>0</v>
      </c>
      <c r="G3361">
        <v>1</v>
      </c>
      <c r="H3361">
        <v>0</v>
      </c>
      <c r="I3361">
        <v>0</v>
      </c>
      <c r="J3361">
        <f t="shared" si="104"/>
        <v>0.31851448656500303</v>
      </c>
      <c r="K3361" s="28">
        <f t="shared" si="105"/>
        <v>0</v>
      </c>
    </row>
    <row r="3362" spans="1:11" x14ac:dyDescent="0.35">
      <c r="A3362">
        <v>0</v>
      </c>
      <c r="B3362">
        <v>1</v>
      </c>
      <c r="C3362">
        <v>1</v>
      </c>
      <c r="D3362">
        <v>0</v>
      </c>
      <c r="E3362">
        <v>1</v>
      </c>
      <c r="F3362">
        <v>0</v>
      </c>
      <c r="G3362">
        <v>0</v>
      </c>
      <c r="H3362">
        <v>0</v>
      </c>
      <c r="I3362">
        <v>1</v>
      </c>
      <c r="J3362">
        <f t="shared" si="104"/>
        <v>0.88916794689360124</v>
      </c>
      <c r="K3362" s="28">
        <f t="shared" si="105"/>
        <v>1</v>
      </c>
    </row>
    <row r="3363" spans="1:11" x14ac:dyDescent="0.35">
      <c r="A3363">
        <v>0</v>
      </c>
      <c r="B3363">
        <v>1</v>
      </c>
      <c r="C3363">
        <v>0</v>
      </c>
      <c r="D3363">
        <v>0</v>
      </c>
      <c r="E3363">
        <v>1</v>
      </c>
      <c r="F3363">
        <v>0</v>
      </c>
      <c r="G3363">
        <v>0</v>
      </c>
      <c r="H3363">
        <v>1</v>
      </c>
      <c r="I3363">
        <v>1</v>
      </c>
      <c r="J3363">
        <f t="shared" si="104"/>
        <v>0.80335997427445316</v>
      </c>
      <c r="K3363" s="28">
        <f t="shared" si="105"/>
        <v>1</v>
      </c>
    </row>
    <row r="3364" spans="1:11" x14ac:dyDescent="0.35">
      <c r="A3364">
        <v>0</v>
      </c>
      <c r="B3364">
        <v>0</v>
      </c>
      <c r="C3364">
        <v>1</v>
      </c>
      <c r="D3364">
        <v>1</v>
      </c>
      <c r="E3364">
        <v>0</v>
      </c>
      <c r="F3364">
        <v>0</v>
      </c>
      <c r="G3364">
        <v>1</v>
      </c>
      <c r="H3364">
        <v>0</v>
      </c>
      <c r="I3364">
        <v>1</v>
      </c>
      <c r="J3364">
        <f t="shared" si="104"/>
        <v>0.2888764228454333</v>
      </c>
      <c r="K3364" s="28">
        <f t="shared" si="105"/>
        <v>0</v>
      </c>
    </row>
    <row r="3365" spans="1:11" x14ac:dyDescent="0.35">
      <c r="A3365">
        <v>0</v>
      </c>
      <c r="B3365">
        <v>1</v>
      </c>
      <c r="C3365">
        <v>0</v>
      </c>
      <c r="D3365">
        <v>0</v>
      </c>
      <c r="E3365">
        <v>1</v>
      </c>
      <c r="F3365">
        <v>1</v>
      </c>
      <c r="G3365">
        <v>0</v>
      </c>
      <c r="H3365">
        <v>0</v>
      </c>
      <c r="I3365">
        <v>0</v>
      </c>
      <c r="J3365">
        <f t="shared" si="104"/>
        <v>0.3714951648416141</v>
      </c>
      <c r="K3365" s="28">
        <f t="shared" si="105"/>
        <v>0</v>
      </c>
    </row>
    <row r="3366" spans="1:11" x14ac:dyDescent="0.35">
      <c r="A3366">
        <v>0</v>
      </c>
      <c r="B3366">
        <v>1</v>
      </c>
      <c r="C3366">
        <v>1</v>
      </c>
      <c r="D3366">
        <v>0</v>
      </c>
      <c r="E3366">
        <v>1</v>
      </c>
      <c r="F3366">
        <v>0</v>
      </c>
      <c r="G3366">
        <v>1</v>
      </c>
      <c r="H3366">
        <v>0</v>
      </c>
      <c r="I3366">
        <v>1</v>
      </c>
      <c r="J3366">
        <f t="shared" si="104"/>
        <v>0.5061710921510536</v>
      </c>
      <c r="K3366" s="28">
        <f t="shared" si="105"/>
        <v>0</v>
      </c>
    </row>
    <row r="3367" spans="1:11" x14ac:dyDescent="0.35">
      <c r="A3367">
        <v>1</v>
      </c>
      <c r="B3367">
        <v>0</v>
      </c>
      <c r="C3367">
        <v>0</v>
      </c>
      <c r="D3367">
        <v>0</v>
      </c>
      <c r="E3367">
        <v>1</v>
      </c>
      <c r="F3367">
        <v>0</v>
      </c>
      <c r="G3367">
        <v>0</v>
      </c>
      <c r="H3367">
        <v>1</v>
      </c>
      <c r="I3367">
        <v>1</v>
      </c>
      <c r="J3367">
        <f t="shared" si="104"/>
        <v>0.82634754217404516</v>
      </c>
      <c r="K3367" s="28">
        <f t="shared" si="105"/>
        <v>1</v>
      </c>
    </row>
    <row r="3368" spans="1:11" x14ac:dyDescent="0.35">
      <c r="A3368">
        <v>0</v>
      </c>
      <c r="B3368">
        <v>0</v>
      </c>
      <c r="C3368">
        <v>1</v>
      </c>
      <c r="D3368">
        <v>0</v>
      </c>
      <c r="E3368">
        <v>1</v>
      </c>
      <c r="F3368">
        <v>0</v>
      </c>
      <c r="G3368">
        <v>1</v>
      </c>
      <c r="H3368">
        <v>0</v>
      </c>
      <c r="I3368">
        <v>1</v>
      </c>
      <c r="J3368">
        <f t="shared" si="104"/>
        <v>0.47114346019517556</v>
      </c>
      <c r="K3368" s="28">
        <f t="shared" si="105"/>
        <v>0</v>
      </c>
    </row>
    <row r="3369" spans="1:11" x14ac:dyDescent="0.35">
      <c r="A3369">
        <v>0</v>
      </c>
      <c r="B3369">
        <v>0</v>
      </c>
      <c r="C3369">
        <v>1</v>
      </c>
      <c r="D3369">
        <v>0</v>
      </c>
      <c r="E3369">
        <v>0</v>
      </c>
      <c r="F3369">
        <v>0</v>
      </c>
      <c r="G3369">
        <v>1</v>
      </c>
      <c r="H3369">
        <v>0</v>
      </c>
      <c r="I3369">
        <v>1</v>
      </c>
      <c r="J3369">
        <f t="shared" si="104"/>
        <v>0.51495339610226831</v>
      </c>
      <c r="K3369" s="28">
        <f t="shared" si="105"/>
        <v>0</v>
      </c>
    </row>
    <row r="3370" spans="1:11" x14ac:dyDescent="0.35">
      <c r="A3370">
        <v>0</v>
      </c>
      <c r="B3370">
        <v>1</v>
      </c>
      <c r="C3370">
        <v>0</v>
      </c>
      <c r="D3370">
        <v>0</v>
      </c>
      <c r="E3370">
        <v>1</v>
      </c>
      <c r="F3370">
        <v>0</v>
      </c>
      <c r="G3370">
        <v>0</v>
      </c>
      <c r="H3370">
        <v>0</v>
      </c>
      <c r="I3370">
        <v>1</v>
      </c>
      <c r="J3370">
        <f t="shared" si="104"/>
        <v>0.8567969519121561</v>
      </c>
      <c r="K3370" s="28">
        <f t="shared" si="105"/>
        <v>1</v>
      </c>
    </row>
    <row r="3371" spans="1:11" x14ac:dyDescent="0.35">
      <c r="A3371">
        <v>1</v>
      </c>
      <c r="B3371">
        <v>0</v>
      </c>
      <c r="C3371">
        <v>1</v>
      </c>
      <c r="D3371">
        <v>1</v>
      </c>
      <c r="E3371">
        <v>0</v>
      </c>
      <c r="F3371">
        <v>0</v>
      </c>
      <c r="G3371">
        <v>1</v>
      </c>
      <c r="H3371">
        <v>0</v>
      </c>
      <c r="I3371">
        <v>0</v>
      </c>
      <c r="J3371">
        <f t="shared" si="104"/>
        <v>0.35249829197172655</v>
      </c>
      <c r="K3371" s="28">
        <f t="shared" si="105"/>
        <v>0</v>
      </c>
    </row>
    <row r="3372" spans="1:11" x14ac:dyDescent="0.35">
      <c r="A3372">
        <v>0</v>
      </c>
      <c r="B3372">
        <v>0</v>
      </c>
      <c r="C3372">
        <v>1</v>
      </c>
      <c r="D3372">
        <v>0</v>
      </c>
      <c r="E3372">
        <v>1</v>
      </c>
      <c r="F3372">
        <v>0</v>
      </c>
      <c r="G3372">
        <v>0</v>
      </c>
      <c r="H3372">
        <v>1</v>
      </c>
      <c r="I3372">
        <v>1</v>
      </c>
      <c r="J3372">
        <f t="shared" si="104"/>
        <v>0.82642804642412893</v>
      </c>
      <c r="K3372" s="28">
        <f t="shared" si="105"/>
        <v>1</v>
      </c>
    </row>
    <row r="3373" spans="1:11" x14ac:dyDescent="0.35">
      <c r="A3373">
        <v>0</v>
      </c>
      <c r="B3373">
        <v>1</v>
      </c>
      <c r="C3373">
        <v>1</v>
      </c>
      <c r="D3373">
        <v>0</v>
      </c>
      <c r="E3373">
        <v>1</v>
      </c>
      <c r="F3373">
        <v>0</v>
      </c>
      <c r="G3373">
        <v>0</v>
      </c>
      <c r="H3373">
        <v>1</v>
      </c>
      <c r="I3373">
        <v>0</v>
      </c>
      <c r="J3373">
        <f t="shared" si="104"/>
        <v>0.8456340757014722</v>
      </c>
      <c r="K3373" s="28">
        <f t="shared" si="105"/>
        <v>1</v>
      </c>
    </row>
    <row r="3374" spans="1:11" x14ac:dyDescent="0.35">
      <c r="A3374">
        <v>0</v>
      </c>
      <c r="B3374">
        <v>0</v>
      </c>
      <c r="C3374">
        <v>1</v>
      </c>
      <c r="D3374">
        <v>0</v>
      </c>
      <c r="E3374">
        <v>1</v>
      </c>
      <c r="F3374">
        <v>0</v>
      </c>
      <c r="G3374">
        <v>1</v>
      </c>
      <c r="H3374">
        <v>0</v>
      </c>
      <c r="I3374">
        <v>1</v>
      </c>
      <c r="J3374">
        <f t="shared" si="104"/>
        <v>0.47114346019517556</v>
      </c>
      <c r="K3374" s="28">
        <f t="shared" si="105"/>
        <v>0</v>
      </c>
    </row>
    <row r="3375" spans="1:11" x14ac:dyDescent="0.35">
      <c r="A3375">
        <v>0</v>
      </c>
      <c r="B3375">
        <v>1</v>
      </c>
      <c r="C3375">
        <v>1</v>
      </c>
      <c r="D3375">
        <v>1</v>
      </c>
      <c r="E3375">
        <v>0</v>
      </c>
      <c r="F3375">
        <v>0</v>
      </c>
      <c r="G3375">
        <v>1</v>
      </c>
      <c r="H3375">
        <v>0</v>
      </c>
      <c r="I3375">
        <v>1</v>
      </c>
      <c r="J3375">
        <f t="shared" si="104"/>
        <v>0.31851448656500303</v>
      </c>
      <c r="K3375" s="28">
        <f t="shared" si="105"/>
        <v>0</v>
      </c>
    </row>
    <row r="3376" spans="1:11" x14ac:dyDescent="0.35">
      <c r="A3376">
        <v>0</v>
      </c>
      <c r="B3376">
        <v>0</v>
      </c>
      <c r="C3376">
        <v>1</v>
      </c>
      <c r="D3376">
        <v>0</v>
      </c>
      <c r="E3376">
        <v>1</v>
      </c>
      <c r="F3376">
        <v>0</v>
      </c>
      <c r="G3376">
        <v>1</v>
      </c>
      <c r="H3376">
        <v>0</v>
      </c>
      <c r="I3376">
        <v>0</v>
      </c>
      <c r="J3376">
        <f t="shared" si="104"/>
        <v>0.47114346019517556</v>
      </c>
      <c r="K3376" s="28">
        <f t="shared" si="105"/>
        <v>0</v>
      </c>
    </row>
    <row r="3377" spans="1:11" x14ac:dyDescent="0.35">
      <c r="A3377">
        <v>0</v>
      </c>
      <c r="B3377">
        <v>1</v>
      </c>
      <c r="C3377">
        <v>0</v>
      </c>
      <c r="D3377">
        <v>0</v>
      </c>
      <c r="E3377">
        <v>1</v>
      </c>
      <c r="F3377">
        <v>0</v>
      </c>
      <c r="G3377">
        <v>0</v>
      </c>
      <c r="H3377">
        <v>1</v>
      </c>
      <c r="I3377">
        <v>1</v>
      </c>
      <c r="J3377">
        <f t="shared" si="104"/>
        <v>0.80335997427445316</v>
      </c>
      <c r="K3377" s="28">
        <f t="shared" si="105"/>
        <v>1</v>
      </c>
    </row>
    <row r="3378" spans="1:11" x14ac:dyDescent="0.35">
      <c r="A3378">
        <v>0</v>
      </c>
      <c r="B3378">
        <v>1</v>
      </c>
      <c r="C3378">
        <v>0</v>
      </c>
      <c r="D3378">
        <v>0</v>
      </c>
      <c r="E3378">
        <v>1</v>
      </c>
      <c r="F3378">
        <v>0</v>
      </c>
      <c r="G3378">
        <v>0</v>
      </c>
      <c r="H3378">
        <v>1</v>
      </c>
      <c r="I3378">
        <v>1</v>
      </c>
      <c r="J3378">
        <f t="shared" si="104"/>
        <v>0.80335997427445316</v>
      </c>
      <c r="K3378" s="28">
        <f t="shared" si="105"/>
        <v>1</v>
      </c>
    </row>
    <row r="3379" spans="1:11" x14ac:dyDescent="0.35">
      <c r="A3379">
        <v>0</v>
      </c>
      <c r="B3379">
        <v>1</v>
      </c>
      <c r="C3379">
        <v>0</v>
      </c>
      <c r="D3379">
        <v>0</v>
      </c>
      <c r="E3379">
        <v>1</v>
      </c>
      <c r="F3379">
        <v>0</v>
      </c>
      <c r="G3379">
        <v>1</v>
      </c>
      <c r="H3379">
        <v>0</v>
      </c>
      <c r="I3379">
        <v>1</v>
      </c>
      <c r="J3379">
        <f t="shared" si="104"/>
        <v>0.43323926747989089</v>
      </c>
      <c r="K3379" s="28">
        <f t="shared" si="105"/>
        <v>0</v>
      </c>
    </row>
    <row r="3380" spans="1:11" x14ac:dyDescent="0.35">
      <c r="A3380">
        <v>0</v>
      </c>
      <c r="B3380">
        <v>0</v>
      </c>
      <c r="C3380">
        <v>1</v>
      </c>
      <c r="D3380">
        <v>0</v>
      </c>
      <c r="E3380">
        <v>1</v>
      </c>
      <c r="F3380">
        <v>0</v>
      </c>
      <c r="G3380">
        <v>0</v>
      </c>
      <c r="H3380">
        <v>0</v>
      </c>
      <c r="I3380">
        <v>1</v>
      </c>
      <c r="J3380">
        <f t="shared" si="104"/>
        <v>0.87457498226461139</v>
      </c>
      <c r="K3380" s="28">
        <f t="shared" si="105"/>
        <v>1</v>
      </c>
    </row>
    <row r="3381" spans="1:11" x14ac:dyDescent="0.35">
      <c r="A3381">
        <v>0</v>
      </c>
      <c r="B3381">
        <v>0</v>
      </c>
      <c r="C3381">
        <v>1</v>
      </c>
      <c r="D3381">
        <v>0</v>
      </c>
      <c r="E3381">
        <v>0</v>
      </c>
      <c r="F3381">
        <v>0</v>
      </c>
      <c r="G3381">
        <v>0</v>
      </c>
      <c r="H3381">
        <v>1</v>
      </c>
      <c r="I3381">
        <v>1</v>
      </c>
      <c r="J3381">
        <f t="shared" si="104"/>
        <v>0.85016638347999451</v>
      </c>
      <c r="K3381" s="28">
        <f t="shared" si="105"/>
        <v>1</v>
      </c>
    </row>
    <row r="3382" spans="1:11" x14ac:dyDescent="0.35">
      <c r="A3382">
        <v>0</v>
      </c>
      <c r="B3382">
        <v>0</v>
      </c>
      <c r="C3382">
        <v>1</v>
      </c>
      <c r="D3382">
        <v>0</v>
      </c>
      <c r="E3382">
        <v>1</v>
      </c>
      <c r="F3382">
        <v>0</v>
      </c>
      <c r="G3382">
        <v>1</v>
      </c>
      <c r="H3382">
        <v>0</v>
      </c>
      <c r="I3382">
        <v>0</v>
      </c>
      <c r="J3382">
        <f t="shared" si="104"/>
        <v>0.47114346019517556</v>
      </c>
      <c r="K3382" s="28">
        <f t="shared" si="105"/>
        <v>0</v>
      </c>
    </row>
    <row r="3383" spans="1:11" x14ac:dyDescent="0.35">
      <c r="A3383">
        <v>1</v>
      </c>
      <c r="B3383">
        <v>0</v>
      </c>
      <c r="C3383">
        <v>0</v>
      </c>
      <c r="D3383">
        <v>1</v>
      </c>
      <c r="E3383">
        <v>0</v>
      </c>
      <c r="F3383">
        <v>0</v>
      </c>
      <c r="G3383">
        <v>1</v>
      </c>
      <c r="H3383">
        <v>0</v>
      </c>
      <c r="I3383">
        <v>0</v>
      </c>
      <c r="J3383">
        <f t="shared" si="104"/>
        <v>0.28876116768363808</v>
      </c>
      <c r="K3383" s="28">
        <f t="shared" si="105"/>
        <v>0</v>
      </c>
    </row>
    <row r="3384" spans="1:11" x14ac:dyDescent="0.35">
      <c r="A3384">
        <v>1</v>
      </c>
      <c r="B3384">
        <v>0</v>
      </c>
      <c r="C3384">
        <v>1</v>
      </c>
      <c r="D3384">
        <v>1</v>
      </c>
      <c r="E3384">
        <v>0</v>
      </c>
      <c r="F3384">
        <v>0</v>
      </c>
      <c r="G3384">
        <v>1</v>
      </c>
      <c r="H3384">
        <v>0</v>
      </c>
      <c r="I3384">
        <v>0</v>
      </c>
      <c r="J3384">
        <f t="shared" si="104"/>
        <v>0.35249829197172655</v>
      </c>
      <c r="K3384" s="28">
        <f t="shared" si="105"/>
        <v>0</v>
      </c>
    </row>
    <row r="3385" spans="1:11" x14ac:dyDescent="0.35">
      <c r="A3385">
        <v>1</v>
      </c>
      <c r="B3385">
        <v>0</v>
      </c>
      <c r="C3385">
        <v>1</v>
      </c>
      <c r="D3385">
        <v>0</v>
      </c>
      <c r="E3385">
        <v>1</v>
      </c>
      <c r="F3385">
        <v>0</v>
      </c>
      <c r="G3385">
        <v>0</v>
      </c>
      <c r="H3385">
        <v>0</v>
      </c>
      <c r="I3385">
        <v>1</v>
      </c>
      <c r="J3385">
        <f t="shared" si="104"/>
        <v>0.90333145629327338</v>
      </c>
      <c r="K3385" s="28">
        <f t="shared" si="105"/>
        <v>1</v>
      </c>
    </row>
    <row r="3386" spans="1:11" x14ac:dyDescent="0.35">
      <c r="A3386">
        <v>0</v>
      </c>
      <c r="B3386">
        <v>0</v>
      </c>
      <c r="C3386">
        <v>0</v>
      </c>
      <c r="D3386">
        <v>0</v>
      </c>
      <c r="E3386">
        <v>1</v>
      </c>
      <c r="F3386">
        <v>0</v>
      </c>
      <c r="G3386">
        <v>1</v>
      </c>
      <c r="H3386">
        <v>0</v>
      </c>
      <c r="I3386">
        <v>0</v>
      </c>
      <c r="J3386">
        <f t="shared" si="104"/>
        <v>0.39917896487606397</v>
      </c>
      <c r="K3386" s="28">
        <f t="shared" si="105"/>
        <v>0</v>
      </c>
    </row>
    <row r="3387" spans="1:11" x14ac:dyDescent="0.35">
      <c r="A3387">
        <v>1</v>
      </c>
      <c r="B3387">
        <v>0</v>
      </c>
      <c r="C3387">
        <v>0</v>
      </c>
      <c r="D3387">
        <v>0</v>
      </c>
      <c r="E3387">
        <v>1</v>
      </c>
      <c r="F3387">
        <v>0</v>
      </c>
      <c r="G3387">
        <v>1</v>
      </c>
      <c r="H3387">
        <v>0</v>
      </c>
      <c r="I3387">
        <v>0</v>
      </c>
      <c r="J3387">
        <f t="shared" si="104"/>
        <v>0.47100365005553863</v>
      </c>
      <c r="K3387" s="28">
        <f t="shared" si="105"/>
        <v>0</v>
      </c>
    </row>
    <row r="3388" spans="1:11" x14ac:dyDescent="0.35">
      <c r="A3388">
        <v>0</v>
      </c>
      <c r="B3388">
        <v>1</v>
      </c>
      <c r="C3388">
        <v>1</v>
      </c>
      <c r="D3388">
        <v>0</v>
      </c>
      <c r="E3388">
        <v>1</v>
      </c>
      <c r="F3388">
        <v>0</v>
      </c>
      <c r="G3388">
        <v>1</v>
      </c>
      <c r="H3388">
        <v>0</v>
      </c>
      <c r="I3388">
        <v>1</v>
      </c>
      <c r="J3388">
        <f t="shared" si="104"/>
        <v>0.5061710921510536</v>
      </c>
      <c r="K3388" s="28">
        <f t="shared" si="105"/>
        <v>0</v>
      </c>
    </row>
    <row r="3389" spans="1:11" x14ac:dyDescent="0.35">
      <c r="A3389">
        <v>1</v>
      </c>
      <c r="B3389">
        <v>0</v>
      </c>
      <c r="C3389">
        <v>0</v>
      </c>
      <c r="D3389">
        <v>0</v>
      </c>
      <c r="E3389">
        <v>1</v>
      </c>
      <c r="F3389">
        <v>0</v>
      </c>
      <c r="G3389">
        <v>1</v>
      </c>
      <c r="H3389">
        <v>0</v>
      </c>
      <c r="I3389">
        <v>1</v>
      </c>
      <c r="J3389">
        <f t="shared" si="104"/>
        <v>0.47100365005553863</v>
      </c>
      <c r="K3389" s="28">
        <f t="shared" si="105"/>
        <v>0</v>
      </c>
    </row>
    <row r="3390" spans="1:11" x14ac:dyDescent="0.35">
      <c r="A3390">
        <v>1</v>
      </c>
      <c r="B3390">
        <v>0</v>
      </c>
      <c r="C3390">
        <v>1</v>
      </c>
      <c r="D3390">
        <v>1</v>
      </c>
      <c r="E3390">
        <v>0</v>
      </c>
      <c r="F3390">
        <v>1</v>
      </c>
      <c r="G3390">
        <v>0</v>
      </c>
      <c r="H3390">
        <v>0</v>
      </c>
      <c r="I3390">
        <v>0</v>
      </c>
      <c r="J3390">
        <f t="shared" si="104"/>
        <v>0.29624646200309124</v>
      </c>
      <c r="K3390" s="28">
        <f t="shared" si="105"/>
        <v>0</v>
      </c>
    </row>
    <row r="3391" spans="1:11" x14ac:dyDescent="0.35">
      <c r="A3391">
        <v>1</v>
      </c>
      <c r="B3391">
        <v>0</v>
      </c>
      <c r="C3391">
        <v>0</v>
      </c>
      <c r="D3391">
        <v>0</v>
      </c>
      <c r="E3391">
        <v>1</v>
      </c>
      <c r="F3391">
        <v>0</v>
      </c>
      <c r="G3391">
        <v>1</v>
      </c>
      <c r="H3391">
        <v>0</v>
      </c>
      <c r="I3391">
        <v>0</v>
      </c>
      <c r="J3391">
        <f t="shared" si="104"/>
        <v>0.47100365005553863</v>
      </c>
      <c r="K3391" s="28">
        <f t="shared" si="105"/>
        <v>0</v>
      </c>
    </row>
    <row r="3392" spans="1:11" x14ac:dyDescent="0.35">
      <c r="A3392">
        <v>1</v>
      </c>
      <c r="B3392">
        <v>0</v>
      </c>
      <c r="C3392">
        <v>1</v>
      </c>
      <c r="D3392">
        <v>1</v>
      </c>
      <c r="E3392">
        <v>0</v>
      </c>
      <c r="F3392">
        <v>1</v>
      </c>
      <c r="G3392">
        <v>0</v>
      </c>
      <c r="H3392">
        <v>0</v>
      </c>
      <c r="I3392">
        <v>0</v>
      </c>
      <c r="J3392">
        <f t="shared" si="104"/>
        <v>0.29624646200309124</v>
      </c>
      <c r="K3392" s="28">
        <f t="shared" si="105"/>
        <v>0</v>
      </c>
    </row>
    <row r="3393" spans="1:11" x14ac:dyDescent="0.35">
      <c r="A3393">
        <v>1</v>
      </c>
      <c r="B3393">
        <v>0</v>
      </c>
      <c r="C3393">
        <v>1</v>
      </c>
      <c r="D3393">
        <v>1</v>
      </c>
      <c r="E3393">
        <v>0</v>
      </c>
      <c r="F3393">
        <v>0</v>
      </c>
      <c r="G3393">
        <v>1</v>
      </c>
      <c r="H3393">
        <v>0</v>
      </c>
      <c r="I3393">
        <v>1</v>
      </c>
      <c r="J3393">
        <f t="shared" si="104"/>
        <v>0.35249829197172655</v>
      </c>
      <c r="K3393" s="28">
        <f t="shared" si="105"/>
        <v>0</v>
      </c>
    </row>
    <row r="3394" spans="1:11" x14ac:dyDescent="0.35">
      <c r="A3394">
        <v>1</v>
      </c>
      <c r="B3394">
        <v>0</v>
      </c>
      <c r="C3394">
        <v>0</v>
      </c>
      <c r="D3394">
        <v>0</v>
      </c>
      <c r="E3394">
        <v>1</v>
      </c>
      <c r="F3394">
        <v>0</v>
      </c>
      <c r="G3394">
        <v>0</v>
      </c>
      <c r="H3394">
        <v>1</v>
      </c>
      <c r="I3394">
        <v>1</v>
      </c>
      <c r="J3394">
        <f t="shared" si="104"/>
        <v>0.82634754217404516</v>
      </c>
      <c r="K3394" s="28">
        <f t="shared" si="105"/>
        <v>1</v>
      </c>
    </row>
    <row r="3395" spans="1:11" x14ac:dyDescent="0.35">
      <c r="A3395">
        <v>0</v>
      </c>
      <c r="B3395">
        <v>0</v>
      </c>
      <c r="C3395">
        <v>1</v>
      </c>
      <c r="D3395">
        <v>1</v>
      </c>
      <c r="E3395">
        <v>0</v>
      </c>
      <c r="F3395">
        <v>0</v>
      </c>
      <c r="G3395">
        <v>1</v>
      </c>
      <c r="H3395">
        <v>0</v>
      </c>
      <c r="I3395">
        <v>1</v>
      </c>
      <c r="J3395">
        <f t="shared" ref="J3395:J3458" si="106">1/(1+EXP(-($N$4+($N$5*A3395)+($N$6*B3395)+($N$7*C3395)+($N$8*D3395)+($N$9*E3395)+($N$10*F3395)+($N$11*G3395)+($N$12*H3395))))</f>
        <v>0.2888764228454333</v>
      </c>
      <c r="K3395" s="28">
        <f t="shared" ref="K3395:K3458" si="107">IF(J3395&gt;=$N$15,1,0)</f>
        <v>0</v>
      </c>
    </row>
    <row r="3396" spans="1:11" x14ac:dyDescent="0.35">
      <c r="A3396">
        <v>1</v>
      </c>
      <c r="B3396">
        <v>0</v>
      </c>
      <c r="C3396">
        <v>0</v>
      </c>
      <c r="D3396">
        <v>0</v>
      </c>
      <c r="E3396">
        <v>1</v>
      </c>
      <c r="F3396">
        <v>0</v>
      </c>
      <c r="G3396">
        <v>1</v>
      </c>
      <c r="H3396">
        <v>0</v>
      </c>
      <c r="I3396">
        <v>0</v>
      </c>
      <c r="J3396">
        <f t="shared" si="106"/>
        <v>0.47100365005553863</v>
      </c>
      <c r="K3396" s="28">
        <f t="shared" si="107"/>
        <v>0</v>
      </c>
    </row>
    <row r="3397" spans="1:11" x14ac:dyDescent="0.35">
      <c r="A3397">
        <v>1</v>
      </c>
      <c r="B3397">
        <v>0</v>
      </c>
      <c r="C3397">
        <v>0</v>
      </c>
      <c r="D3397">
        <v>0</v>
      </c>
      <c r="E3397">
        <v>1</v>
      </c>
      <c r="F3397">
        <v>0</v>
      </c>
      <c r="G3397">
        <v>1</v>
      </c>
      <c r="H3397">
        <v>0</v>
      </c>
      <c r="I3397">
        <v>1</v>
      </c>
      <c r="J3397">
        <f t="shared" si="106"/>
        <v>0.47100365005553863</v>
      </c>
      <c r="K3397" s="28">
        <f t="shared" si="107"/>
        <v>0</v>
      </c>
    </row>
    <row r="3398" spans="1:11" x14ac:dyDescent="0.35">
      <c r="A3398">
        <v>0</v>
      </c>
      <c r="B3398">
        <v>1</v>
      </c>
      <c r="C3398">
        <v>1</v>
      </c>
      <c r="D3398">
        <v>0</v>
      </c>
      <c r="E3398">
        <v>1</v>
      </c>
      <c r="F3398">
        <v>0</v>
      </c>
      <c r="G3398">
        <v>1</v>
      </c>
      <c r="H3398">
        <v>0</v>
      </c>
      <c r="I3398">
        <v>1</v>
      </c>
      <c r="J3398">
        <f t="shared" si="106"/>
        <v>0.5061710921510536</v>
      </c>
      <c r="K3398" s="28">
        <f t="shared" si="107"/>
        <v>0</v>
      </c>
    </row>
    <row r="3399" spans="1:11" x14ac:dyDescent="0.35">
      <c r="A3399">
        <v>1</v>
      </c>
      <c r="B3399">
        <v>0</v>
      </c>
      <c r="C3399">
        <v>0</v>
      </c>
      <c r="D3399">
        <v>0</v>
      </c>
      <c r="E3399">
        <v>1</v>
      </c>
      <c r="F3399">
        <v>0</v>
      </c>
      <c r="G3399">
        <v>1</v>
      </c>
      <c r="H3399">
        <v>0</v>
      </c>
      <c r="I3399">
        <v>1</v>
      </c>
      <c r="J3399">
        <f t="shared" si="106"/>
        <v>0.47100365005553863</v>
      </c>
      <c r="K3399" s="28">
        <f t="shared" si="107"/>
        <v>0</v>
      </c>
    </row>
    <row r="3400" spans="1:11" x14ac:dyDescent="0.35">
      <c r="A3400">
        <v>0</v>
      </c>
      <c r="B3400">
        <v>1</v>
      </c>
      <c r="C3400">
        <v>1</v>
      </c>
      <c r="D3400">
        <v>1</v>
      </c>
      <c r="E3400">
        <v>0</v>
      </c>
      <c r="F3400">
        <v>0</v>
      </c>
      <c r="G3400">
        <v>0</v>
      </c>
      <c r="H3400">
        <v>1</v>
      </c>
      <c r="I3400">
        <v>1</v>
      </c>
      <c r="J3400">
        <f t="shared" si="106"/>
        <v>0.71411781233449112</v>
      </c>
      <c r="K3400" s="28">
        <f t="shared" si="107"/>
        <v>1</v>
      </c>
    </row>
    <row r="3401" spans="1:11" x14ac:dyDescent="0.35">
      <c r="A3401">
        <v>0</v>
      </c>
      <c r="B3401">
        <v>0</v>
      </c>
      <c r="C3401">
        <v>1</v>
      </c>
      <c r="D3401">
        <v>1</v>
      </c>
      <c r="E3401">
        <v>0</v>
      </c>
      <c r="F3401">
        <v>0</v>
      </c>
      <c r="G3401">
        <v>0</v>
      </c>
      <c r="H3401">
        <v>0</v>
      </c>
      <c r="I3401">
        <v>1</v>
      </c>
      <c r="J3401">
        <f t="shared" si="106"/>
        <v>0.76073935322175834</v>
      </c>
      <c r="K3401" s="28">
        <f t="shared" si="107"/>
        <v>1</v>
      </c>
    </row>
    <row r="3402" spans="1:11" x14ac:dyDescent="0.35">
      <c r="A3402">
        <v>0</v>
      </c>
      <c r="B3402">
        <v>0</v>
      </c>
      <c r="C3402">
        <v>0</v>
      </c>
      <c r="D3402">
        <v>0</v>
      </c>
      <c r="E3402">
        <v>1</v>
      </c>
      <c r="F3402">
        <v>0</v>
      </c>
      <c r="G3402">
        <v>0</v>
      </c>
      <c r="H3402">
        <v>0</v>
      </c>
      <c r="I3402">
        <v>1</v>
      </c>
      <c r="J3402">
        <f t="shared" si="106"/>
        <v>0.8387148995818734</v>
      </c>
      <c r="K3402" s="28">
        <f t="shared" si="107"/>
        <v>1</v>
      </c>
    </row>
    <row r="3403" spans="1:11" x14ac:dyDescent="0.35">
      <c r="A3403">
        <v>0</v>
      </c>
      <c r="B3403">
        <v>1</v>
      </c>
      <c r="C3403">
        <v>1</v>
      </c>
      <c r="D3403">
        <v>0</v>
      </c>
      <c r="E3403">
        <v>0</v>
      </c>
      <c r="F3403">
        <v>1</v>
      </c>
      <c r="G3403">
        <v>0</v>
      </c>
      <c r="H3403">
        <v>0</v>
      </c>
      <c r="I3403">
        <v>1</v>
      </c>
      <c r="J3403">
        <f t="shared" si="106"/>
        <v>0.48573157912355119</v>
      </c>
      <c r="K3403" s="28">
        <f t="shared" si="107"/>
        <v>0</v>
      </c>
    </row>
    <row r="3404" spans="1:11" x14ac:dyDescent="0.35">
      <c r="A3404">
        <v>0</v>
      </c>
      <c r="B3404">
        <v>1</v>
      </c>
      <c r="C3404">
        <v>1</v>
      </c>
      <c r="D3404">
        <v>0</v>
      </c>
      <c r="E3404">
        <v>1</v>
      </c>
      <c r="F3404">
        <v>0</v>
      </c>
      <c r="G3404">
        <v>1</v>
      </c>
      <c r="H3404">
        <v>0</v>
      </c>
      <c r="I3404">
        <v>1</v>
      </c>
      <c r="J3404">
        <f t="shared" si="106"/>
        <v>0.5061710921510536</v>
      </c>
      <c r="K3404" s="28">
        <f t="shared" si="107"/>
        <v>0</v>
      </c>
    </row>
    <row r="3405" spans="1:11" x14ac:dyDescent="0.35">
      <c r="A3405">
        <v>0</v>
      </c>
      <c r="B3405">
        <v>1</v>
      </c>
      <c r="C3405">
        <v>1</v>
      </c>
      <c r="D3405">
        <v>0</v>
      </c>
      <c r="E3405">
        <v>0</v>
      </c>
      <c r="F3405">
        <v>0</v>
      </c>
      <c r="G3405">
        <v>0</v>
      </c>
      <c r="H3405">
        <v>0</v>
      </c>
      <c r="I3405">
        <v>1</v>
      </c>
      <c r="J3405">
        <f t="shared" si="106"/>
        <v>0.90530889260197578</v>
      </c>
      <c r="K3405" s="28">
        <f t="shared" si="107"/>
        <v>1</v>
      </c>
    </row>
    <row r="3406" spans="1:11" x14ac:dyDescent="0.35">
      <c r="A3406">
        <v>0</v>
      </c>
      <c r="B3406">
        <v>0</v>
      </c>
      <c r="C3406">
        <v>0</v>
      </c>
      <c r="D3406">
        <v>1</v>
      </c>
      <c r="E3406">
        <v>0</v>
      </c>
      <c r="F3406">
        <v>0</v>
      </c>
      <c r="G3406">
        <v>1</v>
      </c>
      <c r="H3406">
        <v>0</v>
      </c>
      <c r="I3406">
        <v>0</v>
      </c>
      <c r="J3406">
        <f t="shared" si="106"/>
        <v>0.23251219402615322</v>
      </c>
      <c r="K3406" s="28">
        <f t="shared" si="107"/>
        <v>0</v>
      </c>
    </row>
    <row r="3407" spans="1:11" x14ac:dyDescent="0.35">
      <c r="A3407">
        <v>0</v>
      </c>
      <c r="B3407">
        <v>1</v>
      </c>
      <c r="C3407">
        <v>1</v>
      </c>
      <c r="D3407">
        <v>0</v>
      </c>
      <c r="E3407">
        <v>1</v>
      </c>
      <c r="F3407">
        <v>0</v>
      </c>
      <c r="G3407">
        <v>0</v>
      </c>
      <c r="H3407">
        <v>1</v>
      </c>
      <c r="I3407">
        <v>1</v>
      </c>
      <c r="J3407">
        <f t="shared" si="106"/>
        <v>0.8456340757014722</v>
      </c>
      <c r="K3407" s="28">
        <f t="shared" si="107"/>
        <v>1</v>
      </c>
    </row>
    <row r="3408" spans="1:11" x14ac:dyDescent="0.35">
      <c r="A3408">
        <v>0</v>
      </c>
      <c r="B3408">
        <v>1</v>
      </c>
      <c r="C3408">
        <v>1</v>
      </c>
      <c r="D3408">
        <v>0</v>
      </c>
      <c r="E3408">
        <v>0</v>
      </c>
      <c r="F3408">
        <v>0</v>
      </c>
      <c r="G3408">
        <v>0</v>
      </c>
      <c r="H3408">
        <v>1</v>
      </c>
      <c r="I3408">
        <v>1</v>
      </c>
      <c r="J3408">
        <f t="shared" si="106"/>
        <v>0.8671679141194254</v>
      </c>
      <c r="K3408" s="28">
        <f t="shared" si="107"/>
        <v>1</v>
      </c>
    </row>
    <row r="3409" spans="1:11" x14ac:dyDescent="0.35">
      <c r="A3409">
        <v>0</v>
      </c>
      <c r="B3409">
        <v>0</v>
      </c>
      <c r="C3409">
        <v>0</v>
      </c>
      <c r="D3409">
        <v>0</v>
      </c>
      <c r="E3409">
        <v>1</v>
      </c>
      <c r="F3409">
        <v>0</v>
      </c>
      <c r="G3409">
        <v>0</v>
      </c>
      <c r="H3409">
        <v>1</v>
      </c>
      <c r="I3409">
        <v>1</v>
      </c>
      <c r="J3409">
        <f t="shared" si="106"/>
        <v>0.78026098818776857</v>
      </c>
      <c r="K3409" s="28">
        <f t="shared" si="107"/>
        <v>1</v>
      </c>
    </row>
    <row r="3410" spans="1:11" x14ac:dyDescent="0.35">
      <c r="A3410">
        <v>0</v>
      </c>
      <c r="B3410">
        <v>1</v>
      </c>
      <c r="C3410">
        <v>1</v>
      </c>
      <c r="D3410">
        <v>0</v>
      </c>
      <c r="E3410">
        <v>1</v>
      </c>
      <c r="F3410">
        <v>0</v>
      </c>
      <c r="G3410">
        <v>1</v>
      </c>
      <c r="H3410">
        <v>0</v>
      </c>
      <c r="I3410">
        <v>0</v>
      </c>
      <c r="J3410">
        <f t="shared" si="106"/>
        <v>0.5061710921510536</v>
      </c>
      <c r="K3410" s="28">
        <f t="shared" si="107"/>
        <v>0</v>
      </c>
    </row>
    <row r="3411" spans="1:11" x14ac:dyDescent="0.35">
      <c r="A3411">
        <v>0</v>
      </c>
      <c r="B3411">
        <v>1</v>
      </c>
      <c r="C3411">
        <v>1</v>
      </c>
      <c r="D3411">
        <v>0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f t="shared" si="106"/>
        <v>0.90530889260197578</v>
      </c>
      <c r="K3411" s="28">
        <f t="shared" si="107"/>
        <v>1</v>
      </c>
    </row>
    <row r="3412" spans="1:11" x14ac:dyDescent="0.35">
      <c r="A3412">
        <v>0</v>
      </c>
      <c r="B3412">
        <v>0</v>
      </c>
      <c r="C3412">
        <v>1</v>
      </c>
      <c r="D3412">
        <v>1</v>
      </c>
      <c r="E3412">
        <v>0</v>
      </c>
      <c r="F3412">
        <v>1</v>
      </c>
      <c r="G3412">
        <v>0</v>
      </c>
      <c r="H3412">
        <v>0</v>
      </c>
      <c r="I3412">
        <v>0</v>
      </c>
      <c r="J3412">
        <f t="shared" si="106"/>
        <v>0.23902942479316261</v>
      </c>
      <c r="K3412" s="28">
        <f t="shared" si="107"/>
        <v>0</v>
      </c>
    </row>
    <row r="3413" spans="1:11" x14ac:dyDescent="0.35">
      <c r="A3413">
        <v>0</v>
      </c>
      <c r="B3413">
        <v>0</v>
      </c>
      <c r="C3413">
        <v>0</v>
      </c>
      <c r="D3413">
        <v>1</v>
      </c>
      <c r="E3413">
        <v>0</v>
      </c>
      <c r="F3413">
        <v>0</v>
      </c>
      <c r="G3413">
        <v>1</v>
      </c>
      <c r="H3413">
        <v>0</v>
      </c>
      <c r="I3413">
        <v>0</v>
      </c>
      <c r="J3413">
        <f t="shared" si="106"/>
        <v>0.23251219402615322</v>
      </c>
      <c r="K3413" s="28">
        <f t="shared" si="107"/>
        <v>0</v>
      </c>
    </row>
    <row r="3414" spans="1:11" x14ac:dyDescent="0.35">
      <c r="A3414">
        <v>1</v>
      </c>
      <c r="B3414">
        <v>0</v>
      </c>
      <c r="C3414">
        <v>1</v>
      </c>
      <c r="D3414">
        <v>1</v>
      </c>
      <c r="E3414">
        <v>0</v>
      </c>
      <c r="F3414">
        <v>0</v>
      </c>
      <c r="G3414">
        <v>1</v>
      </c>
      <c r="H3414">
        <v>0</v>
      </c>
      <c r="I3414">
        <v>0</v>
      </c>
      <c r="J3414">
        <f t="shared" si="106"/>
        <v>0.35249829197172655</v>
      </c>
      <c r="K3414" s="28">
        <f t="shared" si="107"/>
        <v>0</v>
      </c>
    </row>
    <row r="3415" spans="1:11" x14ac:dyDescent="0.35">
      <c r="A3415">
        <v>0</v>
      </c>
      <c r="B3415">
        <v>1</v>
      </c>
      <c r="C3415">
        <v>1</v>
      </c>
      <c r="D3415">
        <v>0</v>
      </c>
      <c r="E3415">
        <v>0</v>
      </c>
      <c r="F3415">
        <v>1</v>
      </c>
      <c r="G3415">
        <v>0</v>
      </c>
      <c r="H3415">
        <v>0</v>
      </c>
      <c r="I3415">
        <v>1</v>
      </c>
      <c r="J3415">
        <f t="shared" si="106"/>
        <v>0.48573157912355119</v>
      </c>
      <c r="K3415" s="28">
        <f t="shared" si="107"/>
        <v>0</v>
      </c>
    </row>
    <row r="3416" spans="1:11" x14ac:dyDescent="0.35">
      <c r="A3416">
        <v>0</v>
      </c>
      <c r="B3416">
        <v>1</v>
      </c>
      <c r="C3416">
        <v>1</v>
      </c>
      <c r="D3416">
        <v>1</v>
      </c>
      <c r="E3416">
        <v>0</v>
      </c>
      <c r="F3416">
        <v>0</v>
      </c>
      <c r="G3416">
        <v>1</v>
      </c>
      <c r="H3416">
        <v>0</v>
      </c>
      <c r="I3416">
        <v>1</v>
      </c>
      <c r="J3416">
        <f t="shared" si="106"/>
        <v>0.31851448656500303</v>
      </c>
      <c r="K3416" s="28">
        <f t="shared" si="107"/>
        <v>0</v>
      </c>
    </row>
    <row r="3417" spans="1:11" x14ac:dyDescent="0.35">
      <c r="A3417">
        <v>0</v>
      </c>
      <c r="B3417">
        <v>0</v>
      </c>
      <c r="C3417">
        <v>0</v>
      </c>
      <c r="D3417">
        <v>1</v>
      </c>
      <c r="E3417">
        <v>0</v>
      </c>
      <c r="F3417">
        <v>1</v>
      </c>
      <c r="G3417">
        <v>0</v>
      </c>
      <c r="H3417">
        <v>0</v>
      </c>
      <c r="I3417">
        <v>0</v>
      </c>
      <c r="J3417">
        <f t="shared" si="106"/>
        <v>0.18979531325744867</v>
      </c>
      <c r="K3417" s="28">
        <f t="shared" si="107"/>
        <v>0</v>
      </c>
    </row>
    <row r="3418" spans="1:11" x14ac:dyDescent="0.35">
      <c r="A3418">
        <v>0</v>
      </c>
      <c r="B3418">
        <v>1</v>
      </c>
      <c r="C3418">
        <v>1</v>
      </c>
      <c r="D3418">
        <v>1</v>
      </c>
      <c r="E3418">
        <v>0</v>
      </c>
      <c r="F3418">
        <v>0</v>
      </c>
      <c r="G3418">
        <v>1</v>
      </c>
      <c r="H3418">
        <v>0</v>
      </c>
      <c r="I3418">
        <v>0</v>
      </c>
      <c r="J3418">
        <f t="shared" si="106"/>
        <v>0.31851448656500303</v>
      </c>
      <c r="K3418" s="28">
        <f t="shared" si="107"/>
        <v>0</v>
      </c>
    </row>
    <row r="3419" spans="1:11" x14ac:dyDescent="0.35">
      <c r="A3419">
        <v>0</v>
      </c>
      <c r="B3419">
        <v>1</v>
      </c>
      <c r="C3419">
        <v>1</v>
      </c>
      <c r="D3419">
        <v>0</v>
      </c>
      <c r="E3419">
        <v>1</v>
      </c>
      <c r="F3419">
        <v>0</v>
      </c>
      <c r="G3419">
        <v>1</v>
      </c>
      <c r="H3419">
        <v>0</v>
      </c>
      <c r="I3419">
        <v>0</v>
      </c>
      <c r="J3419">
        <f t="shared" si="106"/>
        <v>0.5061710921510536</v>
      </c>
      <c r="K3419" s="28">
        <f t="shared" si="107"/>
        <v>0</v>
      </c>
    </row>
    <row r="3420" spans="1:11" x14ac:dyDescent="0.35">
      <c r="A3420">
        <v>0</v>
      </c>
      <c r="B3420">
        <v>0</v>
      </c>
      <c r="C3420">
        <v>1</v>
      </c>
      <c r="D3420">
        <v>1</v>
      </c>
      <c r="E3420">
        <v>0</v>
      </c>
      <c r="F3420">
        <v>1</v>
      </c>
      <c r="G3420">
        <v>0</v>
      </c>
      <c r="H3420">
        <v>0</v>
      </c>
      <c r="I3420">
        <v>0</v>
      </c>
      <c r="J3420">
        <f t="shared" si="106"/>
        <v>0.23902942479316261</v>
      </c>
      <c r="K3420" s="28">
        <f t="shared" si="107"/>
        <v>0</v>
      </c>
    </row>
    <row r="3421" spans="1:11" x14ac:dyDescent="0.35">
      <c r="A3421">
        <v>1</v>
      </c>
      <c r="B3421">
        <v>0</v>
      </c>
      <c r="C3421">
        <v>1</v>
      </c>
      <c r="D3421">
        <v>0</v>
      </c>
      <c r="E3421">
        <v>1</v>
      </c>
      <c r="F3421">
        <v>0</v>
      </c>
      <c r="G3421">
        <v>1</v>
      </c>
      <c r="H3421">
        <v>0</v>
      </c>
      <c r="I3421">
        <v>0</v>
      </c>
      <c r="J3421">
        <f t="shared" si="106"/>
        <v>0.54418866282377032</v>
      </c>
      <c r="K3421" s="28">
        <f t="shared" si="107"/>
        <v>0</v>
      </c>
    </row>
    <row r="3422" spans="1:11" x14ac:dyDescent="0.35">
      <c r="A3422">
        <v>0</v>
      </c>
      <c r="B3422">
        <v>1</v>
      </c>
      <c r="C3422">
        <v>1</v>
      </c>
      <c r="D3422">
        <v>1</v>
      </c>
      <c r="E3422">
        <v>0</v>
      </c>
      <c r="F3422">
        <v>0</v>
      </c>
      <c r="G3422">
        <v>0</v>
      </c>
      <c r="H3422">
        <v>1</v>
      </c>
      <c r="I3422">
        <v>1</v>
      </c>
      <c r="J3422">
        <f t="shared" si="106"/>
        <v>0.71411781233449112</v>
      </c>
      <c r="K3422" s="28">
        <f t="shared" si="107"/>
        <v>1</v>
      </c>
    </row>
    <row r="3423" spans="1:11" x14ac:dyDescent="0.35">
      <c r="A3423">
        <v>0</v>
      </c>
      <c r="B3423">
        <v>0</v>
      </c>
      <c r="C3423">
        <v>1</v>
      </c>
      <c r="D3423">
        <v>0</v>
      </c>
      <c r="E3423">
        <v>0</v>
      </c>
      <c r="F3423">
        <v>1</v>
      </c>
      <c r="G3423">
        <v>0</v>
      </c>
      <c r="H3423">
        <v>0</v>
      </c>
      <c r="I3423">
        <v>0</v>
      </c>
      <c r="J3423">
        <f t="shared" si="106"/>
        <v>0.45082711407783982</v>
      </c>
      <c r="K3423" s="28">
        <f t="shared" si="107"/>
        <v>0</v>
      </c>
    </row>
    <row r="3424" spans="1:11" x14ac:dyDescent="0.35">
      <c r="A3424">
        <v>0</v>
      </c>
      <c r="B3424">
        <v>0</v>
      </c>
      <c r="C3424">
        <v>1</v>
      </c>
      <c r="D3424">
        <v>1</v>
      </c>
      <c r="E3424">
        <v>0</v>
      </c>
      <c r="F3424">
        <v>1</v>
      </c>
      <c r="G3424">
        <v>0</v>
      </c>
      <c r="H3424">
        <v>0</v>
      </c>
      <c r="I3424">
        <v>0</v>
      </c>
      <c r="J3424">
        <f t="shared" si="106"/>
        <v>0.23902942479316261</v>
      </c>
      <c r="K3424" s="28">
        <f t="shared" si="107"/>
        <v>0</v>
      </c>
    </row>
    <row r="3425" spans="1:11" x14ac:dyDescent="0.35">
      <c r="A3425">
        <v>0</v>
      </c>
      <c r="B3425">
        <v>1</v>
      </c>
      <c r="C3425">
        <v>1</v>
      </c>
      <c r="D3425">
        <v>1</v>
      </c>
      <c r="E3425">
        <v>0</v>
      </c>
      <c r="F3425">
        <v>0</v>
      </c>
      <c r="G3425">
        <v>0</v>
      </c>
      <c r="H3425">
        <v>1</v>
      </c>
      <c r="I3425">
        <v>1</v>
      </c>
      <c r="J3425">
        <f t="shared" si="106"/>
        <v>0.71411781233449112</v>
      </c>
      <c r="K3425" s="28">
        <f t="shared" si="107"/>
        <v>1</v>
      </c>
    </row>
    <row r="3426" spans="1:11" x14ac:dyDescent="0.35">
      <c r="A3426">
        <v>0</v>
      </c>
      <c r="B3426">
        <v>0</v>
      </c>
      <c r="C3426">
        <v>1</v>
      </c>
      <c r="D3426">
        <v>0</v>
      </c>
      <c r="E3426">
        <v>1</v>
      </c>
      <c r="F3426">
        <v>0</v>
      </c>
      <c r="G3426">
        <v>1</v>
      </c>
      <c r="H3426">
        <v>0</v>
      </c>
      <c r="I3426">
        <v>0</v>
      </c>
      <c r="J3426">
        <f t="shared" si="106"/>
        <v>0.47114346019517556</v>
      </c>
      <c r="K3426" s="28">
        <f t="shared" si="107"/>
        <v>0</v>
      </c>
    </row>
    <row r="3427" spans="1:11" x14ac:dyDescent="0.35">
      <c r="A3427">
        <v>0</v>
      </c>
      <c r="B3427">
        <v>1</v>
      </c>
      <c r="C3427">
        <v>1</v>
      </c>
      <c r="D3427">
        <v>1</v>
      </c>
      <c r="E3427">
        <v>0</v>
      </c>
      <c r="F3427">
        <v>0</v>
      </c>
      <c r="G3427">
        <v>1</v>
      </c>
      <c r="H3427">
        <v>0</v>
      </c>
      <c r="I3427">
        <v>1</v>
      </c>
      <c r="J3427">
        <f t="shared" si="106"/>
        <v>0.31851448656500303</v>
      </c>
      <c r="K3427" s="28">
        <f t="shared" si="107"/>
        <v>0</v>
      </c>
    </row>
    <row r="3428" spans="1:11" x14ac:dyDescent="0.35">
      <c r="A3428">
        <v>0</v>
      </c>
      <c r="B3428">
        <v>1</v>
      </c>
      <c r="C3428">
        <v>0</v>
      </c>
      <c r="D3428">
        <v>0</v>
      </c>
      <c r="E3428">
        <v>1</v>
      </c>
      <c r="F3428">
        <v>0</v>
      </c>
      <c r="G3428">
        <v>0</v>
      </c>
      <c r="H3428">
        <v>0</v>
      </c>
      <c r="I3428">
        <v>1</v>
      </c>
      <c r="J3428">
        <f t="shared" si="106"/>
        <v>0.8567969519121561</v>
      </c>
      <c r="K3428" s="28">
        <f t="shared" si="107"/>
        <v>1</v>
      </c>
    </row>
    <row r="3429" spans="1:11" x14ac:dyDescent="0.35">
      <c r="A3429">
        <v>0</v>
      </c>
      <c r="B3429">
        <v>0</v>
      </c>
      <c r="C3429">
        <v>0</v>
      </c>
      <c r="D3429">
        <v>1</v>
      </c>
      <c r="E3429">
        <v>0</v>
      </c>
      <c r="F3429">
        <v>0</v>
      </c>
      <c r="G3429">
        <v>0</v>
      </c>
      <c r="H3429">
        <v>0</v>
      </c>
      <c r="I3429">
        <v>1</v>
      </c>
      <c r="J3429">
        <f t="shared" si="106"/>
        <v>0.7033714757670968</v>
      </c>
      <c r="K3429" s="28">
        <f t="shared" si="107"/>
        <v>1</v>
      </c>
    </row>
    <row r="3430" spans="1:11" x14ac:dyDescent="0.35">
      <c r="A3430">
        <v>0</v>
      </c>
      <c r="B3430">
        <v>0</v>
      </c>
      <c r="C3430">
        <v>0</v>
      </c>
      <c r="D3430">
        <v>1</v>
      </c>
      <c r="E3430">
        <v>0</v>
      </c>
      <c r="F3430">
        <v>0</v>
      </c>
      <c r="G3430">
        <v>1</v>
      </c>
      <c r="H3430">
        <v>0</v>
      </c>
      <c r="I3430">
        <v>0</v>
      </c>
      <c r="J3430">
        <f t="shared" si="106"/>
        <v>0.23251219402615322</v>
      </c>
      <c r="K3430" s="28">
        <f t="shared" si="107"/>
        <v>0</v>
      </c>
    </row>
    <row r="3431" spans="1:11" x14ac:dyDescent="0.35">
      <c r="A3431">
        <v>0</v>
      </c>
      <c r="B3431">
        <v>1</v>
      </c>
      <c r="C3431">
        <v>1</v>
      </c>
      <c r="D3431">
        <v>0</v>
      </c>
      <c r="E3431">
        <v>1</v>
      </c>
      <c r="F3431">
        <v>0</v>
      </c>
      <c r="G3431">
        <v>1</v>
      </c>
      <c r="H3431">
        <v>0</v>
      </c>
      <c r="I3431">
        <v>0</v>
      </c>
      <c r="J3431">
        <f t="shared" si="106"/>
        <v>0.5061710921510536</v>
      </c>
      <c r="K3431" s="28">
        <f t="shared" si="107"/>
        <v>0</v>
      </c>
    </row>
    <row r="3432" spans="1:11" x14ac:dyDescent="0.35">
      <c r="A3432">
        <v>0</v>
      </c>
      <c r="B3432">
        <v>0</v>
      </c>
      <c r="C3432">
        <v>1</v>
      </c>
      <c r="D3432">
        <v>0</v>
      </c>
      <c r="E3432">
        <v>1</v>
      </c>
      <c r="F3432">
        <v>0</v>
      </c>
      <c r="G3432">
        <v>0</v>
      </c>
      <c r="H3432">
        <v>0</v>
      </c>
      <c r="I3432">
        <v>1</v>
      </c>
      <c r="J3432">
        <f t="shared" si="106"/>
        <v>0.87457498226461139</v>
      </c>
      <c r="K3432" s="28">
        <f t="shared" si="107"/>
        <v>1</v>
      </c>
    </row>
    <row r="3433" spans="1:11" x14ac:dyDescent="0.35">
      <c r="A3433">
        <v>0</v>
      </c>
      <c r="B3433">
        <v>0</v>
      </c>
      <c r="C3433">
        <v>1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1</v>
      </c>
      <c r="J3433">
        <f t="shared" si="106"/>
        <v>0.89258442554293227</v>
      </c>
      <c r="K3433" s="28">
        <f t="shared" si="107"/>
        <v>1</v>
      </c>
    </row>
    <row r="3434" spans="1:11" x14ac:dyDescent="0.35">
      <c r="A3434">
        <v>1</v>
      </c>
      <c r="B3434">
        <v>0</v>
      </c>
      <c r="C3434">
        <v>1</v>
      </c>
      <c r="D3434">
        <v>0</v>
      </c>
      <c r="E3434">
        <v>1</v>
      </c>
      <c r="F3434">
        <v>0</v>
      </c>
      <c r="G3434">
        <v>1</v>
      </c>
      <c r="H3434">
        <v>0</v>
      </c>
      <c r="I3434">
        <v>0</v>
      </c>
      <c r="J3434">
        <f t="shared" si="106"/>
        <v>0.54418866282377032</v>
      </c>
      <c r="K3434" s="28">
        <f t="shared" si="107"/>
        <v>0</v>
      </c>
    </row>
    <row r="3435" spans="1:11" x14ac:dyDescent="0.35">
      <c r="A3435">
        <v>1</v>
      </c>
      <c r="B3435">
        <v>0</v>
      </c>
      <c r="C3435">
        <v>0</v>
      </c>
      <c r="D3435">
        <v>0</v>
      </c>
      <c r="E3435">
        <v>1</v>
      </c>
      <c r="F3435">
        <v>0</v>
      </c>
      <c r="G3435">
        <v>1</v>
      </c>
      <c r="H3435">
        <v>0</v>
      </c>
      <c r="I3435">
        <v>0</v>
      </c>
      <c r="J3435">
        <f t="shared" si="106"/>
        <v>0.47100365005553863</v>
      </c>
      <c r="K3435" s="28">
        <f t="shared" si="107"/>
        <v>0</v>
      </c>
    </row>
    <row r="3436" spans="1:11" x14ac:dyDescent="0.35">
      <c r="A3436">
        <v>1</v>
      </c>
      <c r="B3436">
        <v>0</v>
      </c>
      <c r="C3436">
        <v>1</v>
      </c>
      <c r="D3436">
        <v>1</v>
      </c>
      <c r="E3436">
        <v>0</v>
      </c>
      <c r="F3436">
        <v>0</v>
      </c>
      <c r="G3436">
        <v>1</v>
      </c>
      <c r="H3436">
        <v>0</v>
      </c>
      <c r="I3436">
        <v>0</v>
      </c>
      <c r="J3436">
        <f t="shared" si="106"/>
        <v>0.35249829197172655</v>
      </c>
      <c r="K3436" s="28">
        <f t="shared" si="107"/>
        <v>0</v>
      </c>
    </row>
    <row r="3437" spans="1:11" x14ac:dyDescent="0.35">
      <c r="A3437">
        <v>0</v>
      </c>
      <c r="B3437">
        <v>1</v>
      </c>
      <c r="C3437">
        <v>0</v>
      </c>
      <c r="D3437">
        <v>0</v>
      </c>
      <c r="E3437">
        <v>0</v>
      </c>
      <c r="F3437">
        <v>1</v>
      </c>
      <c r="G3437">
        <v>0</v>
      </c>
      <c r="H3437">
        <v>0</v>
      </c>
      <c r="I3437">
        <v>0</v>
      </c>
      <c r="J3437">
        <f t="shared" si="106"/>
        <v>0.41328012102641654</v>
      </c>
      <c r="K3437" s="28">
        <f t="shared" si="107"/>
        <v>0</v>
      </c>
    </row>
    <row r="3438" spans="1:11" x14ac:dyDescent="0.35">
      <c r="A3438">
        <v>0</v>
      </c>
      <c r="B3438">
        <v>1</v>
      </c>
      <c r="C3438">
        <v>1</v>
      </c>
      <c r="D3438">
        <v>0</v>
      </c>
      <c r="E3438">
        <v>0</v>
      </c>
      <c r="F3438">
        <v>0</v>
      </c>
      <c r="G3438">
        <v>1</v>
      </c>
      <c r="H3438">
        <v>0</v>
      </c>
      <c r="I3438">
        <v>0</v>
      </c>
      <c r="J3438">
        <f t="shared" si="106"/>
        <v>0.54985172403456195</v>
      </c>
      <c r="K3438" s="28">
        <f t="shared" si="107"/>
        <v>0</v>
      </c>
    </row>
    <row r="3439" spans="1:11" x14ac:dyDescent="0.35">
      <c r="A3439">
        <v>1</v>
      </c>
      <c r="B3439">
        <v>0</v>
      </c>
      <c r="C3439">
        <v>1</v>
      </c>
      <c r="D3439">
        <v>1</v>
      </c>
      <c r="E3439">
        <v>0</v>
      </c>
      <c r="F3439">
        <v>0</v>
      </c>
      <c r="G3439">
        <v>0</v>
      </c>
      <c r="H3439">
        <v>1</v>
      </c>
      <c r="I3439">
        <v>0</v>
      </c>
      <c r="J3439">
        <f t="shared" si="106"/>
        <v>0.74421629733556638</v>
      </c>
      <c r="K3439" s="28">
        <f t="shared" si="107"/>
        <v>1</v>
      </c>
    </row>
    <row r="3440" spans="1:11" x14ac:dyDescent="0.35">
      <c r="A3440">
        <v>0</v>
      </c>
      <c r="B3440">
        <v>1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1</v>
      </c>
      <c r="J3440">
        <f t="shared" si="106"/>
        <v>0.87700008427388576</v>
      </c>
      <c r="K3440" s="28">
        <f t="shared" si="107"/>
        <v>1</v>
      </c>
    </row>
    <row r="3441" spans="1:11" x14ac:dyDescent="0.35">
      <c r="A3441">
        <v>1</v>
      </c>
      <c r="B3441">
        <v>0</v>
      </c>
      <c r="C3441">
        <v>1</v>
      </c>
      <c r="D3441">
        <v>0</v>
      </c>
      <c r="E3441">
        <v>1</v>
      </c>
      <c r="F3441">
        <v>0</v>
      </c>
      <c r="G3441">
        <v>1</v>
      </c>
      <c r="H3441">
        <v>0</v>
      </c>
      <c r="I3441">
        <v>1</v>
      </c>
      <c r="J3441">
        <f t="shared" si="106"/>
        <v>0.54418866282377032</v>
      </c>
      <c r="K3441" s="28">
        <f t="shared" si="107"/>
        <v>0</v>
      </c>
    </row>
    <row r="3442" spans="1:11" x14ac:dyDescent="0.35">
      <c r="A3442">
        <v>1</v>
      </c>
      <c r="B3442">
        <v>0</v>
      </c>
      <c r="C3442">
        <v>0</v>
      </c>
      <c r="D3442">
        <v>0</v>
      </c>
      <c r="E3442">
        <v>1</v>
      </c>
      <c r="F3442">
        <v>0</v>
      </c>
      <c r="G3442">
        <v>1</v>
      </c>
      <c r="H3442">
        <v>0</v>
      </c>
      <c r="I3442">
        <v>1</v>
      </c>
      <c r="J3442">
        <f t="shared" si="106"/>
        <v>0.47100365005553863</v>
      </c>
      <c r="K3442" s="28">
        <f t="shared" si="107"/>
        <v>0</v>
      </c>
    </row>
    <row r="3443" spans="1:11" x14ac:dyDescent="0.35">
      <c r="A3443">
        <v>1</v>
      </c>
      <c r="B3443">
        <v>0</v>
      </c>
      <c r="C3443">
        <v>1</v>
      </c>
      <c r="D3443">
        <v>0</v>
      </c>
      <c r="E3443">
        <v>1</v>
      </c>
      <c r="F3443">
        <v>0</v>
      </c>
      <c r="G3443">
        <v>1</v>
      </c>
      <c r="H3443">
        <v>0</v>
      </c>
      <c r="I3443">
        <v>0</v>
      </c>
      <c r="J3443">
        <f t="shared" si="106"/>
        <v>0.54418866282377032</v>
      </c>
      <c r="K3443" s="28">
        <f t="shared" si="107"/>
        <v>0</v>
      </c>
    </row>
    <row r="3444" spans="1:11" x14ac:dyDescent="0.35">
      <c r="A3444">
        <v>0</v>
      </c>
      <c r="B3444">
        <v>1</v>
      </c>
      <c r="C3444">
        <v>0</v>
      </c>
      <c r="D3444">
        <v>0</v>
      </c>
      <c r="E3444">
        <v>0</v>
      </c>
      <c r="F3444">
        <v>1</v>
      </c>
      <c r="G3444">
        <v>0</v>
      </c>
      <c r="H3444">
        <v>0</v>
      </c>
      <c r="I3444">
        <v>0</v>
      </c>
      <c r="J3444">
        <f t="shared" si="106"/>
        <v>0.41328012102641654</v>
      </c>
      <c r="K3444" s="28">
        <f t="shared" si="107"/>
        <v>0</v>
      </c>
    </row>
    <row r="3445" spans="1:11" x14ac:dyDescent="0.35">
      <c r="A3445">
        <v>0</v>
      </c>
      <c r="B3445">
        <v>0</v>
      </c>
      <c r="C3445">
        <v>1</v>
      </c>
      <c r="D3445">
        <v>0</v>
      </c>
      <c r="E3445">
        <v>0</v>
      </c>
      <c r="F3445">
        <v>0</v>
      </c>
      <c r="G3445">
        <v>0</v>
      </c>
      <c r="H3445">
        <v>1</v>
      </c>
      <c r="I3445">
        <v>1</v>
      </c>
      <c r="J3445">
        <f t="shared" si="106"/>
        <v>0.85016638347999451</v>
      </c>
      <c r="K3445" s="28">
        <f t="shared" si="107"/>
        <v>1</v>
      </c>
    </row>
    <row r="3446" spans="1:11" x14ac:dyDescent="0.35">
      <c r="A3446">
        <v>0</v>
      </c>
      <c r="B3446">
        <v>0</v>
      </c>
      <c r="C3446">
        <v>1</v>
      </c>
      <c r="D3446">
        <v>0</v>
      </c>
      <c r="E3446">
        <v>0</v>
      </c>
      <c r="F3446">
        <v>0</v>
      </c>
      <c r="G3446">
        <v>0</v>
      </c>
      <c r="H3446">
        <v>1</v>
      </c>
      <c r="I3446">
        <v>1</v>
      </c>
      <c r="J3446">
        <f t="shared" si="106"/>
        <v>0.85016638347999451</v>
      </c>
      <c r="K3446" s="28">
        <f t="shared" si="107"/>
        <v>1</v>
      </c>
    </row>
    <row r="3447" spans="1:11" x14ac:dyDescent="0.35">
      <c r="A3447">
        <v>0</v>
      </c>
      <c r="B3447">
        <v>0</v>
      </c>
      <c r="C3447">
        <v>0</v>
      </c>
      <c r="D3447">
        <v>0</v>
      </c>
      <c r="E3447">
        <v>1</v>
      </c>
      <c r="F3447">
        <v>0</v>
      </c>
      <c r="G3447">
        <v>1</v>
      </c>
      <c r="H3447">
        <v>0</v>
      </c>
      <c r="I3447">
        <v>0</v>
      </c>
      <c r="J3447">
        <f t="shared" si="106"/>
        <v>0.39917896487606397</v>
      </c>
      <c r="K3447" s="28">
        <f t="shared" si="107"/>
        <v>0</v>
      </c>
    </row>
    <row r="3448" spans="1:11" x14ac:dyDescent="0.35">
      <c r="A3448">
        <v>0</v>
      </c>
      <c r="B3448">
        <v>1</v>
      </c>
      <c r="C3448">
        <v>1</v>
      </c>
      <c r="D3448">
        <v>1</v>
      </c>
      <c r="E3448">
        <v>0</v>
      </c>
      <c r="F3448">
        <v>0</v>
      </c>
      <c r="G3448">
        <v>1</v>
      </c>
      <c r="H3448">
        <v>0</v>
      </c>
      <c r="I3448">
        <v>1</v>
      </c>
      <c r="J3448">
        <f t="shared" si="106"/>
        <v>0.31851448656500303</v>
      </c>
      <c r="K3448" s="28">
        <f t="shared" si="107"/>
        <v>0</v>
      </c>
    </row>
    <row r="3449" spans="1:11" x14ac:dyDescent="0.35">
      <c r="A3449">
        <v>0</v>
      </c>
      <c r="B3449">
        <v>1</v>
      </c>
      <c r="C3449">
        <v>0</v>
      </c>
      <c r="D3449">
        <v>0</v>
      </c>
      <c r="E3449">
        <v>1</v>
      </c>
      <c r="F3449">
        <v>0</v>
      </c>
      <c r="G3449">
        <v>1</v>
      </c>
      <c r="H3449">
        <v>0</v>
      </c>
      <c r="I3449">
        <v>0</v>
      </c>
      <c r="J3449">
        <f t="shared" si="106"/>
        <v>0.43323926747989089</v>
      </c>
      <c r="K3449" s="28">
        <f t="shared" si="107"/>
        <v>0</v>
      </c>
    </row>
    <row r="3450" spans="1:11" x14ac:dyDescent="0.35">
      <c r="A3450">
        <v>0</v>
      </c>
      <c r="B3450">
        <v>0</v>
      </c>
      <c r="C3450">
        <v>0</v>
      </c>
      <c r="D3450">
        <v>0</v>
      </c>
      <c r="E3450">
        <v>1</v>
      </c>
      <c r="F3450">
        <v>0</v>
      </c>
      <c r="G3450">
        <v>1</v>
      </c>
      <c r="H3450">
        <v>0</v>
      </c>
      <c r="I3450">
        <v>0</v>
      </c>
      <c r="J3450">
        <f t="shared" si="106"/>
        <v>0.39917896487606397</v>
      </c>
      <c r="K3450" s="28">
        <f t="shared" si="107"/>
        <v>0</v>
      </c>
    </row>
    <row r="3451" spans="1:11" x14ac:dyDescent="0.35">
      <c r="A3451">
        <v>0</v>
      </c>
      <c r="B3451">
        <v>0</v>
      </c>
      <c r="C3451">
        <v>1</v>
      </c>
      <c r="D3451">
        <v>1</v>
      </c>
      <c r="E3451">
        <v>0</v>
      </c>
      <c r="F3451">
        <v>0</v>
      </c>
      <c r="G3451">
        <v>1</v>
      </c>
      <c r="H3451">
        <v>0</v>
      </c>
      <c r="I3451">
        <v>0</v>
      </c>
      <c r="J3451">
        <f t="shared" si="106"/>
        <v>0.2888764228454333</v>
      </c>
      <c r="K3451" s="28">
        <f t="shared" si="107"/>
        <v>0</v>
      </c>
    </row>
    <row r="3452" spans="1:11" x14ac:dyDescent="0.35">
      <c r="A3452">
        <v>1</v>
      </c>
      <c r="B3452">
        <v>0</v>
      </c>
      <c r="C3452">
        <v>0</v>
      </c>
      <c r="D3452">
        <v>0</v>
      </c>
      <c r="E3452">
        <v>1</v>
      </c>
      <c r="F3452">
        <v>0</v>
      </c>
      <c r="G3452">
        <v>1</v>
      </c>
      <c r="H3452">
        <v>0</v>
      </c>
      <c r="I3452">
        <v>1</v>
      </c>
      <c r="J3452">
        <f t="shared" si="106"/>
        <v>0.47100365005553863</v>
      </c>
      <c r="K3452" s="28">
        <f t="shared" si="107"/>
        <v>0</v>
      </c>
    </row>
    <row r="3453" spans="1:11" x14ac:dyDescent="0.35">
      <c r="A3453">
        <v>0</v>
      </c>
      <c r="B3453">
        <v>1</v>
      </c>
      <c r="C3453">
        <v>1</v>
      </c>
      <c r="D3453">
        <v>0</v>
      </c>
      <c r="E3453">
        <v>1</v>
      </c>
      <c r="F3453">
        <v>0</v>
      </c>
      <c r="G3453">
        <v>0</v>
      </c>
      <c r="H3453">
        <v>1</v>
      </c>
      <c r="I3453">
        <v>1</v>
      </c>
      <c r="J3453">
        <f t="shared" si="106"/>
        <v>0.8456340757014722</v>
      </c>
      <c r="K3453" s="28">
        <f t="shared" si="107"/>
        <v>1</v>
      </c>
    </row>
    <row r="3454" spans="1:11" x14ac:dyDescent="0.35">
      <c r="A3454">
        <v>1</v>
      </c>
      <c r="B3454">
        <v>0</v>
      </c>
      <c r="C3454">
        <v>0</v>
      </c>
      <c r="D3454">
        <v>0</v>
      </c>
      <c r="E3454">
        <v>1</v>
      </c>
      <c r="F3454">
        <v>0</v>
      </c>
      <c r="G3454">
        <v>0</v>
      </c>
      <c r="H3454">
        <v>1</v>
      </c>
      <c r="I3454">
        <v>1</v>
      </c>
      <c r="J3454">
        <f t="shared" si="106"/>
        <v>0.82634754217404516</v>
      </c>
      <c r="K3454" s="28">
        <f t="shared" si="107"/>
        <v>1</v>
      </c>
    </row>
    <row r="3455" spans="1:11" x14ac:dyDescent="0.35">
      <c r="A3455">
        <v>0</v>
      </c>
      <c r="B3455">
        <v>1</v>
      </c>
      <c r="C3455">
        <v>0</v>
      </c>
      <c r="D3455">
        <v>0</v>
      </c>
      <c r="E3455">
        <v>1</v>
      </c>
      <c r="F3455">
        <v>0</v>
      </c>
      <c r="G3455">
        <v>1</v>
      </c>
      <c r="H3455">
        <v>0</v>
      </c>
      <c r="I3455">
        <v>1</v>
      </c>
      <c r="J3455">
        <f t="shared" si="106"/>
        <v>0.43323926747989089</v>
      </c>
      <c r="K3455" s="28">
        <f t="shared" si="107"/>
        <v>0</v>
      </c>
    </row>
    <row r="3456" spans="1:11" x14ac:dyDescent="0.35">
      <c r="A3456">
        <v>1</v>
      </c>
      <c r="B3456">
        <v>0</v>
      </c>
      <c r="C3456">
        <v>1</v>
      </c>
      <c r="D3456">
        <v>0</v>
      </c>
      <c r="E3456">
        <v>1</v>
      </c>
      <c r="F3456">
        <v>0</v>
      </c>
      <c r="G3456">
        <v>0</v>
      </c>
      <c r="H3456">
        <v>0</v>
      </c>
      <c r="I3456">
        <v>1</v>
      </c>
      <c r="J3456">
        <f t="shared" si="106"/>
        <v>0.90333145629327338</v>
      </c>
      <c r="K3456" s="28">
        <f t="shared" si="107"/>
        <v>1</v>
      </c>
    </row>
    <row r="3457" spans="1:11" x14ac:dyDescent="0.35">
      <c r="A3457">
        <v>1</v>
      </c>
      <c r="B3457">
        <v>0</v>
      </c>
      <c r="C3457">
        <v>0</v>
      </c>
      <c r="D3457">
        <v>0</v>
      </c>
      <c r="E3457">
        <v>1</v>
      </c>
      <c r="F3457">
        <v>0</v>
      </c>
      <c r="G3457">
        <v>1</v>
      </c>
      <c r="H3457">
        <v>0</v>
      </c>
      <c r="I3457">
        <v>0</v>
      </c>
      <c r="J3457">
        <f t="shared" si="106"/>
        <v>0.47100365005553863</v>
      </c>
      <c r="K3457" s="28">
        <f t="shared" si="107"/>
        <v>0</v>
      </c>
    </row>
    <row r="3458" spans="1:11" x14ac:dyDescent="0.35">
      <c r="A3458">
        <v>0</v>
      </c>
      <c r="B3458">
        <v>0</v>
      </c>
      <c r="C3458">
        <v>0</v>
      </c>
      <c r="D3458">
        <v>0</v>
      </c>
      <c r="E3458">
        <v>1</v>
      </c>
      <c r="F3458">
        <v>0</v>
      </c>
      <c r="G3458">
        <v>1</v>
      </c>
      <c r="H3458">
        <v>0</v>
      </c>
      <c r="I3458">
        <v>0</v>
      </c>
      <c r="J3458">
        <f t="shared" si="106"/>
        <v>0.39917896487606397</v>
      </c>
      <c r="K3458" s="28">
        <f t="shared" si="107"/>
        <v>0</v>
      </c>
    </row>
    <row r="3459" spans="1:11" x14ac:dyDescent="0.35">
      <c r="A3459">
        <v>1</v>
      </c>
      <c r="B3459">
        <v>0</v>
      </c>
      <c r="C3459">
        <v>1</v>
      </c>
      <c r="D3459">
        <v>0</v>
      </c>
      <c r="E3459">
        <v>1</v>
      </c>
      <c r="F3459">
        <v>1</v>
      </c>
      <c r="G3459">
        <v>0</v>
      </c>
      <c r="H3459">
        <v>0</v>
      </c>
      <c r="I3459">
        <v>0</v>
      </c>
      <c r="J3459">
        <f t="shared" ref="J3459:J3522" si="108">1/(1+EXP(-($N$4+($N$5*A3459)+($N$6*B3459)+($N$7*C3459)+($N$8*D3459)+($N$9*E3459)+($N$10*F3459)+($N$11*G3459)+($N$12*H3459))))</f>
        <v>0.48002468775785567</v>
      </c>
      <c r="K3459" s="28">
        <f t="shared" ref="K3459:K3522" si="109">IF(J3459&gt;=$N$15,1,0)</f>
        <v>0</v>
      </c>
    </row>
    <row r="3460" spans="1:11" x14ac:dyDescent="0.35">
      <c r="A3460">
        <v>0</v>
      </c>
      <c r="B3460">
        <v>0</v>
      </c>
      <c r="C3460">
        <v>1</v>
      </c>
      <c r="D3460">
        <v>0</v>
      </c>
      <c r="E3460">
        <v>0</v>
      </c>
      <c r="F3460">
        <v>1</v>
      </c>
      <c r="G3460">
        <v>0</v>
      </c>
      <c r="H3460">
        <v>0</v>
      </c>
      <c r="I3460">
        <v>0</v>
      </c>
      <c r="J3460">
        <f t="shared" si="108"/>
        <v>0.45082711407783982</v>
      </c>
      <c r="K3460" s="28">
        <f t="shared" si="109"/>
        <v>0</v>
      </c>
    </row>
    <row r="3461" spans="1:11" x14ac:dyDescent="0.35">
      <c r="A3461">
        <v>0</v>
      </c>
      <c r="B3461">
        <v>1</v>
      </c>
      <c r="C3461">
        <v>0</v>
      </c>
      <c r="D3461">
        <v>0</v>
      </c>
      <c r="E3461">
        <v>1</v>
      </c>
      <c r="F3461">
        <v>0</v>
      </c>
      <c r="G3461">
        <v>1</v>
      </c>
      <c r="H3461">
        <v>0</v>
      </c>
      <c r="I3461">
        <v>0</v>
      </c>
      <c r="J3461">
        <f t="shared" si="108"/>
        <v>0.43323926747989089</v>
      </c>
      <c r="K3461" s="28">
        <f t="shared" si="109"/>
        <v>0</v>
      </c>
    </row>
    <row r="3462" spans="1:11" x14ac:dyDescent="0.35">
      <c r="A3462">
        <v>0</v>
      </c>
      <c r="B3462">
        <v>1</v>
      </c>
      <c r="C3462">
        <v>1</v>
      </c>
      <c r="D3462">
        <v>0</v>
      </c>
      <c r="E3462">
        <v>1</v>
      </c>
      <c r="F3462">
        <v>0</v>
      </c>
      <c r="G3462">
        <v>0</v>
      </c>
      <c r="H3462">
        <v>1</v>
      </c>
      <c r="I3462">
        <v>1</v>
      </c>
      <c r="J3462">
        <f t="shared" si="108"/>
        <v>0.8456340757014722</v>
      </c>
      <c r="K3462" s="28">
        <f t="shared" si="109"/>
        <v>1</v>
      </c>
    </row>
    <row r="3463" spans="1:11" x14ac:dyDescent="0.35">
      <c r="A3463">
        <v>0</v>
      </c>
      <c r="B3463">
        <v>1</v>
      </c>
      <c r="C3463">
        <v>1</v>
      </c>
      <c r="D3463">
        <v>0</v>
      </c>
      <c r="E3463">
        <v>1</v>
      </c>
      <c r="F3463">
        <v>0</v>
      </c>
      <c r="G3463">
        <v>1</v>
      </c>
      <c r="H3463">
        <v>0</v>
      </c>
      <c r="I3463">
        <v>0</v>
      </c>
      <c r="J3463">
        <f t="shared" si="108"/>
        <v>0.5061710921510536</v>
      </c>
      <c r="K3463" s="28">
        <f t="shared" si="109"/>
        <v>0</v>
      </c>
    </row>
    <row r="3464" spans="1:11" x14ac:dyDescent="0.35">
      <c r="A3464">
        <v>1</v>
      </c>
      <c r="B3464">
        <v>0</v>
      </c>
      <c r="C3464">
        <v>1</v>
      </c>
      <c r="D3464">
        <v>0</v>
      </c>
      <c r="E3464">
        <v>1</v>
      </c>
      <c r="F3464">
        <v>0</v>
      </c>
      <c r="G3464">
        <v>0</v>
      </c>
      <c r="H3464">
        <v>0</v>
      </c>
      <c r="I3464">
        <v>1</v>
      </c>
      <c r="J3464">
        <f t="shared" si="108"/>
        <v>0.90333145629327338</v>
      </c>
      <c r="K3464" s="28">
        <f t="shared" si="109"/>
        <v>1</v>
      </c>
    </row>
    <row r="3465" spans="1:11" x14ac:dyDescent="0.35">
      <c r="A3465">
        <v>0</v>
      </c>
      <c r="B3465">
        <v>0</v>
      </c>
      <c r="C3465">
        <v>0</v>
      </c>
      <c r="D3465">
        <v>1</v>
      </c>
      <c r="E3465">
        <v>0</v>
      </c>
      <c r="F3465">
        <v>0</v>
      </c>
      <c r="G3465">
        <v>0</v>
      </c>
      <c r="H3465">
        <v>0</v>
      </c>
      <c r="I3465">
        <v>1</v>
      </c>
      <c r="J3465">
        <f t="shared" si="108"/>
        <v>0.7033714757670968</v>
      </c>
      <c r="K3465" s="28">
        <f t="shared" si="109"/>
        <v>1</v>
      </c>
    </row>
    <row r="3466" spans="1:11" x14ac:dyDescent="0.35">
      <c r="A3466">
        <v>0</v>
      </c>
      <c r="B3466">
        <v>1</v>
      </c>
      <c r="C3466">
        <v>1</v>
      </c>
      <c r="D3466">
        <v>0</v>
      </c>
      <c r="E3466">
        <v>1</v>
      </c>
      <c r="F3466">
        <v>0</v>
      </c>
      <c r="G3466">
        <v>0</v>
      </c>
      <c r="H3466">
        <v>0</v>
      </c>
      <c r="I3466">
        <v>1</v>
      </c>
      <c r="J3466">
        <f t="shared" si="108"/>
        <v>0.88916794689360124</v>
      </c>
      <c r="K3466" s="28">
        <f t="shared" si="109"/>
        <v>1</v>
      </c>
    </row>
    <row r="3467" spans="1:11" x14ac:dyDescent="0.35">
      <c r="A3467">
        <v>0</v>
      </c>
      <c r="B3467">
        <v>0</v>
      </c>
      <c r="C3467">
        <v>0</v>
      </c>
      <c r="D3467">
        <v>0</v>
      </c>
      <c r="E3467">
        <v>1</v>
      </c>
      <c r="F3467">
        <v>0</v>
      </c>
      <c r="G3467">
        <v>1</v>
      </c>
      <c r="H3467">
        <v>0</v>
      </c>
      <c r="I3467">
        <v>1</v>
      </c>
      <c r="J3467">
        <f t="shared" si="108"/>
        <v>0.39917896487606397</v>
      </c>
      <c r="K3467" s="28">
        <f t="shared" si="109"/>
        <v>0</v>
      </c>
    </row>
    <row r="3468" spans="1:11" x14ac:dyDescent="0.35">
      <c r="A3468">
        <v>1</v>
      </c>
      <c r="B3468">
        <v>0</v>
      </c>
      <c r="C3468">
        <v>1</v>
      </c>
      <c r="D3468">
        <v>1</v>
      </c>
      <c r="E3468">
        <v>0</v>
      </c>
      <c r="F3468">
        <v>0</v>
      </c>
      <c r="G3468">
        <v>0</v>
      </c>
      <c r="H3468">
        <v>1</v>
      </c>
      <c r="I3468">
        <v>0</v>
      </c>
      <c r="J3468">
        <f t="shared" si="108"/>
        <v>0.74421629733556638</v>
      </c>
      <c r="K3468" s="28">
        <f t="shared" si="109"/>
        <v>1</v>
      </c>
    </row>
    <row r="3469" spans="1:11" x14ac:dyDescent="0.35">
      <c r="A3469">
        <v>1</v>
      </c>
      <c r="B3469">
        <v>0</v>
      </c>
      <c r="C3469">
        <v>1</v>
      </c>
      <c r="D3469">
        <v>1</v>
      </c>
      <c r="E3469">
        <v>0</v>
      </c>
      <c r="F3469">
        <v>0</v>
      </c>
      <c r="G3469">
        <v>0</v>
      </c>
      <c r="H3469">
        <v>0</v>
      </c>
      <c r="I3469">
        <v>1</v>
      </c>
      <c r="J3469">
        <f t="shared" si="108"/>
        <v>0.8099228320255093</v>
      </c>
      <c r="K3469" s="28">
        <f t="shared" si="109"/>
        <v>1</v>
      </c>
    </row>
    <row r="3470" spans="1:11" x14ac:dyDescent="0.35">
      <c r="A3470">
        <v>0</v>
      </c>
      <c r="B3470">
        <v>1</v>
      </c>
      <c r="C3470">
        <v>1</v>
      </c>
      <c r="D3470">
        <v>0</v>
      </c>
      <c r="E3470">
        <v>1</v>
      </c>
      <c r="F3470">
        <v>0</v>
      </c>
      <c r="G3470">
        <v>1</v>
      </c>
      <c r="H3470">
        <v>0</v>
      </c>
      <c r="I3470">
        <v>0</v>
      </c>
      <c r="J3470">
        <f t="shared" si="108"/>
        <v>0.5061710921510536</v>
      </c>
      <c r="K3470" s="28">
        <f t="shared" si="109"/>
        <v>0</v>
      </c>
    </row>
    <row r="3471" spans="1:11" x14ac:dyDescent="0.35">
      <c r="A3471">
        <v>1</v>
      </c>
      <c r="B3471">
        <v>0</v>
      </c>
      <c r="C3471">
        <v>0</v>
      </c>
      <c r="D3471">
        <v>1</v>
      </c>
      <c r="E3471">
        <v>0</v>
      </c>
      <c r="F3471">
        <v>0</v>
      </c>
      <c r="G3471">
        <v>1</v>
      </c>
      <c r="H3471">
        <v>0</v>
      </c>
      <c r="I3471">
        <v>1</v>
      </c>
      <c r="J3471">
        <f t="shared" si="108"/>
        <v>0.28876116768363808</v>
      </c>
      <c r="K3471" s="28">
        <f t="shared" si="109"/>
        <v>0</v>
      </c>
    </row>
    <row r="3472" spans="1:11" x14ac:dyDescent="0.35">
      <c r="A3472">
        <v>0</v>
      </c>
      <c r="B3472">
        <v>1</v>
      </c>
      <c r="C3472">
        <v>0</v>
      </c>
      <c r="D3472">
        <v>0</v>
      </c>
      <c r="E3472">
        <v>1</v>
      </c>
      <c r="F3472">
        <v>0</v>
      </c>
      <c r="G3472">
        <v>1</v>
      </c>
      <c r="H3472">
        <v>0</v>
      </c>
      <c r="I3472">
        <v>1</v>
      </c>
      <c r="J3472">
        <f t="shared" si="108"/>
        <v>0.43323926747989089</v>
      </c>
      <c r="K3472" s="28">
        <f t="shared" si="109"/>
        <v>0</v>
      </c>
    </row>
    <row r="3473" spans="1:11" x14ac:dyDescent="0.35">
      <c r="A3473">
        <v>0</v>
      </c>
      <c r="B3473">
        <v>1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1</v>
      </c>
      <c r="I3473">
        <v>1</v>
      </c>
      <c r="J3473">
        <f t="shared" si="108"/>
        <v>0.82960269686235455</v>
      </c>
      <c r="K3473" s="28">
        <f t="shared" si="109"/>
        <v>1</v>
      </c>
    </row>
    <row r="3474" spans="1:11" x14ac:dyDescent="0.35">
      <c r="A3474">
        <v>0</v>
      </c>
      <c r="B3474">
        <v>1</v>
      </c>
      <c r="C3474">
        <v>0</v>
      </c>
      <c r="D3474">
        <v>0</v>
      </c>
      <c r="E3474">
        <v>1</v>
      </c>
      <c r="F3474">
        <v>0</v>
      </c>
      <c r="G3474">
        <v>1</v>
      </c>
      <c r="H3474">
        <v>0</v>
      </c>
      <c r="I3474">
        <v>1</v>
      </c>
      <c r="J3474">
        <f t="shared" si="108"/>
        <v>0.43323926747989089</v>
      </c>
      <c r="K3474" s="28">
        <f t="shared" si="109"/>
        <v>0</v>
      </c>
    </row>
    <row r="3475" spans="1:11" x14ac:dyDescent="0.35">
      <c r="A3475">
        <v>0</v>
      </c>
      <c r="B3475">
        <v>1</v>
      </c>
      <c r="C3475">
        <v>0</v>
      </c>
      <c r="D3475">
        <v>0</v>
      </c>
      <c r="E3475">
        <v>1</v>
      </c>
      <c r="F3475">
        <v>0</v>
      </c>
      <c r="G3475">
        <v>1</v>
      </c>
      <c r="H3475">
        <v>0</v>
      </c>
      <c r="I3475">
        <v>0</v>
      </c>
      <c r="J3475">
        <f t="shared" si="108"/>
        <v>0.43323926747989089</v>
      </c>
      <c r="K3475" s="28">
        <f t="shared" si="109"/>
        <v>0</v>
      </c>
    </row>
    <row r="3476" spans="1:11" x14ac:dyDescent="0.35">
      <c r="A3476">
        <v>0</v>
      </c>
      <c r="B3476">
        <v>1</v>
      </c>
      <c r="C3476">
        <v>1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1</v>
      </c>
      <c r="J3476">
        <f t="shared" si="108"/>
        <v>0.90530889260197578</v>
      </c>
      <c r="K3476" s="28">
        <f t="shared" si="109"/>
        <v>1</v>
      </c>
    </row>
    <row r="3477" spans="1:11" x14ac:dyDescent="0.35">
      <c r="A3477">
        <v>0</v>
      </c>
      <c r="B3477">
        <v>1</v>
      </c>
      <c r="C3477">
        <v>0</v>
      </c>
      <c r="D3477">
        <v>0</v>
      </c>
      <c r="E3477">
        <v>1</v>
      </c>
      <c r="F3477">
        <v>0</v>
      </c>
      <c r="G3477">
        <v>1</v>
      </c>
      <c r="H3477">
        <v>0</v>
      </c>
      <c r="I3477">
        <v>0</v>
      </c>
      <c r="J3477">
        <f t="shared" si="108"/>
        <v>0.43323926747989089</v>
      </c>
      <c r="K3477" s="28">
        <f t="shared" si="109"/>
        <v>0</v>
      </c>
    </row>
    <row r="3478" spans="1:11" x14ac:dyDescent="0.35">
      <c r="A3478">
        <v>0</v>
      </c>
      <c r="B3478">
        <v>0</v>
      </c>
      <c r="C3478">
        <v>0</v>
      </c>
      <c r="D3478">
        <v>1</v>
      </c>
      <c r="E3478">
        <v>0</v>
      </c>
      <c r="F3478">
        <v>0</v>
      </c>
      <c r="G3478">
        <v>0</v>
      </c>
      <c r="H3478">
        <v>1</v>
      </c>
      <c r="I3478">
        <v>1</v>
      </c>
      <c r="J3478">
        <f t="shared" si="108"/>
        <v>0.61819531598208843</v>
      </c>
      <c r="K3478" s="28">
        <f t="shared" si="109"/>
        <v>1</v>
      </c>
    </row>
    <row r="3479" spans="1:11" x14ac:dyDescent="0.35">
      <c r="A3479">
        <v>1</v>
      </c>
      <c r="B3479">
        <v>0</v>
      </c>
      <c r="C3479">
        <v>1</v>
      </c>
      <c r="D3479">
        <v>0</v>
      </c>
      <c r="E3479">
        <v>1</v>
      </c>
      <c r="F3479">
        <v>0</v>
      </c>
      <c r="G3479">
        <v>1</v>
      </c>
      <c r="H3479">
        <v>0</v>
      </c>
      <c r="I3479">
        <v>0</v>
      </c>
      <c r="J3479">
        <f t="shared" si="108"/>
        <v>0.54418866282377032</v>
      </c>
      <c r="K3479" s="28">
        <f t="shared" si="109"/>
        <v>0</v>
      </c>
    </row>
    <row r="3480" spans="1:11" x14ac:dyDescent="0.35">
      <c r="A3480">
        <v>0</v>
      </c>
      <c r="B3480">
        <v>1</v>
      </c>
      <c r="C3480">
        <v>0</v>
      </c>
      <c r="D3480">
        <v>0</v>
      </c>
      <c r="E3480">
        <v>0</v>
      </c>
      <c r="F3480">
        <v>0</v>
      </c>
      <c r="G3480">
        <v>1</v>
      </c>
      <c r="H3480">
        <v>0</v>
      </c>
      <c r="I3480">
        <v>0</v>
      </c>
      <c r="J3480">
        <f t="shared" si="108"/>
        <v>0.47670161589566262</v>
      </c>
      <c r="K3480" s="28">
        <f t="shared" si="109"/>
        <v>0</v>
      </c>
    </row>
    <row r="3481" spans="1:11" x14ac:dyDescent="0.35">
      <c r="A3481">
        <v>0</v>
      </c>
      <c r="B3481">
        <v>1</v>
      </c>
      <c r="C3481">
        <v>0</v>
      </c>
      <c r="D3481">
        <v>0</v>
      </c>
      <c r="E3481">
        <v>1</v>
      </c>
      <c r="F3481">
        <v>0</v>
      </c>
      <c r="G3481">
        <v>0</v>
      </c>
      <c r="H3481">
        <v>0</v>
      </c>
      <c r="I3481">
        <v>1</v>
      </c>
      <c r="J3481">
        <f t="shared" si="108"/>
        <v>0.8567969519121561</v>
      </c>
      <c r="K3481" s="28">
        <f t="shared" si="109"/>
        <v>1</v>
      </c>
    </row>
    <row r="3482" spans="1:11" x14ac:dyDescent="0.35">
      <c r="A3482">
        <v>1</v>
      </c>
      <c r="B3482">
        <v>0</v>
      </c>
      <c r="C3482">
        <v>0</v>
      </c>
      <c r="D3482">
        <v>1</v>
      </c>
      <c r="E3482">
        <v>0</v>
      </c>
      <c r="F3482">
        <v>1</v>
      </c>
      <c r="G3482">
        <v>0</v>
      </c>
      <c r="H3482">
        <v>0</v>
      </c>
      <c r="I3482">
        <v>1</v>
      </c>
      <c r="J3482">
        <f t="shared" si="108"/>
        <v>0.23892737543111894</v>
      </c>
      <c r="K3482" s="28">
        <f t="shared" si="109"/>
        <v>0</v>
      </c>
    </row>
    <row r="3483" spans="1:11" x14ac:dyDescent="0.35">
      <c r="A3483">
        <v>1</v>
      </c>
      <c r="B3483">
        <v>0</v>
      </c>
      <c r="C3483">
        <v>1</v>
      </c>
      <c r="D3483">
        <v>0</v>
      </c>
      <c r="E3483">
        <v>1</v>
      </c>
      <c r="F3483">
        <v>1</v>
      </c>
      <c r="G3483">
        <v>0</v>
      </c>
      <c r="H3483">
        <v>0</v>
      </c>
      <c r="I3483">
        <v>1</v>
      </c>
      <c r="J3483">
        <f t="shared" si="108"/>
        <v>0.48002468775785567</v>
      </c>
      <c r="K3483" s="28">
        <f t="shared" si="109"/>
        <v>0</v>
      </c>
    </row>
    <row r="3484" spans="1:11" x14ac:dyDescent="0.35">
      <c r="A3484">
        <v>0</v>
      </c>
      <c r="B3484">
        <v>1</v>
      </c>
      <c r="C3484">
        <v>1</v>
      </c>
      <c r="D3484">
        <v>0</v>
      </c>
      <c r="E3484">
        <v>1</v>
      </c>
      <c r="F3484">
        <v>0</v>
      </c>
      <c r="G3484">
        <v>0</v>
      </c>
      <c r="H3484">
        <v>1</v>
      </c>
      <c r="I3484">
        <v>1</v>
      </c>
      <c r="J3484">
        <f t="shared" si="108"/>
        <v>0.8456340757014722</v>
      </c>
      <c r="K3484" s="28">
        <f t="shared" si="109"/>
        <v>1</v>
      </c>
    </row>
    <row r="3485" spans="1:11" x14ac:dyDescent="0.35">
      <c r="A3485">
        <v>0</v>
      </c>
      <c r="B3485">
        <v>1</v>
      </c>
      <c r="C3485">
        <v>0</v>
      </c>
      <c r="D3485">
        <v>0</v>
      </c>
      <c r="E3485">
        <v>1</v>
      </c>
      <c r="F3485">
        <v>0</v>
      </c>
      <c r="G3485">
        <v>1</v>
      </c>
      <c r="H3485">
        <v>0</v>
      </c>
      <c r="I3485">
        <v>0</v>
      </c>
      <c r="J3485">
        <f t="shared" si="108"/>
        <v>0.43323926747989089</v>
      </c>
      <c r="K3485" s="28">
        <f t="shared" si="109"/>
        <v>0</v>
      </c>
    </row>
    <row r="3486" spans="1:11" x14ac:dyDescent="0.35">
      <c r="A3486">
        <v>1</v>
      </c>
      <c r="B3486">
        <v>0</v>
      </c>
      <c r="C3486">
        <v>0</v>
      </c>
      <c r="D3486">
        <v>0</v>
      </c>
      <c r="E3486">
        <v>1</v>
      </c>
      <c r="F3486">
        <v>0</v>
      </c>
      <c r="G3486">
        <v>1</v>
      </c>
      <c r="H3486">
        <v>0</v>
      </c>
      <c r="I3486">
        <v>1</v>
      </c>
      <c r="J3486">
        <f t="shared" si="108"/>
        <v>0.47100365005553863</v>
      </c>
      <c r="K3486" s="28">
        <f t="shared" si="109"/>
        <v>0</v>
      </c>
    </row>
    <row r="3487" spans="1:11" x14ac:dyDescent="0.35">
      <c r="A3487">
        <v>0</v>
      </c>
      <c r="B3487">
        <v>0</v>
      </c>
      <c r="C3487">
        <v>0</v>
      </c>
      <c r="D3487">
        <v>1</v>
      </c>
      <c r="E3487">
        <v>0</v>
      </c>
      <c r="F3487">
        <v>0</v>
      </c>
      <c r="G3487">
        <v>0</v>
      </c>
      <c r="H3487">
        <v>0</v>
      </c>
      <c r="I3487">
        <v>1</v>
      </c>
      <c r="J3487">
        <f t="shared" si="108"/>
        <v>0.7033714757670968</v>
      </c>
      <c r="K3487" s="28">
        <f t="shared" si="109"/>
        <v>1</v>
      </c>
    </row>
    <row r="3488" spans="1:11" x14ac:dyDescent="0.35">
      <c r="A3488">
        <v>0</v>
      </c>
      <c r="B3488">
        <v>1</v>
      </c>
      <c r="C3488">
        <v>1</v>
      </c>
      <c r="D3488">
        <v>0</v>
      </c>
      <c r="E3488">
        <v>1</v>
      </c>
      <c r="F3488">
        <v>0</v>
      </c>
      <c r="G3488">
        <v>1</v>
      </c>
      <c r="H3488">
        <v>0</v>
      </c>
      <c r="I3488">
        <v>0</v>
      </c>
      <c r="J3488">
        <f t="shared" si="108"/>
        <v>0.5061710921510536</v>
      </c>
      <c r="K3488" s="28">
        <f t="shared" si="109"/>
        <v>0</v>
      </c>
    </row>
    <row r="3489" spans="1:11" x14ac:dyDescent="0.35">
      <c r="A3489">
        <v>0</v>
      </c>
      <c r="B3489">
        <v>1</v>
      </c>
      <c r="C3489">
        <v>1</v>
      </c>
      <c r="D3489">
        <v>1</v>
      </c>
      <c r="E3489">
        <v>0</v>
      </c>
      <c r="F3489">
        <v>0</v>
      </c>
      <c r="G3489">
        <v>1</v>
      </c>
      <c r="H3489">
        <v>0</v>
      </c>
      <c r="I3489">
        <v>0</v>
      </c>
      <c r="J3489">
        <f t="shared" si="108"/>
        <v>0.31851448656500303</v>
      </c>
      <c r="K3489" s="28">
        <f t="shared" si="109"/>
        <v>0</v>
      </c>
    </row>
    <row r="3490" spans="1:11" x14ac:dyDescent="0.35">
      <c r="A3490">
        <v>0</v>
      </c>
      <c r="B3490">
        <v>1</v>
      </c>
      <c r="C3490">
        <v>0</v>
      </c>
      <c r="D3490">
        <v>0</v>
      </c>
      <c r="E3490">
        <v>0</v>
      </c>
      <c r="F3490">
        <v>1</v>
      </c>
      <c r="G3490">
        <v>0</v>
      </c>
      <c r="H3490">
        <v>0</v>
      </c>
      <c r="I3490">
        <v>0</v>
      </c>
      <c r="J3490">
        <f t="shared" si="108"/>
        <v>0.41328012102641654</v>
      </c>
      <c r="K3490" s="28">
        <f t="shared" si="109"/>
        <v>0</v>
      </c>
    </row>
    <row r="3491" spans="1:11" x14ac:dyDescent="0.35">
      <c r="A3491">
        <v>0</v>
      </c>
      <c r="B3491">
        <v>1</v>
      </c>
      <c r="C3491">
        <v>1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1</v>
      </c>
      <c r="J3491">
        <f t="shared" si="108"/>
        <v>0.90530889260197578</v>
      </c>
      <c r="K3491" s="28">
        <f t="shared" si="109"/>
        <v>1</v>
      </c>
    </row>
    <row r="3492" spans="1:11" x14ac:dyDescent="0.35">
      <c r="A3492">
        <v>1</v>
      </c>
      <c r="B3492">
        <v>0</v>
      </c>
      <c r="C3492">
        <v>1</v>
      </c>
      <c r="D3492">
        <v>1</v>
      </c>
      <c r="E3492">
        <v>0</v>
      </c>
      <c r="F3492">
        <v>0</v>
      </c>
      <c r="G3492">
        <v>0</v>
      </c>
      <c r="H3492">
        <v>1</v>
      </c>
      <c r="I3492">
        <v>0</v>
      </c>
      <c r="J3492">
        <f t="shared" si="108"/>
        <v>0.74421629733556638</v>
      </c>
      <c r="K3492" s="28">
        <f t="shared" si="109"/>
        <v>1</v>
      </c>
    </row>
    <row r="3493" spans="1:11" x14ac:dyDescent="0.35">
      <c r="A3493">
        <v>1</v>
      </c>
      <c r="B3493">
        <v>0</v>
      </c>
      <c r="C3493">
        <v>0</v>
      </c>
      <c r="D3493">
        <v>0</v>
      </c>
      <c r="E3493">
        <v>1</v>
      </c>
      <c r="F3493">
        <v>0</v>
      </c>
      <c r="G3493">
        <v>1</v>
      </c>
      <c r="H3493">
        <v>0</v>
      </c>
      <c r="I3493">
        <v>1</v>
      </c>
      <c r="J3493">
        <f t="shared" si="108"/>
        <v>0.47100365005553863</v>
      </c>
      <c r="K3493" s="28">
        <f t="shared" si="109"/>
        <v>0</v>
      </c>
    </row>
    <row r="3494" spans="1:11" x14ac:dyDescent="0.35">
      <c r="A3494">
        <v>0</v>
      </c>
      <c r="B3494">
        <v>1</v>
      </c>
      <c r="C3494">
        <v>1</v>
      </c>
      <c r="D3494">
        <v>0</v>
      </c>
      <c r="E3494">
        <v>1</v>
      </c>
      <c r="F3494">
        <v>0</v>
      </c>
      <c r="G3494">
        <v>1</v>
      </c>
      <c r="H3494">
        <v>0</v>
      </c>
      <c r="I3494">
        <v>1</v>
      </c>
      <c r="J3494">
        <f t="shared" si="108"/>
        <v>0.5061710921510536</v>
      </c>
      <c r="K3494" s="28">
        <f t="shared" si="109"/>
        <v>0</v>
      </c>
    </row>
    <row r="3495" spans="1:11" x14ac:dyDescent="0.35">
      <c r="A3495">
        <v>1</v>
      </c>
      <c r="B3495">
        <v>0</v>
      </c>
      <c r="C3495">
        <v>0</v>
      </c>
      <c r="D3495">
        <v>0</v>
      </c>
      <c r="E3495">
        <v>1</v>
      </c>
      <c r="F3495">
        <v>0</v>
      </c>
      <c r="G3495">
        <v>1</v>
      </c>
      <c r="H3495">
        <v>0</v>
      </c>
      <c r="I3495">
        <v>0</v>
      </c>
      <c r="J3495">
        <f t="shared" si="108"/>
        <v>0.47100365005553863</v>
      </c>
      <c r="K3495" s="28">
        <f t="shared" si="109"/>
        <v>0</v>
      </c>
    </row>
    <row r="3496" spans="1:11" x14ac:dyDescent="0.35">
      <c r="A3496">
        <v>0</v>
      </c>
      <c r="B3496">
        <v>0</v>
      </c>
      <c r="C3496">
        <v>1</v>
      </c>
      <c r="D3496">
        <v>0</v>
      </c>
      <c r="E3496">
        <v>0</v>
      </c>
      <c r="F3496">
        <v>0</v>
      </c>
      <c r="G3496">
        <v>1</v>
      </c>
      <c r="H3496">
        <v>0</v>
      </c>
      <c r="I3496">
        <v>1</v>
      </c>
      <c r="J3496">
        <f t="shared" si="108"/>
        <v>0.51495339610226831</v>
      </c>
      <c r="K3496" s="28">
        <f t="shared" si="109"/>
        <v>0</v>
      </c>
    </row>
    <row r="3497" spans="1:11" x14ac:dyDescent="0.35">
      <c r="A3497">
        <v>0</v>
      </c>
      <c r="B3497">
        <v>0</v>
      </c>
      <c r="C3497">
        <v>1</v>
      </c>
      <c r="D3497">
        <v>0</v>
      </c>
      <c r="E3497">
        <v>1</v>
      </c>
      <c r="F3497">
        <v>0</v>
      </c>
      <c r="G3497">
        <v>0</v>
      </c>
      <c r="H3497">
        <v>0</v>
      </c>
      <c r="I3497">
        <v>1</v>
      </c>
      <c r="J3497">
        <f t="shared" si="108"/>
        <v>0.87457498226461139</v>
      </c>
      <c r="K3497" s="28">
        <f t="shared" si="109"/>
        <v>1</v>
      </c>
    </row>
    <row r="3498" spans="1:11" x14ac:dyDescent="0.35">
      <c r="A3498">
        <v>0</v>
      </c>
      <c r="B3498">
        <v>0</v>
      </c>
      <c r="C3498">
        <v>1</v>
      </c>
      <c r="D3498">
        <v>0</v>
      </c>
      <c r="E3498">
        <v>1</v>
      </c>
      <c r="F3498">
        <v>0</v>
      </c>
      <c r="G3498">
        <v>1</v>
      </c>
      <c r="H3498">
        <v>0</v>
      </c>
      <c r="I3498">
        <v>0</v>
      </c>
      <c r="J3498">
        <f t="shared" si="108"/>
        <v>0.47114346019517556</v>
      </c>
      <c r="K3498" s="28">
        <f t="shared" si="109"/>
        <v>0</v>
      </c>
    </row>
    <row r="3499" spans="1:11" x14ac:dyDescent="0.35">
      <c r="A3499">
        <v>0</v>
      </c>
      <c r="B3499">
        <v>1</v>
      </c>
      <c r="C3499">
        <v>1</v>
      </c>
      <c r="D3499">
        <v>0</v>
      </c>
      <c r="E3499">
        <v>1</v>
      </c>
      <c r="F3499">
        <v>0</v>
      </c>
      <c r="G3499">
        <v>0</v>
      </c>
      <c r="H3499">
        <v>1</v>
      </c>
      <c r="I3499">
        <v>0</v>
      </c>
      <c r="J3499">
        <f t="shared" si="108"/>
        <v>0.8456340757014722</v>
      </c>
      <c r="K3499" s="28">
        <f t="shared" si="109"/>
        <v>1</v>
      </c>
    </row>
    <row r="3500" spans="1:11" x14ac:dyDescent="0.35">
      <c r="A3500">
        <v>0</v>
      </c>
      <c r="B3500">
        <v>1</v>
      </c>
      <c r="C3500">
        <v>1</v>
      </c>
      <c r="D3500">
        <v>0</v>
      </c>
      <c r="E3500">
        <v>1</v>
      </c>
      <c r="F3500">
        <v>0</v>
      </c>
      <c r="G3500">
        <v>0</v>
      </c>
      <c r="H3500">
        <v>1</v>
      </c>
      <c r="I3500">
        <v>1</v>
      </c>
      <c r="J3500">
        <f t="shared" si="108"/>
        <v>0.8456340757014722</v>
      </c>
      <c r="K3500" s="28">
        <f t="shared" si="109"/>
        <v>1</v>
      </c>
    </row>
    <row r="3501" spans="1:11" x14ac:dyDescent="0.35">
      <c r="A3501">
        <v>1</v>
      </c>
      <c r="B3501">
        <v>0</v>
      </c>
      <c r="C3501">
        <v>0</v>
      </c>
      <c r="D3501">
        <v>0</v>
      </c>
      <c r="E3501">
        <v>1</v>
      </c>
      <c r="F3501">
        <v>0</v>
      </c>
      <c r="G3501">
        <v>0</v>
      </c>
      <c r="H3501">
        <v>1</v>
      </c>
      <c r="I3501">
        <v>1</v>
      </c>
      <c r="J3501">
        <f t="shared" si="108"/>
        <v>0.82634754217404516</v>
      </c>
      <c r="K3501" s="28">
        <f t="shared" si="109"/>
        <v>1</v>
      </c>
    </row>
    <row r="3502" spans="1:11" x14ac:dyDescent="0.35">
      <c r="A3502">
        <v>0</v>
      </c>
      <c r="B3502">
        <v>1</v>
      </c>
      <c r="C3502">
        <v>0</v>
      </c>
      <c r="D3502">
        <v>0</v>
      </c>
      <c r="E3502">
        <v>0</v>
      </c>
      <c r="F3502">
        <v>0</v>
      </c>
      <c r="G3502">
        <v>1</v>
      </c>
      <c r="H3502">
        <v>0</v>
      </c>
      <c r="I3502">
        <v>0</v>
      </c>
      <c r="J3502">
        <f t="shared" si="108"/>
        <v>0.47670161589566262</v>
      </c>
      <c r="K3502" s="28">
        <f t="shared" si="109"/>
        <v>0</v>
      </c>
    </row>
    <row r="3503" spans="1:11" x14ac:dyDescent="0.35">
      <c r="A3503">
        <v>0</v>
      </c>
      <c r="B3503">
        <v>1</v>
      </c>
      <c r="C3503">
        <v>1</v>
      </c>
      <c r="D3503">
        <v>0</v>
      </c>
      <c r="E3503">
        <v>1</v>
      </c>
      <c r="F3503">
        <v>0</v>
      </c>
      <c r="G3503">
        <v>0</v>
      </c>
      <c r="H3503">
        <v>1</v>
      </c>
      <c r="I3503">
        <v>1</v>
      </c>
      <c r="J3503">
        <f t="shared" si="108"/>
        <v>0.8456340757014722</v>
      </c>
      <c r="K3503" s="28">
        <f t="shared" si="109"/>
        <v>1</v>
      </c>
    </row>
    <row r="3504" spans="1:11" x14ac:dyDescent="0.35">
      <c r="A3504">
        <v>0</v>
      </c>
      <c r="B3504">
        <v>1</v>
      </c>
      <c r="C3504">
        <v>1</v>
      </c>
      <c r="D3504">
        <v>1</v>
      </c>
      <c r="E3504">
        <v>0</v>
      </c>
      <c r="F3504">
        <v>1</v>
      </c>
      <c r="G3504">
        <v>0</v>
      </c>
      <c r="H3504">
        <v>0</v>
      </c>
      <c r="I3504">
        <v>0</v>
      </c>
      <c r="J3504">
        <f t="shared" si="108"/>
        <v>0.26546242649088048</v>
      </c>
      <c r="K3504" s="28">
        <f t="shared" si="109"/>
        <v>0</v>
      </c>
    </row>
    <row r="3505" spans="1:11" x14ac:dyDescent="0.35">
      <c r="A3505">
        <v>0</v>
      </c>
      <c r="B3505">
        <v>1</v>
      </c>
      <c r="C3505">
        <v>0</v>
      </c>
      <c r="D3505">
        <v>0</v>
      </c>
      <c r="E3505">
        <v>1</v>
      </c>
      <c r="F3505">
        <v>1</v>
      </c>
      <c r="G3505">
        <v>0</v>
      </c>
      <c r="H3505">
        <v>0</v>
      </c>
      <c r="I3505">
        <v>0</v>
      </c>
      <c r="J3505">
        <f t="shared" si="108"/>
        <v>0.3714951648416141</v>
      </c>
      <c r="K3505" s="28">
        <f t="shared" si="109"/>
        <v>0</v>
      </c>
    </row>
    <row r="3506" spans="1:11" x14ac:dyDescent="0.35">
      <c r="A3506">
        <v>0</v>
      </c>
      <c r="B3506">
        <v>1</v>
      </c>
      <c r="C3506">
        <v>1</v>
      </c>
      <c r="D3506">
        <v>0</v>
      </c>
      <c r="E3506">
        <v>1</v>
      </c>
      <c r="F3506">
        <v>0</v>
      </c>
      <c r="G3506">
        <v>0</v>
      </c>
      <c r="H3506">
        <v>1</v>
      </c>
      <c r="I3506">
        <v>0</v>
      </c>
      <c r="J3506">
        <f t="shared" si="108"/>
        <v>0.8456340757014722</v>
      </c>
      <c r="K3506" s="28">
        <f t="shared" si="109"/>
        <v>1</v>
      </c>
    </row>
    <row r="3507" spans="1:11" x14ac:dyDescent="0.35">
      <c r="A3507">
        <v>1</v>
      </c>
      <c r="B3507">
        <v>0</v>
      </c>
      <c r="C3507">
        <v>0</v>
      </c>
      <c r="D3507">
        <v>0</v>
      </c>
      <c r="E3507">
        <v>1</v>
      </c>
      <c r="F3507">
        <v>0</v>
      </c>
      <c r="G3507">
        <v>0</v>
      </c>
      <c r="H3507">
        <v>1</v>
      </c>
      <c r="I3507">
        <v>0</v>
      </c>
      <c r="J3507">
        <f t="shared" si="108"/>
        <v>0.82634754217404516</v>
      </c>
      <c r="K3507" s="28">
        <f t="shared" si="109"/>
        <v>1</v>
      </c>
    </row>
    <row r="3508" spans="1:11" x14ac:dyDescent="0.35">
      <c r="A3508">
        <v>1</v>
      </c>
      <c r="B3508">
        <v>0</v>
      </c>
      <c r="C3508">
        <v>0</v>
      </c>
      <c r="D3508">
        <v>0</v>
      </c>
      <c r="E3508">
        <v>1</v>
      </c>
      <c r="F3508">
        <v>1</v>
      </c>
      <c r="G3508">
        <v>0</v>
      </c>
      <c r="H3508">
        <v>0</v>
      </c>
      <c r="I3508">
        <v>1</v>
      </c>
      <c r="J3508">
        <f t="shared" si="108"/>
        <v>0.4077495437908748</v>
      </c>
      <c r="K3508" s="28">
        <f t="shared" si="109"/>
        <v>0</v>
      </c>
    </row>
    <row r="3509" spans="1:11" x14ac:dyDescent="0.35">
      <c r="A3509">
        <v>0</v>
      </c>
      <c r="B3509">
        <v>0</v>
      </c>
      <c r="C3509">
        <v>0</v>
      </c>
      <c r="D3509">
        <v>0</v>
      </c>
      <c r="E3509">
        <v>1</v>
      </c>
      <c r="F3509">
        <v>0</v>
      </c>
      <c r="G3509">
        <v>1</v>
      </c>
      <c r="H3509">
        <v>0</v>
      </c>
      <c r="I3509">
        <v>0</v>
      </c>
      <c r="J3509">
        <f t="shared" si="108"/>
        <v>0.39917896487606397</v>
      </c>
      <c r="K3509" s="28">
        <f t="shared" si="109"/>
        <v>0</v>
      </c>
    </row>
    <row r="3510" spans="1:11" x14ac:dyDescent="0.35">
      <c r="A3510">
        <v>0</v>
      </c>
      <c r="B3510">
        <v>0</v>
      </c>
      <c r="C3510">
        <v>1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1</v>
      </c>
      <c r="J3510">
        <f t="shared" si="108"/>
        <v>0.89258442554293227</v>
      </c>
      <c r="K3510" s="28">
        <f t="shared" si="109"/>
        <v>1</v>
      </c>
    </row>
    <row r="3511" spans="1:11" x14ac:dyDescent="0.35">
      <c r="A3511">
        <v>0</v>
      </c>
      <c r="B3511">
        <v>0</v>
      </c>
      <c r="C3511">
        <v>1</v>
      </c>
      <c r="D3511">
        <v>1</v>
      </c>
      <c r="E3511">
        <v>0</v>
      </c>
      <c r="F3511">
        <v>0</v>
      </c>
      <c r="G3511">
        <v>1</v>
      </c>
      <c r="H3511">
        <v>0</v>
      </c>
      <c r="I3511">
        <v>0</v>
      </c>
      <c r="J3511">
        <f t="shared" si="108"/>
        <v>0.2888764228454333</v>
      </c>
      <c r="K3511" s="28">
        <f t="shared" si="109"/>
        <v>0</v>
      </c>
    </row>
    <row r="3512" spans="1:11" x14ac:dyDescent="0.35">
      <c r="A3512">
        <v>0</v>
      </c>
      <c r="B3512">
        <v>1</v>
      </c>
      <c r="C3512">
        <v>1</v>
      </c>
      <c r="D3512">
        <v>1</v>
      </c>
      <c r="E3512">
        <v>0</v>
      </c>
      <c r="F3512">
        <v>0</v>
      </c>
      <c r="G3512">
        <v>0</v>
      </c>
      <c r="H3512">
        <v>1</v>
      </c>
      <c r="I3512">
        <v>0</v>
      </c>
      <c r="J3512">
        <f t="shared" si="108"/>
        <v>0.71411781233449112</v>
      </c>
      <c r="K3512" s="28">
        <f t="shared" si="109"/>
        <v>1</v>
      </c>
    </row>
    <row r="3513" spans="1:11" x14ac:dyDescent="0.35">
      <c r="A3513">
        <v>0</v>
      </c>
      <c r="B3513">
        <v>0</v>
      </c>
      <c r="C3513">
        <v>0</v>
      </c>
      <c r="D3513">
        <v>0</v>
      </c>
      <c r="E3513">
        <v>1</v>
      </c>
      <c r="F3513">
        <v>0</v>
      </c>
      <c r="G3513">
        <v>0</v>
      </c>
      <c r="H3513">
        <v>0</v>
      </c>
      <c r="I3513">
        <v>1</v>
      </c>
      <c r="J3513">
        <f t="shared" si="108"/>
        <v>0.8387148995818734</v>
      </c>
      <c r="K3513" s="28">
        <f t="shared" si="109"/>
        <v>1</v>
      </c>
    </row>
    <row r="3514" spans="1:11" x14ac:dyDescent="0.35">
      <c r="A3514">
        <v>1</v>
      </c>
      <c r="B3514">
        <v>0</v>
      </c>
      <c r="C3514">
        <v>1</v>
      </c>
      <c r="D3514">
        <v>1</v>
      </c>
      <c r="E3514">
        <v>0</v>
      </c>
      <c r="F3514">
        <v>0</v>
      </c>
      <c r="G3514">
        <v>0</v>
      </c>
      <c r="H3514">
        <v>1</v>
      </c>
      <c r="I3514">
        <v>1</v>
      </c>
      <c r="J3514">
        <f t="shared" si="108"/>
        <v>0.74421629733556638</v>
      </c>
      <c r="K3514" s="28">
        <f t="shared" si="109"/>
        <v>1</v>
      </c>
    </row>
    <row r="3515" spans="1:11" x14ac:dyDescent="0.35">
      <c r="A3515">
        <v>0</v>
      </c>
      <c r="B3515">
        <v>1</v>
      </c>
      <c r="C3515">
        <v>1</v>
      </c>
      <c r="D3515">
        <v>1</v>
      </c>
      <c r="E3515">
        <v>0</v>
      </c>
      <c r="F3515">
        <v>0</v>
      </c>
      <c r="G3515">
        <v>1</v>
      </c>
      <c r="H3515">
        <v>0</v>
      </c>
      <c r="I3515">
        <v>1</v>
      </c>
      <c r="J3515">
        <f t="shared" si="108"/>
        <v>0.31851448656500303</v>
      </c>
      <c r="K3515" s="28">
        <f t="shared" si="109"/>
        <v>0</v>
      </c>
    </row>
    <row r="3516" spans="1:11" x14ac:dyDescent="0.35">
      <c r="A3516">
        <v>0</v>
      </c>
      <c r="B3516">
        <v>1</v>
      </c>
      <c r="C3516">
        <v>1</v>
      </c>
      <c r="D3516">
        <v>1</v>
      </c>
      <c r="E3516">
        <v>0</v>
      </c>
      <c r="F3516">
        <v>0</v>
      </c>
      <c r="G3516">
        <v>0</v>
      </c>
      <c r="H3516">
        <v>1</v>
      </c>
      <c r="I3516">
        <v>0</v>
      </c>
      <c r="J3516">
        <f t="shared" si="108"/>
        <v>0.71411781233449112</v>
      </c>
      <c r="K3516" s="28">
        <f t="shared" si="109"/>
        <v>1</v>
      </c>
    </row>
    <row r="3517" spans="1:11" x14ac:dyDescent="0.35">
      <c r="A3517">
        <v>0</v>
      </c>
      <c r="B3517">
        <v>1</v>
      </c>
      <c r="C3517">
        <v>0</v>
      </c>
      <c r="D3517">
        <v>0</v>
      </c>
      <c r="E3517">
        <v>1</v>
      </c>
      <c r="F3517">
        <v>0</v>
      </c>
      <c r="G3517">
        <v>1</v>
      </c>
      <c r="H3517">
        <v>0</v>
      </c>
      <c r="I3517">
        <v>0</v>
      </c>
      <c r="J3517">
        <f t="shared" si="108"/>
        <v>0.43323926747989089</v>
      </c>
      <c r="K3517" s="28">
        <f t="shared" si="109"/>
        <v>0</v>
      </c>
    </row>
    <row r="3518" spans="1:11" x14ac:dyDescent="0.35">
      <c r="A3518">
        <v>0</v>
      </c>
      <c r="B3518">
        <v>1</v>
      </c>
      <c r="C3518">
        <v>1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1</v>
      </c>
      <c r="J3518">
        <f t="shared" si="108"/>
        <v>0.90530889260197578</v>
      </c>
      <c r="K3518" s="28">
        <f t="shared" si="109"/>
        <v>1</v>
      </c>
    </row>
    <row r="3519" spans="1:11" x14ac:dyDescent="0.35">
      <c r="A3519">
        <v>0</v>
      </c>
      <c r="B3519">
        <v>0</v>
      </c>
      <c r="C3519">
        <v>0</v>
      </c>
      <c r="D3519">
        <v>1</v>
      </c>
      <c r="E3519">
        <v>0</v>
      </c>
      <c r="F3519">
        <v>0</v>
      </c>
      <c r="G3519">
        <v>1</v>
      </c>
      <c r="H3519">
        <v>0</v>
      </c>
      <c r="I3519">
        <v>0</v>
      </c>
      <c r="J3519">
        <f t="shared" si="108"/>
        <v>0.23251219402615322</v>
      </c>
      <c r="K3519" s="28">
        <f t="shared" si="109"/>
        <v>0</v>
      </c>
    </row>
    <row r="3520" spans="1:11" x14ac:dyDescent="0.35">
      <c r="A3520">
        <v>0</v>
      </c>
      <c r="B3520">
        <v>0</v>
      </c>
      <c r="C3520">
        <v>0</v>
      </c>
      <c r="D3520">
        <v>0</v>
      </c>
      <c r="E3520">
        <v>1</v>
      </c>
      <c r="F3520">
        <v>0</v>
      </c>
      <c r="G3520">
        <v>0</v>
      </c>
      <c r="H3520">
        <v>1</v>
      </c>
      <c r="I3520">
        <v>1</v>
      </c>
      <c r="J3520">
        <f t="shared" si="108"/>
        <v>0.78026098818776857</v>
      </c>
      <c r="K3520" s="28">
        <f t="shared" si="109"/>
        <v>1</v>
      </c>
    </row>
    <row r="3521" spans="1:11" x14ac:dyDescent="0.35">
      <c r="A3521">
        <v>0</v>
      </c>
      <c r="B3521">
        <v>0</v>
      </c>
      <c r="C3521">
        <v>1</v>
      </c>
      <c r="D3521">
        <v>0</v>
      </c>
      <c r="E3521">
        <v>0</v>
      </c>
      <c r="F3521">
        <v>0</v>
      </c>
      <c r="G3521">
        <v>0</v>
      </c>
      <c r="H3521">
        <v>1</v>
      </c>
      <c r="I3521">
        <v>1</v>
      </c>
      <c r="J3521">
        <f t="shared" si="108"/>
        <v>0.85016638347999451</v>
      </c>
      <c r="K3521" s="28">
        <f t="shared" si="109"/>
        <v>1</v>
      </c>
    </row>
    <row r="3522" spans="1:11" x14ac:dyDescent="0.35">
      <c r="A3522">
        <v>0</v>
      </c>
      <c r="B3522">
        <v>0</v>
      </c>
      <c r="C3522">
        <v>0</v>
      </c>
      <c r="D3522">
        <v>0</v>
      </c>
      <c r="E3522">
        <v>1</v>
      </c>
      <c r="F3522">
        <v>0</v>
      </c>
      <c r="G3522">
        <v>0</v>
      </c>
      <c r="H3522">
        <v>1</v>
      </c>
      <c r="I3522">
        <v>1</v>
      </c>
      <c r="J3522">
        <f t="shared" si="108"/>
        <v>0.78026098818776857</v>
      </c>
      <c r="K3522" s="28">
        <f t="shared" si="109"/>
        <v>1</v>
      </c>
    </row>
    <row r="3523" spans="1:11" x14ac:dyDescent="0.35">
      <c r="A3523">
        <v>0</v>
      </c>
      <c r="B3523">
        <v>0</v>
      </c>
      <c r="C3523">
        <v>0</v>
      </c>
      <c r="D3523">
        <v>1</v>
      </c>
      <c r="E3523">
        <v>0</v>
      </c>
      <c r="F3523">
        <v>0</v>
      </c>
      <c r="G3523">
        <v>1</v>
      </c>
      <c r="H3523">
        <v>0</v>
      </c>
      <c r="I3523">
        <v>0</v>
      </c>
      <c r="J3523">
        <f t="shared" ref="J3523:J3586" si="110">1/(1+EXP(-($N$4+($N$5*A3523)+($N$6*B3523)+($N$7*C3523)+($N$8*D3523)+($N$9*E3523)+($N$10*F3523)+($N$11*G3523)+($N$12*H3523))))</f>
        <v>0.23251219402615322</v>
      </c>
      <c r="K3523" s="28">
        <f t="shared" ref="K3523:K3586" si="111">IF(J3523&gt;=$N$15,1,0)</f>
        <v>0</v>
      </c>
    </row>
    <row r="3524" spans="1:11" x14ac:dyDescent="0.35">
      <c r="A3524">
        <v>0</v>
      </c>
      <c r="B3524">
        <v>1</v>
      </c>
      <c r="C3524">
        <v>1</v>
      </c>
      <c r="D3524">
        <v>0</v>
      </c>
      <c r="E3524">
        <v>0</v>
      </c>
      <c r="F3524">
        <v>0</v>
      </c>
      <c r="G3524">
        <v>1</v>
      </c>
      <c r="H3524">
        <v>0</v>
      </c>
      <c r="I3524">
        <v>1</v>
      </c>
      <c r="J3524">
        <f t="shared" si="110"/>
        <v>0.54985172403456195</v>
      </c>
      <c r="K3524" s="28">
        <f t="shared" si="111"/>
        <v>0</v>
      </c>
    </row>
    <row r="3525" spans="1:11" x14ac:dyDescent="0.35">
      <c r="A3525">
        <v>0</v>
      </c>
      <c r="B3525">
        <v>1</v>
      </c>
      <c r="C3525">
        <v>1</v>
      </c>
      <c r="D3525">
        <v>0</v>
      </c>
      <c r="E3525">
        <v>1</v>
      </c>
      <c r="F3525">
        <v>0</v>
      </c>
      <c r="G3525">
        <v>1</v>
      </c>
      <c r="H3525">
        <v>0</v>
      </c>
      <c r="I3525">
        <v>1</v>
      </c>
      <c r="J3525">
        <f t="shared" si="110"/>
        <v>0.5061710921510536</v>
      </c>
      <c r="K3525" s="28">
        <f t="shared" si="111"/>
        <v>0</v>
      </c>
    </row>
    <row r="3526" spans="1:11" x14ac:dyDescent="0.35">
      <c r="A3526">
        <v>0</v>
      </c>
      <c r="B3526">
        <v>1</v>
      </c>
      <c r="C3526">
        <v>1</v>
      </c>
      <c r="D3526">
        <v>0</v>
      </c>
      <c r="E3526">
        <v>0</v>
      </c>
      <c r="F3526">
        <v>0</v>
      </c>
      <c r="G3526">
        <v>1</v>
      </c>
      <c r="H3526">
        <v>0</v>
      </c>
      <c r="I3526">
        <v>0</v>
      </c>
      <c r="J3526">
        <f t="shared" si="110"/>
        <v>0.54985172403456195</v>
      </c>
      <c r="K3526" s="28">
        <f t="shared" si="111"/>
        <v>0</v>
      </c>
    </row>
    <row r="3527" spans="1:11" x14ac:dyDescent="0.35">
      <c r="A3527">
        <v>0</v>
      </c>
      <c r="B3527">
        <v>1</v>
      </c>
      <c r="C3527">
        <v>1</v>
      </c>
      <c r="D3527">
        <v>1</v>
      </c>
      <c r="E3527">
        <v>0</v>
      </c>
      <c r="F3527">
        <v>0</v>
      </c>
      <c r="G3527">
        <v>1</v>
      </c>
      <c r="H3527">
        <v>0</v>
      </c>
      <c r="I3527">
        <v>0</v>
      </c>
      <c r="J3527">
        <f t="shared" si="110"/>
        <v>0.31851448656500303</v>
      </c>
      <c r="K3527" s="28">
        <f t="shared" si="111"/>
        <v>0</v>
      </c>
    </row>
    <row r="3528" spans="1:11" x14ac:dyDescent="0.35">
      <c r="A3528">
        <v>0</v>
      </c>
      <c r="B3528">
        <v>1</v>
      </c>
      <c r="C3528">
        <v>0</v>
      </c>
      <c r="D3528">
        <v>0</v>
      </c>
      <c r="E3528">
        <v>1</v>
      </c>
      <c r="F3528">
        <v>0</v>
      </c>
      <c r="G3528">
        <v>0</v>
      </c>
      <c r="H3528">
        <v>1</v>
      </c>
      <c r="I3528">
        <v>1</v>
      </c>
      <c r="J3528">
        <f t="shared" si="110"/>
        <v>0.80335997427445316</v>
      </c>
      <c r="K3528" s="28">
        <f t="shared" si="111"/>
        <v>1</v>
      </c>
    </row>
    <row r="3529" spans="1:11" x14ac:dyDescent="0.35">
      <c r="A3529">
        <v>0</v>
      </c>
      <c r="B3529">
        <v>0</v>
      </c>
      <c r="C3529">
        <v>1</v>
      </c>
      <c r="D3529">
        <v>0</v>
      </c>
      <c r="E3529">
        <v>1</v>
      </c>
      <c r="F3529">
        <v>0</v>
      </c>
      <c r="G3529">
        <v>1</v>
      </c>
      <c r="H3529">
        <v>0</v>
      </c>
      <c r="I3529">
        <v>1</v>
      </c>
      <c r="J3529">
        <f t="shared" si="110"/>
        <v>0.47114346019517556</v>
      </c>
      <c r="K3529" s="28">
        <f t="shared" si="111"/>
        <v>0</v>
      </c>
    </row>
    <row r="3530" spans="1:11" x14ac:dyDescent="0.35">
      <c r="A3530">
        <v>0</v>
      </c>
      <c r="B3530">
        <v>1</v>
      </c>
      <c r="C3530">
        <v>1</v>
      </c>
      <c r="D3530">
        <v>0</v>
      </c>
      <c r="E3530">
        <v>1</v>
      </c>
      <c r="F3530">
        <v>1</v>
      </c>
      <c r="G3530">
        <v>0</v>
      </c>
      <c r="H3530">
        <v>0</v>
      </c>
      <c r="I3530">
        <v>0</v>
      </c>
      <c r="J3530">
        <f t="shared" si="110"/>
        <v>0.44214154912587006</v>
      </c>
      <c r="K3530" s="28">
        <f t="shared" si="111"/>
        <v>0</v>
      </c>
    </row>
    <row r="3531" spans="1:11" x14ac:dyDescent="0.35">
      <c r="A3531">
        <v>0</v>
      </c>
      <c r="B3531">
        <v>1</v>
      </c>
      <c r="C3531">
        <v>0</v>
      </c>
      <c r="D3531">
        <v>0</v>
      </c>
      <c r="E3531">
        <v>1</v>
      </c>
      <c r="F3531">
        <v>0</v>
      </c>
      <c r="G3531">
        <v>0</v>
      </c>
      <c r="H3531">
        <v>0</v>
      </c>
      <c r="I3531">
        <v>1</v>
      </c>
      <c r="J3531">
        <f t="shared" si="110"/>
        <v>0.8567969519121561</v>
      </c>
      <c r="K3531" s="28">
        <f t="shared" si="111"/>
        <v>1</v>
      </c>
    </row>
    <row r="3532" spans="1:11" x14ac:dyDescent="0.35">
      <c r="A3532">
        <v>0</v>
      </c>
      <c r="B3532">
        <v>1</v>
      </c>
      <c r="C3532">
        <v>1</v>
      </c>
      <c r="D3532">
        <v>0</v>
      </c>
      <c r="E3532">
        <v>1</v>
      </c>
      <c r="F3532">
        <v>0</v>
      </c>
      <c r="G3532">
        <v>0</v>
      </c>
      <c r="H3532">
        <v>1</v>
      </c>
      <c r="I3532">
        <v>0</v>
      </c>
      <c r="J3532">
        <f t="shared" si="110"/>
        <v>0.8456340757014722</v>
      </c>
      <c r="K3532" s="28">
        <f t="shared" si="111"/>
        <v>1</v>
      </c>
    </row>
    <row r="3533" spans="1:11" x14ac:dyDescent="0.35">
      <c r="A3533">
        <v>1</v>
      </c>
      <c r="B3533">
        <v>0</v>
      </c>
      <c r="C3533">
        <v>0</v>
      </c>
      <c r="D3533">
        <v>0</v>
      </c>
      <c r="E3533">
        <v>1</v>
      </c>
      <c r="F3533">
        <v>0</v>
      </c>
      <c r="G3533">
        <v>1</v>
      </c>
      <c r="H3533">
        <v>0</v>
      </c>
      <c r="I3533">
        <v>1</v>
      </c>
      <c r="J3533">
        <f t="shared" si="110"/>
        <v>0.47100365005553863</v>
      </c>
      <c r="K3533" s="28">
        <f t="shared" si="111"/>
        <v>0</v>
      </c>
    </row>
    <row r="3534" spans="1:11" x14ac:dyDescent="0.35">
      <c r="A3534">
        <v>0</v>
      </c>
      <c r="B3534">
        <v>1</v>
      </c>
      <c r="C3534">
        <v>1</v>
      </c>
      <c r="D3534">
        <v>1</v>
      </c>
      <c r="E3534">
        <v>0</v>
      </c>
      <c r="F3534">
        <v>0</v>
      </c>
      <c r="G3534">
        <v>0</v>
      </c>
      <c r="H3534">
        <v>1</v>
      </c>
      <c r="I3534">
        <v>1</v>
      </c>
      <c r="J3534">
        <f t="shared" si="110"/>
        <v>0.71411781233449112</v>
      </c>
      <c r="K3534" s="28">
        <f t="shared" si="111"/>
        <v>1</v>
      </c>
    </row>
    <row r="3535" spans="1:11" x14ac:dyDescent="0.35">
      <c r="A3535">
        <v>1</v>
      </c>
      <c r="B3535">
        <v>0</v>
      </c>
      <c r="C3535">
        <v>0</v>
      </c>
      <c r="D3535">
        <v>0</v>
      </c>
      <c r="E3535">
        <v>1</v>
      </c>
      <c r="F3535">
        <v>0</v>
      </c>
      <c r="G3535">
        <v>1</v>
      </c>
      <c r="H3535">
        <v>0</v>
      </c>
      <c r="I3535">
        <v>0</v>
      </c>
      <c r="J3535">
        <f t="shared" si="110"/>
        <v>0.47100365005553863</v>
      </c>
      <c r="K3535" s="28">
        <f t="shared" si="111"/>
        <v>0</v>
      </c>
    </row>
    <row r="3536" spans="1:11" x14ac:dyDescent="0.35">
      <c r="A3536">
        <v>1</v>
      </c>
      <c r="B3536">
        <v>0</v>
      </c>
      <c r="C3536">
        <v>0</v>
      </c>
      <c r="D3536">
        <v>0</v>
      </c>
      <c r="E3536">
        <v>1</v>
      </c>
      <c r="F3536">
        <v>0</v>
      </c>
      <c r="G3536">
        <v>0</v>
      </c>
      <c r="H3536">
        <v>1</v>
      </c>
      <c r="I3536">
        <v>1</v>
      </c>
      <c r="J3536">
        <f t="shared" si="110"/>
        <v>0.82634754217404516</v>
      </c>
      <c r="K3536" s="28">
        <f t="shared" si="111"/>
        <v>1</v>
      </c>
    </row>
    <row r="3537" spans="1:11" x14ac:dyDescent="0.35">
      <c r="A3537">
        <v>0</v>
      </c>
      <c r="B3537">
        <v>1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1</v>
      </c>
      <c r="J3537">
        <f t="shared" si="110"/>
        <v>0.87700008427388576</v>
      </c>
      <c r="K3537" s="28">
        <f t="shared" si="111"/>
        <v>1</v>
      </c>
    </row>
    <row r="3538" spans="1:11" x14ac:dyDescent="0.35">
      <c r="A3538">
        <v>1</v>
      </c>
      <c r="B3538">
        <v>0</v>
      </c>
      <c r="C3538">
        <v>0</v>
      </c>
      <c r="D3538">
        <v>0</v>
      </c>
      <c r="E3538">
        <v>1</v>
      </c>
      <c r="F3538">
        <v>0</v>
      </c>
      <c r="G3538">
        <v>1</v>
      </c>
      <c r="H3538">
        <v>0</v>
      </c>
      <c r="I3538">
        <v>1</v>
      </c>
      <c r="J3538">
        <f t="shared" si="110"/>
        <v>0.47100365005553863</v>
      </c>
      <c r="K3538" s="28">
        <f t="shared" si="111"/>
        <v>0</v>
      </c>
    </row>
    <row r="3539" spans="1:11" x14ac:dyDescent="0.35">
      <c r="A3539">
        <v>0</v>
      </c>
      <c r="B3539">
        <v>0</v>
      </c>
      <c r="C3539">
        <v>1</v>
      </c>
      <c r="D3539">
        <v>0</v>
      </c>
      <c r="E3539">
        <v>1</v>
      </c>
      <c r="F3539">
        <v>1</v>
      </c>
      <c r="G3539">
        <v>0</v>
      </c>
      <c r="H3539">
        <v>0</v>
      </c>
      <c r="I3539">
        <v>0</v>
      </c>
      <c r="J3539">
        <f t="shared" si="110"/>
        <v>0.40788505525075752</v>
      </c>
      <c r="K3539" s="28">
        <f t="shared" si="111"/>
        <v>0</v>
      </c>
    </row>
    <row r="3540" spans="1:11" x14ac:dyDescent="0.35">
      <c r="A3540">
        <v>1</v>
      </c>
      <c r="B3540">
        <v>0</v>
      </c>
      <c r="C3540">
        <v>0</v>
      </c>
      <c r="D3540">
        <v>0</v>
      </c>
      <c r="E3540">
        <v>1</v>
      </c>
      <c r="F3540">
        <v>0</v>
      </c>
      <c r="G3540">
        <v>0</v>
      </c>
      <c r="H3540">
        <v>1</v>
      </c>
      <c r="I3540">
        <v>1</v>
      </c>
      <c r="J3540">
        <f t="shared" si="110"/>
        <v>0.82634754217404516</v>
      </c>
      <c r="K3540" s="28">
        <f t="shared" si="111"/>
        <v>1</v>
      </c>
    </row>
    <row r="3541" spans="1:11" x14ac:dyDescent="0.35">
      <c r="A3541">
        <v>0</v>
      </c>
      <c r="B3541">
        <v>1</v>
      </c>
      <c r="C3541">
        <v>0</v>
      </c>
      <c r="D3541">
        <v>0</v>
      </c>
      <c r="E3541">
        <v>1</v>
      </c>
      <c r="F3541">
        <v>0</v>
      </c>
      <c r="G3541">
        <v>1</v>
      </c>
      <c r="H3541">
        <v>0</v>
      </c>
      <c r="I3541">
        <v>1</v>
      </c>
      <c r="J3541">
        <f t="shared" si="110"/>
        <v>0.43323926747989089</v>
      </c>
      <c r="K3541" s="28">
        <f t="shared" si="111"/>
        <v>0</v>
      </c>
    </row>
    <row r="3542" spans="1:11" x14ac:dyDescent="0.35">
      <c r="A3542">
        <v>1</v>
      </c>
      <c r="B3542">
        <v>0</v>
      </c>
      <c r="C3542">
        <v>0</v>
      </c>
      <c r="D3542">
        <v>0</v>
      </c>
      <c r="E3542">
        <v>1</v>
      </c>
      <c r="F3542">
        <v>0</v>
      </c>
      <c r="G3542">
        <v>0</v>
      </c>
      <c r="H3542">
        <v>1</v>
      </c>
      <c r="I3542">
        <v>1</v>
      </c>
      <c r="J3542">
        <f t="shared" si="110"/>
        <v>0.82634754217404516</v>
      </c>
      <c r="K3542" s="28">
        <f t="shared" si="111"/>
        <v>1</v>
      </c>
    </row>
    <row r="3543" spans="1:11" x14ac:dyDescent="0.35">
      <c r="A3543">
        <v>0</v>
      </c>
      <c r="B3543">
        <v>0</v>
      </c>
      <c r="C3543">
        <v>0</v>
      </c>
      <c r="D3543">
        <v>0</v>
      </c>
      <c r="E3543">
        <v>1</v>
      </c>
      <c r="F3543">
        <v>0</v>
      </c>
      <c r="G3543">
        <v>0</v>
      </c>
      <c r="H3543">
        <v>1</v>
      </c>
      <c r="I3543">
        <v>1</v>
      </c>
      <c r="J3543">
        <f t="shared" si="110"/>
        <v>0.78026098818776857</v>
      </c>
      <c r="K3543" s="28">
        <f t="shared" si="111"/>
        <v>1</v>
      </c>
    </row>
    <row r="3544" spans="1:11" x14ac:dyDescent="0.35">
      <c r="A3544">
        <v>0</v>
      </c>
      <c r="B3544">
        <v>0</v>
      </c>
      <c r="C3544">
        <v>0</v>
      </c>
      <c r="D3544">
        <v>1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f t="shared" si="110"/>
        <v>0.7033714757670968</v>
      </c>
      <c r="K3544" s="28">
        <f t="shared" si="111"/>
        <v>1</v>
      </c>
    </row>
    <row r="3545" spans="1:11" x14ac:dyDescent="0.35">
      <c r="A3545">
        <v>1</v>
      </c>
      <c r="B3545">
        <v>0</v>
      </c>
      <c r="C3545">
        <v>1</v>
      </c>
      <c r="D3545">
        <v>1</v>
      </c>
      <c r="E3545">
        <v>0</v>
      </c>
      <c r="F3545">
        <v>0</v>
      </c>
      <c r="G3545">
        <v>1</v>
      </c>
      <c r="H3545">
        <v>0</v>
      </c>
      <c r="I3545">
        <v>1</v>
      </c>
      <c r="J3545">
        <f t="shared" si="110"/>
        <v>0.35249829197172655</v>
      </c>
      <c r="K3545" s="28">
        <f t="shared" si="111"/>
        <v>0</v>
      </c>
    </row>
    <row r="3546" spans="1:11" x14ac:dyDescent="0.35">
      <c r="A3546">
        <v>0</v>
      </c>
      <c r="B3546">
        <v>1</v>
      </c>
      <c r="C3546">
        <v>1</v>
      </c>
      <c r="D3546">
        <v>0</v>
      </c>
      <c r="E3546">
        <v>1</v>
      </c>
      <c r="F3546">
        <v>0</v>
      </c>
      <c r="G3546">
        <v>1</v>
      </c>
      <c r="H3546">
        <v>0</v>
      </c>
      <c r="I3546">
        <v>1</v>
      </c>
      <c r="J3546">
        <f t="shared" si="110"/>
        <v>0.5061710921510536</v>
      </c>
      <c r="K3546" s="28">
        <f t="shared" si="111"/>
        <v>0</v>
      </c>
    </row>
    <row r="3547" spans="1:11" x14ac:dyDescent="0.35">
      <c r="A3547">
        <v>0</v>
      </c>
      <c r="B3547">
        <v>0</v>
      </c>
      <c r="C3547">
        <v>1</v>
      </c>
      <c r="D3547">
        <v>0</v>
      </c>
      <c r="E3547">
        <v>0</v>
      </c>
      <c r="F3547">
        <v>0</v>
      </c>
      <c r="G3547">
        <v>1</v>
      </c>
      <c r="H3547">
        <v>0</v>
      </c>
      <c r="I3547">
        <v>0</v>
      </c>
      <c r="J3547">
        <f t="shared" si="110"/>
        <v>0.51495339610226831</v>
      </c>
      <c r="K3547" s="28">
        <f t="shared" si="111"/>
        <v>0</v>
      </c>
    </row>
    <row r="3548" spans="1:11" x14ac:dyDescent="0.35">
      <c r="A3548">
        <v>1</v>
      </c>
      <c r="B3548">
        <v>0</v>
      </c>
      <c r="C3548">
        <v>1</v>
      </c>
      <c r="D3548">
        <v>1</v>
      </c>
      <c r="E3548">
        <v>0</v>
      </c>
      <c r="F3548">
        <v>1</v>
      </c>
      <c r="G3548">
        <v>0</v>
      </c>
      <c r="H3548">
        <v>0</v>
      </c>
      <c r="I3548">
        <v>1</v>
      </c>
      <c r="J3548">
        <f t="shared" si="110"/>
        <v>0.29624646200309124</v>
      </c>
      <c r="K3548" s="28">
        <f t="shared" si="111"/>
        <v>0</v>
      </c>
    </row>
    <row r="3549" spans="1:11" x14ac:dyDescent="0.35">
      <c r="A3549">
        <v>0</v>
      </c>
      <c r="B3549">
        <v>0</v>
      </c>
      <c r="C3549">
        <v>0</v>
      </c>
      <c r="D3549">
        <v>0</v>
      </c>
      <c r="E3549">
        <v>1</v>
      </c>
      <c r="F3549">
        <v>0</v>
      </c>
      <c r="G3549">
        <v>1</v>
      </c>
      <c r="H3549">
        <v>0</v>
      </c>
      <c r="I3549">
        <v>0</v>
      </c>
      <c r="J3549">
        <f t="shared" si="110"/>
        <v>0.39917896487606397</v>
      </c>
      <c r="K3549" s="28">
        <f t="shared" si="111"/>
        <v>0</v>
      </c>
    </row>
    <row r="3550" spans="1:11" x14ac:dyDescent="0.35">
      <c r="A3550">
        <v>0</v>
      </c>
      <c r="B3550">
        <v>0</v>
      </c>
      <c r="C3550">
        <v>1</v>
      </c>
      <c r="D3550">
        <v>0</v>
      </c>
      <c r="E3550">
        <v>1</v>
      </c>
      <c r="F3550">
        <v>1</v>
      </c>
      <c r="G3550">
        <v>0</v>
      </c>
      <c r="H3550">
        <v>0</v>
      </c>
      <c r="I3550">
        <v>0</v>
      </c>
      <c r="J3550">
        <f t="shared" si="110"/>
        <v>0.40788505525075752</v>
      </c>
      <c r="K3550" s="28">
        <f t="shared" si="111"/>
        <v>0</v>
      </c>
    </row>
    <row r="3551" spans="1:11" x14ac:dyDescent="0.35">
      <c r="A3551">
        <v>1</v>
      </c>
      <c r="B3551">
        <v>0</v>
      </c>
      <c r="C3551">
        <v>0</v>
      </c>
      <c r="D3551">
        <v>0</v>
      </c>
      <c r="E3551">
        <v>1</v>
      </c>
      <c r="F3551">
        <v>0</v>
      </c>
      <c r="G3551">
        <v>0</v>
      </c>
      <c r="H3551">
        <v>1</v>
      </c>
      <c r="I3551">
        <v>1</v>
      </c>
      <c r="J3551">
        <f t="shared" si="110"/>
        <v>0.82634754217404516</v>
      </c>
      <c r="K3551" s="28">
        <f t="shared" si="111"/>
        <v>1</v>
      </c>
    </row>
    <row r="3552" spans="1:11" x14ac:dyDescent="0.35">
      <c r="A3552">
        <v>1</v>
      </c>
      <c r="B3552">
        <v>0</v>
      </c>
      <c r="C3552">
        <v>1</v>
      </c>
      <c r="D3552">
        <v>0</v>
      </c>
      <c r="E3552">
        <v>1</v>
      </c>
      <c r="F3552">
        <v>0</v>
      </c>
      <c r="G3552">
        <v>0</v>
      </c>
      <c r="H3552">
        <v>1</v>
      </c>
      <c r="I3552">
        <v>0</v>
      </c>
      <c r="J3552">
        <f t="shared" si="110"/>
        <v>0.86451318149579548</v>
      </c>
      <c r="K3552" s="28">
        <f t="shared" si="111"/>
        <v>1</v>
      </c>
    </row>
    <row r="3553" spans="1:11" x14ac:dyDescent="0.35">
      <c r="A3553">
        <v>1</v>
      </c>
      <c r="B3553">
        <v>0</v>
      </c>
      <c r="C3553">
        <v>0</v>
      </c>
      <c r="D3553">
        <v>1</v>
      </c>
      <c r="E3553">
        <v>0</v>
      </c>
      <c r="F3553">
        <v>0</v>
      </c>
      <c r="G3553">
        <v>1</v>
      </c>
      <c r="H3553">
        <v>0</v>
      </c>
      <c r="I3553">
        <v>0</v>
      </c>
      <c r="J3553">
        <f t="shared" si="110"/>
        <v>0.28876116768363808</v>
      </c>
      <c r="K3553" s="28">
        <f t="shared" si="111"/>
        <v>0</v>
      </c>
    </row>
    <row r="3554" spans="1:11" x14ac:dyDescent="0.35">
      <c r="A3554">
        <v>0</v>
      </c>
      <c r="B3554">
        <v>1</v>
      </c>
      <c r="C3554">
        <v>0</v>
      </c>
      <c r="D3554">
        <v>0</v>
      </c>
      <c r="E3554">
        <v>1</v>
      </c>
      <c r="F3554">
        <v>0</v>
      </c>
      <c r="G3554">
        <v>0</v>
      </c>
      <c r="H3554">
        <v>1</v>
      </c>
      <c r="I3554">
        <v>1</v>
      </c>
      <c r="J3554">
        <f t="shared" si="110"/>
        <v>0.80335997427445316</v>
      </c>
      <c r="K3554" s="28">
        <f t="shared" si="111"/>
        <v>1</v>
      </c>
    </row>
    <row r="3555" spans="1:11" x14ac:dyDescent="0.35">
      <c r="A3555">
        <v>0</v>
      </c>
      <c r="B3555">
        <v>1</v>
      </c>
      <c r="C3555">
        <v>1</v>
      </c>
      <c r="D3555">
        <v>1</v>
      </c>
      <c r="E3555">
        <v>0</v>
      </c>
      <c r="F3555">
        <v>0</v>
      </c>
      <c r="G3555">
        <v>1</v>
      </c>
      <c r="H3555">
        <v>0</v>
      </c>
      <c r="I3555">
        <v>1</v>
      </c>
      <c r="J3555">
        <f t="shared" si="110"/>
        <v>0.31851448656500303</v>
      </c>
      <c r="K3555" s="28">
        <f t="shared" si="111"/>
        <v>0</v>
      </c>
    </row>
    <row r="3556" spans="1:11" x14ac:dyDescent="0.35">
      <c r="A3556">
        <v>0</v>
      </c>
      <c r="B3556">
        <v>0</v>
      </c>
      <c r="C3556">
        <v>1</v>
      </c>
      <c r="D3556">
        <v>1</v>
      </c>
      <c r="E3556">
        <v>0</v>
      </c>
      <c r="F3556">
        <v>1</v>
      </c>
      <c r="G3556">
        <v>0</v>
      </c>
      <c r="H3556">
        <v>0</v>
      </c>
      <c r="I3556">
        <v>0</v>
      </c>
      <c r="J3556">
        <f t="shared" si="110"/>
        <v>0.23902942479316261</v>
      </c>
      <c r="K3556" s="28">
        <f t="shared" si="111"/>
        <v>0</v>
      </c>
    </row>
    <row r="3557" spans="1:11" x14ac:dyDescent="0.35">
      <c r="A3557">
        <v>0</v>
      </c>
      <c r="B3557">
        <v>1</v>
      </c>
      <c r="C3557">
        <v>0</v>
      </c>
      <c r="D3557">
        <v>0</v>
      </c>
      <c r="E3557">
        <v>1</v>
      </c>
      <c r="F3557">
        <v>0</v>
      </c>
      <c r="G3557">
        <v>1</v>
      </c>
      <c r="H3557">
        <v>0</v>
      </c>
      <c r="I3557">
        <v>0</v>
      </c>
      <c r="J3557">
        <f t="shared" si="110"/>
        <v>0.43323926747989089</v>
      </c>
      <c r="K3557" s="28">
        <f t="shared" si="111"/>
        <v>0</v>
      </c>
    </row>
    <row r="3558" spans="1:11" x14ac:dyDescent="0.35">
      <c r="A3558">
        <v>0</v>
      </c>
      <c r="B3558">
        <v>0</v>
      </c>
      <c r="C3558">
        <v>0</v>
      </c>
      <c r="D3558">
        <v>1</v>
      </c>
      <c r="E3558">
        <v>0</v>
      </c>
      <c r="F3558">
        <v>0</v>
      </c>
      <c r="G3558">
        <v>0</v>
      </c>
      <c r="H3558">
        <v>1</v>
      </c>
      <c r="I3558">
        <v>0</v>
      </c>
      <c r="J3558">
        <f t="shared" si="110"/>
        <v>0.61819531598208843</v>
      </c>
      <c r="K3558" s="28">
        <f t="shared" si="111"/>
        <v>1</v>
      </c>
    </row>
    <row r="3559" spans="1:11" x14ac:dyDescent="0.35">
      <c r="A3559">
        <v>1</v>
      </c>
      <c r="B3559">
        <v>0</v>
      </c>
      <c r="C3559">
        <v>1</v>
      </c>
      <c r="D3559">
        <v>1</v>
      </c>
      <c r="E3559">
        <v>0</v>
      </c>
      <c r="F3559">
        <v>0</v>
      </c>
      <c r="G3559">
        <v>1</v>
      </c>
      <c r="H3559">
        <v>0</v>
      </c>
      <c r="I3559">
        <v>0</v>
      </c>
      <c r="J3559">
        <f t="shared" si="110"/>
        <v>0.35249829197172655</v>
      </c>
      <c r="K3559" s="28">
        <f t="shared" si="111"/>
        <v>0</v>
      </c>
    </row>
    <row r="3560" spans="1:11" x14ac:dyDescent="0.35">
      <c r="A3560">
        <v>1</v>
      </c>
      <c r="B3560">
        <v>0</v>
      </c>
      <c r="C3560">
        <v>1</v>
      </c>
      <c r="D3560">
        <v>1</v>
      </c>
      <c r="E3560">
        <v>0</v>
      </c>
      <c r="F3560">
        <v>1</v>
      </c>
      <c r="G3560">
        <v>0</v>
      </c>
      <c r="H3560">
        <v>0</v>
      </c>
      <c r="I3560">
        <v>1</v>
      </c>
      <c r="J3560">
        <f t="shared" si="110"/>
        <v>0.29624646200309124</v>
      </c>
      <c r="K3560" s="28">
        <f t="shared" si="111"/>
        <v>0</v>
      </c>
    </row>
    <row r="3561" spans="1:11" x14ac:dyDescent="0.35">
      <c r="A3561">
        <v>0</v>
      </c>
      <c r="B3561">
        <v>0</v>
      </c>
      <c r="C3561">
        <v>1</v>
      </c>
      <c r="D3561">
        <v>1</v>
      </c>
      <c r="E3561">
        <v>0</v>
      </c>
      <c r="F3561">
        <v>1</v>
      </c>
      <c r="G3561">
        <v>0</v>
      </c>
      <c r="H3561">
        <v>0</v>
      </c>
      <c r="I3561">
        <v>0</v>
      </c>
      <c r="J3561">
        <f t="shared" si="110"/>
        <v>0.23902942479316261</v>
      </c>
      <c r="K3561" s="28">
        <f t="shared" si="111"/>
        <v>0</v>
      </c>
    </row>
    <row r="3562" spans="1:11" x14ac:dyDescent="0.35">
      <c r="A3562">
        <v>0</v>
      </c>
      <c r="B3562">
        <v>0</v>
      </c>
      <c r="C3562">
        <v>0</v>
      </c>
      <c r="D3562">
        <v>1</v>
      </c>
      <c r="E3562">
        <v>0</v>
      </c>
      <c r="F3562">
        <v>0</v>
      </c>
      <c r="G3562">
        <v>1</v>
      </c>
      <c r="H3562">
        <v>0</v>
      </c>
      <c r="I3562">
        <v>0</v>
      </c>
      <c r="J3562">
        <f t="shared" si="110"/>
        <v>0.23251219402615322</v>
      </c>
      <c r="K3562" s="28">
        <f t="shared" si="111"/>
        <v>0</v>
      </c>
    </row>
    <row r="3563" spans="1:11" x14ac:dyDescent="0.35">
      <c r="A3563">
        <v>0</v>
      </c>
      <c r="B3563">
        <v>0</v>
      </c>
      <c r="C3563">
        <v>0</v>
      </c>
      <c r="D3563">
        <v>0</v>
      </c>
      <c r="E3563">
        <v>1</v>
      </c>
      <c r="F3563">
        <v>0</v>
      </c>
      <c r="G3563">
        <v>1</v>
      </c>
      <c r="H3563">
        <v>0</v>
      </c>
      <c r="I3563">
        <v>1</v>
      </c>
      <c r="J3563">
        <f t="shared" si="110"/>
        <v>0.39917896487606397</v>
      </c>
      <c r="K3563" s="28">
        <f t="shared" si="111"/>
        <v>0</v>
      </c>
    </row>
    <row r="3564" spans="1:11" x14ac:dyDescent="0.35">
      <c r="A3564">
        <v>0</v>
      </c>
      <c r="B3564">
        <v>1</v>
      </c>
      <c r="C3564">
        <v>0</v>
      </c>
      <c r="D3564">
        <v>0</v>
      </c>
      <c r="E3564">
        <v>0</v>
      </c>
      <c r="F3564">
        <v>0</v>
      </c>
      <c r="G3564">
        <v>1</v>
      </c>
      <c r="H3564">
        <v>0</v>
      </c>
      <c r="I3564">
        <v>1</v>
      </c>
      <c r="J3564">
        <f t="shared" si="110"/>
        <v>0.47670161589566262</v>
      </c>
      <c r="K3564" s="28">
        <f t="shared" si="111"/>
        <v>0</v>
      </c>
    </row>
    <row r="3565" spans="1:11" x14ac:dyDescent="0.35">
      <c r="A3565">
        <v>0</v>
      </c>
      <c r="B3565">
        <v>1</v>
      </c>
      <c r="C3565">
        <v>1</v>
      </c>
      <c r="D3565">
        <v>0</v>
      </c>
      <c r="E3565">
        <v>1</v>
      </c>
      <c r="F3565">
        <v>0</v>
      </c>
      <c r="G3565">
        <v>1</v>
      </c>
      <c r="H3565">
        <v>0</v>
      </c>
      <c r="I3565">
        <v>1</v>
      </c>
      <c r="J3565">
        <f t="shared" si="110"/>
        <v>0.5061710921510536</v>
      </c>
      <c r="K3565" s="28">
        <f t="shared" si="111"/>
        <v>0</v>
      </c>
    </row>
    <row r="3566" spans="1:11" x14ac:dyDescent="0.35">
      <c r="A3566">
        <v>1</v>
      </c>
      <c r="B3566">
        <v>0</v>
      </c>
      <c r="C3566">
        <v>0</v>
      </c>
      <c r="D3566">
        <v>0</v>
      </c>
      <c r="E3566">
        <v>1</v>
      </c>
      <c r="F3566">
        <v>0</v>
      </c>
      <c r="G3566">
        <v>1</v>
      </c>
      <c r="H3566">
        <v>0</v>
      </c>
      <c r="I3566">
        <v>1</v>
      </c>
      <c r="J3566">
        <f t="shared" si="110"/>
        <v>0.47100365005553863</v>
      </c>
      <c r="K3566" s="28">
        <f t="shared" si="111"/>
        <v>0</v>
      </c>
    </row>
    <row r="3567" spans="1:11" x14ac:dyDescent="0.35">
      <c r="A3567">
        <v>1</v>
      </c>
      <c r="B3567">
        <v>0</v>
      </c>
      <c r="C3567">
        <v>0</v>
      </c>
      <c r="D3567">
        <v>0</v>
      </c>
      <c r="E3567">
        <v>1</v>
      </c>
      <c r="F3567">
        <v>0</v>
      </c>
      <c r="G3567">
        <v>1</v>
      </c>
      <c r="H3567">
        <v>0</v>
      </c>
      <c r="I3567">
        <v>1</v>
      </c>
      <c r="J3567">
        <f t="shared" si="110"/>
        <v>0.47100365005553863</v>
      </c>
      <c r="K3567" s="28">
        <f t="shared" si="111"/>
        <v>0</v>
      </c>
    </row>
    <row r="3568" spans="1:11" x14ac:dyDescent="0.35">
      <c r="A3568">
        <v>1</v>
      </c>
      <c r="B3568">
        <v>0</v>
      </c>
      <c r="C3568">
        <v>1</v>
      </c>
      <c r="D3568">
        <v>1</v>
      </c>
      <c r="E3568">
        <v>0</v>
      </c>
      <c r="F3568">
        <v>0</v>
      </c>
      <c r="G3568">
        <v>1</v>
      </c>
      <c r="H3568">
        <v>0</v>
      </c>
      <c r="I3568">
        <v>0</v>
      </c>
      <c r="J3568">
        <f t="shared" si="110"/>
        <v>0.35249829197172655</v>
      </c>
      <c r="K3568" s="28">
        <f t="shared" si="111"/>
        <v>0</v>
      </c>
    </row>
    <row r="3569" spans="1:11" x14ac:dyDescent="0.35">
      <c r="A3569">
        <v>0</v>
      </c>
      <c r="B3569">
        <v>1</v>
      </c>
      <c r="C3569">
        <v>0</v>
      </c>
      <c r="D3569">
        <v>0</v>
      </c>
      <c r="E3569">
        <v>1</v>
      </c>
      <c r="F3569">
        <v>0</v>
      </c>
      <c r="G3569">
        <v>0</v>
      </c>
      <c r="H3569">
        <v>0</v>
      </c>
      <c r="I3569">
        <v>1</v>
      </c>
      <c r="J3569">
        <f t="shared" si="110"/>
        <v>0.8567969519121561</v>
      </c>
      <c r="K3569" s="28">
        <f t="shared" si="111"/>
        <v>1</v>
      </c>
    </row>
    <row r="3570" spans="1:11" x14ac:dyDescent="0.35">
      <c r="A3570">
        <v>1</v>
      </c>
      <c r="B3570">
        <v>0</v>
      </c>
      <c r="C3570">
        <v>1</v>
      </c>
      <c r="D3570">
        <v>1</v>
      </c>
      <c r="E3570">
        <v>0</v>
      </c>
      <c r="F3570">
        <v>0</v>
      </c>
      <c r="G3570">
        <v>1</v>
      </c>
      <c r="H3570">
        <v>0</v>
      </c>
      <c r="I3570">
        <v>0</v>
      </c>
      <c r="J3570">
        <f t="shared" si="110"/>
        <v>0.35249829197172655</v>
      </c>
      <c r="K3570" s="28">
        <f t="shared" si="111"/>
        <v>0</v>
      </c>
    </row>
    <row r="3571" spans="1:11" x14ac:dyDescent="0.35">
      <c r="A3571">
        <v>0</v>
      </c>
      <c r="B3571">
        <v>1</v>
      </c>
      <c r="C3571">
        <v>1</v>
      </c>
      <c r="D3571">
        <v>1</v>
      </c>
      <c r="E3571">
        <v>0</v>
      </c>
      <c r="F3571">
        <v>1</v>
      </c>
      <c r="G3571">
        <v>0</v>
      </c>
      <c r="H3571">
        <v>0</v>
      </c>
      <c r="I3571">
        <v>1</v>
      </c>
      <c r="J3571">
        <f t="shared" si="110"/>
        <v>0.26546242649088048</v>
      </c>
      <c r="K3571" s="28">
        <f t="shared" si="111"/>
        <v>0</v>
      </c>
    </row>
    <row r="3572" spans="1:11" x14ac:dyDescent="0.35">
      <c r="A3572">
        <v>0</v>
      </c>
      <c r="B3572">
        <v>0</v>
      </c>
      <c r="C3572">
        <v>0</v>
      </c>
      <c r="D3572">
        <v>0</v>
      </c>
      <c r="E3572">
        <v>1</v>
      </c>
      <c r="F3572">
        <v>0</v>
      </c>
      <c r="G3572">
        <v>0</v>
      </c>
      <c r="H3572">
        <v>1</v>
      </c>
      <c r="I3572">
        <v>1</v>
      </c>
      <c r="J3572">
        <f t="shared" si="110"/>
        <v>0.78026098818776857</v>
      </c>
      <c r="K3572" s="28">
        <f t="shared" si="111"/>
        <v>1</v>
      </c>
    </row>
    <row r="3573" spans="1:11" x14ac:dyDescent="0.35">
      <c r="A3573">
        <v>1</v>
      </c>
      <c r="B3573">
        <v>0</v>
      </c>
      <c r="C3573">
        <v>1</v>
      </c>
      <c r="D3573">
        <v>1</v>
      </c>
      <c r="E3573">
        <v>0</v>
      </c>
      <c r="F3573">
        <v>0</v>
      </c>
      <c r="G3573">
        <v>0</v>
      </c>
      <c r="H3573">
        <v>1</v>
      </c>
      <c r="I3573">
        <v>1</v>
      </c>
      <c r="J3573">
        <f t="shared" si="110"/>
        <v>0.74421629733556638</v>
      </c>
      <c r="K3573" s="28">
        <f t="shared" si="111"/>
        <v>1</v>
      </c>
    </row>
    <row r="3574" spans="1:11" x14ac:dyDescent="0.35">
      <c r="A3574">
        <v>0</v>
      </c>
      <c r="B3574">
        <v>1</v>
      </c>
      <c r="C3574">
        <v>0</v>
      </c>
      <c r="D3574">
        <v>0</v>
      </c>
      <c r="E3574">
        <v>0</v>
      </c>
      <c r="F3574">
        <v>1</v>
      </c>
      <c r="G3574">
        <v>0</v>
      </c>
      <c r="H3574">
        <v>0</v>
      </c>
      <c r="I3574">
        <v>0</v>
      </c>
      <c r="J3574">
        <f t="shared" si="110"/>
        <v>0.41328012102641654</v>
      </c>
      <c r="K3574" s="28">
        <f t="shared" si="111"/>
        <v>0</v>
      </c>
    </row>
    <row r="3575" spans="1:11" x14ac:dyDescent="0.35">
      <c r="A3575">
        <v>0</v>
      </c>
      <c r="B3575">
        <v>0</v>
      </c>
      <c r="C3575">
        <v>0</v>
      </c>
      <c r="D3575">
        <v>0</v>
      </c>
      <c r="E3575">
        <v>1</v>
      </c>
      <c r="F3575">
        <v>1</v>
      </c>
      <c r="G3575">
        <v>0</v>
      </c>
      <c r="H3575">
        <v>0</v>
      </c>
      <c r="I3575">
        <v>0</v>
      </c>
      <c r="J3575">
        <f t="shared" si="110"/>
        <v>0.33938230933970881</v>
      </c>
      <c r="K3575" s="28">
        <f t="shared" si="111"/>
        <v>0</v>
      </c>
    </row>
    <row r="3576" spans="1:11" x14ac:dyDescent="0.35">
      <c r="A3576">
        <v>0</v>
      </c>
      <c r="B3576">
        <v>1</v>
      </c>
      <c r="C3576">
        <v>1</v>
      </c>
      <c r="D3576">
        <v>0</v>
      </c>
      <c r="E3576">
        <v>0</v>
      </c>
      <c r="F3576">
        <v>0</v>
      </c>
      <c r="G3576">
        <v>1</v>
      </c>
      <c r="H3576">
        <v>0</v>
      </c>
      <c r="I3576">
        <v>1</v>
      </c>
      <c r="J3576">
        <f t="shared" si="110"/>
        <v>0.54985172403456195</v>
      </c>
      <c r="K3576" s="28">
        <f t="shared" si="111"/>
        <v>0</v>
      </c>
    </row>
    <row r="3577" spans="1:11" x14ac:dyDescent="0.35">
      <c r="A3577">
        <v>0</v>
      </c>
      <c r="B3577">
        <v>0</v>
      </c>
      <c r="C3577">
        <v>0</v>
      </c>
      <c r="D3577">
        <v>0</v>
      </c>
      <c r="E3577">
        <v>1</v>
      </c>
      <c r="F3577">
        <v>1</v>
      </c>
      <c r="G3577">
        <v>0</v>
      </c>
      <c r="H3577">
        <v>0</v>
      </c>
      <c r="I3577">
        <v>1</v>
      </c>
      <c r="J3577">
        <f t="shared" si="110"/>
        <v>0.33938230933970881</v>
      </c>
      <c r="K3577" s="28">
        <f t="shared" si="111"/>
        <v>0</v>
      </c>
    </row>
    <row r="3578" spans="1:11" x14ac:dyDescent="0.35">
      <c r="A3578">
        <v>0</v>
      </c>
      <c r="B3578">
        <v>1</v>
      </c>
      <c r="C3578">
        <v>1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1</v>
      </c>
      <c r="J3578">
        <f t="shared" si="110"/>
        <v>0.90530889260197578</v>
      </c>
      <c r="K3578" s="28">
        <f t="shared" si="111"/>
        <v>1</v>
      </c>
    </row>
    <row r="3579" spans="1:11" x14ac:dyDescent="0.35">
      <c r="A3579">
        <v>0</v>
      </c>
      <c r="B3579">
        <v>0</v>
      </c>
      <c r="C3579">
        <v>1</v>
      </c>
      <c r="D3579">
        <v>0</v>
      </c>
      <c r="E3579">
        <v>1</v>
      </c>
      <c r="F3579">
        <v>0</v>
      </c>
      <c r="G3579">
        <v>1</v>
      </c>
      <c r="H3579">
        <v>0</v>
      </c>
      <c r="I3579">
        <v>1</v>
      </c>
      <c r="J3579">
        <f t="shared" si="110"/>
        <v>0.47114346019517556</v>
      </c>
      <c r="K3579" s="28">
        <f t="shared" si="111"/>
        <v>0</v>
      </c>
    </row>
    <row r="3580" spans="1:11" x14ac:dyDescent="0.35">
      <c r="A3580">
        <v>0</v>
      </c>
      <c r="B3580">
        <v>0</v>
      </c>
      <c r="C3580">
        <v>1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1</v>
      </c>
      <c r="J3580">
        <f t="shared" si="110"/>
        <v>0.89258442554293227</v>
      </c>
      <c r="K3580" s="28">
        <f t="shared" si="111"/>
        <v>1</v>
      </c>
    </row>
    <row r="3581" spans="1:11" x14ac:dyDescent="0.35">
      <c r="A3581">
        <v>0</v>
      </c>
      <c r="B3581">
        <v>0</v>
      </c>
      <c r="C3581">
        <v>1</v>
      </c>
      <c r="D3581">
        <v>0</v>
      </c>
      <c r="E3581">
        <v>0</v>
      </c>
      <c r="F3581">
        <v>0</v>
      </c>
      <c r="G3581">
        <v>1</v>
      </c>
      <c r="H3581">
        <v>0</v>
      </c>
      <c r="I3581">
        <v>1</v>
      </c>
      <c r="J3581">
        <f t="shared" si="110"/>
        <v>0.51495339610226831</v>
      </c>
      <c r="K3581" s="28">
        <f t="shared" si="111"/>
        <v>0</v>
      </c>
    </row>
    <row r="3582" spans="1:11" x14ac:dyDescent="0.35">
      <c r="A3582">
        <v>0</v>
      </c>
      <c r="B3582">
        <v>0</v>
      </c>
      <c r="C3582">
        <v>1</v>
      </c>
      <c r="D3582">
        <v>0</v>
      </c>
      <c r="E3582">
        <v>0</v>
      </c>
      <c r="F3582">
        <v>0</v>
      </c>
      <c r="G3582">
        <v>1</v>
      </c>
      <c r="H3582">
        <v>0</v>
      </c>
      <c r="I3582">
        <v>0</v>
      </c>
      <c r="J3582">
        <f t="shared" si="110"/>
        <v>0.51495339610226831</v>
      </c>
      <c r="K3582" s="28">
        <f t="shared" si="111"/>
        <v>0</v>
      </c>
    </row>
    <row r="3583" spans="1:11" x14ac:dyDescent="0.35">
      <c r="A3583">
        <v>0</v>
      </c>
      <c r="B3583">
        <v>0</v>
      </c>
      <c r="C3583">
        <v>0</v>
      </c>
      <c r="D3583">
        <v>0</v>
      </c>
      <c r="E3583">
        <v>1</v>
      </c>
      <c r="F3583">
        <v>0</v>
      </c>
      <c r="G3583">
        <v>0</v>
      </c>
      <c r="H3583">
        <v>1</v>
      </c>
      <c r="I3583">
        <v>0</v>
      </c>
      <c r="J3583">
        <f t="shared" si="110"/>
        <v>0.78026098818776857</v>
      </c>
      <c r="K3583" s="28">
        <f t="shared" si="111"/>
        <v>1</v>
      </c>
    </row>
    <row r="3584" spans="1:11" x14ac:dyDescent="0.35">
      <c r="A3584">
        <v>0</v>
      </c>
      <c r="B3584">
        <v>1</v>
      </c>
      <c r="C3584">
        <v>1</v>
      </c>
      <c r="D3584">
        <v>1</v>
      </c>
      <c r="E3584">
        <v>0</v>
      </c>
      <c r="F3584">
        <v>0</v>
      </c>
      <c r="G3584">
        <v>0</v>
      </c>
      <c r="H3584">
        <v>1</v>
      </c>
      <c r="I3584">
        <v>1</v>
      </c>
      <c r="J3584">
        <f t="shared" si="110"/>
        <v>0.71411781233449112</v>
      </c>
      <c r="K3584" s="28">
        <f t="shared" si="111"/>
        <v>1</v>
      </c>
    </row>
    <row r="3585" spans="1:11" x14ac:dyDescent="0.35">
      <c r="A3585">
        <v>0</v>
      </c>
      <c r="B3585">
        <v>1</v>
      </c>
      <c r="C3585">
        <v>0</v>
      </c>
      <c r="D3585">
        <v>0</v>
      </c>
      <c r="E3585">
        <v>1</v>
      </c>
      <c r="F3585">
        <v>0</v>
      </c>
      <c r="G3585">
        <v>1</v>
      </c>
      <c r="H3585">
        <v>0</v>
      </c>
      <c r="I3585">
        <v>1</v>
      </c>
      <c r="J3585">
        <f t="shared" si="110"/>
        <v>0.43323926747989089</v>
      </c>
      <c r="K3585" s="28">
        <f t="shared" si="111"/>
        <v>0</v>
      </c>
    </row>
    <row r="3586" spans="1:11" x14ac:dyDescent="0.35">
      <c r="A3586">
        <v>0</v>
      </c>
      <c r="B3586">
        <v>1</v>
      </c>
      <c r="C3586">
        <v>1</v>
      </c>
      <c r="D3586">
        <v>1</v>
      </c>
      <c r="E3586">
        <v>0</v>
      </c>
      <c r="F3586">
        <v>1</v>
      </c>
      <c r="G3586">
        <v>0</v>
      </c>
      <c r="H3586">
        <v>0</v>
      </c>
      <c r="I3586">
        <v>1</v>
      </c>
      <c r="J3586">
        <f t="shared" si="110"/>
        <v>0.26546242649088048</v>
      </c>
      <c r="K3586" s="28">
        <f t="shared" si="111"/>
        <v>0</v>
      </c>
    </row>
    <row r="3587" spans="1:11" x14ac:dyDescent="0.35">
      <c r="A3587">
        <v>0</v>
      </c>
      <c r="B3587">
        <v>0</v>
      </c>
      <c r="C3587">
        <v>1</v>
      </c>
      <c r="D3587">
        <v>0</v>
      </c>
      <c r="E3587">
        <v>1</v>
      </c>
      <c r="F3587">
        <v>0</v>
      </c>
      <c r="G3587">
        <v>1</v>
      </c>
      <c r="H3587">
        <v>0</v>
      </c>
      <c r="I3587">
        <v>1</v>
      </c>
      <c r="J3587">
        <f t="shared" ref="J3587:J3650" si="112">1/(1+EXP(-($N$4+($N$5*A3587)+($N$6*B3587)+($N$7*C3587)+($N$8*D3587)+($N$9*E3587)+($N$10*F3587)+($N$11*G3587)+($N$12*H3587))))</f>
        <v>0.47114346019517556</v>
      </c>
      <c r="K3587" s="28">
        <f t="shared" ref="K3587:K3650" si="113">IF(J3587&gt;=$N$15,1,0)</f>
        <v>0</v>
      </c>
    </row>
    <row r="3588" spans="1:11" x14ac:dyDescent="0.35">
      <c r="A3588">
        <v>1</v>
      </c>
      <c r="B3588">
        <v>0</v>
      </c>
      <c r="C3588">
        <v>1</v>
      </c>
      <c r="D3588">
        <v>1</v>
      </c>
      <c r="E3588">
        <v>0</v>
      </c>
      <c r="F3588">
        <v>0</v>
      </c>
      <c r="G3588">
        <v>1</v>
      </c>
      <c r="H3588">
        <v>0</v>
      </c>
      <c r="I3588">
        <v>0</v>
      </c>
      <c r="J3588">
        <f t="shared" si="112"/>
        <v>0.35249829197172655</v>
      </c>
      <c r="K3588" s="28">
        <f t="shared" si="113"/>
        <v>0</v>
      </c>
    </row>
    <row r="3589" spans="1:11" x14ac:dyDescent="0.35">
      <c r="A3589">
        <v>0</v>
      </c>
      <c r="B3589">
        <v>1</v>
      </c>
      <c r="C3589">
        <v>1</v>
      </c>
      <c r="D3589">
        <v>0</v>
      </c>
      <c r="E3589">
        <v>1</v>
      </c>
      <c r="F3589">
        <v>0</v>
      </c>
      <c r="G3589">
        <v>1</v>
      </c>
      <c r="H3589">
        <v>0</v>
      </c>
      <c r="I3589">
        <v>0</v>
      </c>
      <c r="J3589">
        <f t="shared" si="112"/>
        <v>0.5061710921510536</v>
      </c>
      <c r="K3589" s="28">
        <f t="shared" si="113"/>
        <v>0</v>
      </c>
    </row>
    <row r="3590" spans="1:11" x14ac:dyDescent="0.35">
      <c r="A3590">
        <v>0</v>
      </c>
      <c r="B3590">
        <v>1</v>
      </c>
      <c r="C3590">
        <v>1</v>
      </c>
      <c r="D3590">
        <v>1</v>
      </c>
      <c r="E3590">
        <v>0</v>
      </c>
      <c r="F3590">
        <v>0</v>
      </c>
      <c r="G3590">
        <v>0</v>
      </c>
      <c r="H3590">
        <v>1</v>
      </c>
      <c r="I3590">
        <v>1</v>
      </c>
      <c r="J3590">
        <f t="shared" si="112"/>
        <v>0.71411781233449112</v>
      </c>
      <c r="K3590" s="28">
        <f t="shared" si="113"/>
        <v>1</v>
      </c>
    </row>
    <row r="3591" spans="1:11" x14ac:dyDescent="0.35">
      <c r="A3591">
        <v>0</v>
      </c>
      <c r="B3591">
        <v>0</v>
      </c>
      <c r="C3591">
        <v>0</v>
      </c>
      <c r="D3591">
        <v>0</v>
      </c>
      <c r="E3591">
        <v>1</v>
      </c>
      <c r="F3591">
        <v>0</v>
      </c>
      <c r="G3591">
        <v>1</v>
      </c>
      <c r="H3591">
        <v>0</v>
      </c>
      <c r="I3591">
        <v>0</v>
      </c>
      <c r="J3591">
        <f t="shared" si="112"/>
        <v>0.39917896487606397</v>
      </c>
      <c r="K3591" s="28">
        <f t="shared" si="113"/>
        <v>0</v>
      </c>
    </row>
    <row r="3592" spans="1:11" x14ac:dyDescent="0.35">
      <c r="A3592">
        <v>0</v>
      </c>
      <c r="B3592">
        <v>0</v>
      </c>
      <c r="C3592">
        <v>1</v>
      </c>
      <c r="D3592">
        <v>0</v>
      </c>
      <c r="E3592">
        <v>0</v>
      </c>
      <c r="F3592">
        <v>0</v>
      </c>
      <c r="G3592">
        <v>1</v>
      </c>
      <c r="H3592">
        <v>0</v>
      </c>
      <c r="I3592">
        <v>0</v>
      </c>
      <c r="J3592">
        <f t="shared" si="112"/>
        <v>0.51495339610226831</v>
      </c>
      <c r="K3592" s="28">
        <f t="shared" si="113"/>
        <v>0</v>
      </c>
    </row>
    <row r="3593" spans="1:11" x14ac:dyDescent="0.35">
      <c r="A3593">
        <v>0</v>
      </c>
      <c r="B3593">
        <v>1</v>
      </c>
      <c r="C3593">
        <v>0</v>
      </c>
      <c r="D3593">
        <v>0</v>
      </c>
      <c r="E3593">
        <v>1</v>
      </c>
      <c r="F3593">
        <v>0</v>
      </c>
      <c r="G3593">
        <v>0</v>
      </c>
      <c r="H3593">
        <v>1</v>
      </c>
      <c r="I3593">
        <v>1</v>
      </c>
      <c r="J3593">
        <f t="shared" si="112"/>
        <v>0.80335997427445316</v>
      </c>
      <c r="K3593" s="28">
        <f t="shared" si="113"/>
        <v>1</v>
      </c>
    </row>
    <row r="3594" spans="1:11" x14ac:dyDescent="0.35">
      <c r="A3594">
        <v>1</v>
      </c>
      <c r="B3594">
        <v>0</v>
      </c>
      <c r="C3594">
        <v>1</v>
      </c>
      <c r="D3594">
        <v>1</v>
      </c>
      <c r="E3594">
        <v>0</v>
      </c>
      <c r="F3594">
        <v>0</v>
      </c>
      <c r="G3594">
        <v>0</v>
      </c>
      <c r="H3594">
        <v>1</v>
      </c>
      <c r="I3594">
        <v>1</v>
      </c>
      <c r="J3594">
        <f t="shared" si="112"/>
        <v>0.74421629733556638</v>
      </c>
      <c r="K3594" s="28">
        <f t="shared" si="113"/>
        <v>1</v>
      </c>
    </row>
    <row r="3595" spans="1:11" x14ac:dyDescent="0.35">
      <c r="A3595">
        <v>0</v>
      </c>
      <c r="B3595">
        <v>1</v>
      </c>
      <c r="C3595">
        <v>1</v>
      </c>
      <c r="D3595">
        <v>1</v>
      </c>
      <c r="E3595">
        <v>0</v>
      </c>
      <c r="F3595">
        <v>0</v>
      </c>
      <c r="G3595">
        <v>1</v>
      </c>
      <c r="H3595">
        <v>0</v>
      </c>
      <c r="I3595">
        <v>1</v>
      </c>
      <c r="J3595">
        <f t="shared" si="112"/>
        <v>0.31851448656500303</v>
      </c>
      <c r="K3595" s="28">
        <f t="shared" si="113"/>
        <v>0</v>
      </c>
    </row>
    <row r="3596" spans="1:11" x14ac:dyDescent="0.35">
      <c r="A3596">
        <v>0</v>
      </c>
      <c r="B3596">
        <v>1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1</v>
      </c>
      <c r="I3596">
        <v>1</v>
      </c>
      <c r="J3596">
        <f t="shared" si="112"/>
        <v>0.82960269686235455</v>
      </c>
      <c r="K3596" s="28">
        <f t="shared" si="113"/>
        <v>1</v>
      </c>
    </row>
    <row r="3597" spans="1:11" x14ac:dyDescent="0.35">
      <c r="A3597">
        <v>0</v>
      </c>
      <c r="B3597">
        <v>1</v>
      </c>
      <c r="C3597">
        <v>1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1</v>
      </c>
      <c r="J3597">
        <f t="shared" si="112"/>
        <v>0.90530889260197578</v>
      </c>
      <c r="K3597" s="28">
        <f t="shared" si="113"/>
        <v>1</v>
      </c>
    </row>
    <row r="3598" spans="1:11" x14ac:dyDescent="0.35">
      <c r="A3598">
        <v>0</v>
      </c>
      <c r="B3598">
        <v>1</v>
      </c>
      <c r="C3598">
        <v>0</v>
      </c>
      <c r="D3598">
        <v>0</v>
      </c>
      <c r="E3598">
        <v>1</v>
      </c>
      <c r="F3598">
        <v>0</v>
      </c>
      <c r="G3598">
        <v>1</v>
      </c>
      <c r="H3598">
        <v>0</v>
      </c>
      <c r="I3598">
        <v>1</v>
      </c>
      <c r="J3598">
        <f t="shared" si="112"/>
        <v>0.43323926747989089</v>
      </c>
      <c r="K3598" s="28">
        <f t="shared" si="113"/>
        <v>0</v>
      </c>
    </row>
    <row r="3599" spans="1:11" x14ac:dyDescent="0.35">
      <c r="A3599">
        <v>0</v>
      </c>
      <c r="B3599">
        <v>1</v>
      </c>
      <c r="C3599">
        <v>1</v>
      </c>
      <c r="D3599">
        <v>0</v>
      </c>
      <c r="E3599">
        <v>1</v>
      </c>
      <c r="F3599">
        <v>0</v>
      </c>
      <c r="G3599">
        <v>1</v>
      </c>
      <c r="H3599">
        <v>0</v>
      </c>
      <c r="I3599">
        <v>1</v>
      </c>
      <c r="J3599">
        <f t="shared" si="112"/>
        <v>0.5061710921510536</v>
      </c>
      <c r="K3599" s="28">
        <f t="shared" si="113"/>
        <v>0</v>
      </c>
    </row>
    <row r="3600" spans="1:11" x14ac:dyDescent="0.35">
      <c r="A3600">
        <v>0</v>
      </c>
      <c r="B3600">
        <v>1</v>
      </c>
      <c r="C3600">
        <v>0</v>
      </c>
      <c r="D3600">
        <v>0</v>
      </c>
      <c r="E3600">
        <v>1</v>
      </c>
      <c r="F3600">
        <v>0</v>
      </c>
      <c r="G3600">
        <v>1</v>
      </c>
      <c r="H3600">
        <v>0</v>
      </c>
      <c r="I3600">
        <v>1</v>
      </c>
      <c r="J3600">
        <f t="shared" si="112"/>
        <v>0.43323926747989089</v>
      </c>
      <c r="K3600" s="28">
        <f t="shared" si="113"/>
        <v>0</v>
      </c>
    </row>
    <row r="3601" spans="1:11" x14ac:dyDescent="0.35">
      <c r="A3601">
        <v>0</v>
      </c>
      <c r="B3601">
        <v>1</v>
      </c>
      <c r="C3601">
        <v>1</v>
      </c>
      <c r="D3601">
        <v>0</v>
      </c>
      <c r="E3601">
        <v>0</v>
      </c>
      <c r="F3601">
        <v>0</v>
      </c>
      <c r="G3601">
        <v>0</v>
      </c>
      <c r="H3601">
        <v>1</v>
      </c>
      <c r="I3601">
        <v>1</v>
      </c>
      <c r="J3601">
        <f t="shared" si="112"/>
        <v>0.8671679141194254</v>
      </c>
      <c r="K3601" s="28">
        <f t="shared" si="113"/>
        <v>1</v>
      </c>
    </row>
    <row r="3602" spans="1:11" x14ac:dyDescent="0.35">
      <c r="A3602">
        <v>1</v>
      </c>
      <c r="B3602">
        <v>0</v>
      </c>
      <c r="C3602">
        <v>0</v>
      </c>
      <c r="D3602">
        <v>0</v>
      </c>
      <c r="E3602">
        <v>1</v>
      </c>
      <c r="F3602">
        <v>0</v>
      </c>
      <c r="G3602">
        <v>0</v>
      </c>
      <c r="H3602">
        <v>1</v>
      </c>
      <c r="I3602">
        <v>1</v>
      </c>
      <c r="J3602">
        <f t="shared" si="112"/>
        <v>0.82634754217404516</v>
      </c>
      <c r="K3602" s="28">
        <f t="shared" si="113"/>
        <v>1</v>
      </c>
    </row>
    <row r="3603" spans="1:11" x14ac:dyDescent="0.35">
      <c r="A3603">
        <v>0</v>
      </c>
      <c r="B3603">
        <v>0</v>
      </c>
      <c r="C3603">
        <v>0</v>
      </c>
      <c r="D3603">
        <v>0</v>
      </c>
      <c r="E3603">
        <v>1</v>
      </c>
      <c r="F3603">
        <v>0</v>
      </c>
      <c r="G3603">
        <v>0</v>
      </c>
      <c r="H3603">
        <v>0</v>
      </c>
      <c r="I3603">
        <v>1</v>
      </c>
      <c r="J3603">
        <f t="shared" si="112"/>
        <v>0.8387148995818734</v>
      </c>
      <c r="K3603" s="28">
        <f t="shared" si="113"/>
        <v>1</v>
      </c>
    </row>
    <row r="3604" spans="1:11" x14ac:dyDescent="0.35">
      <c r="A3604">
        <v>0</v>
      </c>
      <c r="B3604">
        <v>0</v>
      </c>
      <c r="C3604">
        <v>1</v>
      </c>
      <c r="D3604">
        <v>0</v>
      </c>
      <c r="E3604">
        <v>1</v>
      </c>
      <c r="F3604">
        <v>0</v>
      </c>
      <c r="G3604">
        <v>0</v>
      </c>
      <c r="H3604">
        <v>1</v>
      </c>
      <c r="I3604">
        <v>1</v>
      </c>
      <c r="J3604">
        <f t="shared" si="112"/>
        <v>0.82642804642412893</v>
      </c>
      <c r="K3604" s="28">
        <f t="shared" si="113"/>
        <v>1</v>
      </c>
    </row>
    <row r="3605" spans="1:11" x14ac:dyDescent="0.35">
      <c r="A3605">
        <v>1</v>
      </c>
      <c r="B3605">
        <v>0</v>
      </c>
      <c r="C3605">
        <v>0</v>
      </c>
      <c r="D3605">
        <v>1</v>
      </c>
      <c r="E3605">
        <v>0</v>
      </c>
      <c r="F3605">
        <v>0</v>
      </c>
      <c r="G3605">
        <v>0</v>
      </c>
      <c r="H3605">
        <v>1</v>
      </c>
      <c r="I3605">
        <v>1</v>
      </c>
      <c r="J3605">
        <f t="shared" si="112"/>
        <v>0.68452956070665638</v>
      </c>
      <c r="K3605" s="28">
        <f t="shared" si="113"/>
        <v>1</v>
      </c>
    </row>
    <row r="3606" spans="1:11" x14ac:dyDescent="0.35">
      <c r="A3606">
        <v>0</v>
      </c>
      <c r="B3606">
        <v>1</v>
      </c>
      <c r="C3606">
        <v>1</v>
      </c>
      <c r="D3606">
        <v>0</v>
      </c>
      <c r="E3606">
        <v>1</v>
      </c>
      <c r="F3606">
        <v>0</v>
      </c>
      <c r="G3606">
        <v>1</v>
      </c>
      <c r="H3606">
        <v>0</v>
      </c>
      <c r="I3606">
        <v>1</v>
      </c>
      <c r="J3606">
        <f t="shared" si="112"/>
        <v>0.5061710921510536</v>
      </c>
      <c r="K3606" s="28">
        <f t="shared" si="113"/>
        <v>0</v>
      </c>
    </row>
    <row r="3607" spans="1:11" x14ac:dyDescent="0.35">
      <c r="A3607">
        <v>0</v>
      </c>
      <c r="B3607">
        <v>1</v>
      </c>
      <c r="C3607">
        <v>1</v>
      </c>
      <c r="D3607">
        <v>0</v>
      </c>
      <c r="E3607">
        <v>1</v>
      </c>
      <c r="F3607">
        <v>0</v>
      </c>
      <c r="G3607">
        <v>1</v>
      </c>
      <c r="H3607">
        <v>0</v>
      </c>
      <c r="I3607">
        <v>1</v>
      </c>
      <c r="J3607">
        <f t="shared" si="112"/>
        <v>0.5061710921510536</v>
      </c>
      <c r="K3607" s="28">
        <f t="shared" si="113"/>
        <v>0</v>
      </c>
    </row>
    <row r="3608" spans="1:11" x14ac:dyDescent="0.35">
      <c r="A3608">
        <v>0</v>
      </c>
      <c r="B3608">
        <v>1</v>
      </c>
      <c r="C3608">
        <v>1</v>
      </c>
      <c r="D3608">
        <v>0</v>
      </c>
      <c r="E3608">
        <v>1</v>
      </c>
      <c r="F3608">
        <v>0</v>
      </c>
      <c r="G3608">
        <v>1</v>
      </c>
      <c r="H3608">
        <v>0</v>
      </c>
      <c r="I3608">
        <v>0</v>
      </c>
      <c r="J3608">
        <f t="shared" si="112"/>
        <v>0.5061710921510536</v>
      </c>
      <c r="K3608" s="28">
        <f t="shared" si="113"/>
        <v>0</v>
      </c>
    </row>
    <row r="3609" spans="1:11" x14ac:dyDescent="0.35">
      <c r="A3609">
        <v>0</v>
      </c>
      <c r="B3609">
        <v>1</v>
      </c>
      <c r="C3609">
        <v>1</v>
      </c>
      <c r="D3609">
        <v>1</v>
      </c>
      <c r="E3609">
        <v>0</v>
      </c>
      <c r="F3609">
        <v>0</v>
      </c>
      <c r="G3609">
        <v>1</v>
      </c>
      <c r="H3609">
        <v>0</v>
      </c>
      <c r="I3609">
        <v>0</v>
      </c>
      <c r="J3609">
        <f t="shared" si="112"/>
        <v>0.31851448656500303</v>
      </c>
      <c r="K3609" s="28">
        <f t="shared" si="113"/>
        <v>0</v>
      </c>
    </row>
    <row r="3610" spans="1:11" x14ac:dyDescent="0.35">
      <c r="A3610">
        <v>1</v>
      </c>
      <c r="B3610">
        <v>0</v>
      </c>
      <c r="C3610">
        <v>0</v>
      </c>
      <c r="D3610">
        <v>0</v>
      </c>
      <c r="E3610">
        <v>1</v>
      </c>
      <c r="F3610">
        <v>0</v>
      </c>
      <c r="G3610">
        <v>0</v>
      </c>
      <c r="H3610">
        <v>1</v>
      </c>
      <c r="I3610">
        <v>0</v>
      </c>
      <c r="J3610">
        <f t="shared" si="112"/>
        <v>0.82634754217404516</v>
      </c>
      <c r="K3610" s="28">
        <f t="shared" si="113"/>
        <v>1</v>
      </c>
    </row>
    <row r="3611" spans="1:11" x14ac:dyDescent="0.35">
      <c r="A3611">
        <v>0</v>
      </c>
      <c r="B3611">
        <v>1</v>
      </c>
      <c r="C3611">
        <v>1</v>
      </c>
      <c r="D3611">
        <v>1</v>
      </c>
      <c r="E3611">
        <v>0</v>
      </c>
      <c r="F3611">
        <v>0</v>
      </c>
      <c r="G3611">
        <v>1</v>
      </c>
      <c r="H3611">
        <v>0</v>
      </c>
      <c r="I3611">
        <v>0</v>
      </c>
      <c r="J3611">
        <f t="shared" si="112"/>
        <v>0.31851448656500303</v>
      </c>
      <c r="K3611" s="28">
        <f t="shared" si="113"/>
        <v>0</v>
      </c>
    </row>
    <row r="3612" spans="1:11" x14ac:dyDescent="0.35">
      <c r="A3612">
        <v>0</v>
      </c>
      <c r="B3612">
        <v>0</v>
      </c>
      <c r="C3612">
        <v>0</v>
      </c>
      <c r="D3612">
        <v>1</v>
      </c>
      <c r="E3612">
        <v>0</v>
      </c>
      <c r="F3612">
        <v>0</v>
      </c>
      <c r="G3612">
        <v>1</v>
      </c>
      <c r="H3612">
        <v>0</v>
      </c>
      <c r="I3612">
        <v>1</v>
      </c>
      <c r="J3612">
        <f t="shared" si="112"/>
        <v>0.23251219402615322</v>
      </c>
      <c r="K3612" s="28">
        <f t="shared" si="113"/>
        <v>0</v>
      </c>
    </row>
    <row r="3613" spans="1:11" x14ac:dyDescent="0.35">
      <c r="A3613">
        <v>0</v>
      </c>
      <c r="B3613">
        <v>1</v>
      </c>
      <c r="C3613">
        <v>1</v>
      </c>
      <c r="D3613">
        <v>1</v>
      </c>
      <c r="E3613">
        <v>0</v>
      </c>
      <c r="F3613">
        <v>0</v>
      </c>
      <c r="G3613">
        <v>0</v>
      </c>
      <c r="H3613">
        <v>1</v>
      </c>
      <c r="I3613">
        <v>1</v>
      </c>
      <c r="J3613">
        <f t="shared" si="112"/>
        <v>0.71411781233449112</v>
      </c>
      <c r="K3613" s="28">
        <f t="shared" si="113"/>
        <v>1</v>
      </c>
    </row>
    <row r="3614" spans="1:11" x14ac:dyDescent="0.35">
      <c r="A3614">
        <v>0</v>
      </c>
      <c r="B3614">
        <v>1</v>
      </c>
      <c r="C3614">
        <v>1</v>
      </c>
      <c r="D3614">
        <v>0</v>
      </c>
      <c r="E3614">
        <v>1</v>
      </c>
      <c r="F3614">
        <v>1</v>
      </c>
      <c r="G3614">
        <v>0</v>
      </c>
      <c r="H3614">
        <v>0</v>
      </c>
      <c r="I3614">
        <v>0</v>
      </c>
      <c r="J3614">
        <f t="shared" si="112"/>
        <v>0.44214154912587006</v>
      </c>
      <c r="K3614" s="28">
        <f t="shared" si="113"/>
        <v>0</v>
      </c>
    </row>
    <row r="3615" spans="1:11" x14ac:dyDescent="0.35">
      <c r="A3615">
        <v>0</v>
      </c>
      <c r="B3615">
        <v>1</v>
      </c>
      <c r="C3615">
        <v>0</v>
      </c>
      <c r="D3615">
        <v>0</v>
      </c>
      <c r="E3615">
        <v>1</v>
      </c>
      <c r="F3615">
        <v>1</v>
      </c>
      <c r="G3615">
        <v>0</v>
      </c>
      <c r="H3615">
        <v>0</v>
      </c>
      <c r="I3615">
        <v>1</v>
      </c>
      <c r="J3615">
        <f t="shared" si="112"/>
        <v>0.3714951648416141</v>
      </c>
      <c r="K3615" s="28">
        <f t="shared" si="113"/>
        <v>0</v>
      </c>
    </row>
    <row r="3616" spans="1:11" x14ac:dyDescent="0.35">
      <c r="A3616">
        <v>0</v>
      </c>
      <c r="B3616">
        <v>1</v>
      </c>
      <c r="C3616">
        <v>0</v>
      </c>
      <c r="D3616">
        <v>0</v>
      </c>
      <c r="E3616">
        <v>1</v>
      </c>
      <c r="F3616">
        <v>0</v>
      </c>
      <c r="G3616">
        <v>1</v>
      </c>
      <c r="H3616">
        <v>0</v>
      </c>
      <c r="I3616">
        <v>1</v>
      </c>
      <c r="J3616">
        <f t="shared" si="112"/>
        <v>0.43323926747989089</v>
      </c>
      <c r="K3616" s="28">
        <f t="shared" si="113"/>
        <v>0</v>
      </c>
    </row>
    <row r="3617" spans="1:11" x14ac:dyDescent="0.35">
      <c r="A3617">
        <v>0</v>
      </c>
      <c r="B3617">
        <v>1</v>
      </c>
      <c r="C3617">
        <v>1</v>
      </c>
      <c r="D3617">
        <v>1</v>
      </c>
      <c r="E3617">
        <v>0</v>
      </c>
      <c r="F3617">
        <v>1</v>
      </c>
      <c r="G3617">
        <v>0</v>
      </c>
      <c r="H3617">
        <v>0</v>
      </c>
      <c r="I3617">
        <v>0</v>
      </c>
      <c r="J3617">
        <f t="shared" si="112"/>
        <v>0.26546242649088048</v>
      </c>
      <c r="K3617" s="28">
        <f t="shared" si="113"/>
        <v>0</v>
      </c>
    </row>
    <row r="3618" spans="1:11" x14ac:dyDescent="0.35">
      <c r="A3618">
        <v>1</v>
      </c>
      <c r="B3618">
        <v>0</v>
      </c>
      <c r="C3618">
        <v>1</v>
      </c>
      <c r="D3618">
        <v>1</v>
      </c>
      <c r="E3618">
        <v>0</v>
      </c>
      <c r="F3618">
        <v>0</v>
      </c>
      <c r="G3618">
        <v>1</v>
      </c>
      <c r="H3618">
        <v>0</v>
      </c>
      <c r="I3618">
        <v>0</v>
      </c>
      <c r="J3618">
        <f t="shared" si="112"/>
        <v>0.35249829197172655</v>
      </c>
      <c r="K3618" s="28">
        <f t="shared" si="113"/>
        <v>0</v>
      </c>
    </row>
    <row r="3619" spans="1:11" x14ac:dyDescent="0.35">
      <c r="A3619">
        <v>1</v>
      </c>
      <c r="B3619">
        <v>0</v>
      </c>
      <c r="C3619">
        <v>0</v>
      </c>
      <c r="D3619">
        <v>0</v>
      </c>
      <c r="E3619">
        <v>1</v>
      </c>
      <c r="F3619">
        <v>1</v>
      </c>
      <c r="G3619">
        <v>0</v>
      </c>
      <c r="H3619">
        <v>0</v>
      </c>
      <c r="I3619">
        <v>1</v>
      </c>
      <c r="J3619">
        <f t="shared" si="112"/>
        <v>0.4077495437908748</v>
      </c>
      <c r="K3619" s="28">
        <f t="shared" si="113"/>
        <v>0</v>
      </c>
    </row>
    <row r="3620" spans="1:11" x14ac:dyDescent="0.35">
      <c r="A3620">
        <v>1</v>
      </c>
      <c r="B3620">
        <v>0</v>
      </c>
      <c r="C3620">
        <v>1</v>
      </c>
      <c r="D3620">
        <v>1</v>
      </c>
      <c r="E3620">
        <v>0</v>
      </c>
      <c r="F3620">
        <v>0</v>
      </c>
      <c r="G3620">
        <v>0</v>
      </c>
      <c r="H3620">
        <v>1</v>
      </c>
      <c r="I3620">
        <v>1</v>
      </c>
      <c r="J3620">
        <f t="shared" si="112"/>
        <v>0.74421629733556638</v>
      </c>
      <c r="K3620" s="28">
        <f t="shared" si="113"/>
        <v>1</v>
      </c>
    </row>
    <row r="3621" spans="1:11" x14ac:dyDescent="0.35">
      <c r="A3621">
        <v>1</v>
      </c>
      <c r="B3621">
        <v>0</v>
      </c>
      <c r="C3621">
        <v>1</v>
      </c>
      <c r="D3621">
        <v>1</v>
      </c>
      <c r="E3621">
        <v>0</v>
      </c>
      <c r="F3621">
        <v>1</v>
      </c>
      <c r="G3621">
        <v>0</v>
      </c>
      <c r="H3621">
        <v>0</v>
      </c>
      <c r="I3621">
        <v>0</v>
      </c>
      <c r="J3621">
        <f t="shared" si="112"/>
        <v>0.29624646200309124</v>
      </c>
      <c r="K3621" s="28">
        <f t="shared" si="113"/>
        <v>0</v>
      </c>
    </row>
    <row r="3622" spans="1:11" x14ac:dyDescent="0.35">
      <c r="A3622">
        <v>1</v>
      </c>
      <c r="B3622">
        <v>0</v>
      </c>
      <c r="C3622">
        <v>0</v>
      </c>
      <c r="D3622">
        <v>0</v>
      </c>
      <c r="E3622">
        <v>1</v>
      </c>
      <c r="F3622">
        <v>0</v>
      </c>
      <c r="G3622">
        <v>0</v>
      </c>
      <c r="H3622">
        <v>1</v>
      </c>
      <c r="I3622">
        <v>1</v>
      </c>
      <c r="J3622">
        <f t="shared" si="112"/>
        <v>0.82634754217404516</v>
      </c>
      <c r="K3622" s="28">
        <f t="shared" si="113"/>
        <v>1</v>
      </c>
    </row>
    <row r="3623" spans="1:11" x14ac:dyDescent="0.35">
      <c r="A3623">
        <v>1</v>
      </c>
      <c r="B3623">
        <v>0</v>
      </c>
      <c r="C3623">
        <v>1</v>
      </c>
      <c r="D3623">
        <v>1</v>
      </c>
      <c r="E3623">
        <v>0</v>
      </c>
      <c r="F3623">
        <v>0</v>
      </c>
      <c r="G3623">
        <v>0</v>
      </c>
      <c r="H3623">
        <v>1</v>
      </c>
      <c r="I3623">
        <v>1</v>
      </c>
      <c r="J3623">
        <f t="shared" si="112"/>
        <v>0.74421629733556638</v>
      </c>
      <c r="K3623" s="28">
        <f t="shared" si="113"/>
        <v>1</v>
      </c>
    </row>
    <row r="3624" spans="1:11" x14ac:dyDescent="0.35">
      <c r="A3624">
        <v>0</v>
      </c>
      <c r="B3624">
        <v>0</v>
      </c>
      <c r="C3624">
        <v>1</v>
      </c>
      <c r="D3624">
        <v>0</v>
      </c>
      <c r="E3624">
        <v>0</v>
      </c>
      <c r="F3624">
        <v>0</v>
      </c>
      <c r="G3624">
        <v>0</v>
      </c>
      <c r="H3624">
        <v>1</v>
      </c>
      <c r="I3624">
        <v>1</v>
      </c>
      <c r="J3624">
        <f t="shared" si="112"/>
        <v>0.85016638347999451</v>
      </c>
      <c r="K3624" s="28">
        <f t="shared" si="113"/>
        <v>1</v>
      </c>
    </row>
    <row r="3625" spans="1:11" x14ac:dyDescent="0.35">
      <c r="A3625">
        <v>0</v>
      </c>
      <c r="B3625">
        <v>0</v>
      </c>
      <c r="C3625">
        <v>0</v>
      </c>
      <c r="D3625">
        <v>0</v>
      </c>
      <c r="E3625">
        <v>1</v>
      </c>
      <c r="F3625">
        <v>0</v>
      </c>
      <c r="G3625">
        <v>0</v>
      </c>
      <c r="H3625">
        <v>1</v>
      </c>
      <c r="I3625">
        <v>1</v>
      </c>
      <c r="J3625">
        <f t="shared" si="112"/>
        <v>0.78026098818776857</v>
      </c>
      <c r="K3625" s="28">
        <f t="shared" si="113"/>
        <v>1</v>
      </c>
    </row>
    <row r="3626" spans="1:11" x14ac:dyDescent="0.35">
      <c r="A3626">
        <v>0</v>
      </c>
      <c r="B3626">
        <v>0</v>
      </c>
      <c r="C3626">
        <v>1</v>
      </c>
      <c r="D3626">
        <v>0</v>
      </c>
      <c r="E3626">
        <v>1</v>
      </c>
      <c r="F3626">
        <v>0</v>
      </c>
      <c r="G3626">
        <v>0</v>
      </c>
      <c r="H3626">
        <v>0</v>
      </c>
      <c r="I3626">
        <v>1</v>
      </c>
      <c r="J3626">
        <f t="shared" si="112"/>
        <v>0.87457498226461139</v>
      </c>
      <c r="K3626" s="28">
        <f t="shared" si="113"/>
        <v>1</v>
      </c>
    </row>
    <row r="3627" spans="1:11" x14ac:dyDescent="0.35">
      <c r="A3627">
        <v>1</v>
      </c>
      <c r="B3627">
        <v>0</v>
      </c>
      <c r="C3627">
        <v>0</v>
      </c>
      <c r="D3627">
        <v>0</v>
      </c>
      <c r="E3627">
        <v>1</v>
      </c>
      <c r="F3627">
        <v>1</v>
      </c>
      <c r="G3627">
        <v>0</v>
      </c>
      <c r="H3627">
        <v>0</v>
      </c>
      <c r="I3627">
        <v>0</v>
      </c>
      <c r="J3627">
        <f t="shared" si="112"/>
        <v>0.4077495437908748</v>
      </c>
      <c r="K3627" s="28">
        <f t="shared" si="113"/>
        <v>0</v>
      </c>
    </row>
    <row r="3628" spans="1:11" x14ac:dyDescent="0.35">
      <c r="A3628">
        <v>0</v>
      </c>
      <c r="B3628">
        <v>1</v>
      </c>
      <c r="C3628">
        <v>1</v>
      </c>
      <c r="D3628">
        <v>0</v>
      </c>
      <c r="E3628">
        <v>0</v>
      </c>
      <c r="F3628">
        <v>0</v>
      </c>
      <c r="G3628">
        <v>1</v>
      </c>
      <c r="H3628">
        <v>0</v>
      </c>
      <c r="I3628">
        <v>1</v>
      </c>
      <c r="J3628">
        <f t="shared" si="112"/>
        <v>0.54985172403456195</v>
      </c>
      <c r="K3628" s="28">
        <f t="shared" si="113"/>
        <v>0</v>
      </c>
    </row>
    <row r="3629" spans="1:11" x14ac:dyDescent="0.35">
      <c r="A3629">
        <v>0</v>
      </c>
      <c r="B3629">
        <v>0</v>
      </c>
      <c r="C3629">
        <v>0</v>
      </c>
      <c r="D3629">
        <v>1</v>
      </c>
      <c r="E3629">
        <v>0</v>
      </c>
      <c r="F3629">
        <v>0</v>
      </c>
      <c r="G3629">
        <v>1</v>
      </c>
      <c r="H3629">
        <v>0</v>
      </c>
      <c r="I3629">
        <v>0</v>
      </c>
      <c r="J3629">
        <f t="shared" si="112"/>
        <v>0.23251219402615322</v>
      </c>
      <c r="K3629" s="28">
        <f t="shared" si="113"/>
        <v>0</v>
      </c>
    </row>
    <row r="3630" spans="1:11" x14ac:dyDescent="0.35">
      <c r="A3630">
        <v>1</v>
      </c>
      <c r="B3630">
        <v>0</v>
      </c>
      <c r="C3630">
        <v>1</v>
      </c>
      <c r="D3630">
        <v>1</v>
      </c>
      <c r="E3630">
        <v>0</v>
      </c>
      <c r="F3630">
        <v>1</v>
      </c>
      <c r="G3630">
        <v>0</v>
      </c>
      <c r="H3630">
        <v>0</v>
      </c>
      <c r="I3630">
        <v>1</v>
      </c>
      <c r="J3630">
        <f t="shared" si="112"/>
        <v>0.29624646200309124</v>
      </c>
      <c r="K3630" s="28">
        <f t="shared" si="113"/>
        <v>0</v>
      </c>
    </row>
    <row r="3631" spans="1:11" x14ac:dyDescent="0.35">
      <c r="A3631">
        <v>0</v>
      </c>
      <c r="B3631">
        <v>0</v>
      </c>
      <c r="C3631">
        <v>1</v>
      </c>
      <c r="D3631">
        <v>0</v>
      </c>
      <c r="E3631">
        <v>1</v>
      </c>
      <c r="F3631">
        <v>0</v>
      </c>
      <c r="G3631">
        <v>1</v>
      </c>
      <c r="H3631">
        <v>0</v>
      </c>
      <c r="I3631">
        <v>1</v>
      </c>
      <c r="J3631">
        <f t="shared" si="112"/>
        <v>0.47114346019517556</v>
      </c>
      <c r="K3631" s="28">
        <f t="shared" si="113"/>
        <v>0</v>
      </c>
    </row>
    <row r="3632" spans="1:11" x14ac:dyDescent="0.35">
      <c r="A3632">
        <v>0</v>
      </c>
      <c r="B3632">
        <v>1</v>
      </c>
      <c r="C3632">
        <v>0</v>
      </c>
      <c r="D3632">
        <v>0</v>
      </c>
      <c r="E3632">
        <v>1</v>
      </c>
      <c r="F3632">
        <v>0</v>
      </c>
      <c r="G3632">
        <v>0</v>
      </c>
      <c r="H3632">
        <v>1</v>
      </c>
      <c r="I3632">
        <v>0</v>
      </c>
      <c r="J3632">
        <f t="shared" si="112"/>
        <v>0.80335997427445316</v>
      </c>
      <c r="K3632" s="28">
        <f t="shared" si="113"/>
        <v>1</v>
      </c>
    </row>
    <row r="3633" spans="1:11" x14ac:dyDescent="0.35">
      <c r="A3633">
        <v>0</v>
      </c>
      <c r="B3633">
        <v>0</v>
      </c>
      <c r="C3633">
        <v>1</v>
      </c>
      <c r="D3633">
        <v>1</v>
      </c>
      <c r="E3633">
        <v>0</v>
      </c>
      <c r="F3633">
        <v>0</v>
      </c>
      <c r="G3633">
        <v>0</v>
      </c>
      <c r="H3633">
        <v>0</v>
      </c>
      <c r="I3633">
        <v>1</v>
      </c>
      <c r="J3633">
        <f t="shared" si="112"/>
        <v>0.76073935322175834</v>
      </c>
      <c r="K3633" s="28">
        <f t="shared" si="113"/>
        <v>1</v>
      </c>
    </row>
    <row r="3634" spans="1:11" x14ac:dyDescent="0.35">
      <c r="A3634">
        <v>0</v>
      </c>
      <c r="B3634">
        <v>0</v>
      </c>
      <c r="C3634">
        <v>0</v>
      </c>
      <c r="D3634">
        <v>1</v>
      </c>
      <c r="E3634">
        <v>0</v>
      </c>
      <c r="F3634">
        <v>1</v>
      </c>
      <c r="G3634">
        <v>0</v>
      </c>
      <c r="H3634">
        <v>0</v>
      </c>
      <c r="I3634">
        <v>0</v>
      </c>
      <c r="J3634">
        <f t="shared" si="112"/>
        <v>0.18979531325744867</v>
      </c>
      <c r="K3634" s="28">
        <f t="shared" si="113"/>
        <v>0</v>
      </c>
    </row>
    <row r="3635" spans="1:11" x14ac:dyDescent="0.35">
      <c r="A3635">
        <v>1</v>
      </c>
      <c r="B3635">
        <v>0</v>
      </c>
      <c r="C3635">
        <v>0</v>
      </c>
      <c r="D3635">
        <v>0</v>
      </c>
      <c r="E3635">
        <v>1</v>
      </c>
      <c r="F3635">
        <v>1</v>
      </c>
      <c r="G3635">
        <v>0</v>
      </c>
      <c r="H3635">
        <v>0</v>
      </c>
      <c r="I3635">
        <v>1</v>
      </c>
      <c r="J3635">
        <f t="shared" si="112"/>
        <v>0.4077495437908748</v>
      </c>
      <c r="K3635" s="28">
        <f t="shared" si="113"/>
        <v>0</v>
      </c>
    </row>
    <row r="3636" spans="1:11" x14ac:dyDescent="0.35">
      <c r="A3636">
        <v>0</v>
      </c>
      <c r="B3636">
        <v>1</v>
      </c>
      <c r="C3636">
        <v>0</v>
      </c>
      <c r="D3636">
        <v>0</v>
      </c>
      <c r="E3636">
        <v>0</v>
      </c>
      <c r="F3636">
        <v>0</v>
      </c>
      <c r="G3636">
        <v>1</v>
      </c>
      <c r="H3636">
        <v>0</v>
      </c>
      <c r="I3636">
        <v>1</v>
      </c>
      <c r="J3636">
        <f t="shared" si="112"/>
        <v>0.47670161589566262</v>
      </c>
      <c r="K3636" s="28">
        <f t="shared" si="113"/>
        <v>0</v>
      </c>
    </row>
    <row r="3637" spans="1:11" x14ac:dyDescent="0.35">
      <c r="A3637">
        <v>0</v>
      </c>
      <c r="B3637">
        <v>0</v>
      </c>
      <c r="C3637">
        <v>0</v>
      </c>
      <c r="D3637">
        <v>0</v>
      </c>
      <c r="E3637">
        <v>1</v>
      </c>
      <c r="F3637">
        <v>0</v>
      </c>
      <c r="G3637">
        <v>0</v>
      </c>
      <c r="H3637">
        <v>0</v>
      </c>
      <c r="I3637">
        <v>1</v>
      </c>
      <c r="J3637">
        <f t="shared" si="112"/>
        <v>0.8387148995818734</v>
      </c>
      <c r="K3637" s="28">
        <f t="shared" si="113"/>
        <v>1</v>
      </c>
    </row>
    <row r="3638" spans="1:11" x14ac:dyDescent="0.35">
      <c r="A3638">
        <v>0</v>
      </c>
      <c r="B3638">
        <v>1</v>
      </c>
      <c r="C3638">
        <v>1</v>
      </c>
      <c r="D3638">
        <v>0</v>
      </c>
      <c r="E3638">
        <v>1</v>
      </c>
      <c r="F3638">
        <v>0</v>
      </c>
      <c r="G3638">
        <v>1</v>
      </c>
      <c r="H3638">
        <v>0</v>
      </c>
      <c r="I3638">
        <v>0</v>
      </c>
      <c r="J3638">
        <f t="shared" si="112"/>
        <v>0.5061710921510536</v>
      </c>
      <c r="K3638" s="28">
        <f t="shared" si="113"/>
        <v>0</v>
      </c>
    </row>
    <row r="3639" spans="1:11" x14ac:dyDescent="0.35">
      <c r="A3639">
        <v>0</v>
      </c>
      <c r="B3639">
        <v>1</v>
      </c>
      <c r="C3639">
        <v>0</v>
      </c>
      <c r="D3639">
        <v>0</v>
      </c>
      <c r="E3639">
        <v>1</v>
      </c>
      <c r="F3639">
        <v>0</v>
      </c>
      <c r="G3639">
        <v>0</v>
      </c>
      <c r="H3639">
        <v>0</v>
      </c>
      <c r="I3639">
        <v>0</v>
      </c>
      <c r="J3639">
        <f t="shared" si="112"/>
        <v>0.8567969519121561</v>
      </c>
      <c r="K3639" s="28">
        <f t="shared" si="113"/>
        <v>1</v>
      </c>
    </row>
    <row r="3640" spans="1:11" x14ac:dyDescent="0.35">
      <c r="A3640">
        <v>0</v>
      </c>
      <c r="B3640">
        <v>0</v>
      </c>
      <c r="C3640">
        <v>0</v>
      </c>
      <c r="D3640">
        <v>1</v>
      </c>
      <c r="E3640">
        <v>0</v>
      </c>
      <c r="F3640">
        <v>0</v>
      </c>
      <c r="G3640">
        <v>1</v>
      </c>
      <c r="H3640">
        <v>0</v>
      </c>
      <c r="I3640">
        <v>0</v>
      </c>
      <c r="J3640">
        <f t="shared" si="112"/>
        <v>0.23251219402615322</v>
      </c>
      <c r="K3640" s="28">
        <f t="shared" si="113"/>
        <v>0</v>
      </c>
    </row>
    <row r="3641" spans="1:11" x14ac:dyDescent="0.35">
      <c r="A3641">
        <v>0</v>
      </c>
      <c r="B3641">
        <v>1</v>
      </c>
      <c r="C3641">
        <v>0</v>
      </c>
      <c r="D3641">
        <v>0</v>
      </c>
      <c r="E3641">
        <v>1</v>
      </c>
      <c r="F3641">
        <v>0</v>
      </c>
      <c r="G3641">
        <v>1</v>
      </c>
      <c r="H3641">
        <v>0</v>
      </c>
      <c r="I3641">
        <v>1</v>
      </c>
      <c r="J3641">
        <f t="shared" si="112"/>
        <v>0.43323926747989089</v>
      </c>
      <c r="K3641" s="28">
        <f t="shared" si="113"/>
        <v>0</v>
      </c>
    </row>
    <row r="3642" spans="1:11" x14ac:dyDescent="0.35">
      <c r="A3642">
        <v>0</v>
      </c>
      <c r="B3642">
        <v>1</v>
      </c>
      <c r="C3642">
        <v>0</v>
      </c>
      <c r="D3642">
        <v>0</v>
      </c>
      <c r="E3642">
        <v>1</v>
      </c>
      <c r="F3642">
        <v>0</v>
      </c>
      <c r="G3642">
        <v>1</v>
      </c>
      <c r="H3642">
        <v>0</v>
      </c>
      <c r="I3642">
        <v>0</v>
      </c>
      <c r="J3642">
        <f t="shared" si="112"/>
        <v>0.43323926747989089</v>
      </c>
      <c r="K3642" s="28">
        <f t="shared" si="113"/>
        <v>0</v>
      </c>
    </row>
    <row r="3643" spans="1:11" x14ac:dyDescent="0.35">
      <c r="A3643">
        <v>0</v>
      </c>
      <c r="B3643">
        <v>1</v>
      </c>
      <c r="C3643">
        <v>1</v>
      </c>
      <c r="D3643">
        <v>0</v>
      </c>
      <c r="E3643">
        <v>1</v>
      </c>
      <c r="F3643">
        <v>0</v>
      </c>
      <c r="G3643">
        <v>0</v>
      </c>
      <c r="H3643">
        <v>1</v>
      </c>
      <c r="I3643">
        <v>1</v>
      </c>
      <c r="J3643">
        <f t="shared" si="112"/>
        <v>0.8456340757014722</v>
      </c>
      <c r="K3643" s="28">
        <f t="shared" si="113"/>
        <v>1</v>
      </c>
    </row>
    <row r="3644" spans="1:11" x14ac:dyDescent="0.35">
      <c r="A3644">
        <v>0</v>
      </c>
      <c r="B3644">
        <v>0</v>
      </c>
      <c r="C3644">
        <v>0</v>
      </c>
      <c r="D3644">
        <v>0</v>
      </c>
      <c r="E3644">
        <v>1</v>
      </c>
      <c r="F3644">
        <v>0</v>
      </c>
      <c r="G3644">
        <v>0</v>
      </c>
      <c r="H3644">
        <v>0</v>
      </c>
      <c r="I3644">
        <v>1</v>
      </c>
      <c r="J3644">
        <f t="shared" si="112"/>
        <v>0.8387148995818734</v>
      </c>
      <c r="K3644" s="28">
        <f t="shared" si="113"/>
        <v>1</v>
      </c>
    </row>
    <row r="3645" spans="1:11" x14ac:dyDescent="0.35">
      <c r="A3645">
        <v>0</v>
      </c>
      <c r="B3645">
        <v>0</v>
      </c>
      <c r="C3645">
        <v>1</v>
      </c>
      <c r="D3645">
        <v>0</v>
      </c>
      <c r="E3645">
        <v>0</v>
      </c>
      <c r="F3645">
        <v>0</v>
      </c>
      <c r="G3645">
        <v>1</v>
      </c>
      <c r="H3645">
        <v>0</v>
      </c>
      <c r="I3645">
        <v>0</v>
      </c>
      <c r="J3645">
        <f t="shared" si="112"/>
        <v>0.51495339610226831</v>
      </c>
      <c r="K3645" s="28">
        <f t="shared" si="113"/>
        <v>0</v>
      </c>
    </row>
    <row r="3646" spans="1:11" x14ac:dyDescent="0.35">
      <c r="A3646">
        <v>0</v>
      </c>
      <c r="B3646">
        <v>0</v>
      </c>
      <c r="C3646">
        <v>0</v>
      </c>
      <c r="D3646">
        <v>1</v>
      </c>
      <c r="E3646">
        <v>0</v>
      </c>
      <c r="F3646">
        <v>1</v>
      </c>
      <c r="G3646">
        <v>0</v>
      </c>
      <c r="H3646">
        <v>0</v>
      </c>
      <c r="I3646">
        <v>0</v>
      </c>
      <c r="J3646">
        <f t="shared" si="112"/>
        <v>0.18979531325744867</v>
      </c>
      <c r="K3646" s="28">
        <f t="shared" si="113"/>
        <v>0</v>
      </c>
    </row>
    <row r="3647" spans="1:11" x14ac:dyDescent="0.35">
      <c r="A3647">
        <v>0</v>
      </c>
      <c r="B3647">
        <v>0</v>
      </c>
      <c r="C3647">
        <v>0</v>
      </c>
      <c r="D3647">
        <v>0</v>
      </c>
      <c r="E3647">
        <v>1</v>
      </c>
      <c r="F3647">
        <v>0</v>
      </c>
      <c r="G3647">
        <v>1</v>
      </c>
      <c r="H3647">
        <v>0</v>
      </c>
      <c r="I3647">
        <v>0</v>
      </c>
      <c r="J3647">
        <f t="shared" si="112"/>
        <v>0.39917896487606397</v>
      </c>
      <c r="K3647" s="28">
        <f t="shared" si="113"/>
        <v>0</v>
      </c>
    </row>
    <row r="3648" spans="1:11" x14ac:dyDescent="0.35">
      <c r="A3648">
        <v>0</v>
      </c>
      <c r="B3648">
        <v>0</v>
      </c>
      <c r="C3648">
        <v>1</v>
      </c>
      <c r="D3648">
        <v>1</v>
      </c>
      <c r="E3648">
        <v>0</v>
      </c>
      <c r="F3648">
        <v>1</v>
      </c>
      <c r="G3648">
        <v>0</v>
      </c>
      <c r="H3648">
        <v>0</v>
      </c>
      <c r="I3648">
        <v>0</v>
      </c>
      <c r="J3648">
        <f t="shared" si="112"/>
        <v>0.23902942479316261</v>
      </c>
      <c r="K3648" s="28">
        <f t="shared" si="113"/>
        <v>0</v>
      </c>
    </row>
    <row r="3649" spans="1:11" x14ac:dyDescent="0.35">
      <c r="A3649">
        <v>0</v>
      </c>
      <c r="B3649">
        <v>0</v>
      </c>
      <c r="C3649">
        <v>1</v>
      </c>
      <c r="D3649">
        <v>0</v>
      </c>
      <c r="E3649">
        <v>1</v>
      </c>
      <c r="F3649">
        <v>0</v>
      </c>
      <c r="G3649">
        <v>1</v>
      </c>
      <c r="H3649">
        <v>0</v>
      </c>
      <c r="I3649">
        <v>1</v>
      </c>
      <c r="J3649">
        <f t="shared" si="112"/>
        <v>0.47114346019517556</v>
      </c>
      <c r="K3649" s="28">
        <f t="shared" si="113"/>
        <v>0</v>
      </c>
    </row>
    <row r="3650" spans="1:11" x14ac:dyDescent="0.35">
      <c r="A3650">
        <v>0</v>
      </c>
      <c r="B3650">
        <v>1</v>
      </c>
      <c r="C3650">
        <v>1</v>
      </c>
      <c r="D3650">
        <v>1</v>
      </c>
      <c r="E3650">
        <v>0</v>
      </c>
      <c r="F3650">
        <v>0</v>
      </c>
      <c r="G3650">
        <v>1</v>
      </c>
      <c r="H3650">
        <v>0</v>
      </c>
      <c r="I3650">
        <v>0</v>
      </c>
      <c r="J3650">
        <f t="shared" si="112"/>
        <v>0.31851448656500303</v>
      </c>
      <c r="K3650" s="28">
        <f t="shared" si="113"/>
        <v>0</v>
      </c>
    </row>
    <row r="3651" spans="1:11" x14ac:dyDescent="0.35">
      <c r="A3651">
        <v>0</v>
      </c>
      <c r="B3651">
        <v>0</v>
      </c>
      <c r="C3651">
        <v>0</v>
      </c>
      <c r="D3651">
        <v>1</v>
      </c>
      <c r="E3651">
        <v>0</v>
      </c>
      <c r="F3651">
        <v>0</v>
      </c>
      <c r="G3651">
        <v>0</v>
      </c>
      <c r="H3651">
        <v>0</v>
      </c>
      <c r="I3651">
        <v>0</v>
      </c>
      <c r="J3651">
        <f t="shared" ref="J3651:J3714" si="114">1/(1+EXP(-($N$4+($N$5*A3651)+($N$6*B3651)+($N$7*C3651)+($N$8*D3651)+($N$9*E3651)+($N$10*F3651)+($N$11*G3651)+($N$12*H3651))))</f>
        <v>0.7033714757670968</v>
      </c>
      <c r="K3651" s="28">
        <f t="shared" ref="K3651:K3714" si="115">IF(J3651&gt;=$N$15,1,0)</f>
        <v>1</v>
      </c>
    </row>
    <row r="3652" spans="1:11" x14ac:dyDescent="0.35">
      <c r="A3652">
        <v>1</v>
      </c>
      <c r="B3652">
        <v>0</v>
      </c>
      <c r="C3652">
        <v>0</v>
      </c>
      <c r="D3652">
        <v>0</v>
      </c>
      <c r="E3652">
        <v>1</v>
      </c>
      <c r="F3652">
        <v>0</v>
      </c>
      <c r="G3652">
        <v>1</v>
      </c>
      <c r="H3652">
        <v>0</v>
      </c>
      <c r="I3652">
        <v>0</v>
      </c>
      <c r="J3652">
        <f t="shared" si="114"/>
        <v>0.47100365005553863</v>
      </c>
      <c r="K3652" s="28">
        <f t="shared" si="115"/>
        <v>0</v>
      </c>
    </row>
    <row r="3653" spans="1:11" x14ac:dyDescent="0.35">
      <c r="A3653">
        <v>0</v>
      </c>
      <c r="B3653">
        <v>1</v>
      </c>
      <c r="C3653">
        <v>0</v>
      </c>
      <c r="D3653">
        <v>0</v>
      </c>
      <c r="E3653">
        <v>1</v>
      </c>
      <c r="F3653">
        <v>0</v>
      </c>
      <c r="G3653">
        <v>1</v>
      </c>
      <c r="H3653">
        <v>0</v>
      </c>
      <c r="I3653">
        <v>1</v>
      </c>
      <c r="J3653">
        <f t="shared" si="114"/>
        <v>0.43323926747989089</v>
      </c>
      <c r="K3653" s="28">
        <f t="shared" si="115"/>
        <v>0</v>
      </c>
    </row>
    <row r="3654" spans="1:11" x14ac:dyDescent="0.35">
      <c r="A3654">
        <v>0</v>
      </c>
      <c r="B3654">
        <v>0</v>
      </c>
      <c r="C3654">
        <v>1</v>
      </c>
      <c r="D3654">
        <v>0</v>
      </c>
      <c r="E3654">
        <v>1</v>
      </c>
      <c r="F3654">
        <v>0</v>
      </c>
      <c r="G3654">
        <v>0</v>
      </c>
      <c r="H3654">
        <v>1</v>
      </c>
      <c r="I3654">
        <v>1</v>
      </c>
      <c r="J3654">
        <f t="shared" si="114"/>
        <v>0.82642804642412893</v>
      </c>
      <c r="K3654" s="28">
        <f t="shared" si="115"/>
        <v>1</v>
      </c>
    </row>
    <row r="3655" spans="1:11" x14ac:dyDescent="0.35">
      <c r="A3655">
        <v>0</v>
      </c>
      <c r="B3655">
        <v>1</v>
      </c>
      <c r="C3655">
        <v>1</v>
      </c>
      <c r="D3655">
        <v>0</v>
      </c>
      <c r="E3655">
        <v>1</v>
      </c>
      <c r="F3655">
        <v>0</v>
      </c>
      <c r="G3655">
        <v>0</v>
      </c>
      <c r="H3655">
        <v>1</v>
      </c>
      <c r="I3655">
        <v>1</v>
      </c>
      <c r="J3655">
        <f t="shared" si="114"/>
        <v>0.8456340757014722</v>
      </c>
      <c r="K3655" s="28">
        <f t="shared" si="115"/>
        <v>1</v>
      </c>
    </row>
    <row r="3656" spans="1:11" x14ac:dyDescent="0.35">
      <c r="A3656">
        <v>1</v>
      </c>
      <c r="B3656">
        <v>0</v>
      </c>
      <c r="C3656">
        <v>1</v>
      </c>
      <c r="D3656">
        <v>1</v>
      </c>
      <c r="E3656">
        <v>0</v>
      </c>
      <c r="F3656">
        <v>1</v>
      </c>
      <c r="G3656">
        <v>0</v>
      </c>
      <c r="H3656">
        <v>0</v>
      </c>
      <c r="I3656">
        <v>1</v>
      </c>
      <c r="J3656">
        <f t="shared" si="114"/>
        <v>0.29624646200309124</v>
      </c>
      <c r="K3656" s="28">
        <f t="shared" si="115"/>
        <v>0</v>
      </c>
    </row>
    <row r="3657" spans="1:11" x14ac:dyDescent="0.35">
      <c r="A3657">
        <v>1</v>
      </c>
      <c r="B3657">
        <v>0</v>
      </c>
      <c r="C3657">
        <v>1</v>
      </c>
      <c r="D3657">
        <v>1</v>
      </c>
      <c r="E3657">
        <v>0</v>
      </c>
      <c r="F3657">
        <v>1</v>
      </c>
      <c r="G3657">
        <v>0</v>
      </c>
      <c r="H3657">
        <v>0</v>
      </c>
      <c r="I3657">
        <v>1</v>
      </c>
      <c r="J3657">
        <f t="shared" si="114"/>
        <v>0.29624646200309124</v>
      </c>
      <c r="K3657" s="28">
        <f t="shared" si="115"/>
        <v>0</v>
      </c>
    </row>
    <row r="3658" spans="1:11" x14ac:dyDescent="0.35">
      <c r="A3658">
        <v>0</v>
      </c>
      <c r="B3658">
        <v>0</v>
      </c>
      <c r="C3658">
        <v>1</v>
      </c>
      <c r="D3658">
        <v>0</v>
      </c>
      <c r="E3658">
        <v>0</v>
      </c>
      <c r="F3658">
        <v>1</v>
      </c>
      <c r="G3658">
        <v>0</v>
      </c>
      <c r="H3658">
        <v>0</v>
      </c>
      <c r="I3658">
        <v>1</v>
      </c>
      <c r="J3658">
        <f t="shared" si="114"/>
        <v>0.45082711407783982</v>
      </c>
      <c r="K3658" s="28">
        <f t="shared" si="115"/>
        <v>0</v>
      </c>
    </row>
    <row r="3659" spans="1:11" x14ac:dyDescent="0.35">
      <c r="A3659">
        <v>0</v>
      </c>
      <c r="B3659">
        <v>1</v>
      </c>
      <c r="C3659">
        <v>0</v>
      </c>
      <c r="D3659">
        <v>0</v>
      </c>
      <c r="E3659">
        <v>1</v>
      </c>
      <c r="F3659">
        <v>0</v>
      </c>
      <c r="G3659">
        <v>1</v>
      </c>
      <c r="H3659">
        <v>0</v>
      </c>
      <c r="I3659">
        <v>1</v>
      </c>
      <c r="J3659">
        <f t="shared" si="114"/>
        <v>0.43323926747989089</v>
      </c>
      <c r="K3659" s="28">
        <f t="shared" si="115"/>
        <v>0</v>
      </c>
    </row>
    <row r="3660" spans="1:11" x14ac:dyDescent="0.35">
      <c r="A3660">
        <v>0</v>
      </c>
      <c r="B3660">
        <v>1</v>
      </c>
      <c r="C3660">
        <v>1</v>
      </c>
      <c r="D3660">
        <v>0</v>
      </c>
      <c r="E3660">
        <v>1</v>
      </c>
      <c r="F3660">
        <v>0</v>
      </c>
      <c r="G3660">
        <v>0</v>
      </c>
      <c r="H3660">
        <v>1</v>
      </c>
      <c r="I3660">
        <v>1</v>
      </c>
      <c r="J3660">
        <f t="shared" si="114"/>
        <v>0.8456340757014722</v>
      </c>
      <c r="K3660" s="28">
        <f t="shared" si="115"/>
        <v>1</v>
      </c>
    </row>
    <row r="3661" spans="1:11" x14ac:dyDescent="0.35">
      <c r="A3661">
        <v>0</v>
      </c>
      <c r="B3661">
        <v>0</v>
      </c>
      <c r="C3661">
        <v>1</v>
      </c>
      <c r="D3661">
        <v>0</v>
      </c>
      <c r="E3661">
        <v>1</v>
      </c>
      <c r="F3661">
        <v>0</v>
      </c>
      <c r="G3661">
        <v>0</v>
      </c>
      <c r="H3661">
        <v>0</v>
      </c>
      <c r="I3661">
        <v>1</v>
      </c>
      <c r="J3661">
        <f t="shared" si="114"/>
        <v>0.87457498226461139</v>
      </c>
      <c r="K3661" s="28">
        <f t="shared" si="115"/>
        <v>1</v>
      </c>
    </row>
    <row r="3662" spans="1:11" x14ac:dyDescent="0.35">
      <c r="A3662">
        <v>0</v>
      </c>
      <c r="B3662">
        <v>1</v>
      </c>
      <c r="C3662">
        <v>1</v>
      </c>
      <c r="D3662">
        <v>0</v>
      </c>
      <c r="E3662">
        <v>1</v>
      </c>
      <c r="F3662">
        <v>0</v>
      </c>
      <c r="G3662">
        <v>0</v>
      </c>
      <c r="H3662">
        <v>1</v>
      </c>
      <c r="I3662">
        <v>1</v>
      </c>
      <c r="J3662">
        <f t="shared" si="114"/>
        <v>0.8456340757014722</v>
      </c>
      <c r="K3662" s="28">
        <f t="shared" si="115"/>
        <v>1</v>
      </c>
    </row>
    <row r="3663" spans="1:11" x14ac:dyDescent="0.35">
      <c r="A3663">
        <v>0</v>
      </c>
      <c r="B3663">
        <v>1</v>
      </c>
      <c r="C3663">
        <v>1</v>
      </c>
      <c r="D3663">
        <v>0</v>
      </c>
      <c r="E3663">
        <v>1</v>
      </c>
      <c r="F3663">
        <v>0</v>
      </c>
      <c r="G3663">
        <v>1</v>
      </c>
      <c r="H3663">
        <v>0</v>
      </c>
      <c r="I3663">
        <v>1</v>
      </c>
      <c r="J3663">
        <f t="shared" si="114"/>
        <v>0.5061710921510536</v>
      </c>
      <c r="K3663" s="28">
        <f t="shared" si="115"/>
        <v>0</v>
      </c>
    </row>
    <row r="3664" spans="1:11" x14ac:dyDescent="0.35">
      <c r="A3664">
        <v>0</v>
      </c>
      <c r="B3664">
        <v>1</v>
      </c>
      <c r="C3664">
        <v>0</v>
      </c>
      <c r="D3664">
        <v>0</v>
      </c>
      <c r="E3664">
        <v>1</v>
      </c>
      <c r="F3664">
        <v>0</v>
      </c>
      <c r="G3664">
        <v>1</v>
      </c>
      <c r="H3664">
        <v>0</v>
      </c>
      <c r="I3664">
        <v>0</v>
      </c>
      <c r="J3664">
        <f t="shared" si="114"/>
        <v>0.43323926747989089</v>
      </c>
      <c r="K3664" s="28">
        <f t="shared" si="115"/>
        <v>0</v>
      </c>
    </row>
    <row r="3665" spans="1:11" x14ac:dyDescent="0.35">
      <c r="A3665">
        <v>0</v>
      </c>
      <c r="B3665">
        <v>0</v>
      </c>
      <c r="C3665">
        <v>0</v>
      </c>
      <c r="D3665">
        <v>0</v>
      </c>
      <c r="E3665">
        <v>1</v>
      </c>
      <c r="F3665">
        <v>0</v>
      </c>
      <c r="G3665">
        <v>1</v>
      </c>
      <c r="H3665">
        <v>0</v>
      </c>
      <c r="I3665">
        <v>0</v>
      </c>
      <c r="J3665">
        <f t="shared" si="114"/>
        <v>0.39917896487606397</v>
      </c>
      <c r="K3665" s="28">
        <f t="shared" si="115"/>
        <v>0</v>
      </c>
    </row>
    <row r="3666" spans="1:11" x14ac:dyDescent="0.35">
      <c r="A3666">
        <v>1</v>
      </c>
      <c r="B3666">
        <v>0</v>
      </c>
      <c r="C3666">
        <v>1</v>
      </c>
      <c r="D3666">
        <v>0</v>
      </c>
      <c r="E3666">
        <v>1</v>
      </c>
      <c r="F3666">
        <v>0</v>
      </c>
      <c r="G3666">
        <v>0</v>
      </c>
      <c r="H3666">
        <v>1</v>
      </c>
      <c r="I3666">
        <v>1</v>
      </c>
      <c r="J3666">
        <f t="shared" si="114"/>
        <v>0.86451318149579548</v>
      </c>
      <c r="K3666" s="28">
        <f t="shared" si="115"/>
        <v>1</v>
      </c>
    </row>
    <row r="3667" spans="1:11" x14ac:dyDescent="0.35">
      <c r="A3667">
        <v>0</v>
      </c>
      <c r="B3667">
        <v>1</v>
      </c>
      <c r="C3667">
        <v>0</v>
      </c>
      <c r="D3667">
        <v>0</v>
      </c>
      <c r="E3667">
        <v>0</v>
      </c>
      <c r="F3667">
        <v>0</v>
      </c>
      <c r="G3667">
        <v>1</v>
      </c>
      <c r="H3667">
        <v>0</v>
      </c>
      <c r="I3667">
        <v>1</v>
      </c>
      <c r="J3667">
        <f t="shared" si="114"/>
        <v>0.47670161589566262</v>
      </c>
      <c r="K3667" s="28">
        <f t="shared" si="115"/>
        <v>0</v>
      </c>
    </row>
    <row r="3668" spans="1:11" x14ac:dyDescent="0.35">
      <c r="A3668">
        <v>0</v>
      </c>
      <c r="B3668">
        <v>0</v>
      </c>
      <c r="C3668">
        <v>1</v>
      </c>
      <c r="D3668">
        <v>0</v>
      </c>
      <c r="E3668">
        <v>1</v>
      </c>
      <c r="F3668">
        <v>1</v>
      </c>
      <c r="G3668">
        <v>0</v>
      </c>
      <c r="H3668">
        <v>0</v>
      </c>
      <c r="I3668">
        <v>0</v>
      </c>
      <c r="J3668">
        <f t="shared" si="114"/>
        <v>0.40788505525075752</v>
      </c>
      <c r="K3668" s="28">
        <f t="shared" si="115"/>
        <v>0</v>
      </c>
    </row>
    <row r="3669" spans="1:11" x14ac:dyDescent="0.35">
      <c r="A3669">
        <v>0</v>
      </c>
      <c r="B3669">
        <v>1</v>
      </c>
      <c r="C3669">
        <v>1</v>
      </c>
      <c r="D3669">
        <v>1</v>
      </c>
      <c r="E3669">
        <v>0</v>
      </c>
      <c r="F3669">
        <v>0</v>
      </c>
      <c r="G3669">
        <v>0</v>
      </c>
      <c r="H3669">
        <v>1</v>
      </c>
      <c r="I3669">
        <v>1</v>
      </c>
      <c r="J3669">
        <f t="shared" si="114"/>
        <v>0.71411781233449112</v>
      </c>
      <c r="K3669" s="28">
        <f t="shared" si="115"/>
        <v>1</v>
      </c>
    </row>
    <row r="3670" spans="1:11" x14ac:dyDescent="0.35">
      <c r="A3670">
        <v>0</v>
      </c>
      <c r="B3670">
        <v>0</v>
      </c>
      <c r="C3670">
        <v>0</v>
      </c>
      <c r="D3670">
        <v>1</v>
      </c>
      <c r="E3670">
        <v>0</v>
      </c>
      <c r="F3670">
        <v>0</v>
      </c>
      <c r="G3670">
        <v>1</v>
      </c>
      <c r="H3670">
        <v>0</v>
      </c>
      <c r="I3670">
        <v>1</v>
      </c>
      <c r="J3670">
        <f t="shared" si="114"/>
        <v>0.23251219402615322</v>
      </c>
      <c r="K3670" s="28">
        <f t="shared" si="115"/>
        <v>0</v>
      </c>
    </row>
    <row r="3671" spans="1:11" x14ac:dyDescent="0.35">
      <c r="A3671">
        <v>0</v>
      </c>
      <c r="B3671">
        <v>1</v>
      </c>
      <c r="C3671">
        <v>1</v>
      </c>
      <c r="D3671">
        <v>1</v>
      </c>
      <c r="E3671">
        <v>0</v>
      </c>
      <c r="F3671">
        <v>0</v>
      </c>
      <c r="G3671">
        <v>0</v>
      </c>
      <c r="H3671">
        <v>1</v>
      </c>
      <c r="I3671">
        <v>1</v>
      </c>
      <c r="J3671">
        <f t="shared" si="114"/>
        <v>0.71411781233449112</v>
      </c>
      <c r="K3671" s="28">
        <f t="shared" si="115"/>
        <v>1</v>
      </c>
    </row>
    <row r="3672" spans="1:11" x14ac:dyDescent="0.35">
      <c r="A3672">
        <v>0</v>
      </c>
      <c r="B3672">
        <v>0</v>
      </c>
      <c r="C3672">
        <v>1</v>
      </c>
      <c r="D3672">
        <v>0</v>
      </c>
      <c r="E3672">
        <v>0</v>
      </c>
      <c r="F3672">
        <v>1</v>
      </c>
      <c r="G3672">
        <v>0</v>
      </c>
      <c r="H3672">
        <v>0</v>
      </c>
      <c r="I3672">
        <v>0</v>
      </c>
      <c r="J3672">
        <f t="shared" si="114"/>
        <v>0.45082711407783982</v>
      </c>
      <c r="K3672" s="28">
        <f t="shared" si="115"/>
        <v>0</v>
      </c>
    </row>
    <row r="3673" spans="1:11" x14ac:dyDescent="0.35">
      <c r="A3673">
        <v>0</v>
      </c>
      <c r="B3673">
        <v>0</v>
      </c>
      <c r="C3673">
        <v>1</v>
      </c>
      <c r="D3673">
        <v>0</v>
      </c>
      <c r="E3673">
        <v>1</v>
      </c>
      <c r="F3673">
        <v>0</v>
      </c>
      <c r="G3673">
        <v>1</v>
      </c>
      <c r="H3673">
        <v>0</v>
      </c>
      <c r="I3673">
        <v>1</v>
      </c>
      <c r="J3673">
        <f t="shared" si="114"/>
        <v>0.47114346019517556</v>
      </c>
      <c r="K3673" s="28">
        <f t="shared" si="115"/>
        <v>0</v>
      </c>
    </row>
    <row r="3674" spans="1:11" x14ac:dyDescent="0.35">
      <c r="A3674">
        <v>0</v>
      </c>
      <c r="B3674">
        <v>1</v>
      </c>
      <c r="C3674">
        <v>1</v>
      </c>
      <c r="D3674">
        <v>1</v>
      </c>
      <c r="E3674">
        <v>0</v>
      </c>
      <c r="F3674">
        <v>0</v>
      </c>
      <c r="G3674">
        <v>0</v>
      </c>
      <c r="H3674">
        <v>1</v>
      </c>
      <c r="I3674">
        <v>1</v>
      </c>
      <c r="J3674">
        <f t="shared" si="114"/>
        <v>0.71411781233449112</v>
      </c>
      <c r="K3674" s="28">
        <f t="shared" si="115"/>
        <v>1</v>
      </c>
    </row>
    <row r="3675" spans="1:11" x14ac:dyDescent="0.35">
      <c r="A3675">
        <v>0</v>
      </c>
      <c r="B3675">
        <v>1</v>
      </c>
      <c r="C3675">
        <v>1</v>
      </c>
      <c r="D3675">
        <v>1</v>
      </c>
      <c r="E3675">
        <v>0</v>
      </c>
      <c r="F3675">
        <v>0</v>
      </c>
      <c r="G3675">
        <v>0</v>
      </c>
      <c r="H3675">
        <v>1</v>
      </c>
      <c r="I3675">
        <v>0</v>
      </c>
      <c r="J3675">
        <f t="shared" si="114"/>
        <v>0.71411781233449112</v>
      </c>
      <c r="K3675" s="28">
        <f t="shared" si="115"/>
        <v>1</v>
      </c>
    </row>
    <row r="3676" spans="1:11" x14ac:dyDescent="0.35">
      <c r="A3676">
        <v>0</v>
      </c>
      <c r="B3676">
        <v>0</v>
      </c>
      <c r="C3676">
        <v>1</v>
      </c>
      <c r="D3676">
        <v>1</v>
      </c>
      <c r="E3676">
        <v>0</v>
      </c>
      <c r="F3676">
        <v>0</v>
      </c>
      <c r="G3676">
        <v>0</v>
      </c>
      <c r="H3676">
        <v>0</v>
      </c>
      <c r="I3676">
        <v>1</v>
      </c>
      <c r="J3676">
        <f t="shared" si="114"/>
        <v>0.76073935322175834</v>
      </c>
      <c r="K3676" s="28">
        <f t="shared" si="115"/>
        <v>1</v>
      </c>
    </row>
    <row r="3677" spans="1:11" x14ac:dyDescent="0.35">
      <c r="A3677">
        <v>0</v>
      </c>
      <c r="B3677">
        <v>0</v>
      </c>
      <c r="C3677">
        <v>1</v>
      </c>
      <c r="D3677">
        <v>0</v>
      </c>
      <c r="E3677">
        <v>1</v>
      </c>
      <c r="F3677">
        <v>0</v>
      </c>
      <c r="G3677">
        <v>1</v>
      </c>
      <c r="H3677">
        <v>0</v>
      </c>
      <c r="I3677">
        <v>1</v>
      </c>
      <c r="J3677">
        <f t="shared" si="114"/>
        <v>0.47114346019517556</v>
      </c>
      <c r="K3677" s="28">
        <f t="shared" si="115"/>
        <v>0</v>
      </c>
    </row>
    <row r="3678" spans="1:11" x14ac:dyDescent="0.35">
      <c r="A3678">
        <v>1</v>
      </c>
      <c r="B3678">
        <v>0</v>
      </c>
      <c r="C3678">
        <v>0</v>
      </c>
      <c r="D3678">
        <v>0</v>
      </c>
      <c r="E3678">
        <v>1</v>
      </c>
      <c r="F3678">
        <v>0</v>
      </c>
      <c r="G3678">
        <v>1</v>
      </c>
      <c r="H3678">
        <v>0</v>
      </c>
      <c r="I3678">
        <v>1</v>
      </c>
      <c r="J3678">
        <f t="shared" si="114"/>
        <v>0.47100365005553863</v>
      </c>
      <c r="K3678" s="28">
        <f t="shared" si="115"/>
        <v>0</v>
      </c>
    </row>
    <row r="3679" spans="1:11" x14ac:dyDescent="0.35">
      <c r="A3679">
        <v>0</v>
      </c>
      <c r="B3679">
        <v>1</v>
      </c>
      <c r="C3679">
        <v>0</v>
      </c>
      <c r="D3679">
        <v>0</v>
      </c>
      <c r="E3679">
        <v>1</v>
      </c>
      <c r="F3679">
        <v>0</v>
      </c>
      <c r="G3679">
        <v>0</v>
      </c>
      <c r="H3679">
        <v>1</v>
      </c>
      <c r="I3679">
        <v>1</v>
      </c>
      <c r="J3679">
        <f t="shared" si="114"/>
        <v>0.80335997427445316</v>
      </c>
      <c r="K3679" s="28">
        <f t="shared" si="115"/>
        <v>1</v>
      </c>
    </row>
    <row r="3680" spans="1:11" x14ac:dyDescent="0.35">
      <c r="A3680">
        <v>0</v>
      </c>
      <c r="B3680">
        <v>0</v>
      </c>
      <c r="C3680">
        <v>0</v>
      </c>
      <c r="D3680">
        <v>0</v>
      </c>
      <c r="E3680">
        <v>1</v>
      </c>
      <c r="F3680">
        <v>0</v>
      </c>
      <c r="G3680">
        <v>1</v>
      </c>
      <c r="H3680">
        <v>0</v>
      </c>
      <c r="I3680">
        <v>1</v>
      </c>
      <c r="J3680">
        <f t="shared" si="114"/>
        <v>0.39917896487606397</v>
      </c>
      <c r="K3680" s="28">
        <f t="shared" si="115"/>
        <v>0</v>
      </c>
    </row>
    <row r="3681" spans="1:11" x14ac:dyDescent="0.35">
      <c r="A3681">
        <v>0</v>
      </c>
      <c r="B3681">
        <v>0</v>
      </c>
      <c r="C3681">
        <v>1</v>
      </c>
      <c r="D3681">
        <v>1</v>
      </c>
      <c r="E3681">
        <v>0</v>
      </c>
      <c r="F3681">
        <v>0</v>
      </c>
      <c r="G3681">
        <v>0</v>
      </c>
      <c r="H3681">
        <v>1</v>
      </c>
      <c r="I3681">
        <v>0</v>
      </c>
      <c r="J3681">
        <f t="shared" si="114"/>
        <v>0.68465072107006619</v>
      </c>
      <c r="K3681" s="28">
        <f t="shared" si="115"/>
        <v>1</v>
      </c>
    </row>
    <row r="3682" spans="1:11" x14ac:dyDescent="0.35">
      <c r="A3682">
        <v>1</v>
      </c>
      <c r="B3682">
        <v>0</v>
      </c>
      <c r="C3682">
        <v>0</v>
      </c>
      <c r="D3682">
        <v>0</v>
      </c>
      <c r="E3682">
        <v>1</v>
      </c>
      <c r="F3682">
        <v>0</v>
      </c>
      <c r="G3682">
        <v>0</v>
      </c>
      <c r="H3682">
        <v>1</v>
      </c>
      <c r="I3682">
        <v>1</v>
      </c>
      <c r="J3682">
        <f t="shared" si="114"/>
        <v>0.82634754217404516</v>
      </c>
      <c r="K3682" s="28">
        <f t="shared" si="115"/>
        <v>1</v>
      </c>
    </row>
    <row r="3683" spans="1:11" x14ac:dyDescent="0.35">
      <c r="A3683">
        <v>0</v>
      </c>
      <c r="B3683">
        <v>1</v>
      </c>
      <c r="C3683">
        <v>1</v>
      </c>
      <c r="D3683">
        <v>0</v>
      </c>
      <c r="E3683">
        <v>0</v>
      </c>
      <c r="F3683">
        <v>0</v>
      </c>
      <c r="G3683">
        <v>1</v>
      </c>
      <c r="H3683">
        <v>0</v>
      </c>
      <c r="I3683">
        <v>1</v>
      </c>
      <c r="J3683">
        <f t="shared" si="114"/>
        <v>0.54985172403456195</v>
      </c>
      <c r="K3683" s="28">
        <f t="shared" si="115"/>
        <v>0</v>
      </c>
    </row>
    <row r="3684" spans="1:11" x14ac:dyDescent="0.35">
      <c r="A3684">
        <v>1</v>
      </c>
      <c r="B3684">
        <v>0</v>
      </c>
      <c r="C3684">
        <v>0</v>
      </c>
      <c r="D3684">
        <v>0</v>
      </c>
      <c r="E3684">
        <v>1</v>
      </c>
      <c r="F3684">
        <v>0</v>
      </c>
      <c r="G3684">
        <v>1</v>
      </c>
      <c r="H3684">
        <v>0</v>
      </c>
      <c r="I3684">
        <v>1</v>
      </c>
      <c r="J3684">
        <f t="shared" si="114"/>
        <v>0.47100365005553863</v>
      </c>
      <c r="K3684" s="28">
        <f t="shared" si="115"/>
        <v>0</v>
      </c>
    </row>
    <row r="3685" spans="1:11" x14ac:dyDescent="0.35">
      <c r="A3685">
        <v>0</v>
      </c>
      <c r="B3685">
        <v>1</v>
      </c>
      <c r="C3685">
        <v>1</v>
      </c>
      <c r="D3685">
        <v>0</v>
      </c>
      <c r="E3685">
        <v>1</v>
      </c>
      <c r="F3685">
        <v>0</v>
      </c>
      <c r="G3685">
        <v>0</v>
      </c>
      <c r="H3685">
        <v>1</v>
      </c>
      <c r="I3685">
        <v>1</v>
      </c>
      <c r="J3685">
        <f t="shared" si="114"/>
        <v>0.8456340757014722</v>
      </c>
      <c r="K3685" s="28">
        <f t="shared" si="115"/>
        <v>1</v>
      </c>
    </row>
    <row r="3686" spans="1:11" x14ac:dyDescent="0.35">
      <c r="A3686">
        <v>0</v>
      </c>
      <c r="B3686">
        <v>1</v>
      </c>
      <c r="C3686">
        <v>1</v>
      </c>
      <c r="D3686">
        <v>1</v>
      </c>
      <c r="E3686">
        <v>0</v>
      </c>
      <c r="F3686">
        <v>0</v>
      </c>
      <c r="G3686">
        <v>0</v>
      </c>
      <c r="H3686">
        <v>1</v>
      </c>
      <c r="I3686">
        <v>1</v>
      </c>
      <c r="J3686">
        <f t="shared" si="114"/>
        <v>0.71411781233449112</v>
      </c>
      <c r="K3686" s="28">
        <f t="shared" si="115"/>
        <v>1</v>
      </c>
    </row>
    <row r="3687" spans="1:11" x14ac:dyDescent="0.35">
      <c r="A3687">
        <v>0</v>
      </c>
      <c r="B3687">
        <v>0</v>
      </c>
      <c r="C3687">
        <v>0</v>
      </c>
      <c r="D3687">
        <v>0</v>
      </c>
      <c r="E3687">
        <v>1</v>
      </c>
      <c r="F3687">
        <v>0</v>
      </c>
      <c r="G3687">
        <v>0</v>
      </c>
      <c r="H3687">
        <v>0</v>
      </c>
      <c r="I3687">
        <v>0</v>
      </c>
      <c r="J3687">
        <f t="shared" si="114"/>
        <v>0.8387148995818734</v>
      </c>
      <c r="K3687" s="28">
        <f t="shared" si="115"/>
        <v>1</v>
      </c>
    </row>
    <row r="3688" spans="1:11" x14ac:dyDescent="0.35">
      <c r="A3688">
        <v>0</v>
      </c>
      <c r="B3688">
        <v>0</v>
      </c>
      <c r="C3688">
        <v>1</v>
      </c>
      <c r="D3688">
        <v>0</v>
      </c>
      <c r="E3688">
        <v>1</v>
      </c>
      <c r="F3688">
        <v>0</v>
      </c>
      <c r="G3688">
        <v>0</v>
      </c>
      <c r="H3688">
        <v>1</v>
      </c>
      <c r="I3688">
        <v>1</v>
      </c>
      <c r="J3688">
        <f t="shared" si="114"/>
        <v>0.82642804642412893</v>
      </c>
      <c r="K3688" s="28">
        <f t="shared" si="115"/>
        <v>1</v>
      </c>
    </row>
    <row r="3689" spans="1:11" x14ac:dyDescent="0.35">
      <c r="A3689">
        <v>1</v>
      </c>
      <c r="B3689">
        <v>0</v>
      </c>
      <c r="C3689">
        <v>1</v>
      </c>
      <c r="D3689">
        <v>1</v>
      </c>
      <c r="E3689">
        <v>0</v>
      </c>
      <c r="F3689">
        <v>1</v>
      </c>
      <c r="G3689">
        <v>0</v>
      </c>
      <c r="H3689">
        <v>0</v>
      </c>
      <c r="I3689">
        <v>1</v>
      </c>
      <c r="J3689">
        <f t="shared" si="114"/>
        <v>0.29624646200309124</v>
      </c>
      <c r="K3689" s="28">
        <f t="shared" si="115"/>
        <v>0</v>
      </c>
    </row>
    <row r="3690" spans="1:11" x14ac:dyDescent="0.35">
      <c r="A3690">
        <v>1</v>
      </c>
      <c r="B3690">
        <v>0</v>
      </c>
      <c r="C3690">
        <v>1</v>
      </c>
      <c r="D3690">
        <v>1</v>
      </c>
      <c r="E3690">
        <v>0</v>
      </c>
      <c r="F3690">
        <v>1</v>
      </c>
      <c r="G3690">
        <v>0</v>
      </c>
      <c r="H3690">
        <v>0</v>
      </c>
      <c r="I3690">
        <v>1</v>
      </c>
      <c r="J3690">
        <f t="shared" si="114"/>
        <v>0.29624646200309124</v>
      </c>
      <c r="K3690" s="28">
        <f t="shared" si="115"/>
        <v>0</v>
      </c>
    </row>
    <row r="3691" spans="1:11" x14ac:dyDescent="0.35">
      <c r="A3691">
        <v>0</v>
      </c>
      <c r="B3691">
        <v>1</v>
      </c>
      <c r="C3691">
        <v>1</v>
      </c>
      <c r="D3691">
        <v>0</v>
      </c>
      <c r="E3691">
        <v>1</v>
      </c>
      <c r="F3691">
        <v>0</v>
      </c>
      <c r="G3691">
        <v>1</v>
      </c>
      <c r="H3691">
        <v>0</v>
      </c>
      <c r="I3691">
        <v>1</v>
      </c>
      <c r="J3691">
        <f t="shared" si="114"/>
        <v>0.5061710921510536</v>
      </c>
      <c r="K3691" s="28">
        <f t="shared" si="115"/>
        <v>0</v>
      </c>
    </row>
    <row r="3692" spans="1:11" x14ac:dyDescent="0.35">
      <c r="A3692">
        <v>0</v>
      </c>
      <c r="B3692">
        <v>1</v>
      </c>
      <c r="C3692">
        <v>1</v>
      </c>
      <c r="D3692">
        <v>0</v>
      </c>
      <c r="E3692">
        <v>1</v>
      </c>
      <c r="F3692">
        <v>0</v>
      </c>
      <c r="G3692">
        <v>0</v>
      </c>
      <c r="H3692">
        <v>1</v>
      </c>
      <c r="I3692">
        <v>1</v>
      </c>
      <c r="J3692">
        <f t="shared" si="114"/>
        <v>0.8456340757014722</v>
      </c>
      <c r="K3692" s="28">
        <f t="shared" si="115"/>
        <v>1</v>
      </c>
    </row>
    <row r="3693" spans="1:11" x14ac:dyDescent="0.35">
      <c r="A3693">
        <v>0</v>
      </c>
      <c r="B3693">
        <v>1</v>
      </c>
      <c r="C3693">
        <v>1</v>
      </c>
      <c r="D3693">
        <v>0</v>
      </c>
      <c r="E3693">
        <v>1</v>
      </c>
      <c r="F3693">
        <v>0</v>
      </c>
      <c r="G3693">
        <v>0</v>
      </c>
      <c r="H3693">
        <v>1</v>
      </c>
      <c r="I3693">
        <v>1</v>
      </c>
      <c r="J3693">
        <f t="shared" si="114"/>
        <v>0.8456340757014722</v>
      </c>
      <c r="K3693" s="28">
        <f t="shared" si="115"/>
        <v>1</v>
      </c>
    </row>
    <row r="3694" spans="1:11" x14ac:dyDescent="0.35">
      <c r="A3694">
        <v>1</v>
      </c>
      <c r="B3694">
        <v>0</v>
      </c>
      <c r="C3694">
        <v>0</v>
      </c>
      <c r="D3694">
        <v>0</v>
      </c>
      <c r="E3694">
        <v>1</v>
      </c>
      <c r="F3694">
        <v>0</v>
      </c>
      <c r="G3694">
        <v>1</v>
      </c>
      <c r="H3694">
        <v>0</v>
      </c>
      <c r="I3694">
        <v>1</v>
      </c>
      <c r="J3694">
        <f t="shared" si="114"/>
        <v>0.47100365005553863</v>
      </c>
      <c r="K3694" s="28">
        <f t="shared" si="115"/>
        <v>0</v>
      </c>
    </row>
    <row r="3695" spans="1:11" x14ac:dyDescent="0.35">
      <c r="A3695">
        <v>0</v>
      </c>
      <c r="B3695">
        <v>1</v>
      </c>
      <c r="C3695">
        <v>1</v>
      </c>
      <c r="D3695">
        <v>0</v>
      </c>
      <c r="E3695">
        <v>1</v>
      </c>
      <c r="F3695">
        <v>0</v>
      </c>
      <c r="G3695">
        <v>0</v>
      </c>
      <c r="H3695">
        <v>1</v>
      </c>
      <c r="I3695">
        <v>1</v>
      </c>
      <c r="J3695">
        <f t="shared" si="114"/>
        <v>0.8456340757014722</v>
      </c>
      <c r="K3695" s="28">
        <f t="shared" si="115"/>
        <v>1</v>
      </c>
    </row>
    <row r="3696" spans="1:11" x14ac:dyDescent="0.35">
      <c r="A3696">
        <v>1</v>
      </c>
      <c r="B3696">
        <v>0</v>
      </c>
      <c r="C3696">
        <v>0</v>
      </c>
      <c r="D3696">
        <v>0</v>
      </c>
      <c r="E3696">
        <v>1</v>
      </c>
      <c r="F3696">
        <v>0</v>
      </c>
      <c r="G3696">
        <v>1</v>
      </c>
      <c r="H3696">
        <v>0</v>
      </c>
      <c r="I3696">
        <v>1</v>
      </c>
      <c r="J3696">
        <f t="shared" si="114"/>
        <v>0.47100365005553863</v>
      </c>
      <c r="K3696" s="28">
        <f t="shared" si="115"/>
        <v>0</v>
      </c>
    </row>
    <row r="3697" spans="1:11" x14ac:dyDescent="0.35">
      <c r="A3697">
        <v>0</v>
      </c>
      <c r="B3697">
        <v>0</v>
      </c>
      <c r="C3697">
        <v>1</v>
      </c>
      <c r="D3697">
        <v>0</v>
      </c>
      <c r="E3697">
        <v>1</v>
      </c>
      <c r="F3697">
        <v>0</v>
      </c>
      <c r="G3697">
        <v>0</v>
      </c>
      <c r="H3697">
        <v>0</v>
      </c>
      <c r="I3697">
        <v>1</v>
      </c>
      <c r="J3697">
        <f t="shared" si="114"/>
        <v>0.87457498226461139</v>
      </c>
      <c r="K3697" s="28">
        <f t="shared" si="115"/>
        <v>1</v>
      </c>
    </row>
    <row r="3698" spans="1:11" x14ac:dyDescent="0.35">
      <c r="A3698">
        <v>0</v>
      </c>
      <c r="B3698">
        <v>0</v>
      </c>
      <c r="C3698">
        <v>0</v>
      </c>
      <c r="D3698">
        <v>1</v>
      </c>
      <c r="E3698">
        <v>0</v>
      </c>
      <c r="F3698">
        <v>0</v>
      </c>
      <c r="G3698">
        <v>0</v>
      </c>
      <c r="H3698">
        <v>1</v>
      </c>
      <c r="I3698">
        <v>1</v>
      </c>
      <c r="J3698">
        <f t="shared" si="114"/>
        <v>0.61819531598208843</v>
      </c>
      <c r="K3698" s="28">
        <f t="shared" si="115"/>
        <v>1</v>
      </c>
    </row>
    <row r="3699" spans="1:11" x14ac:dyDescent="0.35">
      <c r="A3699">
        <v>0</v>
      </c>
      <c r="B3699">
        <v>0</v>
      </c>
      <c r="C3699">
        <v>0</v>
      </c>
      <c r="D3699">
        <v>0</v>
      </c>
      <c r="E3699">
        <v>1</v>
      </c>
      <c r="F3699">
        <v>1</v>
      </c>
      <c r="G3699">
        <v>0</v>
      </c>
      <c r="H3699">
        <v>0</v>
      </c>
      <c r="I3699">
        <v>0</v>
      </c>
      <c r="J3699">
        <f t="shared" si="114"/>
        <v>0.33938230933970881</v>
      </c>
      <c r="K3699" s="28">
        <f t="shared" si="115"/>
        <v>0</v>
      </c>
    </row>
    <row r="3700" spans="1:11" x14ac:dyDescent="0.35">
      <c r="A3700">
        <v>1</v>
      </c>
      <c r="B3700">
        <v>0</v>
      </c>
      <c r="C3700">
        <v>1</v>
      </c>
      <c r="D3700">
        <v>1</v>
      </c>
      <c r="E3700">
        <v>0</v>
      </c>
      <c r="F3700">
        <v>1</v>
      </c>
      <c r="G3700">
        <v>0</v>
      </c>
      <c r="H3700">
        <v>0</v>
      </c>
      <c r="I3700">
        <v>0</v>
      </c>
      <c r="J3700">
        <f t="shared" si="114"/>
        <v>0.29624646200309124</v>
      </c>
      <c r="K3700" s="28">
        <f t="shared" si="115"/>
        <v>0</v>
      </c>
    </row>
    <row r="3701" spans="1:11" x14ac:dyDescent="0.35">
      <c r="A3701">
        <v>0</v>
      </c>
      <c r="B3701">
        <v>1</v>
      </c>
      <c r="C3701">
        <v>1</v>
      </c>
      <c r="D3701">
        <v>0</v>
      </c>
      <c r="E3701">
        <v>1</v>
      </c>
      <c r="F3701">
        <v>0</v>
      </c>
      <c r="G3701">
        <v>0</v>
      </c>
      <c r="H3701">
        <v>1</v>
      </c>
      <c r="I3701">
        <v>1</v>
      </c>
      <c r="J3701">
        <f t="shared" si="114"/>
        <v>0.8456340757014722</v>
      </c>
      <c r="K3701" s="28">
        <f t="shared" si="115"/>
        <v>1</v>
      </c>
    </row>
    <row r="3702" spans="1:11" x14ac:dyDescent="0.35">
      <c r="A3702">
        <v>0</v>
      </c>
      <c r="B3702">
        <v>1</v>
      </c>
      <c r="C3702">
        <v>1</v>
      </c>
      <c r="D3702">
        <v>0</v>
      </c>
      <c r="E3702">
        <v>1</v>
      </c>
      <c r="F3702">
        <v>0</v>
      </c>
      <c r="G3702">
        <v>0</v>
      </c>
      <c r="H3702">
        <v>1</v>
      </c>
      <c r="I3702">
        <v>1</v>
      </c>
      <c r="J3702">
        <f t="shared" si="114"/>
        <v>0.8456340757014722</v>
      </c>
      <c r="K3702" s="28">
        <f t="shared" si="115"/>
        <v>1</v>
      </c>
    </row>
    <row r="3703" spans="1:11" x14ac:dyDescent="0.35">
      <c r="A3703">
        <v>1</v>
      </c>
      <c r="B3703">
        <v>0</v>
      </c>
      <c r="C3703">
        <v>0</v>
      </c>
      <c r="D3703">
        <v>0</v>
      </c>
      <c r="E3703">
        <v>1</v>
      </c>
      <c r="F3703">
        <v>0</v>
      </c>
      <c r="G3703">
        <v>0</v>
      </c>
      <c r="H3703">
        <v>1</v>
      </c>
      <c r="I3703">
        <v>1</v>
      </c>
      <c r="J3703">
        <f t="shared" si="114"/>
        <v>0.82634754217404516</v>
      </c>
      <c r="K3703" s="28">
        <f t="shared" si="115"/>
        <v>1</v>
      </c>
    </row>
    <row r="3704" spans="1:11" x14ac:dyDescent="0.35">
      <c r="A3704">
        <v>0</v>
      </c>
      <c r="B3704">
        <v>0</v>
      </c>
      <c r="C3704">
        <v>0</v>
      </c>
      <c r="D3704">
        <v>0</v>
      </c>
      <c r="E3704">
        <v>1</v>
      </c>
      <c r="F3704">
        <v>0</v>
      </c>
      <c r="G3704">
        <v>1</v>
      </c>
      <c r="H3704">
        <v>0</v>
      </c>
      <c r="I3704">
        <v>0</v>
      </c>
      <c r="J3704">
        <f t="shared" si="114"/>
        <v>0.39917896487606397</v>
      </c>
      <c r="K3704" s="28">
        <f t="shared" si="115"/>
        <v>0</v>
      </c>
    </row>
    <row r="3705" spans="1:11" x14ac:dyDescent="0.35">
      <c r="A3705">
        <v>1</v>
      </c>
      <c r="B3705">
        <v>0</v>
      </c>
      <c r="C3705">
        <v>1</v>
      </c>
      <c r="D3705">
        <v>1</v>
      </c>
      <c r="E3705">
        <v>0</v>
      </c>
      <c r="F3705">
        <v>0</v>
      </c>
      <c r="G3705">
        <v>0</v>
      </c>
      <c r="H3705">
        <v>0</v>
      </c>
      <c r="I3705">
        <v>1</v>
      </c>
      <c r="J3705">
        <f t="shared" si="114"/>
        <v>0.8099228320255093</v>
      </c>
      <c r="K3705" s="28">
        <f t="shared" si="115"/>
        <v>1</v>
      </c>
    </row>
    <row r="3706" spans="1:11" x14ac:dyDescent="0.35">
      <c r="A3706">
        <v>1</v>
      </c>
      <c r="B3706">
        <v>0</v>
      </c>
      <c r="C3706">
        <v>0</v>
      </c>
      <c r="D3706">
        <v>0</v>
      </c>
      <c r="E3706">
        <v>1</v>
      </c>
      <c r="F3706">
        <v>0</v>
      </c>
      <c r="G3706">
        <v>0</v>
      </c>
      <c r="H3706">
        <v>1</v>
      </c>
      <c r="I3706">
        <v>0</v>
      </c>
      <c r="J3706">
        <f t="shared" si="114"/>
        <v>0.82634754217404516</v>
      </c>
      <c r="K3706" s="28">
        <f t="shared" si="115"/>
        <v>1</v>
      </c>
    </row>
    <row r="3707" spans="1:11" x14ac:dyDescent="0.35">
      <c r="A3707">
        <v>0</v>
      </c>
      <c r="B3707">
        <v>0</v>
      </c>
      <c r="C3707">
        <v>1</v>
      </c>
      <c r="D3707">
        <v>0</v>
      </c>
      <c r="E3707">
        <v>1</v>
      </c>
      <c r="F3707">
        <v>0</v>
      </c>
      <c r="G3707">
        <v>1</v>
      </c>
      <c r="H3707">
        <v>0</v>
      </c>
      <c r="I3707">
        <v>0</v>
      </c>
      <c r="J3707">
        <f t="shared" si="114"/>
        <v>0.47114346019517556</v>
      </c>
      <c r="K3707" s="28">
        <f t="shared" si="115"/>
        <v>0</v>
      </c>
    </row>
    <row r="3708" spans="1:11" x14ac:dyDescent="0.35">
      <c r="A3708">
        <v>1</v>
      </c>
      <c r="B3708">
        <v>0</v>
      </c>
      <c r="C3708">
        <v>0</v>
      </c>
      <c r="D3708">
        <v>0</v>
      </c>
      <c r="E3708">
        <v>1</v>
      </c>
      <c r="F3708">
        <v>0</v>
      </c>
      <c r="G3708">
        <v>1</v>
      </c>
      <c r="H3708">
        <v>0</v>
      </c>
      <c r="I3708">
        <v>0</v>
      </c>
      <c r="J3708">
        <f t="shared" si="114"/>
        <v>0.47100365005553863</v>
      </c>
      <c r="K3708" s="28">
        <f t="shared" si="115"/>
        <v>0</v>
      </c>
    </row>
    <row r="3709" spans="1:11" x14ac:dyDescent="0.35">
      <c r="A3709">
        <v>1</v>
      </c>
      <c r="B3709">
        <v>0</v>
      </c>
      <c r="C3709">
        <v>0</v>
      </c>
      <c r="D3709">
        <v>0</v>
      </c>
      <c r="E3709">
        <v>1</v>
      </c>
      <c r="F3709">
        <v>0</v>
      </c>
      <c r="G3709">
        <v>1</v>
      </c>
      <c r="H3709">
        <v>0</v>
      </c>
      <c r="I3709">
        <v>0</v>
      </c>
      <c r="J3709">
        <f t="shared" si="114"/>
        <v>0.47100365005553863</v>
      </c>
      <c r="K3709" s="28">
        <f t="shared" si="115"/>
        <v>0</v>
      </c>
    </row>
    <row r="3710" spans="1:11" x14ac:dyDescent="0.35">
      <c r="A3710">
        <v>0</v>
      </c>
      <c r="B3710">
        <v>0</v>
      </c>
      <c r="C3710">
        <v>1</v>
      </c>
      <c r="D3710">
        <v>1</v>
      </c>
      <c r="E3710">
        <v>0</v>
      </c>
      <c r="F3710">
        <v>0</v>
      </c>
      <c r="G3710">
        <v>0</v>
      </c>
      <c r="H3710">
        <v>0</v>
      </c>
      <c r="I3710">
        <v>1</v>
      </c>
      <c r="J3710">
        <f t="shared" si="114"/>
        <v>0.76073935322175834</v>
      </c>
      <c r="K3710" s="28">
        <f t="shared" si="115"/>
        <v>1</v>
      </c>
    </row>
    <row r="3711" spans="1:11" x14ac:dyDescent="0.35">
      <c r="A3711">
        <v>0</v>
      </c>
      <c r="B3711">
        <v>1</v>
      </c>
      <c r="C3711">
        <v>1</v>
      </c>
      <c r="D3711">
        <v>0</v>
      </c>
      <c r="E3711">
        <v>1</v>
      </c>
      <c r="F3711">
        <v>1</v>
      </c>
      <c r="G3711">
        <v>0</v>
      </c>
      <c r="H3711">
        <v>0</v>
      </c>
      <c r="I3711">
        <v>1</v>
      </c>
      <c r="J3711">
        <f t="shared" si="114"/>
        <v>0.44214154912587006</v>
      </c>
      <c r="K3711" s="28">
        <f t="shared" si="115"/>
        <v>0</v>
      </c>
    </row>
    <row r="3712" spans="1:11" x14ac:dyDescent="0.35">
      <c r="A3712">
        <v>0</v>
      </c>
      <c r="B3712">
        <v>0</v>
      </c>
      <c r="C3712">
        <v>1</v>
      </c>
      <c r="D3712">
        <v>0</v>
      </c>
      <c r="E3712">
        <v>1</v>
      </c>
      <c r="F3712">
        <v>1</v>
      </c>
      <c r="G3712">
        <v>0</v>
      </c>
      <c r="H3712">
        <v>0</v>
      </c>
      <c r="I3712">
        <v>0</v>
      </c>
      <c r="J3712">
        <f t="shared" si="114"/>
        <v>0.40788505525075752</v>
      </c>
      <c r="K3712" s="28">
        <f t="shared" si="115"/>
        <v>0</v>
      </c>
    </row>
    <row r="3713" spans="1:11" x14ac:dyDescent="0.35">
      <c r="A3713">
        <v>0</v>
      </c>
      <c r="B3713">
        <v>1</v>
      </c>
      <c r="C3713">
        <v>1</v>
      </c>
      <c r="D3713">
        <v>0</v>
      </c>
      <c r="E3713">
        <v>1</v>
      </c>
      <c r="F3713">
        <v>0</v>
      </c>
      <c r="G3713">
        <v>0</v>
      </c>
      <c r="H3713">
        <v>1</v>
      </c>
      <c r="I3713">
        <v>1</v>
      </c>
      <c r="J3713">
        <f t="shared" si="114"/>
        <v>0.8456340757014722</v>
      </c>
      <c r="K3713" s="28">
        <f t="shared" si="115"/>
        <v>1</v>
      </c>
    </row>
    <row r="3714" spans="1:11" x14ac:dyDescent="0.35">
      <c r="A3714">
        <v>0</v>
      </c>
      <c r="B3714">
        <v>0</v>
      </c>
      <c r="C3714">
        <v>0</v>
      </c>
      <c r="D3714">
        <v>1</v>
      </c>
      <c r="E3714">
        <v>0</v>
      </c>
      <c r="F3714">
        <v>0</v>
      </c>
      <c r="G3714">
        <v>1</v>
      </c>
      <c r="H3714">
        <v>0</v>
      </c>
      <c r="I3714">
        <v>0</v>
      </c>
      <c r="J3714">
        <f t="shared" si="114"/>
        <v>0.23251219402615322</v>
      </c>
      <c r="K3714" s="28">
        <f t="shared" si="115"/>
        <v>0</v>
      </c>
    </row>
    <row r="3715" spans="1:11" x14ac:dyDescent="0.35">
      <c r="A3715">
        <v>1</v>
      </c>
      <c r="B3715">
        <v>0</v>
      </c>
      <c r="C3715">
        <v>1</v>
      </c>
      <c r="D3715">
        <v>1</v>
      </c>
      <c r="E3715">
        <v>0</v>
      </c>
      <c r="F3715">
        <v>0</v>
      </c>
      <c r="G3715">
        <v>0</v>
      </c>
      <c r="H3715">
        <v>1</v>
      </c>
      <c r="I3715">
        <v>1</v>
      </c>
      <c r="J3715">
        <f t="shared" ref="J3715:J3778" si="116">1/(1+EXP(-($N$4+($N$5*A3715)+($N$6*B3715)+($N$7*C3715)+($N$8*D3715)+($N$9*E3715)+($N$10*F3715)+($N$11*G3715)+($N$12*H3715))))</f>
        <v>0.74421629733556638</v>
      </c>
      <c r="K3715" s="28">
        <f t="shared" ref="K3715:K3778" si="117">IF(J3715&gt;=$N$15,1,0)</f>
        <v>1</v>
      </c>
    </row>
    <row r="3716" spans="1:11" x14ac:dyDescent="0.35">
      <c r="A3716">
        <v>0</v>
      </c>
      <c r="B3716">
        <v>1</v>
      </c>
      <c r="C3716">
        <v>1</v>
      </c>
      <c r="D3716">
        <v>1</v>
      </c>
      <c r="E3716">
        <v>0</v>
      </c>
      <c r="F3716">
        <v>0</v>
      </c>
      <c r="G3716">
        <v>1</v>
      </c>
      <c r="H3716">
        <v>0</v>
      </c>
      <c r="I3716">
        <v>0</v>
      </c>
      <c r="J3716">
        <f t="shared" si="116"/>
        <v>0.31851448656500303</v>
      </c>
      <c r="K3716" s="28">
        <f t="shared" si="117"/>
        <v>0</v>
      </c>
    </row>
    <row r="3717" spans="1:11" x14ac:dyDescent="0.35">
      <c r="A3717">
        <v>1</v>
      </c>
      <c r="B3717">
        <v>0</v>
      </c>
      <c r="C3717">
        <v>0</v>
      </c>
      <c r="D3717">
        <v>0</v>
      </c>
      <c r="E3717">
        <v>1</v>
      </c>
      <c r="F3717">
        <v>0</v>
      </c>
      <c r="G3717">
        <v>1</v>
      </c>
      <c r="H3717">
        <v>0</v>
      </c>
      <c r="I3717">
        <v>1</v>
      </c>
      <c r="J3717">
        <f t="shared" si="116"/>
        <v>0.47100365005553863</v>
      </c>
      <c r="K3717" s="28">
        <f t="shared" si="117"/>
        <v>0</v>
      </c>
    </row>
    <row r="3718" spans="1:11" x14ac:dyDescent="0.35">
      <c r="A3718">
        <v>0</v>
      </c>
      <c r="B3718">
        <v>0</v>
      </c>
      <c r="C3718">
        <v>1</v>
      </c>
      <c r="D3718">
        <v>0</v>
      </c>
      <c r="E3718">
        <v>1</v>
      </c>
      <c r="F3718">
        <v>0</v>
      </c>
      <c r="G3718">
        <v>0</v>
      </c>
      <c r="H3718">
        <v>1</v>
      </c>
      <c r="I3718">
        <v>0</v>
      </c>
      <c r="J3718">
        <f t="shared" si="116"/>
        <v>0.82642804642412893</v>
      </c>
      <c r="K3718" s="28">
        <f t="shared" si="117"/>
        <v>1</v>
      </c>
    </row>
    <row r="3719" spans="1:11" x14ac:dyDescent="0.35">
      <c r="A3719">
        <v>1</v>
      </c>
      <c r="B3719">
        <v>0</v>
      </c>
      <c r="C3719">
        <v>0</v>
      </c>
      <c r="D3719">
        <v>0</v>
      </c>
      <c r="E3719">
        <v>1</v>
      </c>
      <c r="F3719">
        <v>0</v>
      </c>
      <c r="G3719">
        <v>1</v>
      </c>
      <c r="H3719">
        <v>0</v>
      </c>
      <c r="I3719">
        <v>0</v>
      </c>
      <c r="J3719">
        <f t="shared" si="116"/>
        <v>0.47100365005553863</v>
      </c>
      <c r="K3719" s="28">
        <f t="shared" si="117"/>
        <v>0</v>
      </c>
    </row>
    <row r="3720" spans="1:11" x14ac:dyDescent="0.35">
      <c r="A3720">
        <v>1</v>
      </c>
      <c r="B3720">
        <v>0</v>
      </c>
      <c r="C3720">
        <v>1</v>
      </c>
      <c r="D3720">
        <v>1</v>
      </c>
      <c r="E3720">
        <v>0</v>
      </c>
      <c r="F3720">
        <v>1</v>
      </c>
      <c r="G3720">
        <v>0</v>
      </c>
      <c r="H3720">
        <v>0</v>
      </c>
      <c r="I3720">
        <v>0</v>
      </c>
      <c r="J3720">
        <f t="shared" si="116"/>
        <v>0.29624646200309124</v>
      </c>
      <c r="K3720" s="28">
        <f t="shared" si="117"/>
        <v>0</v>
      </c>
    </row>
    <row r="3721" spans="1:11" x14ac:dyDescent="0.35">
      <c r="A3721">
        <v>0</v>
      </c>
      <c r="B3721">
        <v>1</v>
      </c>
      <c r="C3721">
        <v>0</v>
      </c>
      <c r="D3721">
        <v>0</v>
      </c>
      <c r="E3721">
        <v>1</v>
      </c>
      <c r="F3721">
        <v>0</v>
      </c>
      <c r="G3721">
        <v>0</v>
      </c>
      <c r="H3721">
        <v>1</v>
      </c>
      <c r="I3721">
        <v>1</v>
      </c>
      <c r="J3721">
        <f t="shared" si="116"/>
        <v>0.80335997427445316</v>
      </c>
      <c r="K3721" s="28">
        <f t="shared" si="117"/>
        <v>1</v>
      </c>
    </row>
    <row r="3722" spans="1:11" x14ac:dyDescent="0.35">
      <c r="A3722">
        <v>1</v>
      </c>
      <c r="B3722">
        <v>0</v>
      </c>
      <c r="C3722">
        <v>0</v>
      </c>
      <c r="D3722">
        <v>0</v>
      </c>
      <c r="E3722">
        <v>1</v>
      </c>
      <c r="F3722">
        <v>0</v>
      </c>
      <c r="G3722">
        <v>0</v>
      </c>
      <c r="H3722">
        <v>1</v>
      </c>
      <c r="I3722">
        <v>1</v>
      </c>
      <c r="J3722">
        <f t="shared" si="116"/>
        <v>0.82634754217404516</v>
      </c>
      <c r="K3722" s="28">
        <f t="shared" si="117"/>
        <v>1</v>
      </c>
    </row>
    <row r="3723" spans="1:11" x14ac:dyDescent="0.35">
      <c r="A3723">
        <v>0</v>
      </c>
      <c r="B3723">
        <v>1</v>
      </c>
      <c r="C3723">
        <v>1</v>
      </c>
      <c r="D3723">
        <v>0</v>
      </c>
      <c r="E3723">
        <v>0</v>
      </c>
      <c r="F3723">
        <v>0</v>
      </c>
      <c r="G3723">
        <v>0</v>
      </c>
      <c r="H3723">
        <v>1</v>
      </c>
      <c r="I3723">
        <v>1</v>
      </c>
      <c r="J3723">
        <f t="shared" si="116"/>
        <v>0.8671679141194254</v>
      </c>
      <c r="K3723" s="28">
        <f t="shared" si="117"/>
        <v>1</v>
      </c>
    </row>
    <row r="3724" spans="1:11" x14ac:dyDescent="0.35">
      <c r="A3724">
        <v>0</v>
      </c>
      <c r="B3724">
        <v>1</v>
      </c>
      <c r="C3724">
        <v>0</v>
      </c>
      <c r="D3724">
        <v>0</v>
      </c>
      <c r="E3724">
        <v>1</v>
      </c>
      <c r="F3724">
        <v>0</v>
      </c>
      <c r="G3724">
        <v>1</v>
      </c>
      <c r="H3724">
        <v>0</v>
      </c>
      <c r="I3724">
        <v>0</v>
      </c>
      <c r="J3724">
        <f t="shared" si="116"/>
        <v>0.43323926747989089</v>
      </c>
      <c r="K3724" s="28">
        <f t="shared" si="117"/>
        <v>0</v>
      </c>
    </row>
    <row r="3725" spans="1:11" x14ac:dyDescent="0.35">
      <c r="A3725">
        <v>1</v>
      </c>
      <c r="B3725">
        <v>0</v>
      </c>
      <c r="C3725">
        <v>1</v>
      </c>
      <c r="D3725">
        <v>1</v>
      </c>
      <c r="E3725">
        <v>0</v>
      </c>
      <c r="F3725">
        <v>1</v>
      </c>
      <c r="G3725">
        <v>0</v>
      </c>
      <c r="H3725">
        <v>0</v>
      </c>
      <c r="I3725">
        <v>1</v>
      </c>
      <c r="J3725">
        <f t="shared" si="116"/>
        <v>0.29624646200309124</v>
      </c>
      <c r="K3725" s="28">
        <f t="shared" si="117"/>
        <v>0</v>
      </c>
    </row>
    <row r="3726" spans="1:11" x14ac:dyDescent="0.35">
      <c r="A3726">
        <v>0</v>
      </c>
      <c r="B3726">
        <v>0</v>
      </c>
      <c r="C3726">
        <v>0</v>
      </c>
      <c r="D3726">
        <v>0</v>
      </c>
      <c r="E3726">
        <v>1</v>
      </c>
      <c r="F3726">
        <v>0</v>
      </c>
      <c r="G3726">
        <v>0</v>
      </c>
      <c r="H3726">
        <v>1</v>
      </c>
      <c r="I3726">
        <v>1</v>
      </c>
      <c r="J3726">
        <f t="shared" si="116"/>
        <v>0.78026098818776857</v>
      </c>
      <c r="K3726" s="28">
        <f t="shared" si="117"/>
        <v>1</v>
      </c>
    </row>
    <row r="3727" spans="1:11" x14ac:dyDescent="0.35">
      <c r="A3727">
        <v>0</v>
      </c>
      <c r="B3727">
        <v>1</v>
      </c>
      <c r="C3727">
        <v>1</v>
      </c>
      <c r="D3727">
        <v>0</v>
      </c>
      <c r="E3727">
        <v>1</v>
      </c>
      <c r="F3727">
        <v>0</v>
      </c>
      <c r="G3727">
        <v>1</v>
      </c>
      <c r="H3727">
        <v>0</v>
      </c>
      <c r="I3727">
        <v>1</v>
      </c>
      <c r="J3727">
        <f t="shared" si="116"/>
        <v>0.5061710921510536</v>
      </c>
      <c r="K3727" s="28">
        <f t="shared" si="117"/>
        <v>0</v>
      </c>
    </row>
    <row r="3728" spans="1:11" x14ac:dyDescent="0.35">
      <c r="A3728">
        <v>0</v>
      </c>
      <c r="B3728">
        <v>1</v>
      </c>
      <c r="C3728">
        <v>1</v>
      </c>
      <c r="D3728">
        <v>0</v>
      </c>
      <c r="E3728">
        <v>1</v>
      </c>
      <c r="F3728">
        <v>1</v>
      </c>
      <c r="G3728">
        <v>0</v>
      </c>
      <c r="H3728">
        <v>0</v>
      </c>
      <c r="I3728">
        <v>0</v>
      </c>
      <c r="J3728">
        <f t="shared" si="116"/>
        <v>0.44214154912587006</v>
      </c>
      <c r="K3728" s="28">
        <f t="shared" si="117"/>
        <v>0</v>
      </c>
    </row>
    <row r="3729" spans="1:11" x14ac:dyDescent="0.35">
      <c r="A3729">
        <v>0</v>
      </c>
      <c r="B3729">
        <v>1</v>
      </c>
      <c r="C3729">
        <v>0</v>
      </c>
      <c r="D3729">
        <v>0</v>
      </c>
      <c r="E3729">
        <v>0</v>
      </c>
      <c r="F3729">
        <v>1</v>
      </c>
      <c r="G3729">
        <v>0</v>
      </c>
      <c r="H3729">
        <v>0</v>
      </c>
      <c r="I3729">
        <v>0</v>
      </c>
      <c r="J3729">
        <f t="shared" si="116"/>
        <v>0.41328012102641654</v>
      </c>
      <c r="K3729" s="28">
        <f t="shared" si="117"/>
        <v>0</v>
      </c>
    </row>
    <row r="3730" spans="1:11" x14ac:dyDescent="0.35">
      <c r="A3730">
        <v>0</v>
      </c>
      <c r="B3730">
        <v>0</v>
      </c>
      <c r="C3730">
        <v>1</v>
      </c>
      <c r="D3730">
        <v>0</v>
      </c>
      <c r="E3730">
        <v>1</v>
      </c>
      <c r="F3730">
        <v>0</v>
      </c>
      <c r="G3730">
        <v>0</v>
      </c>
      <c r="H3730">
        <v>1</v>
      </c>
      <c r="I3730">
        <v>1</v>
      </c>
      <c r="J3730">
        <f t="shared" si="116"/>
        <v>0.82642804642412893</v>
      </c>
      <c r="K3730" s="28">
        <f t="shared" si="117"/>
        <v>1</v>
      </c>
    </row>
    <row r="3731" spans="1:11" x14ac:dyDescent="0.35">
      <c r="A3731">
        <v>0</v>
      </c>
      <c r="B3731">
        <v>0</v>
      </c>
      <c r="C3731">
        <v>0</v>
      </c>
      <c r="D3731">
        <v>0</v>
      </c>
      <c r="E3731">
        <v>1</v>
      </c>
      <c r="F3731">
        <v>0</v>
      </c>
      <c r="G3731">
        <v>1</v>
      </c>
      <c r="H3731">
        <v>0</v>
      </c>
      <c r="I3731">
        <v>1</v>
      </c>
      <c r="J3731">
        <f t="shared" si="116"/>
        <v>0.39917896487606397</v>
      </c>
      <c r="K3731" s="28">
        <f t="shared" si="117"/>
        <v>0</v>
      </c>
    </row>
    <row r="3732" spans="1:11" x14ac:dyDescent="0.35">
      <c r="A3732">
        <v>0</v>
      </c>
      <c r="B3732">
        <v>1</v>
      </c>
      <c r="C3732">
        <v>0</v>
      </c>
      <c r="D3732">
        <v>0</v>
      </c>
      <c r="E3732">
        <v>0</v>
      </c>
      <c r="F3732">
        <v>0</v>
      </c>
      <c r="G3732">
        <v>0</v>
      </c>
      <c r="H3732">
        <v>0</v>
      </c>
      <c r="I3732">
        <v>1</v>
      </c>
      <c r="J3732">
        <f t="shared" si="116"/>
        <v>0.87700008427388576</v>
      </c>
      <c r="K3732" s="28">
        <f t="shared" si="117"/>
        <v>1</v>
      </c>
    </row>
    <row r="3733" spans="1:11" x14ac:dyDescent="0.35">
      <c r="A3733">
        <v>0</v>
      </c>
      <c r="B3733">
        <v>0</v>
      </c>
      <c r="C3733">
        <v>1</v>
      </c>
      <c r="D3733">
        <v>0</v>
      </c>
      <c r="E3733">
        <v>1</v>
      </c>
      <c r="F3733">
        <v>0</v>
      </c>
      <c r="G3733">
        <v>1</v>
      </c>
      <c r="H3733">
        <v>0</v>
      </c>
      <c r="I3733">
        <v>0</v>
      </c>
      <c r="J3733">
        <f t="shared" si="116"/>
        <v>0.47114346019517556</v>
      </c>
      <c r="K3733" s="28">
        <f t="shared" si="117"/>
        <v>0</v>
      </c>
    </row>
    <row r="3734" spans="1:11" x14ac:dyDescent="0.35">
      <c r="A3734">
        <v>1</v>
      </c>
      <c r="B3734">
        <v>0</v>
      </c>
      <c r="C3734">
        <v>1</v>
      </c>
      <c r="D3734">
        <v>1</v>
      </c>
      <c r="E3734">
        <v>0</v>
      </c>
      <c r="F3734">
        <v>0</v>
      </c>
      <c r="G3734">
        <v>1</v>
      </c>
      <c r="H3734">
        <v>0</v>
      </c>
      <c r="I3734">
        <v>1</v>
      </c>
      <c r="J3734">
        <f t="shared" si="116"/>
        <v>0.35249829197172655</v>
      </c>
      <c r="K3734" s="28">
        <f t="shared" si="117"/>
        <v>0</v>
      </c>
    </row>
    <row r="3735" spans="1:11" x14ac:dyDescent="0.35">
      <c r="A3735">
        <v>1</v>
      </c>
      <c r="B3735">
        <v>0</v>
      </c>
      <c r="C3735">
        <v>1</v>
      </c>
      <c r="D3735">
        <v>1</v>
      </c>
      <c r="E3735">
        <v>0</v>
      </c>
      <c r="F3735">
        <v>0</v>
      </c>
      <c r="G3735">
        <v>0</v>
      </c>
      <c r="H3735">
        <v>1</v>
      </c>
      <c r="I3735">
        <v>0</v>
      </c>
      <c r="J3735">
        <f t="shared" si="116"/>
        <v>0.74421629733556638</v>
      </c>
      <c r="K3735" s="28">
        <f t="shared" si="117"/>
        <v>1</v>
      </c>
    </row>
    <row r="3736" spans="1:11" x14ac:dyDescent="0.35">
      <c r="A3736">
        <v>1</v>
      </c>
      <c r="B3736">
        <v>0</v>
      </c>
      <c r="C3736">
        <v>1</v>
      </c>
      <c r="D3736">
        <v>0</v>
      </c>
      <c r="E3736">
        <v>1</v>
      </c>
      <c r="F3736">
        <v>1</v>
      </c>
      <c r="G3736">
        <v>0</v>
      </c>
      <c r="H3736">
        <v>0</v>
      </c>
      <c r="I3736">
        <v>1</v>
      </c>
      <c r="J3736">
        <f t="shared" si="116"/>
        <v>0.48002468775785567</v>
      </c>
      <c r="K3736" s="28">
        <f t="shared" si="117"/>
        <v>0</v>
      </c>
    </row>
    <row r="3737" spans="1:11" x14ac:dyDescent="0.35">
      <c r="A3737">
        <v>0</v>
      </c>
      <c r="B3737">
        <v>1</v>
      </c>
      <c r="C3737">
        <v>1</v>
      </c>
      <c r="D3737">
        <v>0</v>
      </c>
      <c r="E3737">
        <v>1</v>
      </c>
      <c r="F3737">
        <v>0</v>
      </c>
      <c r="G3737">
        <v>0</v>
      </c>
      <c r="H3737">
        <v>1</v>
      </c>
      <c r="I3737">
        <v>1</v>
      </c>
      <c r="J3737">
        <f t="shared" si="116"/>
        <v>0.8456340757014722</v>
      </c>
      <c r="K3737" s="28">
        <f t="shared" si="117"/>
        <v>1</v>
      </c>
    </row>
    <row r="3738" spans="1:11" x14ac:dyDescent="0.35">
      <c r="A3738">
        <v>0</v>
      </c>
      <c r="B3738">
        <v>0</v>
      </c>
      <c r="C3738">
        <v>1</v>
      </c>
      <c r="D3738">
        <v>0</v>
      </c>
      <c r="E3738">
        <v>0</v>
      </c>
      <c r="F3738">
        <v>0</v>
      </c>
      <c r="G3738">
        <v>1</v>
      </c>
      <c r="H3738">
        <v>0</v>
      </c>
      <c r="I3738">
        <v>0</v>
      </c>
      <c r="J3738">
        <f t="shared" si="116"/>
        <v>0.51495339610226831</v>
      </c>
      <c r="K3738" s="28">
        <f t="shared" si="117"/>
        <v>0</v>
      </c>
    </row>
    <row r="3739" spans="1:11" x14ac:dyDescent="0.35">
      <c r="A3739">
        <v>0</v>
      </c>
      <c r="B3739">
        <v>0</v>
      </c>
      <c r="C3739">
        <v>1</v>
      </c>
      <c r="D3739">
        <v>0</v>
      </c>
      <c r="E3739">
        <v>1</v>
      </c>
      <c r="F3739">
        <v>0</v>
      </c>
      <c r="G3739">
        <v>0</v>
      </c>
      <c r="H3739">
        <v>0</v>
      </c>
      <c r="I3739">
        <v>1</v>
      </c>
      <c r="J3739">
        <f t="shared" si="116"/>
        <v>0.87457498226461139</v>
      </c>
      <c r="K3739" s="28">
        <f t="shared" si="117"/>
        <v>1</v>
      </c>
    </row>
    <row r="3740" spans="1:11" x14ac:dyDescent="0.35">
      <c r="A3740">
        <v>0</v>
      </c>
      <c r="B3740">
        <v>0</v>
      </c>
      <c r="C3740">
        <v>0</v>
      </c>
      <c r="D3740">
        <v>0</v>
      </c>
      <c r="E3740">
        <v>1</v>
      </c>
      <c r="F3740">
        <v>0</v>
      </c>
      <c r="G3740">
        <v>0</v>
      </c>
      <c r="H3740">
        <v>0</v>
      </c>
      <c r="I3740">
        <v>1</v>
      </c>
      <c r="J3740">
        <f t="shared" si="116"/>
        <v>0.8387148995818734</v>
      </c>
      <c r="K3740" s="28">
        <f t="shared" si="117"/>
        <v>1</v>
      </c>
    </row>
    <row r="3741" spans="1:11" x14ac:dyDescent="0.35">
      <c r="A3741">
        <v>0</v>
      </c>
      <c r="B3741">
        <v>1</v>
      </c>
      <c r="C3741">
        <v>1</v>
      </c>
      <c r="D3741">
        <v>0</v>
      </c>
      <c r="E3741">
        <v>1</v>
      </c>
      <c r="F3741">
        <v>0</v>
      </c>
      <c r="G3741">
        <v>1</v>
      </c>
      <c r="H3741">
        <v>0</v>
      </c>
      <c r="I3741">
        <v>0</v>
      </c>
      <c r="J3741">
        <f t="shared" si="116"/>
        <v>0.5061710921510536</v>
      </c>
      <c r="K3741" s="28">
        <f t="shared" si="117"/>
        <v>0</v>
      </c>
    </row>
    <row r="3742" spans="1:11" x14ac:dyDescent="0.35">
      <c r="A3742">
        <v>0</v>
      </c>
      <c r="B3742">
        <v>1</v>
      </c>
      <c r="C3742">
        <v>0</v>
      </c>
      <c r="D3742">
        <v>0</v>
      </c>
      <c r="E3742">
        <v>0</v>
      </c>
      <c r="F3742">
        <v>0</v>
      </c>
      <c r="G3742">
        <v>1</v>
      </c>
      <c r="H3742">
        <v>0</v>
      </c>
      <c r="I3742">
        <v>1</v>
      </c>
      <c r="J3742">
        <f t="shared" si="116"/>
        <v>0.47670161589566262</v>
      </c>
      <c r="K3742" s="28">
        <f t="shared" si="117"/>
        <v>0</v>
      </c>
    </row>
    <row r="3743" spans="1:11" x14ac:dyDescent="0.35">
      <c r="A3743">
        <v>0</v>
      </c>
      <c r="B3743">
        <v>0</v>
      </c>
      <c r="C3743">
        <v>0</v>
      </c>
      <c r="D3743">
        <v>1</v>
      </c>
      <c r="E3743">
        <v>0</v>
      </c>
      <c r="F3743">
        <v>0</v>
      </c>
      <c r="G3743">
        <v>0</v>
      </c>
      <c r="H3743">
        <v>0</v>
      </c>
      <c r="I3743">
        <v>1</v>
      </c>
      <c r="J3743">
        <f t="shared" si="116"/>
        <v>0.7033714757670968</v>
      </c>
      <c r="K3743" s="28">
        <f t="shared" si="117"/>
        <v>1</v>
      </c>
    </row>
    <row r="3744" spans="1:11" x14ac:dyDescent="0.35">
      <c r="A3744">
        <v>1</v>
      </c>
      <c r="B3744">
        <v>0</v>
      </c>
      <c r="C3744">
        <v>1</v>
      </c>
      <c r="D3744">
        <v>1</v>
      </c>
      <c r="E3744">
        <v>0</v>
      </c>
      <c r="F3744">
        <v>1</v>
      </c>
      <c r="G3744">
        <v>0</v>
      </c>
      <c r="H3744">
        <v>0</v>
      </c>
      <c r="I3744">
        <v>0</v>
      </c>
      <c r="J3744">
        <f t="shared" si="116"/>
        <v>0.29624646200309124</v>
      </c>
      <c r="K3744" s="28">
        <f t="shared" si="117"/>
        <v>0</v>
      </c>
    </row>
    <row r="3745" spans="1:11" x14ac:dyDescent="0.35">
      <c r="A3745">
        <v>0</v>
      </c>
      <c r="B3745">
        <v>1</v>
      </c>
      <c r="C3745">
        <v>1</v>
      </c>
      <c r="D3745">
        <v>1</v>
      </c>
      <c r="E3745">
        <v>0</v>
      </c>
      <c r="F3745">
        <v>0</v>
      </c>
      <c r="G3745">
        <v>0</v>
      </c>
      <c r="H3745">
        <v>1</v>
      </c>
      <c r="I3745">
        <v>1</v>
      </c>
      <c r="J3745">
        <f t="shared" si="116"/>
        <v>0.71411781233449112</v>
      </c>
      <c r="K3745" s="28">
        <f t="shared" si="117"/>
        <v>1</v>
      </c>
    </row>
    <row r="3746" spans="1:11" x14ac:dyDescent="0.35">
      <c r="A3746">
        <v>0</v>
      </c>
      <c r="B3746">
        <v>1</v>
      </c>
      <c r="C3746">
        <v>1</v>
      </c>
      <c r="D3746">
        <v>0</v>
      </c>
      <c r="E3746">
        <v>1</v>
      </c>
      <c r="F3746">
        <v>0</v>
      </c>
      <c r="G3746">
        <v>0</v>
      </c>
      <c r="H3746">
        <v>0</v>
      </c>
      <c r="I3746">
        <v>1</v>
      </c>
      <c r="J3746">
        <f t="shared" si="116"/>
        <v>0.88916794689360124</v>
      </c>
      <c r="K3746" s="28">
        <f t="shared" si="117"/>
        <v>1</v>
      </c>
    </row>
    <row r="3747" spans="1:11" x14ac:dyDescent="0.35">
      <c r="A3747">
        <v>0</v>
      </c>
      <c r="B3747">
        <v>1</v>
      </c>
      <c r="C3747">
        <v>0</v>
      </c>
      <c r="D3747">
        <v>0</v>
      </c>
      <c r="E3747">
        <v>1</v>
      </c>
      <c r="F3747">
        <v>0</v>
      </c>
      <c r="G3747">
        <v>1</v>
      </c>
      <c r="H3747">
        <v>0</v>
      </c>
      <c r="I3747">
        <v>0</v>
      </c>
      <c r="J3747">
        <f t="shared" si="116"/>
        <v>0.43323926747989089</v>
      </c>
      <c r="K3747" s="28">
        <f t="shared" si="117"/>
        <v>0</v>
      </c>
    </row>
    <row r="3748" spans="1:11" x14ac:dyDescent="0.35">
      <c r="A3748">
        <v>0</v>
      </c>
      <c r="B3748">
        <v>1</v>
      </c>
      <c r="C3748">
        <v>1</v>
      </c>
      <c r="D3748">
        <v>0</v>
      </c>
      <c r="E3748">
        <v>0</v>
      </c>
      <c r="F3748">
        <v>0</v>
      </c>
      <c r="G3748">
        <v>0</v>
      </c>
      <c r="H3748">
        <v>1</v>
      </c>
      <c r="I3748">
        <v>1</v>
      </c>
      <c r="J3748">
        <f t="shared" si="116"/>
        <v>0.8671679141194254</v>
      </c>
      <c r="K3748" s="28">
        <f t="shared" si="117"/>
        <v>1</v>
      </c>
    </row>
    <row r="3749" spans="1:11" x14ac:dyDescent="0.35">
      <c r="A3749">
        <v>0</v>
      </c>
      <c r="B3749">
        <v>0</v>
      </c>
      <c r="C3749">
        <v>1</v>
      </c>
      <c r="D3749">
        <v>0</v>
      </c>
      <c r="E3749">
        <v>0</v>
      </c>
      <c r="F3749">
        <v>0</v>
      </c>
      <c r="G3749">
        <v>1</v>
      </c>
      <c r="H3749">
        <v>0</v>
      </c>
      <c r="I3749">
        <v>0</v>
      </c>
      <c r="J3749">
        <f t="shared" si="116"/>
        <v>0.51495339610226831</v>
      </c>
      <c r="K3749" s="28">
        <f t="shared" si="117"/>
        <v>0</v>
      </c>
    </row>
    <row r="3750" spans="1:11" x14ac:dyDescent="0.35">
      <c r="A3750">
        <v>0</v>
      </c>
      <c r="B3750">
        <v>0</v>
      </c>
      <c r="C3750">
        <v>1</v>
      </c>
      <c r="D3750">
        <v>0</v>
      </c>
      <c r="E3750">
        <v>1</v>
      </c>
      <c r="F3750">
        <v>0</v>
      </c>
      <c r="G3750">
        <v>0</v>
      </c>
      <c r="H3750">
        <v>0</v>
      </c>
      <c r="I3750">
        <v>1</v>
      </c>
      <c r="J3750">
        <f t="shared" si="116"/>
        <v>0.87457498226461139</v>
      </c>
      <c r="K3750" s="28">
        <f t="shared" si="117"/>
        <v>1</v>
      </c>
    </row>
    <row r="3751" spans="1:11" x14ac:dyDescent="0.35">
      <c r="A3751">
        <v>1</v>
      </c>
      <c r="B3751">
        <v>0</v>
      </c>
      <c r="C3751">
        <v>1</v>
      </c>
      <c r="D3751">
        <v>1</v>
      </c>
      <c r="E3751">
        <v>0</v>
      </c>
      <c r="F3751">
        <v>1</v>
      </c>
      <c r="G3751">
        <v>0</v>
      </c>
      <c r="H3751">
        <v>0</v>
      </c>
      <c r="I3751">
        <v>1</v>
      </c>
      <c r="J3751">
        <f t="shared" si="116"/>
        <v>0.29624646200309124</v>
      </c>
      <c r="K3751" s="28">
        <f t="shared" si="117"/>
        <v>0</v>
      </c>
    </row>
    <row r="3752" spans="1:11" x14ac:dyDescent="0.35">
      <c r="A3752">
        <v>1</v>
      </c>
      <c r="B3752">
        <v>0</v>
      </c>
      <c r="C3752">
        <v>1</v>
      </c>
      <c r="D3752">
        <v>1</v>
      </c>
      <c r="E3752">
        <v>0</v>
      </c>
      <c r="F3752">
        <v>0</v>
      </c>
      <c r="G3752">
        <v>0</v>
      </c>
      <c r="H3752">
        <v>1</v>
      </c>
      <c r="I3752">
        <v>1</v>
      </c>
      <c r="J3752">
        <f t="shared" si="116"/>
        <v>0.74421629733556638</v>
      </c>
      <c r="K3752" s="28">
        <f t="shared" si="117"/>
        <v>1</v>
      </c>
    </row>
    <row r="3753" spans="1:11" x14ac:dyDescent="0.35">
      <c r="A3753">
        <v>0</v>
      </c>
      <c r="B3753">
        <v>1</v>
      </c>
      <c r="C3753">
        <v>1</v>
      </c>
      <c r="D3753">
        <v>0</v>
      </c>
      <c r="E3753">
        <v>1</v>
      </c>
      <c r="F3753">
        <v>0</v>
      </c>
      <c r="G3753">
        <v>1</v>
      </c>
      <c r="H3753">
        <v>0</v>
      </c>
      <c r="I3753">
        <v>1</v>
      </c>
      <c r="J3753">
        <f t="shared" si="116"/>
        <v>0.5061710921510536</v>
      </c>
      <c r="K3753" s="28">
        <f t="shared" si="117"/>
        <v>0</v>
      </c>
    </row>
    <row r="3754" spans="1:11" x14ac:dyDescent="0.35">
      <c r="A3754">
        <v>1</v>
      </c>
      <c r="B3754">
        <v>0</v>
      </c>
      <c r="C3754">
        <v>0</v>
      </c>
      <c r="D3754">
        <v>0</v>
      </c>
      <c r="E3754">
        <v>1</v>
      </c>
      <c r="F3754">
        <v>0</v>
      </c>
      <c r="G3754">
        <v>1</v>
      </c>
      <c r="H3754">
        <v>0</v>
      </c>
      <c r="I3754">
        <v>1</v>
      </c>
      <c r="J3754">
        <f t="shared" si="116"/>
        <v>0.47100365005553863</v>
      </c>
      <c r="K3754" s="28">
        <f t="shared" si="117"/>
        <v>0</v>
      </c>
    </row>
    <row r="3755" spans="1:11" x14ac:dyDescent="0.35">
      <c r="A3755">
        <v>0</v>
      </c>
      <c r="B3755">
        <v>1</v>
      </c>
      <c r="C3755">
        <v>0</v>
      </c>
      <c r="D3755">
        <v>0</v>
      </c>
      <c r="E3755">
        <v>1</v>
      </c>
      <c r="F3755">
        <v>1</v>
      </c>
      <c r="G3755">
        <v>0</v>
      </c>
      <c r="H3755">
        <v>0</v>
      </c>
      <c r="I3755">
        <v>0</v>
      </c>
      <c r="J3755">
        <f t="shared" si="116"/>
        <v>0.3714951648416141</v>
      </c>
      <c r="K3755" s="28">
        <f t="shared" si="117"/>
        <v>0</v>
      </c>
    </row>
    <row r="3756" spans="1:11" x14ac:dyDescent="0.35">
      <c r="A3756">
        <v>0</v>
      </c>
      <c r="B3756">
        <v>1</v>
      </c>
      <c r="C3756">
        <v>1</v>
      </c>
      <c r="D3756">
        <v>0</v>
      </c>
      <c r="E3756">
        <v>1</v>
      </c>
      <c r="F3756">
        <v>0</v>
      </c>
      <c r="G3756">
        <v>0</v>
      </c>
      <c r="H3756">
        <v>1</v>
      </c>
      <c r="I3756">
        <v>0</v>
      </c>
      <c r="J3756">
        <f t="shared" si="116"/>
        <v>0.8456340757014722</v>
      </c>
      <c r="K3756" s="28">
        <f t="shared" si="117"/>
        <v>1</v>
      </c>
    </row>
    <row r="3757" spans="1:11" x14ac:dyDescent="0.35">
      <c r="A3757">
        <v>0</v>
      </c>
      <c r="B3757">
        <v>1</v>
      </c>
      <c r="C3757">
        <v>1</v>
      </c>
      <c r="D3757">
        <v>0</v>
      </c>
      <c r="E3757">
        <v>0</v>
      </c>
      <c r="F3757">
        <v>1</v>
      </c>
      <c r="G3757">
        <v>0</v>
      </c>
      <c r="H3757">
        <v>0</v>
      </c>
      <c r="I3757">
        <v>1</v>
      </c>
      <c r="J3757">
        <f t="shared" si="116"/>
        <v>0.48573157912355119</v>
      </c>
      <c r="K3757" s="28">
        <f t="shared" si="117"/>
        <v>0</v>
      </c>
    </row>
    <row r="3758" spans="1:11" x14ac:dyDescent="0.35">
      <c r="A3758">
        <v>1</v>
      </c>
      <c r="B3758">
        <v>0</v>
      </c>
      <c r="C3758">
        <v>1</v>
      </c>
      <c r="D3758">
        <v>1</v>
      </c>
      <c r="E3758">
        <v>0</v>
      </c>
      <c r="F3758">
        <v>0</v>
      </c>
      <c r="G3758">
        <v>0</v>
      </c>
      <c r="H3758">
        <v>1</v>
      </c>
      <c r="I3758">
        <v>0</v>
      </c>
      <c r="J3758">
        <f t="shared" si="116"/>
        <v>0.74421629733556638</v>
      </c>
      <c r="K3758" s="28">
        <f t="shared" si="117"/>
        <v>1</v>
      </c>
    </row>
    <row r="3759" spans="1:11" x14ac:dyDescent="0.35">
      <c r="A3759">
        <v>0</v>
      </c>
      <c r="B3759">
        <v>1</v>
      </c>
      <c r="C3759">
        <v>0</v>
      </c>
      <c r="D3759">
        <v>0</v>
      </c>
      <c r="E3759">
        <v>1</v>
      </c>
      <c r="F3759">
        <v>0</v>
      </c>
      <c r="G3759">
        <v>1</v>
      </c>
      <c r="H3759">
        <v>0</v>
      </c>
      <c r="I3759">
        <v>0</v>
      </c>
      <c r="J3759">
        <f t="shared" si="116"/>
        <v>0.43323926747989089</v>
      </c>
      <c r="K3759" s="28">
        <f t="shared" si="117"/>
        <v>0</v>
      </c>
    </row>
    <row r="3760" spans="1:11" x14ac:dyDescent="0.35">
      <c r="A3760">
        <v>0</v>
      </c>
      <c r="B3760">
        <v>0</v>
      </c>
      <c r="C3760">
        <v>1</v>
      </c>
      <c r="D3760">
        <v>0</v>
      </c>
      <c r="E3760">
        <v>1</v>
      </c>
      <c r="F3760">
        <v>0</v>
      </c>
      <c r="G3760">
        <v>0</v>
      </c>
      <c r="H3760">
        <v>1</v>
      </c>
      <c r="I3760">
        <v>0</v>
      </c>
      <c r="J3760">
        <f t="shared" si="116"/>
        <v>0.82642804642412893</v>
      </c>
      <c r="K3760" s="28">
        <f t="shared" si="117"/>
        <v>1</v>
      </c>
    </row>
    <row r="3761" spans="1:11" x14ac:dyDescent="0.35">
      <c r="A3761">
        <v>0</v>
      </c>
      <c r="B3761">
        <v>1</v>
      </c>
      <c r="C3761">
        <v>0</v>
      </c>
      <c r="D3761">
        <v>0</v>
      </c>
      <c r="E3761">
        <v>1</v>
      </c>
      <c r="F3761">
        <v>0</v>
      </c>
      <c r="G3761">
        <v>0</v>
      </c>
      <c r="H3761">
        <v>1</v>
      </c>
      <c r="I3761">
        <v>1</v>
      </c>
      <c r="J3761">
        <f t="shared" si="116"/>
        <v>0.80335997427445316</v>
      </c>
      <c r="K3761" s="28">
        <f t="shared" si="117"/>
        <v>1</v>
      </c>
    </row>
    <row r="3762" spans="1:11" x14ac:dyDescent="0.35">
      <c r="A3762">
        <v>0</v>
      </c>
      <c r="B3762">
        <v>1</v>
      </c>
      <c r="C3762">
        <v>1</v>
      </c>
      <c r="D3762">
        <v>0</v>
      </c>
      <c r="E3762">
        <v>1</v>
      </c>
      <c r="F3762">
        <v>0</v>
      </c>
      <c r="G3762">
        <v>1</v>
      </c>
      <c r="H3762">
        <v>0</v>
      </c>
      <c r="I3762">
        <v>0</v>
      </c>
      <c r="J3762">
        <f t="shared" si="116"/>
        <v>0.5061710921510536</v>
      </c>
      <c r="K3762" s="28">
        <f t="shared" si="117"/>
        <v>0</v>
      </c>
    </row>
    <row r="3763" spans="1:11" x14ac:dyDescent="0.35">
      <c r="A3763">
        <v>0</v>
      </c>
      <c r="B3763">
        <v>0</v>
      </c>
      <c r="C3763">
        <v>0</v>
      </c>
      <c r="D3763">
        <v>0</v>
      </c>
      <c r="E3763">
        <v>1</v>
      </c>
      <c r="F3763">
        <v>0</v>
      </c>
      <c r="G3763">
        <v>1</v>
      </c>
      <c r="H3763">
        <v>0</v>
      </c>
      <c r="I3763">
        <v>1</v>
      </c>
      <c r="J3763">
        <f t="shared" si="116"/>
        <v>0.39917896487606397</v>
      </c>
      <c r="K3763" s="28">
        <f t="shared" si="117"/>
        <v>0</v>
      </c>
    </row>
    <row r="3764" spans="1:11" x14ac:dyDescent="0.35">
      <c r="A3764">
        <v>0</v>
      </c>
      <c r="B3764">
        <v>0</v>
      </c>
      <c r="C3764">
        <v>1</v>
      </c>
      <c r="D3764">
        <v>1</v>
      </c>
      <c r="E3764">
        <v>0</v>
      </c>
      <c r="F3764">
        <v>0</v>
      </c>
      <c r="G3764">
        <v>1</v>
      </c>
      <c r="H3764">
        <v>0</v>
      </c>
      <c r="I3764">
        <v>0</v>
      </c>
      <c r="J3764">
        <f t="shared" si="116"/>
        <v>0.2888764228454333</v>
      </c>
      <c r="K3764" s="28">
        <f t="shared" si="117"/>
        <v>0</v>
      </c>
    </row>
    <row r="3765" spans="1:11" x14ac:dyDescent="0.35">
      <c r="A3765">
        <v>1</v>
      </c>
      <c r="B3765">
        <v>0</v>
      </c>
      <c r="C3765">
        <v>1</v>
      </c>
      <c r="D3765">
        <v>0</v>
      </c>
      <c r="E3765">
        <v>1</v>
      </c>
      <c r="F3765">
        <v>0</v>
      </c>
      <c r="G3765">
        <v>0</v>
      </c>
      <c r="H3765">
        <v>1</v>
      </c>
      <c r="I3765">
        <v>0</v>
      </c>
      <c r="J3765">
        <f t="shared" si="116"/>
        <v>0.86451318149579548</v>
      </c>
      <c r="K3765" s="28">
        <f t="shared" si="117"/>
        <v>1</v>
      </c>
    </row>
    <row r="3766" spans="1:11" x14ac:dyDescent="0.35">
      <c r="A3766">
        <v>0</v>
      </c>
      <c r="B3766">
        <v>1</v>
      </c>
      <c r="C3766">
        <v>1</v>
      </c>
      <c r="D3766">
        <v>0</v>
      </c>
      <c r="E3766">
        <v>1</v>
      </c>
      <c r="F3766">
        <v>1</v>
      </c>
      <c r="G3766">
        <v>0</v>
      </c>
      <c r="H3766">
        <v>0</v>
      </c>
      <c r="I3766">
        <v>1</v>
      </c>
      <c r="J3766">
        <f t="shared" si="116"/>
        <v>0.44214154912587006</v>
      </c>
      <c r="K3766" s="28">
        <f t="shared" si="117"/>
        <v>0</v>
      </c>
    </row>
    <row r="3767" spans="1:11" x14ac:dyDescent="0.35">
      <c r="A3767">
        <v>0</v>
      </c>
      <c r="B3767">
        <v>1</v>
      </c>
      <c r="C3767">
        <v>1</v>
      </c>
      <c r="D3767">
        <v>0</v>
      </c>
      <c r="E3767">
        <v>1</v>
      </c>
      <c r="F3767">
        <v>0</v>
      </c>
      <c r="G3767">
        <v>1</v>
      </c>
      <c r="H3767">
        <v>0</v>
      </c>
      <c r="I3767">
        <v>0</v>
      </c>
      <c r="J3767">
        <f t="shared" si="116"/>
        <v>0.5061710921510536</v>
      </c>
      <c r="K3767" s="28">
        <f t="shared" si="117"/>
        <v>0</v>
      </c>
    </row>
    <row r="3768" spans="1:11" x14ac:dyDescent="0.35">
      <c r="A3768">
        <v>0</v>
      </c>
      <c r="B3768">
        <v>0</v>
      </c>
      <c r="C3768">
        <v>0</v>
      </c>
      <c r="D3768">
        <v>0</v>
      </c>
      <c r="E3768">
        <v>1</v>
      </c>
      <c r="F3768">
        <v>0</v>
      </c>
      <c r="G3768">
        <v>0</v>
      </c>
      <c r="H3768">
        <v>1</v>
      </c>
      <c r="I3768">
        <v>0</v>
      </c>
      <c r="J3768">
        <f t="shared" si="116"/>
        <v>0.78026098818776857</v>
      </c>
      <c r="K3768" s="28">
        <f t="shared" si="117"/>
        <v>1</v>
      </c>
    </row>
    <row r="3769" spans="1:11" x14ac:dyDescent="0.35">
      <c r="A3769">
        <v>0</v>
      </c>
      <c r="B3769">
        <v>1</v>
      </c>
      <c r="C3769">
        <v>0</v>
      </c>
      <c r="D3769">
        <v>0</v>
      </c>
      <c r="E3769">
        <v>1</v>
      </c>
      <c r="F3769">
        <v>0</v>
      </c>
      <c r="G3769">
        <v>0</v>
      </c>
      <c r="H3769">
        <v>0</v>
      </c>
      <c r="I3769">
        <v>1</v>
      </c>
      <c r="J3769">
        <f t="shared" si="116"/>
        <v>0.8567969519121561</v>
      </c>
      <c r="K3769" s="28">
        <f t="shared" si="117"/>
        <v>1</v>
      </c>
    </row>
    <row r="3770" spans="1:11" x14ac:dyDescent="0.35">
      <c r="A3770">
        <v>1</v>
      </c>
      <c r="B3770">
        <v>0</v>
      </c>
      <c r="C3770">
        <v>0</v>
      </c>
      <c r="D3770">
        <v>0</v>
      </c>
      <c r="E3770">
        <v>1</v>
      </c>
      <c r="F3770">
        <v>0</v>
      </c>
      <c r="G3770">
        <v>1</v>
      </c>
      <c r="H3770">
        <v>0</v>
      </c>
      <c r="I3770">
        <v>0</v>
      </c>
      <c r="J3770">
        <f t="shared" si="116"/>
        <v>0.47100365005553863</v>
      </c>
      <c r="K3770" s="28">
        <f t="shared" si="117"/>
        <v>0</v>
      </c>
    </row>
    <row r="3771" spans="1:11" x14ac:dyDescent="0.35">
      <c r="A3771">
        <v>0</v>
      </c>
      <c r="B3771">
        <v>0</v>
      </c>
      <c r="C3771">
        <v>0</v>
      </c>
      <c r="D3771">
        <v>0</v>
      </c>
      <c r="E3771">
        <v>1</v>
      </c>
      <c r="F3771">
        <v>0</v>
      </c>
      <c r="G3771">
        <v>1</v>
      </c>
      <c r="H3771">
        <v>0</v>
      </c>
      <c r="I3771">
        <v>1</v>
      </c>
      <c r="J3771">
        <f t="shared" si="116"/>
        <v>0.39917896487606397</v>
      </c>
      <c r="K3771" s="28">
        <f t="shared" si="117"/>
        <v>0</v>
      </c>
    </row>
    <row r="3772" spans="1:11" x14ac:dyDescent="0.35">
      <c r="A3772">
        <v>0</v>
      </c>
      <c r="B3772">
        <v>1</v>
      </c>
      <c r="C3772">
        <v>0</v>
      </c>
      <c r="D3772">
        <v>0</v>
      </c>
      <c r="E3772">
        <v>1</v>
      </c>
      <c r="F3772">
        <v>0</v>
      </c>
      <c r="G3772">
        <v>0</v>
      </c>
      <c r="H3772">
        <v>0</v>
      </c>
      <c r="I3772">
        <v>1</v>
      </c>
      <c r="J3772">
        <f t="shared" si="116"/>
        <v>0.8567969519121561</v>
      </c>
      <c r="K3772" s="28">
        <f t="shared" si="117"/>
        <v>1</v>
      </c>
    </row>
    <row r="3773" spans="1:11" x14ac:dyDescent="0.35">
      <c r="A3773">
        <v>1</v>
      </c>
      <c r="B3773">
        <v>0</v>
      </c>
      <c r="C3773">
        <v>0</v>
      </c>
      <c r="D3773">
        <v>0</v>
      </c>
      <c r="E3773">
        <v>1</v>
      </c>
      <c r="F3773">
        <v>0</v>
      </c>
      <c r="G3773">
        <v>1</v>
      </c>
      <c r="H3773">
        <v>0</v>
      </c>
      <c r="I3773">
        <v>0</v>
      </c>
      <c r="J3773">
        <f t="shared" si="116"/>
        <v>0.47100365005553863</v>
      </c>
      <c r="K3773" s="28">
        <f t="shared" si="117"/>
        <v>0</v>
      </c>
    </row>
    <row r="3774" spans="1:11" x14ac:dyDescent="0.35">
      <c r="A3774">
        <v>0</v>
      </c>
      <c r="B3774">
        <v>0</v>
      </c>
      <c r="C3774">
        <v>0</v>
      </c>
      <c r="D3774">
        <v>0</v>
      </c>
      <c r="E3774">
        <v>1</v>
      </c>
      <c r="F3774">
        <v>0</v>
      </c>
      <c r="G3774">
        <v>1</v>
      </c>
      <c r="H3774">
        <v>0</v>
      </c>
      <c r="I3774">
        <v>1</v>
      </c>
      <c r="J3774">
        <f t="shared" si="116"/>
        <v>0.39917896487606397</v>
      </c>
      <c r="K3774" s="28">
        <f t="shared" si="117"/>
        <v>0</v>
      </c>
    </row>
    <row r="3775" spans="1:11" x14ac:dyDescent="0.35">
      <c r="A3775">
        <v>0</v>
      </c>
      <c r="B3775">
        <v>1</v>
      </c>
      <c r="C3775">
        <v>1</v>
      </c>
      <c r="D3775">
        <v>1</v>
      </c>
      <c r="E3775">
        <v>0</v>
      </c>
      <c r="F3775">
        <v>0</v>
      </c>
      <c r="G3775">
        <v>0</v>
      </c>
      <c r="H3775">
        <v>1</v>
      </c>
      <c r="I3775">
        <v>1</v>
      </c>
      <c r="J3775">
        <f t="shared" si="116"/>
        <v>0.71411781233449112</v>
      </c>
      <c r="K3775" s="28">
        <f t="shared" si="117"/>
        <v>1</v>
      </c>
    </row>
    <row r="3776" spans="1:11" x14ac:dyDescent="0.35">
      <c r="A3776">
        <v>0</v>
      </c>
      <c r="B3776">
        <v>0</v>
      </c>
      <c r="C3776">
        <v>0</v>
      </c>
      <c r="D3776">
        <v>1</v>
      </c>
      <c r="E3776">
        <v>0</v>
      </c>
      <c r="F3776">
        <v>0</v>
      </c>
      <c r="G3776">
        <v>1</v>
      </c>
      <c r="H3776">
        <v>0</v>
      </c>
      <c r="I3776">
        <v>0</v>
      </c>
      <c r="J3776">
        <f t="shared" si="116"/>
        <v>0.23251219402615322</v>
      </c>
      <c r="K3776" s="28">
        <f t="shared" si="117"/>
        <v>0</v>
      </c>
    </row>
    <row r="3777" spans="1:11" x14ac:dyDescent="0.35">
      <c r="A3777">
        <v>0</v>
      </c>
      <c r="B3777">
        <v>0</v>
      </c>
      <c r="C3777">
        <v>0</v>
      </c>
      <c r="D3777">
        <v>0</v>
      </c>
      <c r="E3777">
        <v>1</v>
      </c>
      <c r="F3777">
        <v>0</v>
      </c>
      <c r="G3777">
        <v>1</v>
      </c>
      <c r="H3777">
        <v>0</v>
      </c>
      <c r="I3777">
        <v>0</v>
      </c>
      <c r="J3777">
        <f t="shared" si="116"/>
        <v>0.39917896487606397</v>
      </c>
      <c r="K3777" s="28">
        <f t="shared" si="117"/>
        <v>0</v>
      </c>
    </row>
    <row r="3778" spans="1:11" x14ac:dyDescent="0.35">
      <c r="A3778">
        <v>0</v>
      </c>
      <c r="B3778">
        <v>0</v>
      </c>
      <c r="C3778">
        <v>1</v>
      </c>
      <c r="D3778">
        <v>1</v>
      </c>
      <c r="E3778">
        <v>0</v>
      </c>
      <c r="F3778">
        <v>1</v>
      </c>
      <c r="G3778">
        <v>0</v>
      </c>
      <c r="H3778">
        <v>0</v>
      </c>
      <c r="I3778">
        <v>0</v>
      </c>
      <c r="J3778">
        <f t="shared" si="116"/>
        <v>0.23902942479316261</v>
      </c>
      <c r="K3778" s="28">
        <f t="shared" si="117"/>
        <v>0</v>
      </c>
    </row>
    <row r="3779" spans="1:11" x14ac:dyDescent="0.35">
      <c r="A3779">
        <v>0</v>
      </c>
      <c r="B3779">
        <v>0</v>
      </c>
      <c r="C3779">
        <v>1</v>
      </c>
      <c r="D3779">
        <v>0</v>
      </c>
      <c r="E3779">
        <v>0</v>
      </c>
      <c r="F3779">
        <v>1</v>
      </c>
      <c r="G3779">
        <v>0</v>
      </c>
      <c r="H3779">
        <v>0</v>
      </c>
      <c r="I3779">
        <v>0</v>
      </c>
      <c r="J3779">
        <f t="shared" ref="J3779:J3842" si="118">1/(1+EXP(-($N$4+($N$5*A3779)+($N$6*B3779)+($N$7*C3779)+($N$8*D3779)+($N$9*E3779)+($N$10*F3779)+($N$11*G3779)+($N$12*H3779))))</f>
        <v>0.45082711407783982</v>
      </c>
      <c r="K3779" s="28">
        <f t="shared" ref="K3779:K3842" si="119">IF(J3779&gt;=$N$15,1,0)</f>
        <v>0</v>
      </c>
    </row>
    <row r="3780" spans="1:11" x14ac:dyDescent="0.35">
      <c r="A3780">
        <v>1</v>
      </c>
      <c r="B3780">
        <v>0</v>
      </c>
      <c r="C3780">
        <v>1</v>
      </c>
      <c r="D3780">
        <v>1</v>
      </c>
      <c r="E3780">
        <v>0</v>
      </c>
      <c r="F3780">
        <v>0</v>
      </c>
      <c r="G3780">
        <v>1</v>
      </c>
      <c r="H3780">
        <v>0</v>
      </c>
      <c r="I3780">
        <v>1</v>
      </c>
      <c r="J3780">
        <f t="shared" si="118"/>
        <v>0.35249829197172655</v>
      </c>
      <c r="K3780" s="28">
        <f t="shared" si="119"/>
        <v>0</v>
      </c>
    </row>
    <row r="3781" spans="1:11" x14ac:dyDescent="0.35">
      <c r="A3781">
        <v>0</v>
      </c>
      <c r="B3781">
        <v>1</v>
      </c>
      <c r="C3781">
        <v>1</v>
      </c>
      <c r="D3781">
        <v>1</v>
      </c>
      <c r="E3781">
        <v>0</v>
      </c>
      <c r="F3781">
        <v>0</v>
      </c>
      <c r="G3781">
        <v>0</v>
      </c>
      <c r="H3781">
        <v>1</v>
      </c>
      <c r="I3781">
        <v>1</v>
      </c>
      <c r="J3781">
        <f t="shared" si="118"/>
        <v>0.71411781233449112</v>
      </c>
      <c r="K3781" s="28">
        <f t="shared" si="119"/>
        <v>1</v>
      </c>
    </row>
    <row r="3782" spans="1:11" x14ac:dyDescent="0.35">
      <c r="A3782">
        <v>0</v>
      </c>
      <c r="B3782">
        <v>1</v>
      </c>
      <c r="C3782">
        <v>1</v>
      </c>
      <c r="D3782">
        <v>0</v>
      </c>
      <c r="E3782">
        <v>1</v>
      </c>
      <c r="F3782">
        <v>0</v>
      </c>
      <c r="G3782">
        <v>1</v>
      </c>
      <c r="H3782">
        <v>0</v>
      </c>
      <c r="I3782">
        <v>1</v>
      </c>
      <c r="J3782">
        <f t="shared" si="118"/>
        <v>0.5061710921510536</v>
      </c>
      <c r="K3782" s="28">
        <f t="shared" si="119"/>
        <v>0</v>
      </c>
    </row>
    <row r="3783" spans="1:11" x14ac:dyDescent="0.35">
      <c r="A3783">
        <v>0</v>
      </c>
      <c r="B3783">
        <v>0</v>
      </c>
      <c r="C3783">
        <v>1</v>
      </c>
      <c r="D3783">
        <v>1</v>
      </c>
      <c r="E3783">
        <v>0</v>
      </c>
      <c r="F3783">
        <v>0</v>
      </c>
      <c r="G3783">
        <v>0</v>
      </c>
      <c r="H3783">
        <v>0</v>
      </c>
      <c r="I3783">
        <v>0</v>
      </c>
      <c r="J3783">
        <f t="shared" si="118"/>
        <v>0.76073935322175834</v>
      </c>
      <c r="K3783" s="28">
        <f t="shared" si="119"/>
        <v>1</v>
      </c>
    </row>
    <row r="3784" spans="1:11" x14ac:dyDescent="0.35">
      <c r="A3784">
        <v>1</v>
      </c>
      <c r="B3784">
        <v>0</v>
      </c>
      <c r="C3784">
        <v>0</v>
      </c>
      <c r="D3784">
        <v>0</v>
      </c>
      <c r="E3784">
        <v>1</v>
      </c>
      <c r="F3784">
        <v>0</v>
      </c>
      <c r="G3784">
        <v>0</v>
      </c>
      <c r="H3784">
        <v>1</v>
      </c>
      <c r="I3784">
        <v>0</v>
      </c>
      <c r="J3784">
        <f t="shared" si="118"/>
        <v>0.82634754217404516</v>
      </c>
      <c r="K3784" s="28">
        <f t="shared" si="119"/>
        <v>1</v>
      </c>
    </row>
    <row r="3785" spans="1:11" x14ac:dyDescent="0.35">
      <c r="A3785">
        <v>0</v>
      </c>
      <c r="B3785">
        <v>1</v>
      </c>
      <c r="C3785">
        <v>0</v>
      </c>
      <c r="D3785">
        <v>0</v>
      </c>
      <c r="E3785">
        <v>1</v>
      </c>
      <c r="F3785">
        <v>0</v>
      </c>
      <c r="G3785">
        <v>0</v>
      </c>
      <c r="H3785">
        <v>0</v>
      </c>
      <c r="I3785">
        <v>1</v>
      </c>
      <c r="J3785">
        <f t="shared" si="118"/>
        <v>0.8567969519121561</v>
      </c>
      <c r="K3785" s="28">
        <f t="shared" si="119"/>
        <v>1</v>
      </c>
    </row>
    <row r="3786" spans="1:11" x14ac:dyDescent="0.35">
      <c r="A3786">
        <v>1</v>
      </c>
      <c r="B3786">
        <v>0</v>
      </c>
      <c r="C3786">
        <v>0</v>
      </c>
      <c r="D3786">
        <v>0</v>
      </c>
      <c r="E3786">
        <v>1</v>
      </c>
      <c r="F3786">
        <v>0</v>
      </c>
      <c r="G3786">
        <v>0</v>
      </c>
      <c r="H3786">
        <v>1</v>
      </c>
      <c r="I3786">
        <v>1</v>
      </c>
      <c r="J3786">
        <f t="shared" si="118"/>
        <v>0.82634754217404516</v>
      </c>
      <c r="K3786" s="28">
        <f t="shared" si="119"/>
        <v>1</v>
      </c>
    </row>
    <row r="3787" spans="1:11" x14ac:dyDescent="0.35">
      <c r="A3787">
        <v>0</v>
      </c>
      <c r="B3787">
        <v>1</v>
      </c>
      <c r="C3787">
        <v>1</v>
      </c>
      <c r="D3787">
        <v>0</v>
      </c>
      <c r="E3787">
        <v>0</v>
      </c>
      <c r="F3787">
        <v>0</v>
      </c>
      <c r="G3787">
        <v>1</v>
      </c>
      <c r="H3787">
        <v>0</v>
      </c>
      <c r="I3787">
        <v>0</v>
      </c>
      <c r="J3787">
        <f t="shared" si="118"/>
        <v>0.54985172403456195</v>
      </c>
      <c r="K3787" s="28">
        <f t="shared" si="119"/>
        <v>0</v>
      </c>
    </row>
    <row r="3788" spans="1:11" x14ac:dyDescent="0.35">
      <c r="A3788">
        <v>1</v>
      </c>
      <c r="B3788">
        <v>0</v>
      </c>
      <c r="C3788">
        <v>0</v>
      </c>
      <c r="D3788">
        <v>0</v>
      </c>
      <c r="E3788">
        <v>1</v>
      </c>
      <c r="F3788">
        <v>0</v>
      </c>
      <c r="G3788">
        <v>1</v>
      </c>
      <c r="H3788">
        <v>0</v>
      </c>
      <c r="I3788">
        <v>1</v>
      </c>
      <c r="J3788">
        <f t="shared" si="118"/>
        <v>0.47100365005553863</v>
      </c>
      <c r="K3788" s="28">
        <f t="shared" si="119"/>
        <v>0</v>
      </c>
    </row>
    <row r="3789" spans="1:11" x14ac:dyDescent="0.35">
      <c r="A3789">
        <v>0</v>
      </c>
      <c r="B3789">
        <v>0</v>
      </c>
      <c r="C3789">
        <v>1</v>
      </c>
      <c r="D3789">
        <v>0</v>
      </c>
      <c r="E3789">
        <v>1</v>
      </c>
      <c r="F3789">
        <v>0</v>
      </c>
      <c r="G3789">
        <v>0</v>
      </c>
      <c r="H3789">
        <v>1</v>
      </c>
      <c r="I3789">
        <v>1</v>
      </c>
      <c r="J3789">
        <f t="shared" si="118"/>
        <v>0.82642804642412893</v>
      </c>
      <c r="K3789" s="28">
        <f t="shared" si="119"/>
        <v>1</v>
      </c>
    </row>
    <row r="3790" spans="1:11" x14ac:dyDescent="0.35">
      <c r="A3790">
        <v>1</v>
      </c>
      <c r="B3790">
        <v>0</v>
      </c>
      <c r="C3790">
        <v>1</v>
      </c>
      <c r="D3790">
        <v>1</v>
      </c>
      <c r="E3790">
        <v>0</v>
      </c>
      <c r="F3790">
        <v>1</v>
      </c>
      <c r="G3790">
        <v>0</v>
      </c>
      <c r="H3790">
        <v>0</v>
      </c>
      <c r="I3790">
        <v>0</v>
      </c>
      <c r="J3790">
        <f t="shared" si="118"/>
        <v>0.29624646200309124</v>
      </c>
      <c r="K3790" s="28">
        <f t="shared" si="119"/>
        <v>0</v>
      </c>
    </row>
    <row r="3791" spans="1:11" x14ac:dyDescent="0.35">
      <c r="A3791">
        <v>0</v>
      </c>
      <c r="B3791">
        <v>0</v>
      </c>
      <c r="C3791">
        <v>0</v>
      </c>
      <c r="D3791">
        <v>1</v>
      </c>
      <c r="E3791">
        <v>0</v>
      </c>
      <c r="F3791">
        <v>0</v>
      </c>
      <c r="G3791">
        <v>0</v>
      </c>
      <c r="H3791">
        <v>1</v>
      </c>
      <c r="I3791">
        <v>0</v>
      </c>
      <c r="J3791">
        <f t="shared" si="118"/>
        <v>0.61819531598208843</v>
      </c>
      <c r="K3791" s="28">
        <f t="shared" si="119"/>
        <v>1</v>
      </c>
    </row>
    <row r="3792" spans="1:11" x14ac:dyDescent="0.35">
      <c r="A3792">
        <v>0</v>
      </c>
      <c r="B3792">
        <v>0</v>
      </c>
      <c r="C3792">
        <v>1</v>
      </c>
      <c r="D3792">
        <v>0</v>
      </c>
      <c r="E3792">
        <v>0</v>
      </c>
      <c r="F3792">
        <v>0</v>
      </c>
      <c r="G3792">
        <v>0</v>
      </c>
      <c r="H3792">
        <v>1</v>
      </c>
      <c r="I3792">
        <v>1</v>
      </c>
      <c r="J3792">
        <f t="shared" si="118"/>
        <v>0.85016638347999451</v>
      </c>
      <c r="K3792" s="28">
        <f t="shared" si="119"/>
        <v>1</v>
      </c>
    </row>
    <row r="3793" spans="1:11" x14ac:dyDescent="0.35">
      <c r="A3793">
        <v>0</v>
      </c>
      <c r="B3793">
        <v>0</v>
      </c>
      <c r="C3793">
        <v>1</v>
      </c>
      <c r="D3793">
        <v>0</v>
      </c>
      <c r="E3793">
        <v>0</v>
      </c>
      <c r="F3793">
        <v>1</v>
      </c>
      <c r="G3793">
        <v>0</v>
      </c>
      <c r="H3793">
        <v>0</v>
      </c>
      <c r="I3793">
        <v>0</v>
      </c>
      <c r="J3793">
        <f t="shared" si="118"/>
        <v>0.45082711407783982</v>
      </c>
      <c r="K3793" s="28">
        <f t="shared" si="119"/>
        <v>0</v>
      </c>
    </row>
    <row r="3794" spans="1:11" x14ac:dyDescent="0.35">
      <c r="A3794">
        <v>0</v>
      </c>
      <c r="B3794">
        <v>0</v>
      </c>
      <c r="C3794">
        <v>1</v>
      </c>
      <c r="D3794">
        <v>0</v>
      </c>
      <c r="E3794">
        <v>1</v>
      </c>
      <c r="F3794">
        <v>1</v>
      </c>
      <c r="G3794">
        <v>0</v>
      </c>
      <c r="H3794">
        <v>0</v>
      </c>
      <c r="I3794">
        <v>1</v>
      </c>
      <c r="J3794">
        <f t="shared" si="118"/>
        <v>0.40788505525075752</v>
      </c>
      <c r="K3794" s="28">
        <f t="shared" si="119"/>
        <v>0</v>
      </c>
    </row>
    <row r="3795" spans="1:11" x14ac:dyDescent="0.35">
      <c r="A3795">
        <v>0</v>
      </c>
      <c r="B3795">
        <v>0</v>
      </c>
      <c r="C3795">
        <v>0</v>
      </c>
      <c r="D3795">
        <v>0</v>
      </c>
      <c r="E3795">
        <v>1</v>
      </c>
      <c r="F3795">
        <v>0</v>
      </c>
      <c r="G3795">
        <v>1</v>
      </c>
      <c r="H3795">
        <v>0</v>
      </c>
      <c r="I3795">
        <v>0</v>
      </c>
      <c r="J3795">
        <f t="shared" si="118"/>
        <v>0.39917896487606397</v>
      </c>
      <c r="K3795" s="28">
        <f t="shared" si="119"/>
        <v>0</v>
      </c>
    </row>
    <row r="3796" spans="1:11" x14ac:dyDescent="0.35">
      <c r="A3796">
        <v>0</v>
      </c>
      <c r="B3796">
        <v>1</v>
      </c>
      <c r="C3796">
        <v>1</v>
      </c>
      <c r="D3796">
        <v>1</v>
      </c>
      <c r="E3796">
        <v>0</v>
      </c>
      <c r="F3796">
        <v>0</v>
      </c>
      <c r="G3796">
        <v>0</v>
      </c>
      <c r="H3796">
        <v>1</v>
      </c>
      <c r="I3796">
        <v>1</v>
      </c>
      <c r="J3796">
        <f t="shared" si="118"/>
        <v>0.71411781233449112</v>
      </c>
      <c r="K3796" s="28">
        <f t="shared" si="119"/>
        <v>1</v>
      </c>
    </row>
    <row r="3797" spans="1:11" x14ac:dyDescent="0.35">
      <c r="A3797">
        <v>0</v>
      </c>
      <c r="B3797">
        <v>1</v>
      </c>
      <c r="C3797">
        <v>0</v>
      </c>
      <c r="D3797">
        <v>0</v>
      </c>
      <c r="E3797">
        <v>1</v>
      </c>
      <c r="F3797">
        <v>0</v>
      </c>
      <c r="G3797">
        <v>0</v>
      </c>
      <c r="H3797">
        <v>1</v>
      </c>
      <c r="I3797">
        <v>1</v>
      </c>
      <c r="J3797">
        <f t="shared" si="118"/>
        <v>0.80335997427445316</v>
      </c>
      <c r="K3797" s="28">
        <f t="shared" si="119"/>
        <v>1</v>
      </c>
    </row>
    <row r="3798" spans="1:11" x14ac:dyDescent="0.35">
      <c r="A3798">
        <v>1</v>
      </c>
      <c r="B3798">
        <v>0</v>
      </c>
      <c r="C3798">
        <v>0</v>
      </c>
      <c r="D3798">
        <v>0</v>
      </c>
      <c r="E3798">
        <v>1</v>
      </c>
      <c r="F3798">
        <v>0</v>
      </c>
      <c r="G3798">
        <v>1</v>
      </c>
      <c r="H3798">
        <v>0</v>
      </c>
      <c r="I3798">
        <v>0</v>
      </c>
      <c r="J3798">
        <f t="shared" si="118"/>
        <v>0.47100365005553863</v>
      </c>
      <c r="K3798" s="28">
        <f t="shared" si="119"/>
        <v>0</v>
      </c>
    </row>
    <row r="3799" spans="1:11" x14ac:dyDescent="0.35">
      <c r="A3799">
        <v>0</v>
      </c>
      <c r="B3799">
        <v>0</v>
      </c>
      <c r="C3799">
        <v>1</v>
      </c>
      <c r="D3799">
        <v>0</v>
      </c>
      <c r="E3799">
        <v>0</v>
      </c>
      <c r="F3799">
        <v>0</v>
      </c>
      <c r="G3799">
        <v>1</v>
      </c>
      <c r="H3799">
        <v>0</v>
      </c>
      <c r="I3799">
        <v>1</v>
      </c>
      <c r="J3799">
        <f t="shared" si="118"/>
        <v>0.51495339610226831</v>
      </c>
      <c r="K3799" s="28">
        <f t="shared" si="119"/>
        <v>0</v>
      </c>
    </row>
    <row r="3800" spans="1:11" x14ac:dyDescent="0.35">
      <c r="A3800">
        <v>0</v>
      </c>
      <c r="B3800">
        <v>1</v>
      </c>
      <c r="C3800">
        <v>0</v>
      </c>
      <c r="D3800">
        <v>0</v>
      </c>
      <c r="E3800">
        <v>0</v>
      </c>
      <c r="F3800">
        <v>0</v>
      </c>
      <c r="G3800">
        <v>1</v>
      </c>
      <c r="H3800">
        <v>0</v>
      </c>
      <c r="I3800">
        <v>1</v>
      </c>
      <c r="J3800">
        <f t="shared" si="118"/>
        <v>0.47670161589566262</v>
      </c>
      <c r="K3800" s="28">
        <f t="shared" si="119"/>
        <v>0</v>
      </c>
    </row>
    <row r="3801" spans="1:11" x14ac:dyDescent="0.35">
      <c r="A3801">
        <v>1</v>
      </c>
      <c r="B3801">
        <v>0</v>
      </c>
      <c r="C3801">
        <v>0</v>
      </c>
      <c r="D3801">
        <v>0</v>
      </c>
      <c r="E3801">
        <v>1</v>
      </c>
      <c r="F3801">
        <v>0</v>
      </c>
      <c r="G3801">
        <v>1</v>
      </c>
      <c r="H3801">
        <v>0</v>
      </c>
      <c r="I3801">
        <v>0</v>
      </c>
      <c r="J3801">
        <f t="shared" si="118"/>
        <v>0.47100365005553863</v>
      </c>
      <c r="K3801" s="28">
        <f t="shared" si="119"/>
        <v>0</v>
      </c>
    </row>
    <row r="3802" spans="1:11" x14ac:dyDescent="0.35">
      <c r="A3802">
        <v>0</v>
      </c>
      <c r="B3802">
        <v>0</v>
      </c>
      <c r="C3802">
        <v>1</v>
      </c>
      <c r="D3802">
        <v>1</v>
      </c>
      <c r="E3802">
        <v>0</v>
      </c>
      <c r="F3802">
        <v>0</v>
      </c>
      <c r="G3802">
        <v>1</v>
      </c>
      <c r="H3802">
        <v>0</v>
      </c>
      <c r="I3802">
        <v>0</v>
      </c>
      <c r="J3802">
        <f t="shared" si="118"/>
        <v>0.2888764228454333</v>
      </c>
      <c r="K3802" s="28">
        <f t="shared" si="119"/>
        <v>0</v>
      </c>
    </row>
    <row r="3803" spans="1:11" x14ac:dyDescent="0.35">
      <c r="A3803">
        <v>0</v>
      </c>
      <c r="B3803">
        <v>1</v>
      </c>
      <c r="C3803">
        <v>0</v>
      </c>
      <c r="D3803">
        <v>0</v>
      </c>
      <c r="E3803">
        <v>0</v>
      </c>
      <c r="F3803">
        <v>0</v>
      </c>
      <c r="G3803">
        <v>1</v>
      </c>
      <c r="H3803">
        <v>0</v>
      </c>
      <c r="I3803">
        <v>1</v>
      </c>
      <c r="J3803">
        <f t="shared" si="118"/>
        <v>0.47670161589566262</v>
      </c>
      <c r="K3803" s="28">
        <f t="shared" si="119"/>
        <v>0</v>
      </c>
    </row>
    <row r="3804" spans="1:11" x14ac:dyDescent="0.35">
      <c r="A3804">
        <v>0</v>
      </c>
      <c r="B3804">
        <v>1</v>
      </c>
      <c r="C3804">
        <v>1</v>
      </c>
      <c r="D3804">
        <v>0</v>
      </c>
      <c r="E3804">
        <v>1</v>
      </c>
      <c r="F3804">
        <v>0</v>
      </c>
      <c r="G3804">
        <v>1</v>
      </c>
      <c r="H3804">
        <v>0</v>
      </c>
      <c r="I3804">
        <v>1</v>
      </c>
      <c r="J3804">
        <f t="shared" si="118"/>
        <v>0.5061710921510536</v>
      </c>
      <c r="K3804" s="28">
        <f t="shared" si="119"/>
        <v>0</v>
      </c>
    </row>
    <row r="3805" spans="1:11" x14ac:dyDescent="0.35">
      <c r="A3805">
        <v>1</v>
      </c>
      <c r="B3805">
        <v>0</v>
      </c>
      <c r="C3805">
        <v>0</v>
      </c>
      <c r="D3805">
        <v>1</v>
      </c>
      <c r="E3805">
        <v>0</v>
      </c>
      <c r="F3805">
        <v>0</v>
      </c>
      <c r="G3805">
        <v>1</v>
      </c>
      <c r="H3805">
        <v>0</v>
      </c>
      <c r="I3805">
        <v>0</v>
      </c>
      <c r="J3805">
        <f t="shared" si="118"/>
        <v>0.28876116768363808</v>
      </c>
      <c r="K3805" s="28">
        <f t="shared" si="119"/>
        <v>0</v>
      </c>
    </row>
    <row r="3806" spans="1:11" x14ac:dyDescent="0.35">
      <c r="A3806">
        <v>0</v>
      </c>
      <c r="B3806">
        <v>0</v>
      </c>
      <c r="C3806">
        <v>0</v>
      </c>
      <c r="D3806">
        <v>0</v>
      </c>
      <c r="E3806">
        <v>1</v>
      </c>
      <c r="F3806">
        <v>0</v>
      </c>
      <c r="G3806">
        <v>1</v>
      </c>
      <c r="H3806">
        <v>0</v>
      </c>
      <c r="I3806">
        <v>0</v>
      </c>
      <c r="J3806">
        <f t="shared" si="118"/>
        <v>0.39917896487606397</v>
      </c>
      <c r="K3806" s="28">
        <f t="shared" si="119"/>
        <v>0</v>
      </c>
    </row>
    <row r="3807" spans="1:11" x14ac:dyDescent="0.35">
      <c r="A3807">
        <v>0</v>
      </c>
      <c r="B3807">
        <v>0</v>
      </c>
      <c r="C3807">
        <v>0</v>
      </c>
      <c r="D3807">
        <v>0</v>
      </c>
      <c r="E3807">
        <v>1</v>
      </c>
      <c r="F3807">
        <v>1</v>
      </c>
      <c r="G3807">
        <v>0</v>
      </c>
      <c r="H3807">
        <v>0</v>
      </c>
      <c r="I3807">
        <v>1</v>
      </c>
      <c r="J3807">
        <f t="shared" si="118"/>
        <v>0.33938230933970881</v>
      </c>
      <c r="K3807" s="28">
        <f t="shared" si="119"/>
        <v>0</v>
      </c>
    </row>
    <row r="3808" spans="1:11" x14ac:dyDescent="0.35">
      <c r="A3808">
        <v>0</v>
      </c>
      <c r="B3808">
        <v>0</v>
      </c>
      <c r="C3808">
        <v>0</v>
      </c>
      <c r="D3808">
        <v>0</v>
      </c>
      <c r="E3808">
        <v>1</v>
      </c>
      <c r="F3808">
        <v>1</v>
      </c>
      <c r="G3808">
        <v>0</v>
      </c>
      <c r="H3808">
        <v>0</v>
      </c>
      <c r="I3808">
        <v>0</v>
      </c>
      <c r="J3808">
        <f t="shared" si="118"/>
        <v>0.33938230933970881</v>
      </c>
      <c r="K3808" s="28">
        <f t="shared" si="119"/>
        <v>0</v>
      </c>
    </row>
    <row r="3809" spans="1:11" x14ac:dyDescent="0.35">
      <c r="A3809">
        <v>0</v>
      </c>
      <c r="B3809">
        <v>0</v>
      </c>
      <c r="C3809">
        <v>0</v>
      </c>
      <c r="D3809">
        <v>0</v>
      </c>
      <c r="E3809">
        <v>1</v>
      </c>
      <c r="F3809">
        <v>0</v>
      </c>
      <c r="G3809">
        <v>1</v>
      </c>
      <c r="H3809">
        <v>0</v>
      </c>
      <c r="I3809">
        <v>0</v>
      </c>
      <c r="J3809">
        <f t="shared" si="118"/>
        <v>0.39917896487606397</v>
      </c>
      <c r="K3809" s="28">
        <f t="shared" si="119"/>
        <v>0</v>
      </c>
    </row>
    <row r="3810" spans="1:11" x14ac:dyDescent="0.35">
      <c r="A3810">
        <v>0</v>
      </c>
      <c r="B3810">
        <v>1</v>
      </c>
      <c r="C3810">
        <v>1</v>
      </c>
      <c r="D3810">
        <v>0</v>
      </c>
      <c r="E3810">
        <v>1</v>
      </c>
      <c r="F3810">
        <v>0</v>
      </c>
      <c r="G3810">
        <v>0</v>
      </c>
      <c r="H3810">
        <v>1</v>
      </c>
      <c r="I3810">
        <v>0</v>
      </c>
      <c r="J3810">
        <f t="shared" si="118"/>
        <v>0.8456340757014722</v>
      </c>
      <c r="K3810" s="28">
        <f t="shared" si="119"/>
        <v>1</v>
      </c>
    </row>
    <row r="3811" spans="1:11" x14ac:dyDescent="0.35">
      <c r="A3811">
        <v>1</v>
      </c>
      <c r="B3811">
        <v>0</v>
      </c>
      <c r="C3811">
        <v>1</v>
      </c>
      <c r="D3811">
        <v>1</v>
      </c>
      <c r="E3811">
        <v>0</v>
      </c>
      <c r="F3811">
        <v>0</v>
      </c>
      <c r="G3811">
        <v>0</v>
      </c>
      <c r="H3811">
        <v>0</v>
      </c>
      <c r="I3811">
        <v>0</v>
      </c>
      <c r="J3811">
        <f t="shared" si="118"/>
        <v>0.8099228320255093</v>
      </c>
      <c r="K3811" s="28">
        <f t="shared" si="119"/>
        <v>1</v>
      </c>
    </row>
    <row r="3812" spans="1:11" x14ac:dyDescent="0.35">
      <c r="A3812">
        <v>0</v>
      </c>
      <c r="B3812">
        <v>1</v>
      </c>
      <c r="C3812">
        <v>0</v>
      </c>
      <c r="D3812">
        <v>0</v>
      </c>
      <c r="E3812">
        <v>1</v>
      </c>
      <c r="F3812">
        <v>0</v>
      </c>
      <c r="G3812">
        <v>0</v>
      </c>
      <c r="H3812">
        <v>0</v>
      </c>
      <c r="I3812">
        <v>1</v>
      </c>
      <c r="J3812">
        <f t="shared" si="118"/>
        <v>0.8567969519121561</v>
      </c>
      <c r="K3812" s="28">
        <f t="shared" si="119"/>
        <v>1</v>
      </c>
    </row>
    <row r="3813" spans="1:11" x14ac:dyDescent="0.35">
      <c r="A3813">
        <v>0</v>
      </c>
      <c r="B3813">
        <v>1</v>
      </c>
      <c r="C3813">
        <v>1</v>
      </c>
      <c r="D3813">
        <v>1</v>
      </c>
      <c r="E3813">
        <v>0</v>
      </c>
      <c r="F3813">
        <v>0</v>
      </c>
      <c r="G3813">
        <v>1</v>
      </c>
      <c r="H3813">
        <v>0</v>
      </c>
      <c r="I3813">
        <v>0</v>
      </c>
      <c r="J3813">
        <f t="shared" si="118"/>
        <v>0.31851448656500303</v>
      </c>
      <c r="K3813" s="28">
        <f t="shared" si="119"/>
        <v>0</v>
      </c>
    </row>
    <row r="3814" spans="1:11" x14ac:dyDescent="0.35">
      <c r="A3814">
        <v>0</v>
      </c>
      <c r="B3814">
        <v>0</v>
      </c>
      <c r="C3814">
        <v>0</v>
      </c>
      <c r="D3814">
        <v>0</v>
      </c>
      <c r="E3814">
        <v>1</v>
      </c>
      <c r="F3814">
        <v>0</v>
      </c>
      <c r="G3814">
        <v>0</v>
      </c>
      <c r="H3814">
        <v>0</v>
      </c>
      <c r="I3814">
        <v>1</v>
      </c>
      <c r="J3814">
        <f t="shared" si="118"/>
        <v>0.8387148995818734</v>
      </c>
      <c r="K3814" s="28">
        <f t="shared" si="119"/>
        <v>1</v>
      </c>
    </row>
    <row r="3815" spans="1:11" x14ac:dyDescent="0.35">
      <c r="A3815">
        <v>0</v>
      </c>
      <c r="B3815">
        <v>0</v>
      </c>
      <c r="C3815">
        <v>0</v>
      </c>
      <c r="D3815">
        <v>0</v>
      </c>
      <c r="E3815">
        <v>1</v>
      </c>
      <c r="F3815">
        <v>0</v>
      </c>
      <c r="G3815">
        <v>1</v>
      </c>
      <c r="H3815">
        <v>0</v>
      </c>
      <c r="I3815">
        <v>0</v>
      </c>
      <c r="J3815">
        <f t="shared" si="118"/>
        <v>0.39917896487606397</v>
      </c>
      <c r="K3815" s="28">
        <f t="shared" si="119"/>
        <v>0</v>
      </c>
    </row>
    <row r="3816" spans="1:11" x14ac:dyDescent="0.35">
      <c r="A3816">
        <v>1</v>
      </c>
      <c r="B3816">
        <v>0</v>
      </c>
      <c r="C3816">
        <v>0</v>
      </c>
      <c r="D3816">
        <v>0</v>
      </c>
      <c r="E3816">
        <v>1</v>
      </c>
      <c r="F3816">
        <v>0</v>
      </c>
      <c r="G3816">
        <v>1</v>
      </c>
      <c r="H3816">
        <v>0</v>
      </c>
      <c r="I3816">
        <v>0</v>
      </c>
      <c r="J3816">
        <f t="shared" si="118"/>
        <v>0.47100365005553863</v>
      </c>
      <c r="K3816" s="28">
        <f t="shared" si="119"/>
        <v>0</v>
      </c>
    </row>
    <row r="3817" spans="1:11" x14ac:dyDescent="0.35">
      <c r="A3817">
        <v>0</v>
      </c>
      <c r="B3817">
        <v>0</v>
      </c>
      <c r="C3817">
        <v>0</v>
      </c>
      <c r="D3817">
        <v>0</v>
      </c>
      <c r="E3817">
        <v>1</v>
      </c>
      <c r="F3817">
        <v>0</v>
      </c>
      <c r="G3817">
        <v>0</v>
      </c>
      <c r="H3817">
        <v>1</v>
      </c>
      <c r="I3817">
        <v>1</v>
      </c>
      <c r="J3817">
        <f t="shared" si="118"/>
        <v>0.78026098818776857</v>
      </c>
      <c r="K3817" s="28">
        <f t="shared" si="119"/>
        <v>1</v>
      </c>
    </row>
    <row r="3818" spans="1:11" x14ac:dyDescent="0.35">
      <c r="A3818">
        <v>0</v>
      </c>
      <c r="B3818">
        <v>0</v>
      </c>
      <c r="C3818">
        <v>0</v>
      </c>
      <c r="D3818">
        <v>0</v>
      </c>
      <c r="E3818">
        <v>1</v>
      </c>
      <c r="F3818">
        <v>0</v>
      </c>
      <c r="G3818">
        <v>1</v>
      </c>
      <c r="H3818">
        <v>0</v>
      </c>
      <c r="I3818">
        <v>0</v>
      </c>
      <c r="J3818">
        <f t="shared" si="118"/>
        <v>0.39917896487606397</v>
      </c>
      <c r="K3818" s="28">
        <f t="shared" si="119"/>
        <v>0</v>
      </c>
    </row>
    <row r="3819" spans="1:11" x14ac:dyDescent="0.35">
      <c r="A3819">
        <v>0</v>
      </c>
      <c r="B3819">
        <v>0</v>
      </c>
      <c r="C3819">
        <v>1</v>
      </c>
      <c r="D3819">
        <v>0</v>
      </c>
      <c r="E3819">
        <v>0</v>
      </c>
      <c r="F3819">
        <v>0</v>
      </c>
      <c r="G3819">
        <v>0</v>
      </c>
      <c r="H3819">
        <v>0</v>
      </c>
      <c r="I3819">
        <v>1</v>
      </c>
      <c r="J3819">
        <f t="shared" si="118"/>
        <v>0.89258442554293227</v>
      </c>
      <c r="K3819" s="28">
        <f t="shared" si="119"/>
        <v>1</v>
      </c>
    </row>
    <row r="3820" spans="1:11" x14ac:dyDescent="0.35">
      <c r="A3820">
        <v>1</v>
      </c>
      <c r="B3820">
        <v>0</v>
      </c>
      <c r="C3820">
        <v>1</v>
      </c>
      <c r="D3820">
        <v>1</v>
      </c>
      <c r="E3820">
        <v>0</v>
      </c>
      <c r="F3820">
        <v>1</v>
      </c>
      <c r="G3820">
        <v>0</v>
      </c>
      <c r="H3820">
        <v>0</v>
      </c>
      <c r="I3820">
        <v>0</v>
      </c>
      <c r="J3820">
        <f t="shared" si="118"/>
        <v>0.29624646200309124</v>
      </c>
      <c r="K3820" s="28">
        <f t="shared" si="119"/>
        <v>0</v>
      </c>
    </row>
    <row r="3821" spans="1:11" x14ac:dyDescent="0.35">
      <c r="A3821">
        <v>0</v>
      </c>
      <c r="B3821">
        <v>1</v>
      </c>
      <c r="C3821">
        <v>1</v>
      </c>
      <c r="D3821">
        <v>0</v>
      </c>
      <c r="E3821">
        <v>1</v>
      </c>
      <c r="F3821">
        <v>0</v>
      </c>
      <c r="G3821">
        <v>1</v>
      </c>
      <c r="H3821">
        <v>0</v>
      </c>
      <c r="I3821">
        <v>1</v>
      </c>
      <c r="J3821">
        <f t="shared" si="118"/>
        <v>0.5061710921510536</v>
      </c>
      <c r="K3821" s="28">
        <f t="shared" si="119"/>
        <v>0</v>
      </c>
    </row>
    <row r="3822" spans="1:11" x14ac:dyDescent="0.35">
      <c r="A3822">
        <v>1</v>
      </c>
      <c r="B3822">
        <v>0</v>
      </c>
      <c r="C3822">
        <v>0</v>
      </c>
      <c r="D3822">
        <v>0</v>
      </c>
      <c r="E3822">
        <v>1</v>
      </c>
      <c r="F3822">
        <v>0</v>
      </c>
      <c r="G3822">
        <v>0</v>
      </c>
      <c r="H3822">
        <v>1</v>
      </c>
      <c r="I3822">
        <v>1</v>
      </c>
      <c r="J3822">
        <f t="shared" si="118"/>
        <v>0.82634754217404516</v>
      </c>
      <c r="K3822" s="28">
        <f t="shared" si="119"/>
        <v>1</v>
      </c>
    </row>
    <row r="3823" spans="1:11" x14ac:dyDescent="0.35">
      <c r="A3823">
        <v>1</v>
      </c>
      <c r="B3823">
        <v>0</v>
      </c>
      <c r="C3823">
        <v>0</v>
      </c>
      <c r="D3823">
        <v>0</v>
      </c>
      <c r="E3823">
        <v>1</v>
      </c>
      <c r="F3823">
        <v>0</v>
      </c>
      <c r="G3823">
        <v>1</v>
      </c>
      <c r="H3823">
        <v>0</v>
      </c>
      <c r="I3823">
        <v>1</v>
      </c>
      <c r="J3823">
        <f t="shared" si="118"/>
        <v>0.47100365005553863</v>
      </c>
      <c r="K3823" s="28">
        <f t="shared" si="119"/>
        <v>0</v>
      </c>
    </row>
    <row r="3824" spans="1:11" x14ac:dyDescent="0.35">
      <c r="A3824">
        <v>0</v>
      </c>
      <c r="B3824">
        <v>1</v>
      </c>
      <c r="C3824">
        <v>0</v>
      </c>
      <c r="D3824">
        <v>0</v>
      </c>
      <c r="E3824">
        <v>1</v>
      </c>
      <c r="F3824">
        <v>0</v>
      </c>
      <c r="G3824">
        <v>0</v>
      </c>
      <c r="H3824">
        <v>0</v>
      </c>
      <c r="I3824">
        <v>1</v>
      </c>
      <c r="J3824">
        <f t="shared" si="118"/>
        <v>0.8567969519121561</v>
      </c>
      <c r="K3824" s="28">
        <f t="shared" si="119"/>
        <v>1</v>
      </c>
    </row>
    <row r="3825" spans="1:11" x14ac:dyDescent="0.35">
      <c r="A3825">
        <v>0</v>
      </c>
      <c r="B3825">
        <v>1</v>
      </c>
      <c r="C3825">
        <v>0</v>
      </c>
      <c r="D3825">
        <v>0</v>
      </c>
      <c r="E3825">
        <v>0</v>
      </c>
      <c r="F3825">
        <v>0</v>
      </c>
      <c r="G3825">
        <v>1</v>
      </c>
      <c r="H3825">
        <v>0</v>
      </c>
      <c r="I3825">
        <v>0</v>
      </c>
      <c r="J3825">
        <f t="shared" si="118"/>
        <v>0.47670161589566262</v>
      </c>
      <c r="K3825" s="28">
        <f t="shared" si="119"/>
        <v>0</v>
      </c>
    </row>
    <row r="3826" spans="1:11" x14ac:dyDescent="0.35">
      <c r="A3826">
        <v>0</v>
      </c>
      <c r="B3826">
        <v>1</v>
      </c>
      <c r="C3826">
        <v>1</v>
      </c>
      <c r="D3826">
        <v>0</v>
      </c>
      <c r="E3826">
        <v>0</v>
      </c>
      <c r="F3826">
        <v>0</v>
      </c>
      <c r="G3826">
        <v>0</v>
      </c>
      <c r="H3826">
        <v>1</v>
      </c>
      <c r="I3826">
        <v>1</v>
      </c>
      <c r="J3826">
        <f t="shared" si="118"/>
        <v>0.8671679141194254</v>
      </c>
      <c r="K3826" s="28">
        <f t="shared" si="119"/>
        <v>1</v>
      </c>
    </row>
    <row r="3827" spans="1:11" x14ac:dyDescent="0.35">
      <c r="A3827">
        <v>0</v>
      </c>
      <c r="B3827">
        <v>1</v>
      </c>
      <c r="C3827">
        <v>1</v>
      </c>
      <c r="D3827">
        <v>0</v>
      </c>
      <c r="E3827">
        <v>1</v>
      </c>
      <c r="F3827">
        <v>0</v>
      </c>
      <c r="G3827">
        <v>1</v>
      </c>
      <c r="H3827">
        <v>0</v>
      </c>
      <c r="I3827">
        <v>0</v>
      </c>
      <c r="J3827">
        <f t="shared" si="118"/>
        <v>0.5061710921510536</v>
      </c>
      <c r="K3827" s="28">
        <f t="shared" si="119"/>
        <v>0</v>
      </c>
    </row>
    <row r="3828" spans="1:11" x14ac:dyDescent="0.35">
      <c r="A3828">
        <v>0</v>
      </c>
      <c r="B3828">
        <v>0</v>
      </c>
      <c r="C3828">
        <v>1</v>
      </c>
      <c r="D3828">
        <v>0</v>
      </c>
      <c r="E3828">
        <v>1</v>
      </c>
      <c r="F3828">
        <v>0</v>
      </c>
      <c r="G3828">
        <v>1</v>
      </c>
      <c r="H3828">
        <v>0</v>
      </c>
      <c r="I3828">
        <v>0</v>
      </c>
      <c r="J3828">
        <f t="shared" si="118"/>
        <v>0.47114346019517556</v>
      </c>
      <c r="K3828" s="28">
        <f t="shared" si="119"/>
        <v>0</v>
      </c>
    </row>
    <row r="3829" spans="1:11" x14ac:dyDescent="0.35">
      <c r="A3829">
        <v>0</v>
      </c>
      <c r="B3829">
        <v>1</v>
      </c>
      <c r="C3829">
        <v>0</v>
      </c>
      <c r="D3829">
        <v>0</v>
      </c>
      <c r="E3829">
        <v>1</v>
      </c>
      <c r="F3829">
        <v>0</v>
      </c>
      <c r="G3829">
        <v>0</v>
      </c>
      <c r="H3829">
        <v>1</v>
      </c>
      <c r="I3829">
        <v>1</v>
      </c>
      <c r="J3829">
        <f t="shared" si="118"/>
        <v>0.80335997427445316</v>
      </c>
      <c r="K3829" s="28">
        <f t="shared" si="119"/>
        <v>1</v>
      </c>
    </row>
    <row r="3830" spans="1:11" x14ac:dyDescent="0.35">
      <c r="A3830">
        <v>0</v>
      </c>
      <c r="B3830">
        <v>1</v>
      </c>
      <c r="C3830">
        <v>0</v>
      </c>
      <c r="D3830">
        <v>0</v>
      </c>
      <c r="E3830">
        <v>0</v>
      </c>
      <c r="F3830">
        <v>0</v>
      </c>
      <c r="G3830">
        <v>1</v>
      </c>
      <c r="H3830">
        <v>0</v>
      </c>
      <c r="I3830">
        <v>0</v>
      </c>
      <c r="J3830">
        <f t="shared" si="118"/>
        <v>0.47670161589566262</v>
      </c>
      <c r="K3830" s="28">
        <f t="shared" si="119"/>
        <v>0</v>
      </c>
    </row>
    <row r="3831" spans="1:11" x14ac:dyDescent="0.35">
      <c r="A3831">
        <v>0</v>
      </c>
      <c r="B3831">
        <v>1</v>
      </c>
      <c r="C3831">
        <v>1</v>
      </c>
      <c r="D3831">
        <v>0</v>
      </c>
      <c r="E3831">
        <v>1</v>
      </c>
      <c r="F3831">
        <v>0</v>
      </c>
      <c r="G3831">
        <v>0</v>
      </c>
      <c r="H3831">
        <v>1</v>
      </c>
      <c r="I3831">
        <v>1</v>
      </c>
      <c r="J3831">
        <f t="shared" si="118"/>
        <v>0.8456340757014722</v>
      </c>
      <c r="K3831" s="28">
        <f t="shared" si="119"/>
        <v>1</v>
      </c>
    </row>
    <row r="3832" spans="1:11" x14ac:dyDescent="0.35">
      <c r="A3832">
        <v>0</v>
      </c>
      <c r="B3832">
        <v>0</v>
      </c>
      <c r="C3832">
        <v>0</v>
      </c>
      <c r="D3832">
        <v>1</v>
      </c>
      <c r="E3832">
        <v>0</v>
      </c>
      <c r="F3832">
        <v>0</v>
      </c>
      <c r="G3832">
        <v>0</v>
      </c>
      <c r="H3832">
        <v>1</v>
      </c>
      <c r="I3832">
        <v>0</v>
      </c>
      <c r="J3832">
        <f t="shared" si="118"/>
        <v>0.61819531598208843</v>
      </c>
      <c r="K3832" s="28">
        <f t="shared" si="119"/>
        <v>1</v>
      </c>
    </row>
    <row r="3833" spans="1:11" x14ac:dyDescent="0.35">
      <c r="A3833">
        <v>1</v>
      </c>
      <c r="B3833">
        <v>0</v>
      </c>
      <c r="C3833">
        <v>0</v>
      </c>
      <c r="D3833">
        <v>0</v>
      </c>
      <c r="E3833">
        <v>1</v>
      </c>
      <c r="F3833">
        <v>0</v>
      </c>
      <c r="G3833">
        <v>1</v>
      </c>
      <c r="H3833">
        <v>0</v>
      </c>
      <c r="I3833">
        <v>0</v>
      </c>
      <c r="J3833">
        <f t="shared" si="118"/>
        <v>0.47100365005553863</v>
      </c>
      <c r="K3833" s="28">
        <f t="shared" si="119"/>
        <v>0</v>
      </c>
    </row>
    <row r="3834" spans="1:11" x14ac:dyDescent="0.35">
      <c r="A3834">
        <v>0</v>
      </c>
      <c r="B3834">
        <v>0</v>
      </c>
      <c r="C3834">
        <v>1</v>
      </c>
      <c r="D3834">
        <v>0</v>
      </c>
      <c r="E3834">
        <v>1</v>
      </c>
      <c r="F3834">
        <v>0</v>
      </c>
      <c r="G3834">
        <v>0</v>
      </c>
      <c r="H3834">
        <v>0</v>
      </c>
      <c r="I3834">
        <v>1</v>
      </c>
      <c r="J3834">
        <f t="shared" si="118"/>
        <v>0.87457498226461139</v>
      </c>
      <c r="K3834" s="28">
        <f t="shared" si="119"/>
        <v>1</v>
      </c>
    </row>
    <row r="3835" spans="1:11" x14ac:dyDescent="0.35">
      <c r="A3835">
        <v>1</v>
      </c>
      <c r="B3835">
        <v>0</v>
      </c>
      <c r="C3835">
        <v>0</v>
      </c>
      <c r="D3835">
        <v>0</v>
      </c>
      <c r="E3835">
        <v>1</v>
      </c>
      <c r="F3835">
        <v>0</v>
      </c>
      <c r="G3835">
        <v>1</v>
      </c>
      <c r="H3835">
        <v>0</v>
      </c>
      <c r="I3835">
        <v>0</v>
      </c>
      <c r="J3835">
        <f t="shared" si="118"/>
        <v>0.47100365005553863</v>
      </c>
      <c r="K3835" s="28">
        <f t="shared" si="119"/>
        <v>0</v>
      </c>
    </row>
    <row r="3836" spans="1:11" x14ac:dyDescent="0.35">
      <c r="A3836">
        <v>0</v>
      </c>
      <c r="B3836">
        <v>1</v>
      </c>
      <c r="C3836">
        <v>1</v>
      </c>
      <c r="D3836">
        <v>0</v>
      </c>
      <c r="E3836">
        <v>0</v>
      </c>
      <c r="F3836">
        <v>1</v>
      </c>
      <c r="G3836">
        <v>0</v>
      </c>
      <c r="H3836">
        <v>0</v>
      </c>
      <c r="I3836">
        <v>1</v>
      </c>
      <c r="J3836">
        <f t="shared" si="118"/>
        <v>0.48573157912355119</v>
      </c>
      <c r="K3836" s="28">
        <f t="shared" si="119"/>
        <v>0</v>
      </c>
    </row>
    <row r="3837" spans="1:11" x14ac:dyDescent="0.35">
      <c r="A3837">
        <v>1</v>
      </c>
      <c r="B3837">
        <v>0</v>
      </c>
      <c r="C3837">
        <v>0</v>
      </c>
      <c r="D3837">
        <v>0</v>
      </c>
      <c r="E3837">
        <v>1</v>
      </c>
      <c r="F3837">
        <v>0</v>
      </c>
      <c r="G3837">
        <v>0</v>
      </c>
      <c r="H3837">
        <v>1</v>
      </c>
      <c r="I3837">
        <v>1</v>
      </c>
      <c r="J3837">
        <f t="shared" si="118"/>
        <v>0.82634754217404516</v>
      </c>
      <c r="K3837" s="28">
        <f t="shared" si="119"/>
        <v>1</v>
      </c>
    </row>
    <row r="3838" spans="1:11" x14ac:dyDescent="0.35">
      <c r="A3838">
        <v>0</v>
      </c>
      <c r="B3838">
        <v>0</v>
      </c>
      <c r="C3838">
        <v>0</v>
      </c>
      <c r="D3838">
        <v>0</v>
      </c>
      <c r="E3838">
        <v>1</v>
      </c>
      <c r="F3838">
        <v>0</v>
      </c>
      <c r="G3838">
        <v>1</v>
      </c>
      <c r="H3838">
        <v>0</v>
      </c>
      <c r="I3838">
        <v>1</v>
      </c>
      <c r="J3838">
        <f t="shared" si="118"/>
        <v>0.39917896487606397</v>
      </c>
      <c r="K3838" s="28">
        <f t="shared" si="119"/>
        <v>0</v>
      </c>
    </row>
    <row r="3839" spans="1:11" x14ac:dyDescent="0.35">
      <c r="A3839">
        <v>1</v>
      </c>
      <c r="B3839">
        <v>0</v>
      </c>
      <c r="C3839">
        <v>1</v>
      </c>
      <c r="D3839">
        <v>0</v>
      </c>
      <c r="E3839">
        <v>1</v>
      </c>
      <c r="F3839">
        <v>0</v>
      </c>
      <c r="G3839">
        <v>0</v>
      </c>
      <c r="H3839">
        <v>1</v>
      </c>
      <c r="I3839">
        <v>1</v>
      </c>
      <c r="J3839">
        <f t="shared" si="118"/>
        <v>0.86451318149579548</v>
      </c>
      <c r="K3839" s="28">
        <f t="shared" si="119"/>
        <v>1</v>
      </c>
    </row>
    <row r="3840" spans="1:11" x14ac:dyDescent="0.35">
      <c r="A3840">
        <v>1</v>
      </c>
      <c r="B3840">
        <v>0</v>
      </c>
      <c r="C3840">
        <v>1</v>
      </c>
      <c r="D3840">
        <v>1</v>
      </c>
      <c r="E3840">
        <v>0</v>
      </c>
      <c r="F3840">
        <v>0</v>
      </c>
      <c r="G3840">
        <v>1</v>
      </c>
      <c r="H3840">
        <v>0</v>
      </c>
      <c r="I3840">
        <v>0</v>
      </c>
      <c r="J3840">
        <f t="shared" si="118"/>
        <v>0.35249829197172655</v>
      </c>
      <c r="K3840" s="28">
        <f t="shared" si="119"/>
        <v>0</v>
      </c>
    </row>
    <row r="3841" spans="1:11" x14ac:dyDescent="0.35">
      <c r="A3841">
        <v>1</v>
      </c>
      <c r="B3841">
        <v>0</v>
      </c>
      <c r="C3841">
        <v>0</v>
      </c>
      <c r="D3841">
        <v>0</v>
      </c>
      <c r="E3841">
        <v>1</v>
      </c>
      <c r="F3841">
        <v>0</v>
      </c>
      <c r="G3841">
        <v>0</v>
      </c>
      <c r="H3841">
        <v>1</v>
      </c>
      <c r="I3841">
        <v>0</v>
      </c>
      <c r="J3841">
        <f t="shared" si="118"/>
        <v>0.82634754217404516</v>
      </c>
      <c r="K3841" s="28">
        <f t="shared" si="119"/>
        <v>1</v>
      </c>
    </row>
    <row r="3842" spans="1:11" x14ac:dyDescent="0.35">
      <c r="A3842">
        <v>0</v>
      </c>
      <c r="B3842">
        <v>0</v>
      </c>
      <c r="C3842">
        <v>0</v>
      </c>
      <c r="D3842">
        <v>0</v>
      </c>
      <c r="E3842">
        <v>1</v>
      </c>
      <c r="F3842">
        <v>0</v>
      </c>
      <c r="G3842">
        <v>0</v>
      </c>
      <c r="H3842">
        <v>1</v>
      </c>
      <c r="I3842">
        <v>1</v>
      </c>
      <c r="J3842">
        <f t="shared" si="118"/>
        <v>0.78026098818776857</v>
      </c>
      <c r="K3842" s="28">
        <f t="shared" si="119"/>
        <v>1</v>
      </c>
    </row>
    <row r="3843" spans="1:11" x14ac:dyDescent="0.35">
      <c r="A3843">
        <v>0</v>
      </c>
      <c r="B3843">
        <v>0</v>
      </c>
      <c r="C3843">
        <v>1</v>
      </c>
      <c r="D3843">
        <v>1</v>
      </c>
      <c r="E3843">
        <v>0</v>
      </c>
      <c r="F3843">
        <v>0</v>
      </c>
      <c r="G3843">
        <v>0</v>
      </c>
      <c r="H3843">
        <v>0</v>
      </c>
      <c r="I3843">
        <v>1</v>
      </c>
      <c r="J3843">
        <f t="shared" ref="J3843:J3906" si="120">1/(1+EXP(-($N$4+($N$5*A3843)+($N$6*B3843)+($N$7*C3843)+($N$8*D3843)+($N$9*E3843)+($N$10*F3843)+($N$11*G3843)+($N$12*H3843))))</f>
        <v>0.76073935322175834</v>
      </c>
      <c r="K3843" s="28">
        <f t="shared" ref="K3843:K3906" si="121">IF(J3843&gt;=$N$15,1,0)</f>
        <v>1</v>
      </c>
    </row>
    <row r="3844" spans="1:11" x14ac:dyDescent="0.35">
      <c r="A3844">
        <v>0</v>
      </c>
      <c r="B3844">
        <v>0</v>
      </c>
      <c r="C3844">
        <v>0</v>
      </c>
      <c r="D3844">
        <v>0</v>
      </c>
      <c r="E3844">
        <v>1</v>
      </c>
      <c r="F3844">
        <v>0</v>
      </c>
      <c r="G3844">
        <v>1</v>
      </c>
      <c r="H3844">
        <v>0</v>
      </c>
      <c r="I3844">
        <v>0</v>
      </c>
      <c r="J3844">
        <f t="shared" si="120"/>
        <v>0.39917896487606397</v>
      </c>
      <c r="K3844" s="28">
        <f t="shared" si="121"/>
        <v>0</v>
      </c>
    </row>
    <row r="3845" spans="1:11" x14ac:dyDescent="0.35">
      <c r="A3845">
        <v>0</v>
      </c>
      <c r="B3845">
        <v>0</v>
      </c>
      <c r="C3845">
        <v>1</v>
      </c>
      <c r="D3845">
        <v>0</v>
      </c>
      <c r="E3845">
        <v>1</v>
      </c>
      <c r="F3845">
        <v>0</v>
      </c>
      <c r="G3845">
        <v>0</v>
      </c>
      <c r="H3845">
        <v>0</v>
      </c>
      <c r="I3845">
        <v>1</v>
      </c>
      <c r="J3845">
        <f t="shared" si="120"/>
        <v>0.87457498226461139</v>
      </c>
      <c r="K3845" s="28">
        <f t="shared" si="121"/>
        <v>1</v>
      </c>
    </row>
    <row r="3846" spans="1:11" x14ac:dyDescent="0.35">
      <c r="A3846">
        <v>0</v>
      </c>
      <c r="B3846">
        <v>0</v>
      </c>
      <c r="C3846">
        <v>1</v>
      </c>
      <c r="D3846">
        <v>0</v>
      </c>
      <c r="E3846">
        <v>1</v>
      </c>
      <c r="F3846">
        <v>1</v>
      </c>
      <c r="G3846">
        <v>0</v>
      </c>
      <c r="H3846">
        <v>0</v>
      </c>
      <c r="I3846">
        <v>1</v>
      </c>
      <c r="J3846">
        <f t="shared" si="120"/>
        <v>0.40788505525075752</v>
      </c>
      <c r="K3846" s="28">
        <f t="shared" si="121"/>
        <v>0</v>
      </c>
    </row>
    <row r="3847" spans="1:11" x14ac:dyDescent="0.35">
      <c r="A3847">
        <v>0</v>
      </c>
      <c r="B3847">
        <v>1</v>
      </c>
      <c r="C3847">
        <v>1</v>
      </c>
      <c r="D3847">
        <v>1</v>
      </c>
      <c r="E3847">
        <v>0</v>
      </c>
      <c r="F3847">
        <v>0</v>
      </c>
      <c r="G3847">
        <v>0</v>
      </c>
      <c r="H3847">
        <v>1</v>
      </c>
      <c r="I3847">
        <v>1</v>
      </c>
      <c r="J3847">
        <f t="shared" si="120"/>
        <v>0.71411781233449112</v>
      </c>
      <c r="K3847" s="28">
        <f t="shared" si="121"/>
        <v>1</v>
      </c>
    </row>
    <row r="3848" spans="1:11" x14ac:dyDescent="0.35">
      <c r="A3848">
        <v>0</v>
      </c>
      <c r="B3848">
        <v>1</v>
      </c>
      <c r="C3848">
        <v>1</v>
      </c>
      <c r="D3848">
        <v>1</v>
      </c>
      <c r="E3848">
        <v>0</v>
      </c>
      <c r="F3848">
        <v>0</v>
      </c>
      <c r="G3848">
        <v>1</v>
      </c>
      <c r="H3848">
        <v>0</v>
      </c>
      <c r="I3848">
        <v>1</v>
      </c>
      <c r="J3848">
        <f t="shared" si="120"/>
        <v>0.31851448656500303</v>
      </c>
      <c r="K3848" s="28">
        <f t="shared" si="121"/>
        <v>0</v>
      </c>
    </row>
    <row r="3849" spans="1:11" x14ac:dyDescent="0.35">
      <c r="A3849">
        <v>1</v>
      </c>
      <c r="B3849">
        <v>0</v>
      </c>
      <c r="C3849">
        <v>1</v>
      </c>
      <c r="D3849">
        <v>1</v>
      </c>
      <c r="E3849">
        <v>0</v>
      </c>
      <c r="F3849">
        <v>0</v>
      </c>
      <c r="G3849">
        <v>1</v>
      </c>
      <c r="H3849">
        <v>0</v>
      </c>
      <c r="I3849">
        <v>0</v>
      </c>
      <c r="J3849">
        <f t="shared" si="120"/>
        <v>0.35249829197172655</v>
      </c>
      <c r="K3849" s="28">
        <f t="shared" si="121"/>
        <v>0</v>
      </c>
    </row>
    <row r="3850" spans="1:11" x14ac:dyDescent="0.35">
      <c r="A3850">
        <v>1</v>
      </c>
      <c r="B3850">
        <v>0</v>
      </c>
      <c r="C3850">
        <v>1</v>
      </c>
      <c r="D3850">
        <v>1</v>
      </c>
      <c r="E3850">
        <v>0</v>
      </c>
      <c r="F3850">
        <v>0</v>
      </c>
      <c r="G3850">
        <v>0</v>
      </c>
      <c r="H3850">
        <v>1</v>
      </c>
      <c r="I3850">
        <v>0</v>
      </c>
      <c r="J3850">
        <f t="shared" si="120"/>
        <v>0.74421629733556638</v>
      </c>
      <c r="K3850" s="28">
        <f t="shared" si="121"/>
        <v>1</v>
      </c>
    </row>
    <row r="3851" spans="1:11" x14ac:dyDescent="0.35">
      <c r="A3851">
        <v>1</v>
      </c>
      <c r="B3851">
        <v>0</v>
      </c>
      <c r="C3851">
        <v>1</v>
      </c>
      <c r="D3851">
        <v>0</v>
      </c>
      <c r="E3851">
        <v>1</v>
      </c>
      <c r="F3851">
        <v>0</v>
      </c>
      <c r="G3851">
        <v>1</v>
      </c>
      <c r="H3851">
        <v>0</v>
      </c>
      <c r="I3851">
        <v>1</v>
      </c>
      <c r="J3851">
        <f t="shared" si="120"/>
        <v>0.54418866282377032</v>
      </c>
      <c r="K3851" s="28">
        <f t="shared" si="121"/>
        <v>0</v>
      </c>
    </row>
    <row r="3852" spans="1:11" x14ac:dyDescent="0.35">
      <c r="A3852">
        <v>0</v>
      </c>
      <c r="B3852">
        <v>0</v>
      </c>
      <c r="C3852">
        <v>0</v>
      </c>
      <c r="D3852">
        <v>0</v>
      </c>
      <c r="E3852">
        <v>1</v>
      </c>
      <c r="F3852">
        <v>0</v>
      </c>
      <c r="G3852">
        <v>0</v>
      </c>
      <c r="H3852">
        <v>1</v>
      </c>
      <c r="I3852">
        <v>1</v>
      </c>
      <c r="J3852">
        <f t="shared" si="120"/>
        <v>0.78026098818776857</v>
      </c>
      <c r="K3852" s="28">
        <f t="shared" si="121"/>
        <v>1</v>
      </c>
    </row>
    <row r="3853" spans="1:11" x14ac:dyDescent="0.35">
      <c r="A3853">
        <v>1</v>
      </c>
      <c r="B3853">
        <v>0</v>
      </c>
      <c r="C3853">
        <v>1</v>
      </c>
      <c r="D3853">
        <v>1</v>
      </c>
      <c r="E3853">
        <v>0</v>
      </c>
      <c r="F3853">
        <v>1</v>
      </c>
      <c r="G3853">
        <v>0</v>
      </c>
      <c r="H3853">
        <v>0</v>
      </c>
      <c r="I3853">
        <v>0</v>
      </c>
      <c r="J3853">
        <f t="shared" si="120"/>
        <v>0.29624646200309124</v>
      </c>
      <c r="K3853" s="28">
        <f t="shared" si="121"/>
        <v>0</v>
      </c>
    </row>
    <row r="3854" spans="1:11" x14ac:dyDescent="0.35">
      <c r="A3854">
        <v>0</v>
      </c>
      <c r="B3854">
        <v>0</v>
      </c>
      <c r="C3854">
        <v>1</v>
      </c>
      <c r="D3854">
        <v>0</v>
      </c>
      <c r="E3854">
        <v>0</v>
      </c>
      <c r="F3854">
        <v>0</v>
      </c>
      <c r="G3854">
        <v>1</v>
      </c>
      <c r="H3854">
        <v>0</v>
      </c>
      <c r="I3854">
        <v>1</v>
      </c>
      <c r="J3854">
        <f t="shared" si="120"/>
        <v>0.51495339610226831</v>
      </c>
      <c r="K3854" s="28">
        <f t="shared" si="121"/>
        <v>0</v>
      </c>
    </row>
    <row r="3855" spans="1:11" x14ac:dyDescent="0.35">
      <c r="A3855">
        <v>0</v>
      </c>
      <c r="B3855">
        <v>1</v>
      </c>
      <c r="C3855">
        <v>1</v>
      </c>
      <c r="D3855">
        <v>1</v>
      </c>
      <c r="E3855">
        <v>0</v>
      </c>
      <c r="F3855">
        <v>0</v>
      </c>
      <c r="G3855">
        <v>0</v>
      </c>
      <c r="H3855">
        <v>1</v>
      </c>
      <c r="I3855">
        <v>1</v>
      </c>
      <c r="J3855">
        <f t="shared" si="120"/>
        <v>0.71411781233449112</v>
      </c>
      <c r="K3855" s="28">
        <f t="shared" si="121"/>
        <v>1</v>
      </c>
    </row>
    <row r="3856" spans="1:11" x14ac:dyDescent="0.35">
      <c r="A3856">
        <v>0</v>
      </c>
      <c r="B3856">
        <v>0</v>
      </c>
      <c r="C3856">
        <v>0</v>
      </c>
      <c r="D3856">
        <v>0</v>
      </c>
      <c r="E3856">
        <v>1</v>
      </c>
      <c r="F3856">
        <v>0</v>
      </c>
      <c r="G3856">
        <v>1</v>
      </c>
      <c r="H3856">
        <v>0</v>
      </c>
      <c r="I3856">
        <v>0</v>
      </c>
      <c r="J3856">
        <f t="shared" si="120"/>
        <v>0.39917896487606397</v>
      </c>
      <c r="K3856" s="28">
        <f t="shared" si="121"/>
        <v>0</v>
      </c>
    </row>
    <row r="3857" spans="1:11" x14ac:dyDescent="0.35">
      <c r="A3857">
        <v>1</v>
      </c>
      <c r="B3857">
        <v>0</v>
      </c>
      <c r="C3857">
        <v>0</v>
      </c>
      <c r="D3857">
        <v>0</v>
      </c>
      <c r="E3857">
        <v>1</v>
      </c>
      <c r="F3857">
        <v>0</v>
      </c>
      <c r="G3857">
        <v>0</v>
      </c>
      <c r="H3857">
        <v>1</v>
      </c>
      <c r="I3857">
        <v>1</v>
      </c>
      <c r="J3857">
        <f t="shared" si="120"/>
        <v>0.82634754217404516</v>
      </c>
      <c r="K3857" s="28">
        <f t="shared" si="121"/>
        <v>1</v>
      </c>
    </row>
    <row r="3858" spans="1:11" x14ac:dyDescent="0.35">
      <c r="A3858">
        <v>0</v>
      </c>
      <c r="B3858">
        <v>1</v>
      </c>
      <c r="C3858">
        <v>1</v>
      </c>
      <c r="D3858">
        <v>0</v>
      </c>
      <c r="E3858">
        <v>1</v>
      </c>
      <c r="F3858">
        <v>0</v>
      </c>
      <c r="G3858">
        <v>0</v>
      </c>
      <c r="H3858">
        <v>1</v>
      </c>
      <c r="I3858">
        <v>1</v>
      </c>
      <c r="J3858">
        <f t="shared" si="120"/>
        <v>0.8456340757014722</v>
      </c>
      <c r="K3858" s="28">
        <f t="shared" si="121"/>
        <v>1</v>
      </c>
    </row>
    <row r="3859" spans="1:11" x14ac:dyDescent="0.35">
      <c r="A3859">
        <v>0</v>
      </c>
      <c r="B3859">
        <v>0</v>
      </c>
      <c r="C3859">
        <v>0</v>
      </c>
      <c r="D3859">
        <v>0</v>
      </c>
      <c r="E3859">
        <v>1</v>
      </c>
      <c r="F3859">
        <v>0</v>
      </c>
      <c r="G3859">
        <v>1</v>
      </c>
      <c r="H3859">
        <v>0</v>
      </c>
      <c r="I3859">
        <v>0</v>
      </c>
      <c r="J3859">
        <f t="shared" si="120"/>
        <v>0.39917896487606397</v>
      </c>
      <c r="K3859" s="28">
        <f t="shared" si="121"/>
        <v>0</v>
      </c>
    </row>
    <row r="3860" spans="1:11" x14ac:dyDescent="0.35">
      <c r="A3860">
        <v>1</v>
      </c>
      <c r="B3860">
        <v>0</v>
      </c>
      <c r="C3860">
        <v>1</v>
      </c>
      <c r="D3860">
        <v>1</v>
      </c>
      <c r="E3860">
        <v>0</v>
      </c>
      <c r="F3860">
        <v>0</v>
      </c>
      <c r="G3860">
        <v>0</v>
      </c>
      <c r="H3860">
        <v>1</v>
      </c>
      <c r="I3860">
        <v>0</v>
      </c>
      <c r="J3860">
        <f t="shared" si="120"/>
        <v>0.74421629733556638</v>
      </c>
      <c r="K3860" s="28">
        <f t="shared" si="121"/>
        <v>1</v>
      </c>
    </row>
    <row r="3861" spans="1:11" x14ac:dyDescent="0.35">
      <c r="A3861">
        <v>1</v>
      </c>
      <c r="B3861">
        <v>0</v>
      </c>
      <c r="C3861">
        <v>1</v>
      </c>
      <c r="D3861">
        <v>0</v>
      </c>
      <c r="E3861">
        <v>1</v>
      </c>
      <c r="F3861">
        <v>0</v>
      </c>
      <c r="G3861">
        <v>0</v>
      </c>
      <c r="H3861">
        <v>0</v>
      </c>
      <c r="I3861">
        <v>0</v>
      </c>
      <c r="J3861">
        <f t="shared" si="120"/>
        <v>0.90333145629327338</v>
      </c>
      <c r="K3861" s="28">
        <f t="shared" si="121"/>
        <v>1</v>
      </c>
    </row>
    <row r="3862" spans="1:11" x14ac:dyDescent="0.35">
      <c r="A3862">
        <v>0</v>
      </c>
      <c r="B3862">
        <v>0</v>
      </c>
      <c r="C3862">
        <v>0</v>
      </c>
      <c r="D3862">
        <v>0</v>
      </c>
      <c r="E3862">
        <v>1</v>
      </c>
      <c r="F3862">
        <v>0</v>
      </c>
      <c r="G3862">
        <v>0</v>
      </c>
      <c r="H3862">
        <v>0</v>
      </c>
      <c r="I3862">
        <v>1</v>
      </c>
      <c r="J3862">
        <f t="shared" si="120"/>
        <v>0.8387148995818734</v>
      </c>
      <c r="K3862" s="28">
        <f t="shared" si="121"/>
        <v>1</v>
      </c>
    </row>
    <row r="3863" spans="1:11" x14ac:dyDescent="0.35">
      <c r="A3863">
        <v>1</v>
      </c>
      <c r="B3863">
        <v>0</v>
      </c>
      <c r="C3863">
        <v>0</v>
      </c>
      <c r="D3863">
        <v>0</v>
      </c>
      <c r="E3863">
        <v>1</v>
      </c>
      <c r="F3863">
        <v>0</v>
      </c>
      <c r="G3863">
        <v>0</v>
      </c>
      <c r="H3863">
        <v>1</v>
      </c>
      <c r="I3863">
        <v>1</v>
      </c>
      <c r="J3863">
        <f t="shared" si="120"/>
        <v>0.82634754217404516</v>
      </c>
      <c r="K3863" s="28">
        <f t="shared" si="121"/>
        <v>1</v>
      </c>
    </row>
    <row r="3864" spans="1:11" x14ac:dyDescent="0.35">
      <c r="A3864">
        <v>0</v>
      </c>
      <c r="B3864">
        <v>1</v>
      </c>
      <c r="C3864">
        <v>1</v>
      </c>
      <c r="D3864">
        <v>1</v>
      </c>
      <c r="E3864">
        <v>0</v>
      </c>
      <c r="F3864">
        <v>0</v>
      </c>
      <c r="G3864">
        <v>0</v>
      </c>
      <c r="H3864">
        <v>1</v>
      </c>
      <c r="I3864">
        <v>0</v>
      </c>
      <c r="J3864">
        <f t="shared" si="120"/>
        <v>0.71411781233449112</v>
      </c>
      <c r="K3864" s="28">
        <f t="shared" si="121"/>
        <v>1</v>
      </c>
    </row>
    <row r="3865" spans="1:11" x14ac:dyDescent="0.35">
      <c r="A3865">
        <v>1</v>
      </c>
      <c r="B3865">
        <v>0</v>
      </c>
      <c r="C3865">
        <v>0</v>
      </c>
      <c r="D3865">
        <v>0</v>
      </c>
      <c r="E3865">
        <v>1</v>
      </c>
      <c r="F3865">
        <v>0</v>
      </c>
      <c r="G3865">
        <v>1</v>
      </c>
      <c r="H3865">
        <v>0</v>
      </c>
      <c r="I3865">
        <v>1</v>
      </c>
      <c r="J3865">
        <f t="shared" si="120"/>
        <v>0.47100365005553863</v>
      </c>
      <c r="K3865" s="28">
        <f t="shared" si="121"/>
        <v>0</v>
      </c>
    </row>
    <row r="3866" spans="1:11" x14ac:dyDescent="0.35">
      <c r="A3866">
        <v>0</v>
      </c>
      <c r="B3866">
        <v>1</v>
      </c>
      <c r="C3866">
        <v>1</v>
      </c>
      <c r="D3866">
        <v>0</v>
      </c>
      <c r="E3866">
        <v>1</v>
      </c>
      <c r="F3866">
        <v>0</v>
      </c>
      <c r="G3866">
        <v>1</v>
      </c>
      <c r="H3866">
        <v>0</v>
      </c>
      <c r="I3866">
        <v>1</v>
      </c>
      <c r="J3866">
        <f t="shared" si="120"/>
        <v>0.5061710921510536</v>
      </c>
      <c r="K3866" s="28">
        <f t="shared" si="121"/>
        <v>0</v>
      </c>
    </row>
    <row r="3867" spans="1:11" x14ac:dyDescent="0.35">
      <c r="A3867">
        <v>1</v>
      </c>
      <c r="B3867">
        <v>0</v>
      </c>
      <c r="C3867">
        <v>1</v>
      </c>
      <c r="D3867">
        <v>1</v>
      </c>
      <c r="E3867">
        <v>0</v>
      </c>
      <c r="F3867">
        <v>1</v>
      </c>
      <c r="G3867">
        <v>0</v>
      </c>
      <c r="H3867">
        <v>0</v>
      </c>
      <c r="I3867">
        <v>0</v>
      </c>
      <c r="J3867">
        <f t="shared" si="120"/>
        <v>0.29624646200309124</v>
      </c>
      <c r="K3867" s="28">
        <f t="shared" si="121"/>
        <v>0</v>
      </c>
    </row>
    <row r="3868" spans="1:11" x14ac:dyDescent="0.35">
      <c r="A3868">
        <v>0</v>
      </c>
      <c r="B3868">
        <v>1</v>
      </c>
      <c r="C3868">
        <v>1</v>
      </c>
      <c r="D3868">
        <v>0</v>
      </c>
      <c r="E3868">
        <v>1</v>
      </c>
      <c r="F3868">
        <v>0</v>
      </c>
      <c r="G3868">
        <v>0</v>
      </c>
      <c r="H3868">
        <v>1</v>
      </c>
      <c r="I3868">
        <v>1</v>
      </c>
      <c r="J3868">
        <f t="shared" si="120"/>
        <v>0.8456340757014722</v>
      </c>
      <c r="K3868" s="28">
        <f t="shared" si="121"/>
        <v>1</v>
      </c>
    </row>
    <row r="3869" spans="1:11" x14ac:dyDescent="0.35">
      <c r="A3869">
        <v>1</v>
      </c>
      <c r="B3869">
        <v>0</v>
      </c>
      <c r="C3869">
        <v>0</v>
      </c>
      <c r="D3869">
        <v>0</v>
      </c>
      <c r="E3869">
        <v>1</v>
      </c>
      <c r="F3869">
        <v>0</v>
      </c>
      <c r="G3869">
        <v>1</v>
      </c>
      <c r="H3869">
        <v>0</v>
      </c>
      <c r="I3869">
        <v>1</v>
      </c>
      <c r="J3869">
        <f t="shared" si="120"/>
        <v>0.47100365005553863</v>
      </c>
      <c r="K3869" s="28">
        <f t="shared" si="121"/>
        <v>0</v>
      </c>
    </row>
    <row r="3870" spans="1:11" x14ac:dyDescent="0.35">
      <c r="A3870">
        <v>1</v>
      </c>
      <c r="B3870">
        <v>0</v>
      </c>
      <c r="C3870">
        <v>1</v>
      </c>
      <c r="D3870">
        <v>1</v>
      </c>
      <c r="E3870">
        <v>0</v>
      </c>
      <c r="F3870">
        <v>0</v>
      </c>
      <c r="G3870">
        <v>1</v>
      </c>
      <c r="H3870">
        <v>0</v>
      </c>
      <c r="I3870">
        <v>0</v>
      </c>
      <c r="J3870">
        <f t="shared" si="120"/>
        <v>0.35249829197172655</v>
      </c>
      <c r="K3870" s="28">
        <f t="shared" si="121"/>
        <v>0</v>
      </c>
    </row>
    <row r="3871" spans="1:11" x14ac:dyDescent="0.35">
      <c r="A3871">
        <v>0</v>
      </c>
      <c r="B3871">
        <v>0</v>
      </c>
      <c r="C3871">
        <v>1</v>
      </c>
      <c r="D3871">
        <v>1</v>
      </c>
      <c r="E3871">
        <v>0</v>
      </c>
      <c r="F3871">
        <v>0</v>
      </c>
      <c r="G3871">
        <v>1</v>
      </c>
      <c r="H3871">
        <v>0</v>
      </c>
      <c r="I3871">
        <v>0</v>
      </c>
      <c r="J3871">
        <f t="shared" si="120"/>
        <v>0.2888764228454333</v>
      </c>
      <c r="K3871" s="28">
        <f t="shared" si="121"/>
        <v>0</v>
      </c>
    </row>
    <row r="3872" spans="1:11" x14ac:dyDescent="0.35">
      <c r="A3872">
        <v>1</v>
      </c>
      <c r="B3872">
        <v>0</v>
      </c>
      <c r="C3872">
        <v>1</v>
      </c>
      <c r="D3872">
        <v>1</v>
      </c>
      <c r="E3872">
        <v>0</v>
      </c>
      <c r="F3872">
        <v>0</v>
      </c>
      <c r="G3872">
        <v>1</v>
      </c>
      <c r="H3872">
        <v>0</v>
      </c>
      <c r="I3872">
        <v>1</v>
      </c>
      <c r="J3872">
        <f t="shared" si="120"/>
        <v>0.35249829197172655</v>
      </c>
      <c r="K3872" s="28">
        <f t="shared" si="121"/>
        <v>0</v>
      </c>
    </row>
    <row r="3873" spans="1:11" x14ac:dyDescent="0.35">
      <c r="A3873">
        <v>1</v>
      </c>
      <c r="B3873">
        <v>0</v>
      </c>
      <c r="C3873">
        <v>0</v>
      </c>
      <c r="D3873">
        <v>0</v>
      </c>
      <c r="E3873">
        <v>1</v>
      </c>
      <c r="F3873">
        <v>0</v>
      </c>
      <c r="G3873">
        <v>1</v>
      </c>
      <c r="H3873">
        <v>0</v>
      </c>
      <c r="I3873">
        <v>0</v>
      </c>
      <c r="J3873">
        <f t="shared" si="120"/>
        <v>0.47100365005553863</v>
      </c>
      <c r="K3873" s="28">
        <f t="shared" si="121"/>
        <v>0</v>
      </c>
    </row>
    <row r="3874" spans="1:11" x14ac:dyDescent="0.35">
      <c r="A3874">
        <v>0</v>
      </c>
      <c r="B3874">
        <v>1</v>
      </c>
      <c r="C3874">
        <v>1</v>
      </c>
      <c r="D3874">
        <v>0</v>
      </c>
      <c r="E3874">
        <v>1</v>
      </c>
      <c r="F3874">
        <v>1</v>
      </c>
      <c r="G3874">
        <v>0</v>
      </c>
      <c r="H3874">
        <v>0</v>
      </c>
      <c r="I3874">
        <v>1</v>
      </c>
      <c r="J3874">
        <f t="shared" si="120"/>
        <v>0.44214154912587006</v>
      </c>
      <c r="K3874" s="28">
        <f t="shared" si="121"/>
        <v>0</v>
      </c>
    </row>
    <row r="3875" spans="1:11" x14ac:dyDescent="0.35">
      <c r="A3875">
        <v>0</v>
      </c>
      <c r="B3875">
        <v>1</v>
      </c>
      <c r="C3875">
        <v>0</v>
      </c>
      <c r="D3875">
        <v>0</v>
      </c>
      <c r="E3875">
        <v>1</v>
      </c>
      <c r="F3875">
        <v>0</v>
      </c>
      <c r="G3875">
        <v>0</v>
      </c>
      <c r="H3875">
        <v>0</v>
      </c>
      <c r="I3875">
        <v>0</v>
      </c>
      <c r="J3875">
        <f t="shared" si="120"/>
        <v>0.8567969519121561</v>
      </c>
      <c r="K3875" s="28">
        <f t="shared" si="121"/>
        <v>1</v>
      </c>
    </row>
    <row r="3876" spans="1:11" x14ac:dyDescent="0.35">
      <c r="A3876">
        <v>1</v>
      </c>
      <c r="B3876">
        <v>0</v>
      </c>
      <c r="C3876">
        <v>1</v>
      </c>
      <c r="D3876">
        <v>0</v>
      </c>
      <c r="E3876">
        <v>1</v>
      </c>
      <c r="F3876">
        <v>0</v>
      </c>
      <c r="G3876">
        <v>0</v>
      </c>
      <c r="H3876">
        <v>1</v>
      </c>
      <c r="I3876">
        <v>1</v>
      </c>
      <c r="J3876">
        <f t="shared" si="120"/>
        <v>0.86451318149579548</v>
      </c>
      <c r="K3876" s="28">
        <f t="shared" si="121"/>
        <v>1</v>
      </c>
    </row>
    <row r="3877" spans="1:11" x14ac:dyDescent="0.35">
      <c r="A3877">
        <v>0</v>
      </c>
      <c r="B3877">
        <v>1</v>
      </c>
      <c r="C3877">
        <v>1</v>
      </c>
      <c r="D3877">
        <v>0</v>
      </c>
      <c r="E3877">
        <v>1</v>
      </c>
      <c r="F3877">
        <v>0</v>
      </c>
      <c r="G3877">
        <v>0</v>
      </c>
      <c r="H3877">
        <v>1</v>
      </c>
      <c r="I3877">
        <v>1</v>
      </c>
      <c r="J3877">
        <f t="shared" si="120"/>
        <v>0.8456340757014722</v>
      </c>
      <c r="K3877" s="28">
        <f t="shared" si="121"/>
        <v>1</v>
      </c>
    </row>
    <row r="3878" spans="1:11" x14ac:dyDescent="0.35">
      <c r="A3878">
        <v>0</v>
      </c>
      <c r="B3878">
        <v>0</v>
      </c>
      <c r="C3878">
        <v>0</v>
      </c>
      <c r="D3878">
        <v>0</v>
      </c>
      <c r="E3878">
        <v>1</v>
      </c>
      <c r="F3878">
        <v>0</v>
      </c>
      <c r="G3878">
        <v>1</v>
      </c>
      <c r="H3878">
        <v>0</v>
      </c>
      <c r="I3878">
        <v>0</v>
      </c>
      <c r="J3878">
        <f t="shared" si="120"/>
        <v>0.39917896487606397</v>
      </c>
      <c r="K3878" s="28">
        <f t="shared" si="121"/>
        <v>0</v>
      </c>
    </row>
    <row r="3879" spans="1:11" x14ac:dyDescent="0.35">
      <c r="A3879">
        <v>0</v>
      </c>
      <c r="B3879">
        <v>0</v>
      </c>
      <c r="C3879">
        <v>1</v>
      </c>
      <c r="D3879">
        <v>0</v>
      </c>
      <c r="E3879">
        <v>1</v>
      </c>
      <c r="F3879">
        <v>0</v>
      </c>
      <c r="G3879">
        <v>1</v>
      </c>
      <c r="H3879">
        <v>0</v>
      </c>
      <c r="I3879">
        <v>0</v>
      </c>
      <c r="J3879">
        <f t="shared" si="120"/>
        <v>0.47114346019517556</v>
      </c>
      <c r="K3879" s="28">
        <f t="shared" si="121"/>
        <v>0</v>
      </c>
    </row>
    <row r="3880" spans="1:11" x14ac:dyDescent="0.35">
      <c r="A3880">
        <v>0</v>
      </c>
      <c r="B3880">
        <v>1</v>
      </c>
      <c r="C3880">
        <v>1</v>
      </c>
      <c r="D3880">
        <v>0</v>
      </c>
      <c r="E3880">
        <v>1</v>
      </c>
      <c r="F3880">
        <v>0</v>
      </c>
      <c r="G3880">
        <v>1</v>
      </c>
      <c r="H3880">
        <v>0</v>
      </c>
      <c r="I3880">
        <v>0</v>
      </c>
      <c r="J3880">
        <f t="shared" si="120"/>
        <v>0.5061710921510536</v>
      </c>
      <c r="K3880" s="28">
        <f t="shared" si="121"/>
        <v>0</v>
      </c>
    </row>
    <row r="3881" spans="1:11" x14ac:dyDescent="0.35">
      <c r="A3881">
        <v>0</v>
      </c>
      <c r="B3881">
        <v>0</v>
      </c>
      <c r="C3881">
        <v>0</v>
      </c>
      <c r="D3881">
        <v>0</v>
      </c>
      <c r="E3881">
        <v>1</v>
      </c>
      <c r="F3881">
        <v>0</v>
      </c>
      <c r="G3881">
        <v>0</v>
      </c>
      <c r="H3881">
        <v>1</v>
      </c>
      <c r="I3881">
        <v>1</v>
      </c>
      <c r="J3881">
        <f t="shared" si="120"/>
        <v>0.78026098818776857</v>
      </c>
      <c r="K3881" s="28">
        <f t="shared" si="121"/>
        <v>1</v>
      </c>
    </row>
    <row r="3882" spans="1:11" x14ac:dyDescent="0.35">
      <c r="A3882">
        <v>0</v>
      </c>
      <c r="B3882">
        <v>0</v>
      </c>
      <c r="C3882">
        <v>0</v>
      </c>
      <c r="D3882">
        <v>0</v>
      </c>
      <c r="E3882">
        <v>1</v>
      </c>
      <c r="F3882">
        <v>0</v>
      </c>
      <c r="G3882">
        <v>0</v>
      </c>
      <c r="H3882">
        <v>0</v>
      </c>
      <c r="I3882">
        <v>1</v>
      </c>
      <c r="J3882">
        <f t="shared" si="120"/>
        <v>0.8387148995818734</v>
      </c>
      <c r="K3882" s="28">
        <f t="shared" si="121"/>
        <v>1</v>
      </c>
    </row>
    <row r="3883" spans="1:11" x14ac:dyDescent="0.35">
      <c r="A3883">
        <v>1</v>
      </c>
      <c r="B3883">
        <v>0</v>
      </c>
      <c r="C3883">
        <v>1</v>
      </c>
      <c r="D3883">
        <v>1</v>
      </c>
      <c r="E3883">
        <v>0</v>
      </c>
      <c r="F3883">
        <v>0</v>
      </c>
      <c r="G3883">
        <v>0</v>
      </c>
      <c r="H3883">
        <v>1</v>
      </c>
      <c r="I3883">
        <v>1</v>
      </c>
      <c r="J3883">
        <f t="shared" si="120"/>
        <v>0.74421629733556638</v>
      </c>
      <c r="K3883" s="28">
        <f t="shared" si="121"/>
        <v>1</v>
      </c>
    </row>
    <row r="3884" spans="1:11" x14ac:dyDescent="0.35">
      <c r="A3884">
        <v>0</v>
      </c>
      <c r="B3884">
        <v>1</v>
      </c>
      <c r="C3884">
        <v>1</v>
      </c>
      <c r="D3884">
        <v>0</v>
      </c>
      <c r="E3884">
        <v>1</v>
      </c>
      <c r="F3884">
        <v>1</v>
      </c>
      <c r="G3884">
        <v>0</v>
      </c>
      <c r="H3884">
        <v>0</v>
      </c>
      <c r="I3884">
        <v>0</v>
      </c>
      <c r="J3884">
        <f t="shared" si="120"/>
        <v>0.44214154912587006</v>
      </c>
      <c r="K3884" s="28">
        <f t="shared" si="121"/>
        <v>0</v>
      </c>
    </row>
    <row r="3885" spans="1:11" x14ac:dyDescent="0.35">
      <c r="A3885">
        <v>0</v>
      </c>
      <c r="B3885">
        <v>0</v>
      </c>
      <c r="C3885">
        <v>1</v>
      </c>
      <c r="D3885">
        <v>0</v>
      </c>
      <c r="E3885">
        <v>0</v>
      </c>
      <c r="F3885">
        <v>0</v>
      </c>
      <c r="G3885">
        <v>1</v>
      </c>
      <c r="H3885">
        <v>0</v>
      </c>
      <c r="I3885">
        <v>0</v>
      </c>
      <c r="J3885">
        <f t="shared" si="120"/>
        <v>0.51495339610226831</v>
      </c>
      <c r="K3885" s="28">
        <f t="shared" si="121"/>
        <v>0</v>
      </c>
    </row>
    <row r="3886" spans="1:11" x14ac:dyDescent="0.35">
      <c r="A3886">
        <v>0</v>
      </c>
      <c r="B3886">
        <v>0</v>
      </c>
      <c r="C3886">
        <v>1</v>
      </c>
      <c r="D3886">
        <v>0</v>
      </c>
      <c r="E3886">
        <v>1</v>
      </c>
      <c r="F3886">
        <v>0</v>
      </c>
      <c r="G3886">
        <v>1</v>
      </c>
      <c r="H3886">
        <v>0</v>
      </c>
      <c r="I3886">
        <v>1</v>
      </c>
      <c r="J3886">
        <f t="shared" si="120"/>
        <v>0.47114346019517556</v>
      </c>
      <c r="K3886" s="28">
        <f t="shared" si="121"/>
        <v>0</v>
      </c>
    </row>
    <row r="3887" spans="1:11" x14ac:dyDescent="0.35">
      <c r="A3887">
        <v>0</v>
      </c>
      <c r="B3887">
        <v>0</v>
      </c>
      <c r="C3887">
        <v>1</v>
      </c>
      <c r="D3887">
        <v>0</v>
      </c>
      <c r="E3887">
        <v>0</v>
      </c>
      <c r="F3887">
        <v>1</v>
      </c>
      <c r="G3887">
        <v>0</v>
      </c>
      <c r="H3887">
        <v>0</v>
      </c>
      <c r="I3887">
        <v>1</v>
      </c>
      <c r="J3887">
        <f t="shared" si="120"/>
        <v>0.45082711407783982</v>
      </c>
      <c r="K3887" s="28">
        <f t="shared" si="121"/>
        <v>0</v>
      </c>
    </row>
    <row r="3888" spans="1:11" x14ac:dyDescent="0.35">
      <c r="A3888">
        <v>0</v>
      </c>
      <c r="B3888">
        <v>0</v>
      </c>
      <c r="C3888">
        <v>1</v>
      </c>
      <c r="D3888">
        <v>1</v>
      </c>
      <c r="E3888">
        <v>0</v>
      </c>
      <c r="F3888">
        <v>0</v>
      </c>
      <c r="G3888">
        <v>1</v>
      </c>
      <c r="H3888">
        <v>0</v>
      </c>
      <c r="I3888">
        <v>0</v>
      </c>
      <c r="J3888">
        <f t="shared" si="120"/>
        <v>0.2888764228454333</v>
      </c>
      <c r="K3888" s="28">
        <f t="shared" si="121"/>
        <v>0</v>
      </c>
    </row>
    <row r="3889" spans="1:11" x14ac:dyDescent="0.35">
      <c r="A3889">
        <v>0</v>
      </c>
      <c r="B3889">
        <v>1</v>
      </c>
      <c r="C3889">
        <v>1</v>
      </c>
      <c r="D3889">
        <v>1</v>
      </c>
      <c r="E3889">
        <v>0</v>
      </c>
      <c r="F3889">
        <v>0</v>
      </c>
      <c r="G3889">
        <v>0</v>
      </c>
      <c r="H3889">
        <v>1</v>
      </c>
      <c r="I3889">
        <v>0</v>
      </c>
      <c r="J3889">
        <f t="shared" si="120"/>
        <v>0.71411781233449112</v>
      </c>
      <c r="K3889" s="28">
        <f t="shared" si="121"/>
        <v>1</v>
      </c>
    </row>
    <row r="3890" spans="1:11" x14ac:dyDescent="0.35">
      <c r="A3890">
        <v>1</v>
      </c>
      <c r="B3890">
        <v>0</v>
      </c>
      <c r="C3890">
        <v>1</v>
      </c>
      <c r="D3890">
        <v>1</v>
      </c>
      <c r="E3890">
        <v>0</v>
      </c>
      <c r="F3890">
        <v>0</v>
      </c>
      <c r="G3890">
        <v>1</v>
      </c>
      <c r="H3890">
        <v>0</v>
      </c>
      <c r="I3890">
        <v>0</v>
      </c>
      <c r="J3890">
        <f t="shared" si="120"/>
        <v>0.35249829197172655</v>
      </c>
      <c r="K3890" s="28">
        <f t="shared" si="121"/>
        <v>0</v>
      </c>
    </row>
    <row r="3891" spans="1:11" x14ac:dyDescent="0.35">
      <c r="A3891">
        <v>0</v>
      </c>
      <c r="B3891">
        <v>0</v>
      </c>
      <c r="C3891">
        <v>1</v>
      </c>
      <c r="D3891">
        <v>0</v>
      </c>
      <c r="E3891">
        <v>1</v>
      </c>
      <c r="F3891">
        <v>0</v>
      </c>
      <c r="G3891">
        <v>0</v>
      </c>
      <c r="H3891">
        <v>1</v>
      </c>
      <c r="I3891">
        <v>1</v>
      </c>
      <c r="J3891">
        <f t="shared" si="120"/>
        <v>0.82642804642412893</v>
      </c>
      <c r="K3891" s="28">
        <f t="shared" si="121"/>
        <v>1</v>
      </c>
    </row>
    <row r="3892" spans="1:11" x14ac:dyDescent="0.35">
      <c r="A3892">
        <v>0</v>
      </c>
      <c r="B3892">
        <v>1</v>
      </c>
      <c r="C3892">
        <v>1</v>
      </c>
      <c r="D3892">
        <v>1</v>
      </c>
      <c r="E3892">
        <v>0</v>
      </c>
      <c r="F3892">
        <v>0</v>
      </c>
      <c r="G3892">
        <v>0</v>
      </c>
      <c r="H3892">
        <v>1</v>
      </c>
      <c r="I3892">
        <v>0</v>
      </c>
      <c r="J3892">
        <f t="shared" si="120"/>
        <v>0.71411781233449112</v>
      </c>
      <c r="K3892" s="28">
        <f t="shared" si="121"/>
        <v>1</v>
      </c>
    </row>
    <row r="3893" spans="1:11" x14ac:dyDescent="0.35">
      <c r="A3893">
        <v>0</v>
      </c>
      <c r="B3893">
        <v>1</v>
      </c>
      <c r="C3893">
        <v>1</v>
      </c>
      <c r="D3893">
        <v>0</v>
      </c>
      <c r="E3893">
        <v>1</v>
      </c>
      <c r="F3893">
        <v>1</v>
      </c>
      <c r="G3893">
        <v>0</v>
      </c>
      <c r="H3893">
        <v>0</v>
      </c>
      <c r="I3893">
        <v>1</v>
      </c>
      <c r="J3893">
        <f t="shared" si="120"/>
        <v>0.44214154912587006</v>
      </c>
      <c r="K3893" s="28">
        <f t="shared" si="121"/>
        <v>0</v>
      </c>
    </row>
    <row r="3894" spans="1:11" x14ac:dyDescent="0.35">
      <c r="A3894">
        <v>0</v>
      </c>
      <c r="B3894">
        <v>0</v>
      </c>
      <c r="C3894">
        <v>1</v>
      </c>
      <c r="D3894">
        <v>0</v>
      </c>
      <c r="E3894">
        <v>1</v>
      </c>
      <c r="F3894">
        <v>1</v>
      </c>
      <c r="G3894">
        <v>0</v>
      </c>
      <c r="H3894">
        <v>0</v>
      </c>
      <c r="I3894">
        <v>0</v>
      </c>
      <c r="J3894">
        <f t="shared" si="120"/>
        <v>0.40788505525075752</v>
      </c>
      <c r="K3894" s="28">
        <f t="shared" si="121"/>
        <v>0</v>
      </c>
    </row>
    <row r="3895" spans="1:11" x14ac:dyDescent="0.35">
      <c r="A3895">
        <v>0</v>
      </c>
      <c r="B3895">
        <v>0</v>
      </c>
      <c r="C3895">
        <v>1</v>
      </c>
      <c r="D3895">
        <v>0</v>
      </c>
      <c r="E3895">
        <v>1</v>
      </c>
      <c r="F3895">
        <v>0</v>
      </c>
      <c r="G3895">
        <v>0</v>
      </c>
      <c r="H3895">
        <v>0</v>
      </c>
      <c r="I3895">
        <v>1</v>
      </c>
      <c r="J3895">
        <f t="shared" si="120"/>
        <v>0.87457498226461139</v>
      </c>
      <c r="K3895" s="28">
        <f t="shared" si="121"/>
        <v>1</v>
      </c>
    </row>
    <row r="3896" spans="1:11" x14ac:dyDescent="0.35">
      <c r="A3896">
        <v>0</v>
      </c>
      <c r="B3896">
        <v>1</v>
      </c>
      <c r="C3896">
        <v>0</v>
      </c>
      <c r="D3896">
        <v>0</v>
      </c>
      <c r="E3896">
        <v>1</v>
      </c>
      <c r="F3896">
        <v>0</v>
      </c>
      <c r="G3896">
        <v>0</v>
      </c>
      <c r="H3896">
        <v>1</v>
      </c>
      <c r="I3896">
        <v>1</v>
      </c>
      <c r="J3896">
        <f t="shared" si="120"/>
        <v>0.80335997427445316</v>
      </c>
      <c r="K3896" s="28">
        <f t="shared" si="121"/>
        <v>1</v>
      </c>
    </row>
    <row r="3897" spans="1:11" x14ac:dyDescent="0.35">
      <c r="A3897">
        <v>0</v>
      </c>
      <c r="B3897">
        <v>1</v>
      </c>
      <c r="C3897">
        <v>1</v>
      </c>
      <c r="D3897">
        <v>0</v>
      </c>
      <c r="E3897">
        <v>1</v>
      </c>
      <c r="F3897">
        <v>0</v>
      </c>
      <c r="G3897">
        <v>0</v>
      </c>
      <c r="H3897">
        <v>1</v>
      </c>
      <c r="I3897">
        <v>1</v>
      </c>
      <c r="J3897">
        <f t="shared" si="120"/>
        <v>0.8456340757014722</v>
      </c>
      <c r="K3897" s="28">
        <f t="shared" si="121"/>
        <v>1</v>
      </c>
    </row>
    <row r="3898" spans="1:11" x14ac:dyDescent="0.35">
      <c r="A3898">
        <v>0</v>
      </c>
      <c r="B3898">
        <v>0</v>
      </c>
      <c r="C3898">
        <v>0</v>
      </c>
      <c r="D3898">
        <v>0</v>
      </c>
      <c r="E3898">
        <v>1</v>
      </c>
      <c r="F3898">
        <v>0</v>
      </c>
      <c r="G3898">
        <v>0</v>
      </c>
      <c r="H3898">
        <v>0</v>
      </c>
      <c r="I3898">
        <v>0</v>
      </c>
      <c r="J3898">
        <f t="shared" si="120"/>
        <v>0.8387148995818734</v>
      </c>
      <c r="K3898" s="28">
        <f t="shared" si="121"/>
        <v>1</v>
      </c>
    </row>
    <row r="3899" spans="1:11" x14ac:dyDescent="0.35">
      <c r="A3899">
        <v>1</v>
      </c>
      <c r="B3899">
        <v>0</v>
      </c>
      <c r="C3899">
        <v>0</v>
      </c>
      <c r="D3899">
        <v>0</v>
      </c>
      <c r="E3899">
        <v>1</v>
      </c>
      <c r="F3899">
        <v>0</v>
      </c>
      <c r="G3899">
        <v>1</v>
      </c>
      <c r="H3899">
        <v>0</v>
      </c>
      <c r="I3899">
        <v>1</v>
      </c>
      <c r="J3899">
        <f t="shared" si="120"/>
        <v>0.47100365005553863</v>
      </c>
      <c r="K3899" s="28">
        <f t="shared" si="121"/>
        <v>0</v>
      </c>
    </row>
    <row r="3900" spans="1:11" x14ac:dyDescent="0.35">
      <c r="A3900">
        <v>1</v>
      </c>
      <c r="B3900">
        <v>0</v>
      </c>
      <c r="C3900">
        <v>1</v>
      </c>
      <c r="D3900">
        <v>1</v>
      </c>
      <c r="E3900">
        <v>0</v>
      </c>
      <c r="F3900">
        <v>0</v>
      </c>
      <c r="G3900">
        <v>1</v>
      </c>
      <c r="H3900">
        <v>0</v>
      </c>
      <c r="I3900">
        <v>0</v>
      </c>
      <c r="J3900">
        <f t="shared" si="120"/>
        <v>0.35249829197172655</v>
      </c>
      <c r="K3900" s="28">
        <f t="shared" si="121"/>
        <v>0</v>
      </c>
    </row>
    <row r="3901" spans="1:11" x14ac:dyDescent="0.35">
      <c r="A3901">
        <v>1</v>
      </c>
      <c r="B3901">
        <v>0</v>
      </c>
      <c r="C3901">
        <v>1</v>
      </c>
      <c r="D3901">
        <v>1</v>
      </c>
      <c r="E3901">
        <v>0</v>
      </c>
      <c r="F3901">
        <v>0</v>
      </c>
      <c r="G3901">
        <v>1</v>
      </c>
      <c r="H3901">
        <v>0</v>
      </c>
      <c r="I3901">
        <v>0</v>
      </c>
      <c r="J3901">
        <f t="shared" si="120"/>
        <v>0.35249829197172655</v>
      </c>
      <c r="K3901" s="28">
        <f t="shared" si="121"/>
        <v>0</v>
      </c>
    </row>
    <row r="3902" spans="1:11" x14ac:dyDescent="0.35">
      <c r="A3902">
        <v>1</v>
      </c>
      <c r="B3902">
        <v>0</v>
      </c>
      <c r="C3902">
        <v>0</v>
      </c>
      <c r="D3902">
        <v>0</v>
      </c>
      <c r="E3902">
        <v>1</v>
      </c>
      <c r="F3902">
        <v>0</v>
      </c>
      <c r="G3902">
        <v>1</v>
      </c>
      <c r="H3902">
        <v>0</v>
      </c>
      <c r="I3902">
        <v>1</v>
      </c>
      <c r="J3902">
        <f t="shared" si="120"/>
        <v>0.47100365005553863</v>
      </c>
      <c r="K3902" s="28">
        <f t="shared" si="121"/>
        <v>0</v>
      </c>
    </row>
    <row r="3903" spans="1:11" x14ac:dyDescent="0.35">
      <c r="A3903">
        <v>0</v>
      </c>
      <c r="B3903">
        <v>1</v>
      </c>
      <c r="C3903">
        <v>1</v>
      </c>
      <c r="D3903">
        <v>0</v>
      </c>
      <c r="E3903">
        <v>0</v>
      </c>
      <c r="F3903">
        <v>0</v>
      </c>
      <c r="G3903">
        <v>1</v>
      </c>
      <c r="H3903">
        <v>0</v>
      </c>
      <c r="I3903">
        <v>0</v>
      </c>
      <c r="J3903">
        <f t="shared" si="120"/>
        <v>0.54985172403456195</v>
      </c>
      <c r="K3903" s="28">
        <f t="shared" si="121"/>
        <v>0</v>
      </c>
    </row>
    <row r="3904" spans="1:11" x14ac:dyDescent="0.35">
      <c r="A3904">
        <v>0</v>
      </c>
      <c r="B3904">
        <v>0</v>
      </c>
      <c r="C3904">
        <v>0</v>
      </c>
      <c r="D3904">
        <v>0</v>
      </c>
      <c r="E3904">
        <v>1</v>
      </c>
      <c r="F3904">
        <v>0</v>
      </c>
      <c r="G3904">
        <v>0</v>
      </c>
      <c r="H3904">
        <v>0</v>
      </c>
      <c r="I3904">
        <v>1</v>
      </c>
      <c r="J3904">
        <f t="shared" si="120"/>
        <v>0.8387148995818734</v>
      </c>
      <c r="K3904" s="28">
        <f t="shared" si="121"/>
        <v>1</v>
      </c>
    </row>
    <row r="3905" spans="1:11" x14ac:dyDescent="0.35">
      <c r="A3905">
        <v>0</v>
      </c>
      <c r="B3905">
        <v>0</v>
      </c>
      <c r="C3905">
        <v>1</v>
      </c>
      <c r="D3905">
        <v>0</v>
      </c>
      <c r="E3905">
        <v>0</v>
      </c>
      <c r="F3905">
        <v>1</v>
      </c>
      <c r="G3905">
        <v>0</v>
      </c>
      <c r="H3905">
        <v>0</v>
      </c>
      <c r="I3905">
        <v>0</v>
      </c>
      <c r="J3905">
        <f t="shared" si="120"/>
        <v>0.45082711407783982</v>
      </c>
      <c r="K3905" s="28">
        <f t="shared" si="121"/>
        <v>0</v>
      </c>
    </row>
    <row r="3906" spans="1:11" x14ac:dyDescent="0.35">
      <c r="A3906">
        <v>1</v>
      </c>
      <c r="B3906">
        <v>0</v>
      </c>
      <c r="C3906">
        <v>1</v>
      </c>
      <c r="D3906">
        <v>0</v>
      </c>
      <c r="E3906">
        <v>1</v>
      </c>
      <c r="F3906">
        <v>0</v>
      </c>
      <c r="G3906">
        <v>0</v>
      </c>
      <c r="H3906">
        <v>1</v>
      </c>
      <c r="I3906">
        <v>1</v>
      </c>
      <c r="J3906">
        <f t="shared" si="120"/>
        <v>0.86451318149579548</v>
      </c>
      <c r="K3906" s="28">
        <f t="shared" si="121"/>
        <v>1</v>
      </c>
    </row>
    <row r="3907" spans="1:11" x14ac:dyDescent="0.35">
      <c r="A3907">
        <v>0</v>
      </c>
      <c r="B3907">
        <v>1</v>
      </c>
      <c r="C3907">
        <v>0</v>
      </c>
      <c r="D3907">
        <v>0</v>
      </c>
      <c r="E3907">
        <v>1</v>
      </c>
      <c r="F3907">
        <v>0</v>
      </c>
      <c r="G3907">
        <v>1</v>
      </c>
      <c r="H3907">
        <v>0</v>
      </c>
      <c r="I3907">
        <v>0</v>
      </c>
      <c r="J3907">
        <f t="shared" ref="J3907:J3970" si="122">1/(1+EXP(-($N$4+($N$5*A3907)+($N$6*B3907)+($N$7*C3907)+($N$8*D3907)+($N$9*E3907)+($N$10*F3907)+($N$11*G3907)+($N$12*H3907))))</f>
        <v>0.43323926747989089</v>
      </c>
      <c r="K3907" s="28">
        <f t="shared" ref="K3907:K3970" si="123">IF(J3907&gt;=$N$15,1,0)</f>
        <v>0</v>
      </c>
    </row>
    <row r="3908" spans="1:11" x14ac:dyDescent="0.35">
      <c r="A3908">
        <v>0</v>
      </c>
      <c r="B3908">
        <v>1</v>
      </c>
      <c r="C3908">
        <v>0</v>
      </c>
      <c r="D3908">
        <v>0</v>
      </c>
      <c r="E3908">
        <v>0</v>
      </c>
      <c r="F3908">
        <v>0</v>
      </c>
      <c r="G3908">
        <v>1</v>
      </c>
      <c r="H3908">
        <v>0</v>
      </c>
      <c r="I3908">
        <v>1</v>
      </c>
      <c r="J3908">
        <f t="shared" si="122"/>
        <v>0.47670161589566262</v>
      </c>
      <c r="K3908" s="28">
        <f t="shared" si="123"/>
        <v>0</v>
      </c>
    </row>
    <row r="3909" spans="1:11" x14ac:dyDescent="0.35">
      <c r="A3909">
        <v>0</v>
      </c>
      <c r="B3909">
        <v>0</v>
      </c>
      <c r="C3909">
        <v>1</v>
      </c>
      <c r="D3909">
        <v>0</v>
      </c>
      <c r="E3909">
        <v>1</v>
      </c>
      <c r="F3909">
        <v>0</v>
      </c>
      <c r="G3909">
        <v>0</v>
      </c>
      <c r="H3909">
        <v>1</v>
      </c>
      <c r="I3909">
        <v>1</v>
      </c>
      <c r="J3909">
        <f t="shared" si="122"/>
        <v>0.82642804642412893</v>
      </c>
      <c r="K3909" s="28">
        <f t="shared" si="123"/>
        <v>1</v>
      </c>
    </row>
    <row r="3910" spans="1:11" x14ac:dyDescent="0.35">
      <c r="A3910">
        <v>0</v>
      </c>
      <c r="B3910">
        <v>1</v>
      </c>
      <c r="C3910">
        <v>0</v>
      </c>
      <c r="D3910">
        <v>0</v>
      </c>
      <c r="E3910">
        <v>1</v>
      </c>
      <c r="F3910">
        <v>1</v>
      </c>
      <c r="G3910">
        <v>0</v>
      </c>
      <c r="H3910">
        <v>0</v>
      </c>
      <c r="I3910">
        <v>0</v>
      </c>
      <c r="J3910">
        <f t="shared" si="122"/>
        <v>0.3714951648416141</v>
      </c>
      <c r="K3910" s="28">
        <f t="shared" si="123"/>
        <v>0</v>
      </c>
    </row>
    <row r="3911" spans="1:11" x14ac:dyDescent="0.35">
      <c r="A3911">
        <v>0</v>
      </c>
      <c r="B3911">
        <v>1</v>
      </c>
      <c r="C3911">
        <v>1</v>
      </c>
      <c r="D3911">
        <v>0</v>
      </c>
      <c r="E3911">
        <v>0</v>
      </c>
      <c r="F3911">
        <v>0</v>
      </c>
      <c r="G3911">
        <v>0</v>
      </c>
      <c r="H3911">
        <v>0</v>
      </c>
      <c r="I3911">
        <v>1</v>
      </c>
      <c r="J3911">
        <f t="shared" si="122"/>
        <v>0.90530889260197578</v>
      </c>
      <c r="K3911" s="28">
        <f t="shared" si="123"/>
        <v>1</v>
      </c>
    </row>
    <row r="3912" spans="1:11" x14ac:dyDescent="0.35">
      <c r="A3912">
        <v>0</v>
      </c>
      <c r="B3912">
        <v>1</v>
      </c>
      <c r="C3912">
        <v>1</v>
      </c>
      <c r="D3912">
        <v>1</v>
      </c>
      <c r="E3912">
        <v>0</v>
      </c>
      <c r="F3912">
        <v>0</v>
      </c>
      <c r="G3912">
        <v>1</v>
      </c>
      <c r="H3912">
        <v>0</v>
      </c>
      <c r="I3912">
        <v>1</v>
      </c>
      <c r="J3912">
        <f t="shared" si="122"/>
        <v>0.31851448656500303</v>
      </c>
      <c r="K3912" s="28">
        <f t="shared" si="123"/>
        <v>0</v>
      </c>
    </row>
    <row r="3913" spans="1:11" x14ac:dyDescent="0.35">
      <c r="A3913">
        <v>0</v>
      </c>
      <c r="B3913">
        <v>1</v>
      </c>
      <c r="C3913">
        <v>1</v>
      </c>
      <c r="D3913">
        <v>1</v>
      </c>
      <c r="E3913">
        <v>0</v>
      </c>
      <c r="F3913">
        <v>0</v>
      </c>
      <c r="G3913">
        <v>1</v>
      </c>
      <c r="H3913">
        <v>0</v>
      </c>
      <c r="I3913">
        <v>0</v>
      </c>
      <c r="J3913">
        <f t="shared" si="122"/>
        <v>0.31851448656500303</v>
      </c>
      <c r="K3913" s="28">
        <f t="shared" si="123"/>
        <v>0</v>
      </c>
    </row>
    <row r="3914" spans="1:11" x14ac:dyDescent="0.35">
      <c r="A3914">
        <v>0</v>
      </c>
      <c r="B3914">
        <v>1</v>
      </c>
      <c r="C3914">
        <v>1</v>
      </c>
      <c r="D3914">
        <v>0</v>
      </c>
      <c r="E3914">
        <v>0</v>
      </c>
      <c r="F3914">
        <v>1</v>
      </c>
      <c r="G3914">
        <v>0</v>
      </c>
      <c r="H3914">
        <v>0</v>
      </c>
      <c r="I3914">
        <v>0</v>
      </c>
      <c r="J3914">
        <f t="shared" si="122"/>
        <v>0.48573157912355119</v>
      </c>
      <c r="K3914" s="28">
        <f t="shared" si="123"/>
        <v>0</v>
      </c>
    </row>
    <row r="3915" spans="1:11" x14ac:dyDescent="0.35">
      <c r="A3915">
        <v>0</v>
      </c>
      <c r="B3915">
        <v>0</v>
      </c>
      <c r="C3915">
        <v>1</v>
      </c>
      <c r="D3915">
        <v>0</v>
      </c>
      <c r="E3915">
        <v>1</v>
      </c>
      <c r="F3915">
        <v>0</v>
      </c>
      <c r="G3915">
        <v>0</v>
      </c>
      <c r="H3915">
        <v>0</v>
      </c>
      <c r="I3915">
        <v>1</v>
      </c>
      <c r="J3915">
        <f t="shared" si="122"/>
        <v>0.87457498226461139</v>
      </c>
      <c r="K3915" s="28">
        <f t="shared" si="123"/>
        <v>1</v>
      </c>
    </row>
    <row r="3916" spans="1:11" x14ac:dyDescent="0.35">
      <c r="A3916">
        <v>0</v>
      </c>
      <c r="B3916">
        <v>1</v>
      </c>
      <c r="C3916">
        <v>0</v>
      </c>
      <c r="D3916">
        <v>0</v>
      </c>
      <c r="E3916">
        <v>1</v>
      </c>
      <c r="F3916">
        <v>0</v>
      </c>
      <c r="G3916">
        <v>1</v>
      </c>
      <c r="H3916">
        <v>0</v>
      </c>
      <c r="I3916">
        <v>1</v>
      </c>
      <c r="J3916">
        <f t="shared" si="122"/>
        <v>0.43323926747989089</v>
      </c>
      <c r="K3916" s="28">
        <f t="shared" si="123"/>
        <v>0</v>
      </c>
    </row>
    <row r="3917" spans="1:11" x14ac:dyDescent="0.35">
      <c r="A3917">
        <v>0</v>
      </c>
      <c r="B3917">
        <v>0</v>
      </c>
      <c r="C3917">
        <v>0</v>
      </c>
      <c r="D3917">
        <v>0</v>
      </c>
      <c r="E3917">
        <v>1</v>
      </c>
      <c r="F3917">
        <v>0</v>
      </c>
      <c r="G3917">
        <v>1</v>
      </c>
      <c r="H3917">
        <v>0</v>
      </c>
      <c r="I3917">
        <v>1</v>
      </c>
      <c r="J3917">
        <f t="shared" si="122"/>
        <v>0.39917896487606397</v>
      </c>
      <c r="K3917" s="28">
        <f t="shared" si="123"/>
        <v>0</v>
      </c>
    </row>
    <row r="3918" spans="1:11" x14ac:dyDescent="0.35">
      <c r="A3918">
        <v>0</v>
      </c>
      <c r="B3918">
        <v>1</v>
      </c>
      <c r="C3918">
        <v>0</v>
      </c>
      <c r="D3918">
        <v>0</v>
      </c>
      <c r="E3918">
        <v>1</v>
      </c>
      <c r="F3918">
        <v>0</v>
      </c>
      <c r="G3918">
        <v>0</v>
      </c>
      <c r="H3918">
        <v>1</v>
      </c>
      <c r="I3918">
        <v>1</v>
      </c>
      <c r="J3918">
        <f t="shared" si="122"/>
        <v>0.80335997427445316</v>
      </c>
      <c r="K3918" s="28">
        <f t="shared" si="123"/>
        <v>1</v>
      </c>
    </row>
    <row r="3919" spans="1:11" x14ac:dyDescent="0.35">
      <c r="A3919">
        <v>0</v>
      </c>
      <c r="B3919">
        <v>0</v>
      </c>
      <c r="C3919">
        <v>1</v>
      </c>
      <c r="D3919">
        <v>0</v>
      </c>
      <c r="E3919">
        <v>1</v>
      </c>
      <c r="F3919">
        <v>0</v>
      </c>
      <c r="G3919">
        <v>0</v>
      </c>
      <c r="H3919">
        <v>1</v>
      </c>
      <c r="I3919">
        <v>1</v>
      </c>
      <c r="J3919">
        <f t="shared" si="122"/>
        <v>0.82642804642412893</v>
      </c>
      <c r="K3919" s="28">
        <f t="shared" si="123"/>
        <v>1</v>
      </c>
    </row>
    <row r="3920" spans="1:11" x14ac:dyDescent="0.35">
      <c r="A3920">
        <v>0</v>
      </c>
      <c r="B3920">
        <v>0</v>
      </c>
      <c r="C3920">
        <v>1</v>
      </c>
      <c r="D3920">
        <v>0</v>
      </c>
      <c r="E3920">
        <v>1</v>
      </c>
      <c r="F3920">
        <v>0</v>
      </c>
      <c r="G3920">
        <v>0</v>
      </c>
      <c r="H3920">
        <v>1</v>
      </c>
      <c r="I3920">
        <v>1</v>
      </c>
      <c r="J3920">
        <f t="shared" si="122"/>
        <v>0.82642804642412893</v>
      </c>
      <c r="K3920" s="28">
        <f t="shared" si="123"/>
        <v>1</v>
      </c>
    </row>
    <row r="3921" spans="1:11" x14ac:dyDescent="0.35">
      <c r="A3921">
        <v>0</v>
      </c>
      <c r="B3921">
        <v>1</v>
      </c>
      <c r="C3921">
        <v>1</v>
      </c>
      <c r="D3921">
        <v>0</v>
      </c>
      <c r="E3921">
        <v>1</v>
      </c>
      <c r="F3921">
        <v>0</v>
      </c>
      <c r="G3921">
        <v>0</v>
      </c>
      <c r="H3921">
        <v>1</v>
      </c>
      <c r="I3921">
        <v>1</v>
      </c>
      <c r="J3921">
        <f t="shared" si="122"/>
        <v>0.8456340757014722</v>
      </c>
      <c r="K3921" s="28">
        <f t="shared" si="123"/>
        <v>1</v>
      </c>
    </row>
    <row r="3922" spans="1:11" x14ac:dyDescent="0.35">
      <c r="A3922">
        <v>0</v>
      </c>
      <c r="B3922">
        <v>1</v>
      </c>
      <c r="C3922">
        <v>0</v>
      </c>
      <c r="D3922">
        <v>0</v>
      </c>
      <c r="E3922">
        <v>0</v>
      </c>
      <c r="F3922">
        <v>0</v>
      </c>
      <c r="G3922">
        <v>1</v>
      </c>
      <c r="H3922">
        <v>0</v>
      </c>
      <c r="I3922">
        <v>1</v>
      </c>
      <c r="J3922">
        <f t="shared" si="122"/>
        <v>0.47670161589566262</v>
      </c>
      <c r="K3922" s="28">
        <f t="shared" si="123"/>
        <v>0</v>
      </c>
    </row>
    <row r="3923" spans="1:11" x14ac:dyDescent="0.35">
      <c r="A3923">
        <v>0</v>
      </c>
      <c r="B3923">
        <v>1</v>
      </c>
      <c r="C3923">
        <v>1</v>
      </c>
      <c r="D3923">
        <v>1</v>
      </c>
      <c r="E3923">
        <v>0</v>
      </c>
      <c r="F3923">
        <v>0</v>
      </c>
      <c r="G3923">
        <v>1</v>
      </c>
      <c r="H3923">
        <v>0</v>
      </c>
      <c r="I3923">
        <v>0</v>
      </c>
      <c r="J3923">
        <f t="shared" si="122"/>
        <v>0.31851448656500303</v>
      </c>
      <c r="K3923" s="28">
        <f t="shared" si="123"/>
        <v>0</v>
      </c>
    </row>
    <row r="3924" spans="1:11" x14ac:dyDescent="0.35">
      <c r="A3924">
        <v>0</v>
      </c>
      <c r="B3924">
        <v>0</v>
      </c>
      <c r="C3924">
        <v>0</v>
      </c>
      <c r="D3924">
        <v>1</v>
      </c>
      <c r="E3924">
        <v>0</v>
      </c>
      <c r="F3924">
        <v>0</v>
      </c>
      <c r="G3924">
        <v>1</v>
      </c>
      <c r="H3924">
        <v>0</v>
      </c>
      <c r="I3924">
        <v>0</v>
      </c>
      <c r="J3924">
        <f t="shared" si="122"/>
        <v>0.23251219402615322</v>
      </c>
      <c r="K3924" s="28">
        <f t="shared" si="123"/>
        <v>0</v>
      </c>
    </row>
    <row r="3925" spans="1:11" x14ac:dyDescent="0.35">
      <c r="A3925">
        <v>0</v>
      </c>
      <c r="B3925">
        <v>1</v>
      </c>
      <c r="C3925">
        <v>0</v>
      </c>
      <c r="D3925">
        <v>0</v>
      </c>
      <c r="E3925">
        <v>0</v>
      </c>
      <c r="F3925">
        <v>0</v>
      </c>
      <c r="G3925">
        <v>0</v>
      </c>
      <c r="H3925">
        <v>0</v>
      </c>
      <c r="I3925">
        <v>1</v>
      </c>
      <c r="J3925">
        <f t="shared" si="122"/>
        <v>0.87700008427388576</v>
      </c>
      <c r="K3925" s="28">
        <f t="shared" si="123"/>
        <v>1</v>
      </c>
    </row>
    <row r="3926" spans="1:11" x14ac:dyDescent="0.35">
      <c r="A3926">
        <v>0</v>
      </c>
      <c r="B3926">
        <v>0</v>
      </c>
      <c r="C3926">
        <v>1</v>
      </c>
      <c r="D3926">
        <v>0</v>
      </c>
      <c r="E3926">
        <v>1</v>
      </c>
      <c r="F3926">
        <v>0</v>
      </c>
      <c r="G3926">
        <v>1</v>
      </c>
      <c r="H3926">
        <v>0</v>
      </c>
      <c r="I3926">
        <v>1</v>
      </c>
      <c r="J3926">
        <f t="shared" si="122"/>
        <v>0.47114346019517556</v>
      </c>
      <c r="K3926" s="28">
        <f t="shared" si="123"/>
        <v>0</v>
      </c>
    </row>
    <row r="3927" spans="1:11" x14ac:dyDescent="0.35">
      <c r="A3927">
        <v>0</v>
      </c>
      <c r="B3927">
        <v>1</v>
      </c>
      <c r="C3927">
        <v>1</v>
      </c>
      <c r="D3927">
        <v>1</v>
      </c>
      <c r="E3927">
        <v>0</v>
      </c>
      <c r="F3927">
        <v>0</v>
      </c>
      <c r="G3927">
        <v>1</v>
      </c>
      <c r="H3927">
        <v>0</v>
      </c>
      <c r="I3927">
        <v>1</v>
      </c>
      <c r="J3927">
        <f t="shared" si="122"/>
        <v>0.31851448656500303</v>
      </c>
      <c r="K3927" s="28">
        <f t="shared" si="123"/>
        <v>0</v>
      </c>
    </row>
    <row r="3928" spans="1:11" x14ac:dyDescent="0.35">
      <c r="A3928">
        <v>0</v>
      </c>
      <c r="B3928">
        <v>1</v>
      </c>
      <c r="C3928">
        <v>0</v>
      </c>
      <c r="D3928">
        <v>0</v>
      </c>
      <c r="E3928">
        <v>1</v>
      </c>
      <c r="F3928">
        <v>0</v>
      </c>
      <c r="G3928">
        <v>0</v>
      </c>
      <c r="H3928">
        <v>0</v>
      </c>
      <c r="I3928">
        <v>1</v>
      </c>
      <c r="J3928">
        <f t="shared" si="122"/>
        <v>0.8567969519121561</v>
      </c>
      <c r="K3928" s="28">
        <f t="shared" si="123"/>
        <v>1</v>
      </c>
    </row>
    <row r="3929" spans="1:11" x14ac:dyDescent="0.35">
      <c r="A3929">
        <v>0</v>
      </c>
      <c r="B3929">
        <v>1</v>
      </c>
      <c r="C3929">
        <v>1</v>
      </c>
      <c r="D3929">
        <v>1</v>
      </c>
      <c r="E3929">
        <v>0</v>
      </c>
      <c r="F3929">
        <v>0</v>
      </c>
      <c r="G3929">
        <v>1</v>
      </c>
      <c r="H3929">
        <v>0</v>
      </c>
      <c r="I3929">
        <v>0</v>
      </c>
      <c r="J3929">
        <f t="shared" si="122"/>
        <v>0.31851448656500303</v>
      </c>
      <c r="K3929" s="28">
        <f t="shared" si="123"/>
        <v>0</v>
      </c>
    </row>
    <row r="3930" spans="1:11" x14ac:dyDescent="0.35">
      <c r="A3930">
        <v>0</v>
      </c>
      <c r="B3930">
        <v>1</v>
      </c>
      <c r="C3930">
        <v>0</v>
      </c>
      <c r="D3930">
        <v>0</v>
      </c>
      <c r="E3930">
        <v>1</v>
      </c>
      <c r="F3930">
        <v>0</v>
      </c>
      <c r="G3930">
        <v>0</v>
      </c>
      <c r="H3930">
        <v>1</v>
      </c>
      <c r="I3930">
        <v>1</v>
      </c>
      <c r="J3930">
        <f t="shared" si="122"/>
        <v>0.80335997427445316</v>
      </c>
      <c r="K3930" s="28">
        <f t="shared" si="123"/>
        <v>1</v>
      </c>
    </row>
    <row r="3931" spans="1:11" x14ac:dyDescent="0.35">
      <c r="A3931">
        <v>0</v>
      </c>
      <c r="B3931">
        <v>0</v>
      </c>
      <c r="C3931">
        <v>0</v>
      </c>
      <c r="D3931">
        <v>0</v>
      </c>
      <c r="E3931">
        <v>1</v>
      </c>
      <c r="F3931">
        <v>0</v>
      </c>
      <c r="G3931">
        <v>1</v>
      </c>
      <c r="H3931">
        <v>0</v>
      </c>
      <c r="I3931">
        <v>1</v>
      </c>
      <c r="J3931">
        <f t="shared" si="122"/>
        <v>0.39917896487606397</v>
      </c>
      <c r="K3931" s="28">
        <f t="shared" si="123"/>
        <v>0</v>
      </c>
    </row>
    <row r="3932" spans="1:11" x14ac:dyDescent="0.35">
      <c r="A3932">
        <v>0</v>
      </c>
      <c r="B3932">
        <v>0</v>
      </c>
      <c r="C3932">
        <v>1</v>
      </c>
      <c r="D3932">
        <v>1</v>
      </c>
      <c r="E3932">
        <v>0</v>
      </c>
      <c r="F3932">
        <v>0</v>
      </c>
      <c r="G3932">
        <v>0</v>
      </c>
      <c r="H3932">
        <v>0</v>
      </c>
      <c r="I3932">
        <v>0</v>
      </c>
      <c r="J3932">
        <f t="shared" si="122"/>
        <v>0.76073935322175834</v>
      </c>
      <c r="K3932" s="28">
        <f t="shared" si="123"/>
        <v>1</v>
      </c>
    </row>
    <row r="3933" spans="1:11" x14ac:dyDescent="0.35">
      <c r="A3933">
        <v>0</v>
      </c>
      <c r="B3933">
        <v>1</v>
      </c>
      <c r="C3933">
        <v>0</v>
      </c>
      <c r="D3933">
        <v>0</v>
      </c>
      <c r="E3933">
        <v>1</v>
      </c>
      <c r="F3933">
        <v>0</v>
      </c>
      <c r="G3933">
        <v>0</v>
      </c>
      <c r="H3933">
        <v>1</v>
      </c>
      <c r="I3933">
        <v>1</v>
      </c>
      <c r="J3933">
        <f t="shared" si="122"/>
        <v>0.80335997427445316</v>
      </c>
      <c r="K3933" s="28">
        <f t="shared" si="123"/>
        <v>1</v>
      </c>
    </row>
    <row r="3934" spans="1:11" x14ac:dyDescent="0.35">
      <c r="A3934">
        <v>0</v>
      </c>
      <c r="B3934">
        <v>1</v>
      </c>
      <c r="C3934">
        <v>1</v>
      </c>
      <c r="D3934">
        <v>1</v>
      </c>
      <c r="E3934">
        <v>0</v>
      </c>
      <c r="F3934">
        <v>0</v>
      </c>
      <c r="G3934">
        <v>0</v>
      </c>
      <c r="H3934">
        <v>1</v>
      </c>
      <c r="I3934">
        <v>1</v>
      </c>
      <c r="J3934">
        <f t="shared" si="122"/>
        <v>0.71411781233449112</v>
      </c>
      <c r="K3934" s="28">
        <f t="shared" si="123"/>
        <v>1</v>
      </c>
    </row>
    <row r="3935" spans="1:11" x14ac:dyDescent="0.35">
      <c r="A3935">
        <v>0</v>
      </c>
      <c r="B3935">
        <v>0</v>
      </c>
      <c r="C3935">
        <v>0</v>
      </c>
      <c r="D3935">
        <v>0</v>
      </c>
      <c r="E3935">
        <v>1</v>
      </c>
      <c r="F3935">
        <v>0</v>
      </c>
      <c r="G3935">
        <v>0</v>
      </c>
      <c r="H3935">
        <v>0</v>
      </c>
      <c r="I3935">
        <v>1</v>
      </c>
      <c r="J3935">
        <f t="shared" si="122"/>
        <v>0.8387148995818734</v>
      </c>
      <c r="K3935" s="28">
        <f t="shared" si="123"/>
        <v>1</v>
      </c>
    </row>
    <row r="3936" spans="1:11" x14ac:dyDescent="0.35">
      <c r="A3936">
        <v>0</v>
      </c>
      <c r="B3936">
        <v>0</v>
      </c>
      <c r="C3936">
        <v>1</v>
      </c>
      <c r="D3936">
        <v>0</v>
      </c>
      <c r="E3936">
        <v>1</v>
      </c>
      <c r="F3936">
        <v>0</v>
      </c>
      <c r="G3936">
        <v>0</v>
      </c>
      <c r="H3936">
        <v>0</v>
      </c>
      <c r="I3936">
        <v>1</v>
      </c>
      <c r="J3936">
        <f t="shared" si="122"/>
        <v>0.87457498226461139</v>
      </c>
      <c r="K3936" s="28">
        <f t="shared" si="123"/>
        <v>1</v>
      </c>
    </row>
    <row r="3937" spans="1:11" x14ac:dyDescent="0.35">
      <c r="A3937">
        <v>0</v>
      </c>
      <c r="B3937">
        <v>0</v>
      </c>
      <c r="C3937">
        <v>0</v>
      </c>
      <c r="D3937">
        <v>0</v>
      </c>
      <c r="E3937">
        <v>1</v>
      </c>
      <c r="F3937">
        <v>0</v>
      </c>
      <c r="G3937">
        <v>0</v>
      </c>
      <c r="H3937">
        <v>1</v>
      </c>
      <c r="I3937">
        <v>0</v>
      </c>
      <c r="J3937">
        <f t="shared" si="122"/>
        <v>0.78026098818776857</v>
      </c>
      <c r="K3937" s="28">
        <f t="shared" si="123"/>
        <v>1</v>
      </c>
    </row>
    <row r="3938" spans="1:11" x14ac:dyDescent="0.35">
      <c r="A3938">
        <v>1</v>
      </c>
      <c r="B3938">
        <v>0</v>
      </c>
      <c r="C3938">
        <v>1</v>
      </c>
      <c r="D3938">
        <v>1</v>
      </c>
      <c r="E3938">
        <v>0</v>
      </c>
      <c r="F3938">
        <v>0</v>
      </c>
      <c r="G3938">
        <v>1</v>
      </c>
      <c r="H3938">
        <v>0</v>
      </c>
      <c r="I3938">
        <v>0</v>
      </c>
      <c r="J3938">
        <f t="shared" si="122"/>
        <v>0.35249829197172655</v>
      </c>
      <c r="K3938" s="28">
        <f t="shared" si="123"/>
        <v>0</v>
      </c>
    </row>
    <row r="3939" spans="1:11" x14ac:dyDescent="0.35">
      <c r="A3939">
        <v>0</v>
      </c>
      <c r="B3939">
        <v>1</v>
      </c>
      <c r="C3939">
        <v>1</v>
      </c>
      <c r="D3939">
        <v>0</v>
      </c>
      <c r="E3939">
        <v>1</v>
      </c>
      <c r="F3939">
        <v>0</v>
      </c>
      <c r="G3939">
        <v>0</v>
      </c>
      <c r="H3939">
        <v>1</v>
      </c>
      <c r="I3939">
        <v>1</v>
      </c>
      <c r="J3939">
        <f t="shared" si="122"/>
        <v>0.8456340757014722</v>
      </c>
      <c r="K3939" s="28">
        <f t="shared" si="123"/>
        <v>1</v>
      </c>
    </row>
    <row r="3940" spans="1:11" x14ac:dyDescent="0.35">
      <c r="A3940">
        <v>0</v>
      </c>
      <c r="B3940">
        <v>0</v>
      </c>
      <c r="C3940">
        <v>1</v>
      </c>
      <c r="D3940">
        <v>0</v>
      </c>
      <c r="E3940">
        <v>1</v>
      </c>
      <c r="F3940">
        <v>0</v>
      </c>
      <c r="G3940">
        <v>1</v>
      </c>
      <c r="H3940">
        <v>0</v>
      </c>
      <c r="I3940">
        <v>0</v>
      </c>
      <c r="J3940">
        <f t="shared" si="122"/>
        <v>0.47114346019517556</v>
      </c>
      <c r="K3940" s="28">
        <f t="shared" si="123"/>
        <v>0</v>
      </c>
    </row>
    <row r="3941" spans="1:11" x14ac:dyDescent="0.35">
      <c r="A3941">
        <v>0</v>
      </c>
      <c r="B3941">
        <v>0</v>
      </c>
      <c r="C3941">
        <v>1</v>
      </c>
      <c r="D3941">
        <v>1</v>
      </c>
      <c r="E3941">
        <v>0</v>
      </c>
      <c r="F3941">
        <v>0</v>
      </c>
      <c r="G3941">
        <v>1</v>
      </c>
      <c r="H3941">
        <v>0</v>
      </c>
      <c r="I3941">
        <v>0</v>
      </c>
      <c r="J3941">
        <f t="shared" si="122"/>
        <v>0.2888764228454333</v>
      </c>
      <c r="K3941" s="28">
        <f t="shared" si="123"/>
        <v>0</v>
      </c>
    </row>
    <row r="3942" spans="1:11" x14ac:dyDescent="0.35">
      <c r="A3942">
        <v>1</v>
      </c>
      <c r="B3942">
        <v>0</v>
      </c>
      <c r="C3942">
        <v>0</v>
      </c>
      <c r="D3942">
        <v>0</v>
      </c>
      <c r="E3942">
        <v>1</v>
      </c>
      <c r="F3942">
        <v>0</v>
      </c>
      <c r="G3942">
        <v>0</v>
      </c>
      <c r="H3942">
        <v>1</v>
      </c>
      <c r="I3942">
        <v>1</v>
      </c>
      <c r="J3942">
        <f t="shared" si="122"/>
        <v>0.82634754217404516</v>
      </c>
      <c r="K3942" s="28">
        <f t="shared" si="123"/>
        <v>1</v>
      </c>
    </row>
    <row r="3943" spans="1:11" x14ac:dyDescent="0.35">
      <c r="A3943">
        <v>1</v>
      </c>
      <c r="B3943">
        <v>0</v>
      </c>
      <c r="C3943">
        <v>1</v>
      </c>
      <c r="D3943">
        <v>1</v>
      </c>
      <c r="E3943">
        <v>0</v>
      </c>
      <c r="F3943">
        <v>0</v>
      </c>
      <c r="G3943">
        <v>1</v>
      </c>
      <c r="H3943">
        <v>0</v>
      </c>
      <c r="I3943">
        <v>1</v>
      </c>
      <c r="J3943">
        <f t="shared" si="122"/>
        <v>0.35249829197172655</v>
      </c>
      <c r="K3943" s="28">
        <f t="shared" si="123"/>
        <v>0</v>
      </c>
    </row>
    <row r="3944" spans="1:11" x14ac:dyDescent="0.35">
      <c r="A3944">
        <v>0</v>
      </c>
      <c r="B3944">
        <v>1</v>
      </c>
      <c r="C3944">
        <v>1</v>
      </c>
      <c r="D3944">
        <v>1</v>
      </c>
      <c r="E3944">
        <v>0</v>
      </c>
      <c r="F3944">
        <v>0</v>
      </c>
      <c r="G3944">
        <v>1</v>
      </c>
      <c r="H3944">
        <v>0</v>
      </c>
      <c r="I3944">
        <v>0</v>
      </c>
      <c r="J3944">
        <f t="shared" si="122"/>
        <v>0.31851448656500303</v>
      </c>
      <c r="K3944" s="28">
        <f t="shared" si="123"/>
        <v>0</v>
      </c>
    </row>
    <row r="3945" spans="1:11" x14ac:dyDescent="0.35">
      <c r="A3945">
        <v>1</v>
      </c>
      <c r="B3945">
        <v>0</v>
      </c>
      <c r="C3945">
        <v>1</v>
      </c>
      <c r="D3945">
        <v>0</v>
      </c>
      <c r="E3945">
        <v>1</v>
      </c>
      <c r="F3945">
        <v>0</v>
      </c>
      <c r="G3945">
        <v>0</v>
      </c>
      <c r="H3945">
        <v>0</v>
      </c>
      <c r="I3945">
        <v>1</v>
      </c>
      <c r="J3945">
        <f t="shared" si="122"/>
        <v>0.90333145629327338</v>
      </c>
      <c r="K3945" s="28">
        <f t="shared" si="123"/>
        <v>1</v>
      </c>
    </row>
    <row r="3946" spans="1:11" x14ac:dyDescent="0.35">
      <c r="A3946">
        <v>1</v>
      </c>
      <c r="B3946">
        <v>0</v>
      </c>
      <c r="C3946">
        <v>0</v>
      </c>
      <c r="D3946">
        <v>0</v>
      </c>
      <c r="E3946">
        <v>1</v>
      </c>
      <c r="F3946">
        <v>1</v>
      </c>
      <c r="G3946">
        <v>0</v>
      </c>
      <c r="H3946">
        <v>0</v>
      </c>
      <c r="I3946">
        <v>1</v>
      </c>
      <c r="J3946">
        <f t="shared" si="122"/>
        <v>0.4077495437908748</v>
      </c>
      <c r="K3946" s="28">
        <f t="shared" si="123"/>
        <v>0</v>
      </c>
    </row>
    <row r="3947" spans="1:11" x14ac:dyDescent="0.35">
      <c r="A3947">
        <v>0</v>
      </c>
      <c r="B3947">
        <v>0</v>
      </c>
      <c r="C3947">
        <v>0</v>
      </c>
      <c r="D3947">
        <v>1</v>
      </c>
      <c r="E3947">
        <v>0</v>
      </c>
      <c r="F3947">
        <v>0</v>
      </c>
      <c r="G3947">
        <v>0</v>
      </c>
      <c r="H3947">
        <v>0</v>
      </c>
      <c r="I3947">
        <v>1</v>
      </c>
      <c r="J3947">
        <f t="shared" si="122"/>
        <v>0.7033714757670968</v>
      </c>
      <c r="K3947" s="28">
        <f t="shared" si="123"/>
        <v>1</v>
      </c>
    </row>
    <row r="3948" spans="1:11" x14ac:dyDescent="0.35">
      <c r="A3948">
        <v>0</v>
      </c>
      <c r="B3948">
        <v>1</v>
      </c>
      <c r="C3948">
        <v>1</v>
      </c>
      <c r="D3948">
        <v>0</v>
      </c>
      <c r="E3948">
        <v>1</v>
      </c>
      <c r="F3948">
        <v>1</v>
      </c>
      <c r="G3948">
        <v>0</v>
      </c>
      <c r="H3948">
        <v>0</v>
      </c>
      <c r="I3948">
        <v>1</v>
      </c>
      <c r="J3948">
        <f t="shared" si="122"/>
        <v>0.44214154912587006</v>
      </c>
      <c r="K3948" s="28">
        <f t="shared" si="123"/>
        <v>0</v>
      </c>
    </row>
    <row r="3949" spans="1:11" x14ac:dyDescent="0.35">
      <c r="A3949">
        <v>0</v>
      </c>
      <c r="B3949">
        <v>0</v>
      </c>
      <c r="C3949">
        <v>0</v>
      </c>
      <c r="D3949">
        <v>0</v>
      </c>
      <c r="E3949">
        <v>1</v>
      </c>
      <c r="F3949">
        <v>0</v>
      </c>
      <c r="G3949">
        <v>1</v>
      </c>
      <c r="H3949">
        <v>0</v>
      </c>
      <c r="I3949">
        <v>0</v>
      </c>
      <c r="J3949">
        <f t="shared" si="122"/>
        <v>0.39917896487606397</v>
      </c>
      <c r="K3949" s="28">
        <f t="shared" si="123"/>
        <v>0</v>
      </c>
    </row>
    <row r="3950" spans="1:11" x14ac:dyDescent="0.35">
      <c r="A3950">
        <v>1</v>
      </c>
      <c r="B3950">
        <v>0</v>
      </c>
      <c r="C3950">
        <v>1</v>
      </c>
      <c r="D3950">
        <v>1</v>
      </c>
      <c r="E3950">
        <v>0</v>
      </c>
      <c r="F3950">
        <v>0</v>
      </c>
      <c r="G3950">
        <v>1</v>
      </c>
      <c r="H3950">
        <v>0</v>
      </c>
      <c r="I3950">
        <v>0</v>
      </c>
      <c r="J3950">
        <f t="shared" si="122"/>
        <v>0.35249829197172655</v>
      </c>
      <c r="K3950" s="28">
        <f t="shared" si="123"/>
        <v>0</v>
      </c>
    </row>
    <row r="3951" spans="1:11" x14ac:dyDescent="0.35">
      <c r="A3951">
        <v>0</v>
      </c>
      <c r="B3951">
        <v>0</v>
      </c>
      <c r="C3951">
        <v>0</v>
      </c>
      <c r="D3951">
        <v>0</v>
      </c>
      <c r="E3951">
        <v>1</v>
      </c>
      <c r="F3951">
        <v>0</v>
      </c>
      <c r="G3951">
        <v>1</v>
      </c>
      <c r="H3951">
        <v>0</v>
      </c>
      <c r="I3951">
        <v>0</v>
      </c>
      <c r="J3951">
        <f t="shared" si="122"/>
        <v>0.39917896487606397</v>
      </c>
      <c r="K3951" s="28">
        <f t="shared" si="123"/>
        <v>0</v>
      </c>
    </row>
    <row r="3952" spans="1:11" x14ac:dyDescent="0.35">
      <c r="A3952">
        <v>0</v>
      </c>
      <c r="B3952">
        <v>1</v>
      </c>
      <c r="C3952">
        <v>1</v>
      </c>
      <c r="D3952">
        <v>0</v>
      </c>
      <c r="E3952">
        <v>1</v>
      </c>
      <c r="F3952">
        <v>0</v>
      </c>
      <c r="G3952">
        <v>0</v>
      </c>
      <c r="H3952">
        <v>1</v>
      </c>
      <c r="I3952">
        <v>0</v>
      </c>
      <c r="J3952">
        <f t="shared" si="122"/>
        <v>0.8456340757014722</v>
      </c>
      <c r="K3952" s="28">
        <f t="shared" si="123"/>
        <v>1</v>
      </c>
    </row>
    <row r="3953" spans="1:11" x14ac:dyDescent="0.35">
      <c r="A3953">
        <v>0</v>
      </c>
      <c r="B3953">
        <v>1</v>
      </c>
      <c r="C3953">
        <v>0</v>
      </c>
      <c r="D3953">
        <v>0</v>
      </c>
      <c r="E3953">
        <v>1</v>
      </c>
      <c r="F3953">
        <v>0</v>
      </c>
      <c r="G3953">
        <v>1</v>
      </c>
      <c r="H3953">
        <v>0</v>
      </c>
      <c r="I3953">
        <v>0</v>
      </c>
      <c r="J3953">
        <f t="shared" si="122"/>
        <v>0.43323926747989089</v>
      </c>
      <c r="K3953" s="28">
        <f t="shared" si="123"/>
        <v>0</v>
      </c>
    </row>
    <row r="3954" spans="1:11" x14ac:dyDescent="0.35">
      <c r="A3954">
        <v>0</v>
      </c>
      <c r="B3954">
        <v>0</v>
      </c>
      <c r="C3954">
        <v>1</v>
      </c>
      <c r="D3954">
        <v>0</v>
      </c>
      <c r="E3954">
        <v>0</v>
      </c>
      <c r="F3954">
        <v>0</v>
      </c>
      <c r="G3954">
        <v>1</v>
      </c>
      <c r="H3954">
        <v>0</v>
      </c>
      <c r="I3954">
        <v>0</v>
      </c>
      <c r="J3954">
        <f t="shared" si="122"/>
        <v>0.51495339610226831</v>
      </c>
      <c r="K3954" s="28">
        <f t="shared" si="123"/>
        <v>0</v>
      </c>
    </row>
    <row r="3955" spans="1:11" x14ac:dyDescent="0.35">
      <c r="A3955">
        <v>0</v>
      </c>
      <c r="B3955">
        <v>1</v>
      </c>
      <c r="C3955">
        <v>1</v>
      </c>
      <c r="D3955">
        <v>0</v>
      </c>
      <c r="E3955">
        <v>1</v>
      </c>
      <c r="F3955">
        <v>0</v>
      </c>
      <c r="G3955">
        <v>1</v>
      </c>
      <c r="H3955">
        <v>0</v>
      </c>
      <c r="I3955">
        <v>1</v>
      </c>
      <c r="J3955">
        <f t="shared" si="122"/>
        <v>0.5061710921510536</v>
      </c>
      <c r="K3955" s="28">
        <f t="shared" si="123"/>
        <v>0</v>
      </c>
    </row>
    <row r="3956" spans="1:11" x14ac:dyDescent="0.35">
      <c r="A3956">
        <v>0</v>
      </c>
      <c r="B3956">
        <v>1</v>
      </c>
      <c r="C3956">
        <v>1</v>
      </c>
      <c r="D3956">
        <v>0</v>
      </c>
      <c r="E3956">
        <v>1</v>
      </c>
      <c r="F3956">
        <v>1</v>
      </c>
      <c r="G3956">
        <v>0</v>
      </c>
      <c r="H3956">
        <v>0</v>
      </c>
      <c r="I3956">
        <v>0</v>
      </c>
      <c r="J3956">
        <f t="shared" si="122"/>
        <v>0.44214154912587006</v>
      </c>
      <c r="K3956" s="28">
        <f t="shared" si="123"/>
        <v>0</v>
      </c>
    </row>
    <row r="3957" spans="1:11" x14ac:dyDescent="0.35">
      <c r="A3957">
        <v>0</v>
      </c>
      <c r="B3957">
        <v>0</v>
      </c>
      <c r="C3957">
        <v>0</v>
      </c>
      <c r="D3957">
        <v>1</v>
      </c>
      <c r="E3957">
        <v>0</v>
      </c>
      <c r="F3957">
        <v>0</v>
      </c>
      <c r="G3957">
        <v>0</v>
      </c>
      <c r="H3957">
        <v>0</v>
      </c>
      <c r="I3957">
        <v>0</v>
      </c>
      <c r="J3957">
        <f t="shared" si="122"/>
        <v>0.7033714757670968</v>
      </c>
      <c r="K3957" s="28">
        <f t="shared" si="123"/>
        <v>1</v>
      </c>
    </row>
    <row r="3958" spans="1:11" x14ac:dyDescent="0.35">
      <c r="A3958">
        <v>0</v>
      </c>
      <c r="B3958">
        <v>0</v>
      </c>
      <c r="C3958">
        <v>0</v>
      </c>
      <c r="D3958">
        <v>0</v>
      </c>
      <c r="E3958">
        <v>1</v>
      </c>
      <c r="F3958">
        <v>0</v>
      </c>
      <c r="G3958">
        <v>0</v>
      </c>
      <c r="H3958">
        <v>0</v>
      </c>
      <c r="I3958">
        <v>0</v>
      </c>
      <c r="J3958">
        <f t="shared" si="122"/>
        <v>0.8387148995818734</v>
      </c>
      <c r="K3958" s="28">
        <f t="shared" si="123"/>
        <v>1</v>
      </c>
    </row>
    <row r="3959" spans="1:11" x14ac:dyDescent="0.35">
      <c r="A3959">
        <v>1</v>
      </c>
      <c r="B3959">
        <v>0</v>
      </c>
      <c r="C3959">
        <v>0</v>
      </c>
      <c r="D3959">
        <v>0</v>
      </c>
      <c r="E3959">
        <v>1</v>
      </c>
      <c r="F3959">
        <v>1</v>
      </c>
      <c r="G3959">
        <v>0</v>
      </c>
      <c r="H3959">
        <v>0</v>
      </c>
      <c r="I3959">
        <v>1</v>
      </c>
      <c r="J3959">
        <f t="shared" si="122"/>
        <v>0.4077495437908748</v>
      </c>
      <c r="K3959" s="28">
        <f t="shared" si="123"/>
        <v>0</v>
      </c>
    </row>
    <row r="3960" spans="1:11" x14ac:dyDescent="0.35">
      <c r="A3960">
        <v>0</v>
      </c>
      <c r="B3960">
        <v>1</v>
      </c>
      <c r="C3960">
        <v>1</v>
      </c>
      <c r="D3960">
        <v>1</v>
      </c>
      <c r="E3960">
        <v>0</v>
      </c>
      <c r="F3960">
        <v>0</v>
      </c>
      <c r="G3960">
        <v>1</v>
      </c>
      <c r="H3960">
        <v>0</v>
      </c>
      <c r="I3960">
        <v>0</v>
      </c>
      <c r="J3960">
        <f t="shared" si="122"/>
        <v>0.31851448656500303</v>
      </c>
      <c r="K3960" s="28">
        <f t="shared" si="123"/>
        <v>0</v>
      </c>
    </row>
    <row r="3961" spans="1:11" x14ac:dyDescent="0.35">
      <c r="A3961">
        <v>0</v>
      </c>
      <c r="B3961">
        <v>0</v>
      </c>
      <c r="C3961">
        <v>1</v>
      </c>
      <c r="D3961">
        <v>0</v>
      </c>
      <c r="E3961">
        <v>0</v>
      </c>
      <c r="F3961">
        <v>0</v>
      </c>
      <c r="G3961">
        <v>0</v>
      </c>
      <c r="H3961">
        <v>1</v>
      </c>
      <c r="I3961">
        <v>0</v>
      </c>
      <c r="J3961">
        <f t="shared" si="122"/>
        <v>0.85016638347999451</v>
      </c>
      <c r="K3961" s="28">
        <f t="shared" si="123"/>
        <v>1</v>
      </c>
    </row>
    <row r="3962" spans="1:11" x14ac:dyDescent="0.35">
      <c r="A3962">
        <v>0</v>
      </c>
      <c r="B3962">
        <v>0</v>
      </c>
      <c r="C3962">
        <v>0</v>
      </c>
      <c r="D3962">
        <v>0</v>
      </c>
      <c r="E3962">
        <v>1</v>
      </c>
      <c r="F3962">
        <v>1</v>
      </c>
      <c r="G3962">
        <v>0</v>
      </c>
      <c r="H3962">
        <v>0</v>
      </c>
      <c r="I3962">
        <v>0</v>
      </c>
      <c r="J3962">
        <f t="shared" si="122"/>
        <v>0.33938230933970881</v>
      </c>
      <c r="K3962" s="28">
        <f t="shared" si="123"/>
        <v>0</v>
      </c>
    </row>
    <row r="3963" spans="1:11" x14ac:dyDescent="0.35">
      <c r="A3963">
        <v>0</v>
      </c>
      <c r="B3963">
        <v>0</v>
      </c>
      <c r="C3963">
        <v>1</v>
      </c>
      <c r="D3963">
        <v>1</v>
      </c>
      <c r="E3963">
        <v>0</v>
      </c>
      <c r="F3963">
        <v>0</v>
      </c>
      <c r="G3963">
        <v>0</v>
      </c>
      <c r="H3963">
        <v>0</v>
      </c>
      <c r="I3963">
        <v>0</v>
      </c>
      <c r="J3963">
        <f t="shared" si="122"/>
        <v>0.76073935322175834</v>
      </c>
      <c r="K3963" s="28">
        <f t="shared" si="123"/>
        <v>1</v>
      </c>
    </row>
    <row r="3964" spans="1:11" x14ac:dyDescent="0.35">
      <c r="A3964">
        <v>0</v>
      </c>
      <c r="B3964">
        <v>1</v>
      </c>
      <c r="C3964">
        <v>0</v>
      </c>
      <c r="D3964">
        <v>0</v>
      </c>
      <c r="E3964">
        <v>0</v>
      </c>
      <c r="F3964">
        <v>0</v>
      </c>
      <c r="G3964">
        <v>0</v>
      </c>
      <c r="H3964">
        <v>1</v>
      </c>
      <c r="I3964">
        <v>1</v>
      </c>
      <c r="J3964">
        <f t="shared" si="122"/>
        <v>0.82960269686235455</v>
      </c>
      <c r="K3964" s="28">
        <f t="shared" si="123"/>
        <v>1</v>
      </c>
    </row>
    <row r="3965" spans="1:11" x14ac:dyDescent="0.35">
      <c r="A3965">
        <v>0</v>
      </c>
      <c r="B3965">
        <v>1</v>
      </c>
      <c r="C3965">
        <v>1</v>
      </c>
      <c r="D3965">
        <v>0</v>
      </c>
      <c r="E3965">
        <v>1</v>
      </c>
      <c r="F3965">
        <v>0</v>
      </c>
      <c r="G3965">
        <v>1</v>
      </c>
      <c r="H3965">
        <v>0</v>
      </c>
      <c r="I3965">
        <v>1</v>
      </c>
      <c r="J3965">
        <f t="shared" si="122"/>
        <v>0.5061710921510536</v>
      </c>
      <c r="K3965" s="28">
        <f t="shared" si="123"/>
        <v>0</v>
      </c>
    </row>
    <row r="3966" spans="1:11" x14ac:dyDescent="0.35">
      <c r="A3966">
        <v>1</v>
      </c>
      <c r="B3966">
        <v>0</v>
      </c>
      <c r="C3966">
        <v>1</v>
      </c>
      <c r="D3966">
        <v>1</v>
      </c>
      <c r="E3966">
        <v>0</v>
      </c>
      <c r="F3966">
        <v>0</v>
      </c>
      <c r="G3966">
        <v>1</v>
      </c>
      <c r="H3966">
        <v>0</v>
      </c>
      <c r="I3966">
        <v>0</v>
      </c>
      <c r="J3966">
        <f t="shared" si="122"/>
        <v>0.35249829197172655</v>
      </c>
      <c r="K3966" s="28">
        <f t="shared" si="123"/>
        <v>0</v>
      </c>
    </row>
    <row r="3967" spans="1:11" x14ac:dyDescent="0.35">
      <c r="A3967">
        <v>0</v>
      </c>
      <c r="B3967">
        <v>0</v>
      </c>
      <c r="C3967">
        <v>1</v>
      </c>
      <c r="D3967">
        <v>1</v>
      </c>
      <c r="E3967">
        <v>0</v>
      </c>
      <c r="F3967">
        <v>0</v>
      </c>
      <c r="G3967">
        <v>0</v>
      </c>
      <c r="H3967">
        <v>1</v>
      </c>
      <c r="I3967">
        <v>1</v>
      </c>
      <c r="J3967">
        <f t="shared" si="122"/>
        <v>0.68465072107006619</v>
      </c>
      <c r="K3967" s="28">
        <f t="shared" si="123"/>
        <v>1</v>
      </c>
    </row>
    <row r="3968" spans="1:11" x14ac:dyDescent="0.35">
      <c r="A3968">
        <v>1</v>
      </c>
      <c r="B3968">
        <v>0</v>
      </c>
      <c r="C3968">
        <v>0</v>
      </c>
      <c r="D3968">
        <v>1</v>
      </c>
      <c r="E3968">
        <v>0</v>
      </c>
      <c r="F3968">
        <v>0</v>
      </c>
      <c r="G3968">
        <v>1</v>
      </c>
      <c r="H3968">
        <v>0</v>
      </c>
      <c r="I3968">
        <v>0</v>
      </c>
      <c r="J3968">
        <f t="shared" si="122"/>
        <v>0.28876116768363808</v>
      </c>
      <c r="K3968" s="28">
        <f t="shared" si="123"/>
        <v>0</v>
      </c>
    </row>
    <row r="3969" spans="1:11" x14ac:dyDescent="0.35">
      <c r="A3969">
        <v>0</v>
      </c>
      <c r="B3969">
        <v>1</v>
      </c>
      <c r="C3969">
        <v>1</v>
      </c>
      <c r="D3969">
        <v>1</v>
      </c>
      <c r="E3969">
        <v>0</v>
      </c>
      <c r="F3969">
        <v>0</v>
      </c>
      <c r="G3969">
        <v>0</v>
      </c>
      <c r="H3969">
        <v>1</v>
      </c>
      <c r="I3969">
        <v>1</v>
      </c>
      <c r="J3969">
        <f t="shared" si="122"/>
        <v>0.71411781233449112</v>
      </c>
      <c r="K3969" s="28">
        <f t="shared" si="123"/>
        <v>1</v>
      </c>
    </row>
    <row r="3970" spans="1:11" x14ac:dyDescent="0.35">
      <c r="A3970">
        <v>1</v>
      </c>
      <c r="B3970">
        <v>0</v>
      </c>
      <c r="C3970">
        <v>0</v>
      </c>
      <c r="D3970">
        <v>1</v>
      </c>
      <c r="E3970">
        <v>0</v>
      </c>
      <c r="F3970">
        <v>0</v>
      </c>
      <c r="G3970">
        <v>1</v>
      </c>
      <c r="H3970">
        <v>0</v>
      </c>
      <c r="I3970">
        <v>1</v>
      </c>
      <c r="J3970">
        <f t="shared" si="122"/>
        <v>0.28876116768363808</v>
      </c>
      <c r="K3970" s="28">
        <f t="shared" si="123"/>
        <v>0</v>
      </c>
    </row>
    <row r="3971" spans="1:11" x14ac:dyDescent="0.35">
      <c r="A3971">
        <v>1</v>
      </c>
      <c r="B3971">
        <v>0</v>
      </c>
      <c r="C3971">
        <v>0</v>
      </c>
      <c r="D3971">
        <v>1</v>
      </c>
      <c r="E3971">
        <v>0</v>
      </c>
      <c r="F3971">
        <v>0</v>
      </c>
      <c r="G3971">
        <v>1</v>
      </c>
      <c r="H3971">
        <v>0</v>
      </c>
      <c r="I3971">
        <v>1</v>
      </c>
      <c r="J3971">
        <f t="shared" ref="J3971:J4034" si="124">1/(1+EXP(-($N$4+($N$5*A3971)+($N$6*B3971)+($N$7*C3971)+($N$8*D3971)+($N$9*E3971)+($N$10*F3971)+($N$11*G3971)+($N$12*H3971))))</f>
        <v>0.28876116768363808</v>
      </c>
      <c r="K3971" s="28">
        <f t="shared" ref="K3971:K4034" si="125">IF(J3971&gt;=$N$15,1,0)</f>
        <v>0</v>
      </c>
    </row>
    <row r="3972" spans="1:11" x14ac:dyDescent="0.35">
      <c r="A3972">
        <v>0</v>
      </c>
      <c r="B3972">
        <v>1</v>
      </c>
      <c r="C3972">
        <v>0</v>
      </c>
      <c r="D3972">
        <v>0</v>
      </c>
      <c r="E3972">
        <v>1</v>
      </c>
      <c r="F3972">
        <v>1</v>
      </c>
      <c r="G3972">
        <v>0</v>
      </c>
      <c r="H3972">
        <v>0</v>
      </c>
      <c r="I3972">
        <v>0</v>
      </c>
      <c r="J3972">
        <f t="shared" si="124"/>
        <v>0.3714951648416141</v>
      </c>
      <c r="K3972" s="28">
        <f t="shared" si="125"/>
        <v>0</v>
      </c>
    </row>
    <row r="3973" spans="1:11" x14ac:dyDescent="0.35">
      <c r="A3973">
        <v>0</v>
      </c>
      <c r="B3973">
        <v>1</v>
      </c>
      <c r="C3973">
        <v>0</v>
      </c>
      <c r="D3973">
        <v>0</v>
      </c>
      <c r="E3973">
        <v>1</v>
      </c>
      <c r="F3973">
        <v>0</v>
      </c>
      <c r="G3973">
        <v>1</v>
      </c>
      <c r="H3973">
        <v>0</v>
      </c>
      <c r="I3973">
        <v>0</v>
      </c>
      <c r="J3973">
        <f t="shared" si="124"/>
        <v>0.43323926747989089</v>
      </c>
      <c r="K3973" s="28">
        <f t="shared" si="125"/>
        <v>0</v>
      </c>
    </row>
    <row r="3974" spans="1:11" x14ac:dyDescent="0.35">
      <c r="A3974">
        <v>1</v>
      </c>
      <c r="B3974">
        <v>0</v>
      </c>
      <c r="C3974">
        <v>1</v>
      </c>
      <c r="D3974">
        <v>0</v>
      </c>
      <c r="E3974">
        <v>1</v>
      </c>
      <c r="F3974">
        <v>0</v>
      </c>
      <c r="G3974">
        <v>1</v>
      </c>
      <c r="H3974">
        <v>0</v>
      </c>
      <c r="I3974">
        <v>1</v>
      </c>
      <c r="J3974">
        <f t="shared" si="124"/>
        <v>0.54418866282377032</v>
      </c>
      <c r="K3974" s="28">
        <f t="shared" si="125"/>
        <v>0</v>
      </c>
    </row>
    <row r="3975" spans="1:11" x14ac:dyDescent="0.35">
      <c r="A3975">
        <v>1</v>
      </c>
      <c r="B3975">
        <v>0</v>
      </c>
      <c r="C3975">
        <v>0</v>
      </c>
      <c r="D3975">
        <v>1</v>
      </c>
      <c r="E3975">
        <v>0</v>
      </c>
      <c r="F3975">
        <v>0</v>
      </c>
      <c r="G3975">
        <v>0</v>
      </c>
      <c r="H3975">
        <v>1</v>
      </c>
      <c r="I3975">
        <v>1</v>
      </c>
      <c r="J3975">
        <f t="shared" si="124"/>
        <v>0.68452956070665638</v>
      </c>
      <c r="K3975" s="28">
        <f t="shared" si="125"/>
        <v>1</v>
      </c>
    </row>
    <row r="3976" spans="1:11" x14ac:dyDescent="0.35">
      <c r="A3976">
        <v>1</v>
      </c>
      <c r="B3976">
        <v>0</v>
      </c>
      <c r="C3976">
        <v>0</v>
      </c>
      <c r="D3976">
        <v>0</v>
      </c>
      <c r="E3976">
        <v>1</v>
      </c>
      <c r="F3976">
        <v>1</v>
      </c>
      <c r="G3976">
        <v>0</v>
      </c>
      <c r="H3976">
        <v>0</v>
      </c>
      <c r="I3976">
        <v>0</v>
      </c>
      <c r="J3976">
        <f t="shared" si="124"/>
        <v>0.4077495437908748</v>
      </c>
      <c r="K3976" s="28">
        <f t="shared" si="125"/>
        <v>0</v>
      </c>
    </row>
    <row r="3977" spans="1:11" x14ac:dyDescent="0.35">
      <c r="A3977">
        <v>0</v>
      </c>
      <c r="B3977">
        <v>0</v>
      </c>
      <c r="C3977">
        <v>1</v>
      </c>
      <c r="D3977">
        <v>1</v>
      </c>
      <c r="E3977">
        <v>0</v>
      </c>
      <c r="F3977">
        <v>0</v>
      </c>
      <c r="G3977">
        <v>0</v>
      </c>
      <c r="H3977">
        <v>0</v>
      </c>
      <c r="I3977">
        <v>1</v>
      </c>
      <c r="J3977">
        <f t="shared" si="124"/>
        <v>0.76073935322175834</v>
      </c>
      <c r="K3977" s="28">
        <f t="shared" si="125"/>
        <v>1</v>
      </c>
    </row>
    <row r="3978" spans="1:11" x14ac:dyDescent="0.35">
      <c r="A3978">
        <v>0</v>
      </c>
      <c r="B3978">
        <v>1</v>
      </c>
      <c r="C3978">
        <v>1</v>
      </c>
      <c r="D3978">
        <v>0</v>
      </c>
      <c r="E3978">
        <v>1</v>
      </c>
      <c r="F3978">
        <v>0</v>
      </c>
      <c r="G3978">
        <v>0</v>
      </c>
      <c r="H3978">
        <v>1</v>
      </c>
      <c r="I3978">
        <v>1</v>
      </c>
      <c r="J3978">
        <f t="shared" si="124"/>
        <v>0.8456340757014722</v>
      </c>
      <c r="K3978" s="28">
        <f t="shared" si="125"/>
        <v>1</v>
      </c>
    </row>
    <row r="3979" spans="1:11" x14ac:dyDescent="0.35">
      <c r="A3979">
        <v>1</v>
      </c>
      <c r="B3979">
        <v>0</v>
      </c>
      <c r="C3979">
        <v>1</v>
      </c>
      <c r="D3979">
        <v>1</v>
      </c>
      <c r="E3979">
        <v>0</v>
      </c>
      <c r="F3979">
        <v>1</v>
      </c>
      <c r="G3979">
        <v>0</v>
      </c>
      <c r="H3979">
        <v>0</v>
      </c>
      <c r="I3979">
        <v>0</v>
      </c>
      <c r="J3979">
        <f t="shared" si="124"/>
        <v>0.29624646200309124</v>
      </c>
      <c r="K3979" s="28">
        <f t="shared" si="125"/>
        <v>0</v>
      </c>
    </row>
    <row r="3980" spans="1:11" x14ac:dyDescent="0.35">
      <c r="A3980">
        <v>0</v>
      </c>
      <c r="B3980">
        <v>0</v>
      </c>
      <c r="C3980">
        <v>1</v>
      </c>
      <c r="D3980">
        <v>1</v>
      </c>
      <c r="E3980">
        <v>0</v>
      </c>
      <c r="F3980">
        <v>0</v>
      </c>
      <c r="G3980">
        <v>1</v>
      </c>
      <c r="H3980">
        <v>0</v>
      </c>
      <c r="I3980">
        <v>0</v>
      </c>
      <c r="J3980">
        <f t="shared" si="124"/>
        <v>0.2888764228454333</v>
      </c>
      <c r="K3980" s="28">
        <f t="shared" si="125"/>
        <v>0</v>
      </c>
    </row>
    <row r="3981" spans="1:11" x14ac:dyDescent="0.35">
      <c r="A3981">
        <v>0</v>
      </c>
      <c r="B3981">
        <v>0</v>
      </c>
      <c r="C3981">
        <v>1</v>
      </c>
      <c r="D3981">
        <v>0</v>
      </c>
      <c r="E3981">
        <v>0</v>
      </c>
      <c r="F3981">
        <v>0</v>
      </c>
      <c r="G3981">
        <v>0</v>
      </c>
      <c r="H3981">
        <v>0</v>
      </c>
      <c r="I3981">
        <v>1</v>
      </c>
      <c r="J3981">
        <f t="shared" si="124"/>
        <v>0.89258442554293227</v>
      </c>
      <c r="K3981" s="28">
        <f t="shared" si="125"/>
        <v>1</v>
      </c>
    </row>
    <row r="3982" spans="1:11" x14ac:dyDescent="0.35">
      <c r="A3982">
        <v>0</v>
      </c>
      <c r="B3982">
        <v>1</v>
      </c>
      <c r="C3982">
        <v>1</v>
      </c>
      <c r="D3982">
        <v>0</v>
      </c>
      <c r="E3982">
        <v>0</v>
      </c>
      <c r="F3982">
        <v>0</v>
      </c>
      <c r="G3982">
        <v>0</v>
      </c>
      <c r="H3982">
        <v>0</v>
      </c>
      <c r="I3982">
        <v>1</v>
      </c>
      <c r="J3982">
        <f t="shared" si="124"/>
        <v>0.90530889260197578</v>
      </c>
      <c r="K3982" s="28">
        <f t="shared" si="125"/>
        <v>1</v>
      </c>
    </row>
    <row r="3983" spans="1:11" x14ac:dyDescent="0.35">
      <c r="A3983">
        <v>0</v>
      </c>
      <c r="B3983">
        <v>1</v>
      </c>
      <c r="C3983">
        <v>1</v>
      </c>
      <c r="D3983">
        <v>0</v>
      </c>
      <c r="E3983">
        <v>1</v>
      </c>
      <c r="F3983">
        <v>1</v>
      </c>
      <c r="G3983">
        <v>0</v>
      </c>
      <c r="H3983">
        <v>0</v>
      </c>
      <c r="I3983">
        <v>1</v>
      </c>
      <c r="J3983">
        <f t="shared" si="124"/>
        <v>0.44214154912587006</v>
      </c>
      <c r="K3983" s="28">
        <f t="shared" si="125"/>
        <v>0</v>
      </c>
    </row>
    <row r="3984" spans="1:11" x14ac:dyDescent="0.35">
      <c r="A3984">
        <v>1</v>
      </c>
      <c r="B3984">
        <v>0</v>
      </c>
      <c r="C3984">
        <v>1</v>
      </c>
      <c r="D3984">
        <v>1</v>
      </c>
      <c r="E3984">
        <v>0</v>
      </c>
      <c r="F3984">
        <v>0</v>
      </c>
      <c r="G3984">
        <v>1</v>
      </c>
      <c r="H3984">
        <v>0</v>
      </c>
      <c r="I3984">
        <v>1</v>
      </c>
      <c r="J3984">
        <f t="shared" si="124"/>
        <v>0.35249829197172655</v>
      </c>
      <c r="K3984" s="28">
        <f t="shared" si="125"/>
        <v>0</v>
      </c>
    </row>
    <row r="3985" spans="1:11" x14ac:dyDescent="0.35">
      <c r="A3985">
        <v>0</v>
      </c>
      <c r="B3985">
        <v>1</v>
      </c>
      <c r="C3985">
        <v>1</v>
      </c>
      <c r="D3985">
        <v>0</v>
      </c>
      <c r="E3985">
        <v>1</v>
      </c>
      <c r="F3985">
        <v>0</v>
      </c>
      <c r="G3985">
        <v>1</v>
      </c>
      <c r="H3985">
        <v>0</v>
      </c>
      <c r="I3985">
        <v>1</v>
      </c>
      <c r="J3985">
        <f t="shared" si="124"/>
        <v>0.5061710921510536</v>
      </c>
      <c r="K3985" s="28">
        <f t="shared" si="125"/>
        <v>0</v>
      </c>
    </row>
    <row r="3986" spans="1:11" x14ac:dyDescent="0.35">
      <c r="A3986">
        <v>1</v>
      </c>
      <c r="B3986">
        <v>0</v>
      </c>
      <c r="C3986">
        <v>0</v>
      </c>
      <c r="D3986">
        <v>1</v>
      </c>
      <c r="E3986">
        <v>0</v>
      </c>
      <c r="F3986">
        <v>0</v>
      </c>
      <c r="G3986">
        <v>1</v>
      </c>
      <c r="H3986">
        <v>0</v>
      </c>
      <c r="I3986">
        <v>0</v>
      </c>
      <c r="J3986">
        <f t="shared" si="124"/>
        <v>0.28876116768363808</v>
      </c>
      <c r="K3986" s="28">
        <f t="shared" si="125"/>
        <v>0</v>
      </c>
    </row>
    <row r="3987" spans="1:11" x14ac:dyDescent="0.35">
      <c r="A3987">
        <v>0</v>
      </c>
      <c r="B3987">
        <v>1</v>
      </c>
      <c r="C3987">
        <v>0</v>
      </c>
      <c r="D3987">
        <v>0</v>
      </c>
      <c r="E3987">
        <v>1</v>
      </c>
      <c r="F3987">
        <v>1</v>
      </c>
      <c r="G3987">
        <v>0</v>
      </c>
      <c r="H3987">
        <v>0</v>
      </c>
      <c r="I3987">
        <v>0</v>
      </c>
      <c r="J3987">
        <f t="shared" si="124"/>
        <v>0.3714951648416141</v>
      </c>
      <c r="K3987" s="28">
        <f t="shared" si="125"/>
        <v>0</v>
      </c>
    </row>
    <row r="3988" spans="1:11" x14ac:dyDescent="0.35">
      <c r="A3988">
        <v>1</v>
      </c>
      <c r="B3988">
        <v>0</v>
      </c>
      <c r="C3988">
        <v>1</v>
      </c>
      <c r="D3988">
        <v>1</v>
      </c>
      <c r="E3988">
        <v>0</v>
      </c>
      <c r="F3988">
        <v>1</v>
      </c>
      <c r="G3988">
        <v>0</v>
      </c>
      <c r="H3988">
        <v>0</v>
      </c>
      <c r="I3988">
        <v>0</v>
      </c>
      <c r="J3988">
        <f t="shared" si="124"/>
        <v>0.29624646200309124</v>
      </c>
      <c r="K3988" s="28">
        <f t="shared" si="125"/>
        <v>0</v>
      </c>
    </row>
    <row r="3989" spans="1:11" x14ac:dyDescent="0.35">
      <c r="A3989">
        <v>1</v>
      </c>
      <c r="B3989">
        <v>0</v>
      </c>
      <c r="C3989">
        <v>1</v>
      </c>
      <c r="D3989">
        <v>1</v>
      </c>
      <c r="E3989">
        <v>0</v>
      </c>
      <c r="F3989">
        <v>0</v>
      </c>
      <c r="G3989">
        <v>1</v>
      </c>
      <c r="H3989">
        <v>0</v>
      </c>
      <c r="I3989">
        <v>1</v>
      </c>
      <c r="J3989">
        <f t="shared" si="124"/>
        <v>0.35249829197172655</v>
      </c>
      <c r="K3989" s="28">
        <f t="shared" si="125"/>
        <v>0</v>
      </c>
    </row>
    <row r="3990" spans="1:11" x14ac:dyDescent="0.35">
      <c r="A3990">
        <v>0</v>
      </c>
      <c r="B3990">
        <v>1</v>
      </c>
      <c r="C3990">
        <v>1</v>
      </c>
      <c r="D3990">
        <v>0</v>
      </c>
      <c r="E3990">
        <v>1</v>
      </c>
      <c r="F3990">
        <v>0</v>
      </c>
      <c r="G3990">
        <v>1</v>
      </c>
      <c r="H3990">
        <v>0</v>
      </c>
      <c r="I3990">
        <v>1</v>
      </c>
      <c r="J3990">
        <f t="shared" si="124"/>
        <v>0.5061710921510536</v>
      </c>
      <c r="K3990" s="28">
        <f t="shared" si="125"/>
        <v>0</v>
      </c>
    </row>
    <row r="3991" spans="1:11" x14ac:dyDescent="0.35">
      <c r="A3991">
        <v>0</v>
      </c>
      <c r="B3991">
        <v>1</v>
      </c>
      <c r="C3991">
        <v>0</v>
      </c>
      <c r="D3991">
        <v>0</v>
      </c>
      <c r="E3991">
        <v>0</v>
      </c>
      <c r="F3991">
        <v>0</v>
      </c>
      <c r="G3991">
        <v>0</v>
      </c>
      <c r="H3991">
        <v>0</v>
      </c>
      <c r="I3991">
        <v>1</v>
      </c>
      <c r="J3991">
        <f t="shared" si="124"/>
        <v>0.87700008427388576</v>
      </c>
      <c r="K3991" s="28">
        <f t="shared" si="125"/>
        <v>1</v>
      </c>
    </row>
    <row r="3992" spans="1:11" x14ac:dyDescent="0.35">
      <c r="A3992">
        <v>0</v>
      </c>
      <c r="B3992">
        <v>1</v>
      </c>
      <c r="C3992">
        <v>0</v>
      </c>
      <c r="D3992">
        <v>0</v>
      </c>
      <c r="E3992">
        <v>1</v>
      </c>
      <c r="F3992">
        <v>1</v>
      </c>
      <c r="G3992">
        <v>0</v>
      </c>
      <c r="H3992">
        <v>0</v>
      </c>
      <c r="I3992">
        <v>0</v>
      </c>
      <c r="J3992">
        <f t="shared" si="124"/>
        <v>0.3714951648416141</v>
      </c>
      <c r="K3992" s="28">
        <f t="shared" si="125"/>
        <v>0</v>
      </c>
    </row>
    <row r="3993" spans="1:11" x14ac:dyDescent="0.35">
      <c r="A3993">
        <v>0</v>
      </c>
      <c r="B3993">
        <v>1</v>
      </c>
      <c r="C3993">
        <v>0</v>
      </c>
      <c r="D3993">
        <v>0</v>
      </c>
      <c r="E3993">
        <v>0</v>
      </c>
      <c r="F3993">
        <v>0</v>
      </c>
      <c r="G3993">
        <v>0</v>
      </c>
      <c r="H3993">
        <v>1</v>
      </c>
      <c r="I3993">
        <v>1</v>
      </c>
      <c r="J3993">
        <f t="shared" si="124"/>
        <v>0.82960269686235455</v>
      </c>
      <c r="K3993" s="28">
        <f t="shared" si="125"/>
        <v>1</v>
      </c>
    </row>
    <row r="3994" spans="1:11" x14ac:dyDescent="0.35">
      <c r="A3994">
        <v>0</v>
      </c>
      <c r="B3994">
        <v>1</v>
      </c>
      <c r="C3994">
        <v>1</v>
      </c>
      <c r="D3994">
        <v>1</v>
      </c>
      <c r="E3994">
        <v>0</v>
      </c>
      <c r="F3994">
        <v>0</v>
      </c>
      <c r="G3994">
        <v>0</v>
      </c>
      <c r="H3994">
        <v>1</v>
      </c>
      <c r="I3994">
        <v>0</v>
      </c>
      <c r="J3994">
        <f t="shared" si="124"/>
        <v>0.71411781233449112</v>
      </c>
      <c r="K3994" s="28">
        <f t="shared" si="125"/>
        <v>1</v>
      </c>
    </row>
    <row r="3995" spans="1:11" x14ac:dyDescent="0.35">
      <c r="A3995">
        <v>0</v>
      </c>
      <c r="B3995">
        <v>1</v>
      </c>
      <c r="C3995">
        <v>0</v>
      </c>
      <c r="D3995">
        <v>0</v>
      </c>
      <c r="E3995">
        <v>1</v>
      </c>
      <c r="F3995">
        <v>0</v>
      </c>
      <c r="G3995">
        <v>0</v>
      </c>
      <c r="H3995">
        <v>0</v>
      </c>
      <c r="I3995">
        <v>1</v>
      </c>
      <c r="J3995">
        <f t="shared" si="124"/>
        <v>0.8567969519121561</v>
      </c>
      <c r="K3995" s="28">
        <f t="shared" si="125"/>
        <v>1</v>
      </c>
    </row>
    <row r="3996" spans="1:11" x14ac:dyDescent="0.35">
      <c r="A3996">
        <v>0</v>
      </c>
      <c r="B3996">
        <v>1</v>
      </c>
      <c r="C3996">
        <v>1</v>
      </c>
      <c r="D3996">
        <v>0</v>
      </c>
      <c r="E3996">
        <v>0</v>
      </c>
      <c r="F3996">
        <v>1</v>
      </c>
      <c r="G3996">
        <v>0</v>
      </c>
      <c r="H3996">
        <v>0</v>
      </c>
      <c r="I3996">
        <v>1</v>
      </c>
      <c r="J3996">
        <f t="shared" si="124"/>
        <v>0.48573157912355119</v>
      </c>
      <c r="K3996" s="28">
        <f t="shared" si="125"/>
        <v>0</v>
      </c>
    </row>
    <row r="3997" spans="1:11" x14ac:dyDescent="0.35">
      <c r="A3997">
        <v>0</v>
      </c>
      <c r="B3997">
        <v>1</v>
      </c>
      <c r="C3997">
        <v>1</v>
      </c>
      <c r="D3997">
        <v>0</v>
      </c>
      <c r="E3997">
        <v>0</v>
      </c>
      <c r="F3997">
        <v>0</v>
      </c>
      <c r="G3997">
        <v>1</v>
      </c>
      <c r="H3997">
        <v>0</v>
      </c>
      <c r="I3997">
        <v>0</v>
      </c>
      <c r="J3997">
        <f t="shared" si="124"/>
        <v>0.54985172403456195</v>
      </c>
      <c r="K3997" s="28">
        <f t="shared" si="125"/>
        <v>0</v>
      </c>
    </row>
    <row r="3998" spans="1:11" x14ac:dyDescent="0.35">
      <c r="A3998">
        <v>0</v>
      </c>
      <c r="B3998">
        <v>0</v>
      </c>
      <c r="C3998">
        <v>0</v>
      </c>
      <c r="D3998">
        <v>1</v>
      </c>
      <c r="E3998">
        <v>0</v>
      </c>
      <c r="F3998">
        <v>0</v>
      </c>
      <c r="G3998">
        <v>0</v>
      </c>
      <c r="H3998">
        <v>0</v>
      </c>
      <c r="I3998">
        <v>0</v>
      </c>
      <c r="J3998">
        <f t="shared" si="124"/>
        <v>0.7033714757670968</v>
      </c>
      <c r="K3998" s="28">
        <f t="shared" si="125"/>
        <v>1</v>
      </c>
    </row>
    <row r="3999" spans="1:11" x14ac:dyDescent="0.35">
      <c r="A3999">
        <v>0</v>
      </c>
      <c r="B3999">
        <v>0</v>
      </c>
      <c r="C3999">
        <v>1</v>
      </c>
      <c r="D3999">
        <v>0</v>
      </c>
      <c r="E3999">
        <v>1</v>
      </c>
      <c r="F3999">
        <v>0</v>
      </c>
      <c r="G3999">
        <v>0</v>
      </c>
      <c r="H3999">
        <v>0</v>
      </c>
      <c r="I3999">
        <v>1</v>
      </c>
      <c r="J3999">
        <f t="shared" si="124"/>
        <v>0.87457498226461139</v>
      </c>
      <c r="K3999" s="28">
        <f t="shared" si="125"/>
        <v>1</v>
      </c>
    </row>
    <row r="4000" spans="1:11" x14ac:dyDescent="0.35">
      <c r="A4000">
        <v>1</v>
      </c>
      <c r="B4000">
        <v>0</v>
      </c>
      <c r="C4000">
        <v>1</v>
      </c>
      <c r="D4000">
        <v>1</v>
      </c>
      <c r="E4000">
        <v>0</v>
      </c>
      <c r="F4000">
        <v>0</v>
      </c>
      <c r="G4000">
        <v>1</v>
      </c>
      <c r="H4000">
        <v>0</v>
      </c>
      <c r="I4000">
        <v>0</v>
      </c>
      <c r="J4000">
        <f t="shared" si="124"/>
        <v>0.35249829197172655</v>
      </c>
      <c r="K4000" s="28">
        <f t="shared" si="125"/>
        <v>0</v>
      </c>
    </row>
    <row r="4001" spans="1:11" x14ac:dyDescent="0.35">
      <c r="A4001">
        <v>0</v>
      </c>
      <c r="B4001">
        <v>0</v>
      </c>
      <c r="C4001">
        <v>0</v>
      </c>
      <c r="D4001">
        <v>0</v>
      </c>
      <c r="E4001">
        <v>1</v>
      </c>
      <c r="F4001">
        <v>0</v>
      </c>
      <c r="G4001">
        <v>1</v>
      </c>
      <c r="H4001">
        <v>0</v>
      </c>
      <c r="I4001">
        <v>1</v>
      </c>
      <c r="J4001">
        <f t="shared" si="124"/>
        <v>0.39917896487606397</v>
      </c>
      <c r="K4001" s="28">
        <f t="shared" si="125"/>
        <v>0</v>
      </c>
    </row>
    <row r="4002" spans="1:11" x14ac:dyDescent="0.35">
      <c r="A4002">
        <v>0</v>
      </c>
      <c r="B4002">
        <v>0</v>
      </c>
      <c r="C4002">
        <v>0</v>
      </c>
      <c r="D4002">
        <v>0</v>
      </c>
      <c r="E4002">
        <v>1</v>
      </c>
      <c r="F4002">
        <v>0</v>
      </c>
      <c r="G4002">
        <v>0</v>
      </c>
      <c r="H4002">
        <v>1</v>
      </c>
      <c r="I4002">
        <v>1</v>
      </c>
      <c r="J4002">
        <f t="shared" si="124"/>
        <v>0.78026098818776857</v>
      </c>
      <c r="K4002" s="28">
        <f t="shared" si="125"/>
        <v>1</v>
      </c>
    </row>
    <row r="4003" spans="1:11" x14ac:dyDescent="0.35">
      <c r="A4003">
        <v>1</v>
      </c>
      <c r="B4003">
        <v>0</v>
      </c>
      <c r="C4003">
        <v>1</v>
      </c>
      <c r="D4003">
        <v>1</v>
      </c>
      <c r="E4003">
        <v>0</v>
      </c>
      <c r="F4003">
        <v>0</v>
      </c>
      <c r="G4003">
        <v>0</v>
      </c>
      <c r="H4003">
        <v>1</v>
      </c>
      <c r="I4003">
        <v>1</v>
      </c>
      <c r="J4003">
        <f t="shared" si="124"/>
        <v>0.74421629733556638</v>
      </c>
      <c r="K4003" s="28">
        <f t="shared" si="125"/>
        <v>1</v>
      </c>
    </row>
    <row r="4004" spans="1:11" x14ac:dyDescent="0.35">
      <c r="A4004">
        <v>0</v>
      </c>
      <c r="B4004">
        <v>0</v>
      </c>
      <c r="C4004">
        <v>1</v>
      </c>
      <c r="D4004">
        <v>1</v>
      </c>
      <c r="E4004">
        <v>0</v>
      </c>
      <c r="F4004">
        <v>0</v>
      </c>
      <c r="G4004">
        <v>1</v>
      </c>
      <c r="H4004">
        <v>0</v>
      </c>
      <c r="I4004">
        <v>0</v>
      </c>
      <c r="J4004">
        <f t="shared" si="124"/>
        <v>0.2888764228454333</v>
      </c>
      <c r="K4004" s="28">
        <f t="shared" si="125"/>
        <v>0</v>
      </c>
    </row>
    <row r="4005" spans="1:11" x14ac:dyDescent="0.35">
      <c r="A4005">
        <v>1</v>
      </c>
      <c r="B4005">
        <v>0</v>
      </c>
      <c r="C4005">
        <v>0</v>
      </c>
      <c r="D4005">
        <v>0</v>
      </c>
      <c r="E4005">
        <v>1</v>
      </c>
      <c r="F4005">
        <v>0</v>
      </c>
      <c r="G4005">
        <v>0</v>
      </c>
      <c r="H4005">
        <v>1</v>
      </c>
      <c r="I4005">
        <v>1</v>
      </c>
      <c r="J4005">
        <f t="shared" si="124"/>
        <v>0.82634754217404516</v>
      </c>
      <c r="K4005" s="28">
        <f t="shared" si="125"/>
        <v>1</v>
      </c>
    </row>
    <row r="4006" spans="1:11" x14ac:dyDescent="0.35">
      <c r="A4006">
        <v>0</v>
      </c>
      <c r="B4006">
        <v>1</v>
      </c>
      <c r="C4006">
        <v>0</v>
      </c>
      <c r="D4006">
        <v>0</v>
      </c>
      <c r="E4006">
        <v>0</v>
      </c>
      <c r="F4006">
        <v>0</v>
      </c>
      <c r="G4006">
        <v>0</v>
      </c>
      <c r="H4006">
        <v>1</v>
      </c>
      <c r="I4006">
        <v>1</v>
      </c>
      <c r="J4006">
        <f t="shared" si="124"/>
        <v>0.82960269686235455</v>
      </c>
      <c r="K4006" s="28">
        <f t="shared" si="125"/>
        <v>1</v>
      </c>
    </row>
    <row r="4007" spans="1:11" x14ac:dyDescent="0.35">
      <c r="A4007">
        <v>0</v>
      </c>
      <c r="B4007">
        <v>1</v>
      </c>
      <c r="C4007">
        <v>1</v>
      </c>
      <c r="D4007">
        <v>0</v>
      </c>
      <c r="E4007">
        <v>1</v>
      </c>
      <c r="F4007">
        <v>0</v>
      </c>
      <c r="G4007">
        <v>1</v>
      </c>
      <c r="H4007">
        <v>0</v>
      </c>
      <c r="I4007">
        <v>1</v>
      </c>
      <c r="J4007">
        <f t="shared" si="124"/>
        <v>0.5061710921510536</v>
      </c>
      <c r="K4007" s="28">
        <f t="shared" si="125"/>
        <v>0</v>
      </c>
    </row>
    <row r="4008" spans="1:11" x14ac:dyDescent="0.35">
      <c r="A4008">
        <v>0</v>
      </c>
      <c r="B4008">
        <v>0</v>
      </c>
      <c r="C4008">
        <v>1</v>
      </c>
      <c r="D4008">
        <v>0</v>
      </c>
      <c r="E4008">
        <v>1</v>
      </c>
      <c r="F4008">
        <v>1</v>
      </c>
      <c r="G4008">
        <v>0</v>
      </c>
      <c r="H4008">
        <v>0</v>
      </c>
      <c r="I4008">
        <v>0</v>
      </c>
      <c r="J4008">
        <f t="shared" si="124"/>
        <v>0.40788505525075752</v>
      </c>
      <c r="K4008" s="28">
        <f t="shared" si="125"/>
        <v>0</v>
      </c>
    </row>
    <row r="4009" spans="1:11" x14ac:dyDescent="0.35">
      <c r="A4009">
        <v>0</v>
      </c>
      <c r="B4009">
        <v>0</v>
      </c>
      <c r="C4009">
        <v>1</v>
      </c>
      <c r="D4009">
        <v>0</v>
      </c>
      <c r="E4009">
        <v>0</v>
      </c>
      <c r="F4009">
        <v>0</v>
      </c>
      <c r="G4009">
        <v>1</v>
      </c>
      <c r="H4009">
        <v>0</v>
      </c>
      <c r="I4009">
        <v>0</v>
      </c>
      <c r="J4009">
        <f t="shared" si="124"/>
        <v>0.51495339610226831</v>
      </c>
      <c r="K4009" s="28">
        <f t="shared" si="125"/>
        <v>0</v>
      </c>
    </row>
    <row r="4010" spans="1:11" x14ac:dyDescent="0.35">
      <c r="A4010">
        <v>0</v>
      </c>
      <c r="B4010">
        <v>1</v>
      </c>
      <c r="C4010">
        <v>1</v>
      </c>
      <c r="D4010">
        <v>1</v>
      </c>
      <c r="E4010">
        <v>0</v>
      </c>
      <c r="F4010">
        <v>0</v>
      </c>
      <c r="G4010">
        <v>1</v>
      </c>
      <c r="H4010">
        <v>0</v>
      </c>
      <c r="I4010">
        <v>0</v>
      </c>
      <c r="J4010">
        <f t="shared" si="124"/>
        <v>0.31851448656500303</v>
      </c>
      <c r="K4010" s="28">
        <f t="shared" si="125"/>
        <v>0</v>
      </c>
    </row>
    <row r="4011" spans="1:11" x14ac:dyDescent="0.35">
      <c r="A4011">
        <v>1</v>
      </c>
      <c r="B4011">
        <v>0</v>
      </c>
      <c r="C4011">
        <v>1</v>
      </c>
      <c r="D4011">
        <v>1</v>
      </c>
      <c r="E4011">
        <v>0</v>
      </c>
      <c r="F4011">
        <v>0</v>
      </c>
      <c r="G4011">
        <v>0</v>
      </c>
      <c r="H4011">
        <v>0</v>
      </c>
      <c r="I4011">
        <v>0</v>
      </c>
      <c r="J4011">
        <f t="shared" si="124"/>
        <v>0.8099228320255093</v>
      </c>
      <c r="K4011" s="28">
        <f t="shared" si="125"/>
        <v>1</v>
      </c>
    </row>
    <row r="4012" spans="1:11" x14ac:dyDescent="0.35">
      <c r="A4012">
        <v>1</v>
      </c>
      <c r="B4012">
        <v>0</v>
      </c>
      <c r="C4012">
        <v>1</v>
      </c>
      <c r="D4012">
        <v>0</v>
      </c>
      <c r="E4012">
        <v>1</v>
      </c>
      <c r="F4012">
        <v>0</v>
      </c>
      <c r="G4012">
        <v>1</v>
      </c>
      <c r="H4012">
        <v>0</v>
      </c>
      <c r="I4012">
        <v>0</v>
      </c>
      <c r="J4012">
        <f t="shared" si="124"/>
        <v>0.54418866282377032</v>
      </c>
      <c r="K4012" s="28">
        <f t="shared" si="125"/>
        <v>0</v>
      </c>
    </row>
    <row r="4013" spans="1:11" x14ac:dyDescent="0.35">
      <c r="A4013">
        <v>0</v>
      </c>
      <c r="B4013">
        <v>1</v>
      </c>
      <c r="C4013">
        <v>0</v>
      </c>
      <c r="D4013">
        <v>0</v>
      </c>
      <c r="E4013">
        <v>1</v>
      </c>
      <c r="F4013">
        <v>0</v>
      </c>
      <c r="G4013">
        <v>0</v>
      </c>
      <c r="H4013">
        <v>0</v>
      </c>
      <c r="I4013">
        <v>1</v>
      </c>
      <c r="J4013">
        <f t="shared" si="124"/>
        <v>0.8567969519121561</v>
      </c>
      <c r="K4013" s="28">
        <f t="shared" si="125"/>
        <v>1</v>
      </c>
    </row>
    <row r="4014" spans="1:11" x14ac:dyDescent="0.35">
      <c r="A4014">
        <v>0</v>
      </c>
      <c r="B4014">
        <v>1</v>
      </c>
      <c r="C4014">
        <v>1</v>
      </c>
      <c r="D4014">
        <v>0</v>
      </c>
      <c r="E4014">
        <v>1</v>
      </c>
      <c r="F4014">
        <v>0</v>
      </c>
      <c r="G4014">
        <v>1</v>
      </c>
      <c r="H4014">
        <v>0</v>
      </c>
      <c r="I4014">
        <v>1</v>
      </c>
      <c r="J4014">
        <f t="shared" si="124"/>
        <v>0.5061710921510536</v>
      </c>
      <c r="K4014" s="28">
        <f t="shared" si="125"/>
        <v>0</v>
      </c>
    </row>
    <row r="4015" spans="1:11" x14ac:dyDescent="0.35">
      <c r="A4015">
        <v>1</v>
      </c>
      <c r="B4015">
        <v>0</v>
      </c>
      <c r="C4015">
        <v>1</v>
      </c>
      <c r="D4015">
        <v>0</v>
      </c>
      <c r="E4015">
        <v>1</v>
      </c>
      <c r="F4015">
        <v>0</v>
      </c>
      <c r="G4015">
        <v>1</v>
      </c>
      <c r="H4015">
        <v>0</v>
      </c>
      <c r="I4015">
        <v>1</v>
      </c>
      <c r="J4015">
        <f t="shared" si="124"/>
        <v>0.54418866282377032</v>
      </c>
      <c r="K4015" s="28">
        <f t="shared" si="125"/>
        <v>0</v>
      </c>
    </row>
    <row r="4016" spans="1:11" x14ac:dyDescent="0.35">
      <c r="A4016">
        <v>0</v>
      </c>
      <c r="B4016">
        <v>1</v>
      </c>
      <c r="C4016">
        <v>1</v>
      </c>
      <c r="D4016">
        <v>0</v>
      </c>
      <c r="E4016">
        <v>1</v>
      </c>
      <c r="F4016">
        <v>0</v>
      </c>
      <c r="G4016">
        <v>0</v>
      </c>
      <c r="H4016">
        <v>1</v>
      </c>
      <c r="I4016">
        <v>1</v>
      </c>
      <c r="J4016">
        <f t="shared" si="124"/>
        <v>0.8456340757014722</v>
      </c>
      <c r="K4016" s="28">
        <f t="shared" si="125"/>
        <v>1</v>
      </c>
    </row>
    <row r="4017" spans="1:11" x14ac:dyDescent="0.35">
      <c r="A4017">
        <v>0</v>
      </c>
      <c r="B4017">
        <v>1</v>
      </c>
      <c r="C4017">
        <v>1</v>
      </c>
      <c r="D4017">
        <v>0</v>
      </c>
      <c r="E4017">
        <v>0</v>
      </c>
      <c r="F4017">
        <v>0</v>
      </c>
      <c r="G4017">
        <v>1</v>
      </c>
      <c r="H4017">
        <v>0</v>
      </c>
      <c r="I4017">
        <v>0</v>
      </c>
      <c r="J4017">
        <f t="shared" si="124"/>
        <v>0.54985172403456195</v>
      </c>
      <c r="K4017" s="28">
        <f t="shared" si="125"/>
        <v>0</v>
      </c>
    </row>
    <row r="4018" spans="1:11" x14ac:dyDescent="0.35">
      <c r="A4018">
        <v>0</v>
      </c>
      <c r="B4018">
        <v>0</v>
      </c>
      <c r="C4018">
        <v>1</v>
      </c>
      <c r="D4018">
        <v>1</v>
      </c>
      <c r="E4018">
        <v>0</v>
      </c>
      <c r="F4018">
        <v>0</v>
      </c>
      <c r="G4018">
        <v>0</v>
      </c>
      <c r="H4018">
        <v>0</v>
      </c>
      <c r="I4018">
        <v>0</v>
      </c>
      <c r="J4018">
        <f t="shared" si="124"/>
        <v>0.76073935322175834</v>
      </c>
      <c r="K4018" s="28">
        <f t="shared" si="125"/>
        <v>1</v>
      </c>
    </row>
    <row r="4019" spans="1:11" x14ac:dyDescent="0.35">
      <c r="A4019">
        <v>0</v>
      </c>
      <c r="B4019">
        <v>0</v>
      </c>
      <c r="C4019">
        <v>1</v>
      </c>
      <c r="D4019">
        <v>0</v>
      </c>
      <c r="E4019">
        <v>0</v>
      </c>
      <c r="F4019">
        <v>0</v>
      </c>
      <c r="G4019">
        <v>1</v>
      </c>
      <c r="H4019">
        <v>0</v>
      </c>
      <c r="I4019">
        <v>1</v>
      </c>
      <c r="J4019">
        <f t="shared" si="124"/>
        <v>0.51495339610226831</v>
      </c>
      <c r="K4019" s="28">
        <f t="shared" si="125"/>
        <v>0</v>
      </c>
    </row>
    <row r="4020" spans="1:11" x14ac:dyDescent="0.35">
      <c r="A4020">
        <v>0</v>
      </c>
      <c r="B4020">
        <v>1</v>
      </c>
      <c r="C4020">
        <v>1</v>
      </c>
      <c r="D4020">
        <v>1</v>
      </c>
      <c r="E4020">
        <v>0</v>
      </c>
      <c r="F4020">
        <v>0</v>
      </c>
      <c r="G4020">
        <v>1</v>
      </c>
      <c r="H4020">
        <v>0</v>
      </c>
      <c r="I4020">
        <v>0</v>
      </c>
      <c r="J4020">
        <f t="shared" si="124"/>
        <v>0.31851448656500303</v>
      </c>
      <c r="K4020" s="28">
        <f t="shared" si="125"/>
        <v>0</v>
      </c>
    </row>
    <row r="4021" spans="1:11" x14ac:dyDescent="0.35">
      <c r="A4021">
        <v>1</v>
      </c>
      <c r="B4021">
        <v>0</v>
      </c>
      <c r="C4021">
        <v>1</v>
      </c>
      <c r="D4021">
        <v>1</v>
      </c>
      <c r="E4021">
        <v>0</v>
      </c>
      <c r="F4021">
        <v>1</v>
      </c>
      <c r="G4021">
        <v>0</v>
      </c>
      <c r="H4021">
        <v>0</v>
      </c>
      <c r="I4021">
        <v>0</v>
      </c>
      <c r="J4021">
        <f t="shared" si="124"/>
        <v>0.29624646200309124</v>
      </c>
      <c r="K4021" s="28">
        <f t="shared" si="125"/>
        <v>0</v>
      </c>
    </row>
    <row r="4022" spans="1:11" x14ac:dyDescent="0.35">
      <c r="A4022">
        <v>0</v>
      </c>
      <c r="B4022">
        <v>0</v>
      </c>
      <c r="C4022">
        <v>0</v>
      </c>
      <c r="D4022">
        <v>1</v>
      </c>
      <c r="E4022">
        <v>0</v>
      </c>
      <c r="F4022">
        <v>0</v>
      </c>
      <c r="G4022">
        <v>0</v>
      </c>
      <c r="H4022">
        <v>1</v>
      </c>
      <c r="I4022">
        <v>1</v>
      </c>
      <c r="J4022">
        <f t="shared" si="124"/>
        <v>0.61819531598208843</v>
      </c>
      <c r="K4022" s="28">
        <f t="shared" si="125"/>
        <v>1</v>
      </c>
    </row>
    <row r="4023" spans="1:11" x14ac:dyDescent="0.35">
      <c r="A4023">
        <v>0</v>
      </c>
      <c r="B4023">
        <v>0</v>
      </c>
      <c r="C4023">
        <v>1</v>
      </c>
      <c r="D4023">
        <v>0</v>
      </c>
      <c r="E4023">
        <v>1</v>
      </c>
      <c r="F4023">
        <v>0</v>
      </c>
      <c r="G4023">
        <v>1</v>
      </c>
      <c r="H4023">
        <v>0</v>
      </c>
      <c r="I4023">
        <v>0</v>
      </c>
      <c r="J4023">
        <f t="shared" si="124"/>
        <v>0.47114346019517556</v>
      </c>
      <c r="K4023" s="28">
        <f t="shared" si="125"/>
        <v>0</v>
      </c>
    </row>
    <row r="4024" spans="1:11" x14ac:dyDescent="0.35">
      <c r="A4024">
        <v>1</v>
      </c>
      <c r="B4024">
        <v>0</v>
      </c>
      <c r="C4024">
        <v>1</v>
      </c>
      <c r="D4024">
        <v>1</v>
      </c>
      <c r="E4024">
        <v>0</v>
      </c>
      <c r="F4024">
        <v>0</v>
      </c>
      <c r="G4024">
        <v>0</v>
      </c>
      <c r="H4024">
        <v>1</v>
      </c>
      <c r="I4024">
        <v>1</v>
      </c>
      <c r="J4024">
        <f t="shared" si="124"/>
        <v>0.74421629733556638</v>
      </c>
      <c r="K4024" s="28">
        <f t="shared" si="125"/>
        <v>1</v>
      </c>
    </row>
    <row r="4025" spans="1:11" x14ac:dyDescent="0.35">
      <c r="A4025">
        <v>0</v>
      </c>
      <c r="B4025">
        <v>1</v>
      </c>
      <c r="C4025">
        <v>1</v>
      </c>
      <c r="D4025">
        <v>1</v>
      </c>
      <c r="E4025">
        <v>0</v>
      </c>
      <c r="F4025">
        <v>0</v>
      </c>
      <c r="G4025">
        <v>0</v>
      </c>
      <c r="H4025">
        <v>1</v>
      </c>
      <c r="I4025">
        <v>1</v>
      </c>
      <c r="J4025">
        <f t="shared" si="124"/>
        <v>0.71411781233449112</v>
      </c>
      <c r="K4025" s="28">
        <f t="shared" si="125"/>
        <v>1</v>
      </c>
    </row>
    <row r="4026" spans="1:11" x14ac:dyDescent="0.35">
      <c r="A4026">
        <v>0</v>
      </c>
      <c r="B4026">
        <v>0</v>
      </c>
      <c r="C4026">
        <v>0</v>
      </c>
      <c r="D4026">
        <v>0</v>
      </c>
      <c r="E4026">
        <v>1</v>
      </c>
      <c r="F4026">
        <v>0</v>
      </c>
      <c r="G4026">
        <v>0</v>
      </c>
      <c r="H4026">
        <v>1</v>
      </c>
      <c r="I4026">
        <v>1</v>
      </c>
      <c r="J4026">
        <f t="shared" si="124"/>
        <v>0.78026098818776857</v>
      </c>
      <c r="K4026" s="28">
        <f t="shared" si="125"/>
        <v>1</v>
      </c>
    </row>
    <row r="4027" spans="1:11" x14ac:dyDescent="0.35">
      <c r="A4027">
        <v>0</v>
      </c>
      <c r="B4027">
        <v>1</v>
      </c>
      <c r="C4027">
        <v>1</v>
      </c>
      <c r="D4027">
        <v>0</v>
      </c>
      <c r="E4027">
        <v>1</v>
      </c>
      <c r="F4027">
        <v>0</v>
      </c>
      <c r="G4027">
        <v>1</v>
      </c>
      <c r="H4027">
        <v>0</v>
      </c>
      <c r="I4027">
        <v>0</v>
      </c>
      <c r="J4027">
        <f t="shared" si="124"/>
        <v>0.5061710921510536</v>
      </c>
      <c r="K4027" s="28">
        <f t="shared" si="125"/>
        <v>0</v>
      </c>
    </row>
    <row r="4028" spans="1:11" x14ac:dyDescent="0.35">
      <c r="A4028">
        <v>1</v>
      </c>
      <c r="B4028">
        <v>0</v>
      </c>
      <c r="C4028">
        <v>1</v>
      </c>
      <c r="D4028">
        <v>1</v>
      </c>
      <c r="E4028">
        <v>0</v>
      </c>
      <c r="F4028">
        <v>1</v>
      </c>
      <c r="G4028">
        <v>0</v>
      </c>
      <c r="H4028">
        <v>0</v>
      </c>
      <c r="I4028">
        <v>0</v>
      </c>
      <c r="J4028">
        <f t="shared" si="124"/>
        <v>0.29624646200309124</v>
      </c>
      <c r="K4028" s="28">
        <f t="shared" si="125"/>
        <v>0</v>
      </c>
    </row>
    <row r="4029" spans="1:11" x14ac:dyDescent="0.35">
      <c r="A4029">
        <v>0</v>
      </c>
      <c r="B4029">
        <v>1</v>
      </c>
      <c r="C4029">
        <v>1</v>
      </c>
      <c r="D4029">
        <v>0</v>
      </c>
      <c r="E4029">
        <v>0</v>
      </c>
      <c r="F4029">
        <v>0</v>
      </c>
      <c r="G4029">
        <v>0</v>
      </c>
      <c r="H4029">
        <v>1</v>
      </c>
      <c r="I4029">
        <v>1</v>
      </c>
      <c r="J4029">
        <f t="shared" si="124"/>
        <v>0.8671679141194254</v>
      </c>
      <c r="K4029" s="28">
        <f t="shared" si="125"/>
        <v>1</v>
      </c>
    </row>
    <row r="4030" spans="1:11" x14ac:dyDescent="0.35">
      <c r="A4030">
        <v>0</v>
      </c>
      <c r="B4030">
        <v>1</v>
      </c>
      <c r="C4030">
        <v>1</v>
      </c>
      <c r="D4030">
        <v>0</v>
      </c>
      <c r="E4030">
        <v>1</v>
      </c>
      <c r="F4030">
        <v>0</v>
      </c>
      <c r="G4030">
        <v>0</v>
      </c>
      <c r="H4030">
        <v>1</v>
      </c>
      <c r="I4030">
        <v>1</v>
      </c>
      <c r="J4030">
        <f t="shared" si="124"/>
        <v>0.8456340757014722</v>
      </c>
      <c r="K4030" s="28">
        <f t="shared" si="125"/>
        <v>1</v>
      </c>
    </row>
    <row r="4031" spans="1:11" x14ac:dyDescent="0.35">
      <c r="A4031">
        <v>0</v>
      </c>
      <c r="B4031">
        <v>0</v>
      </c>
      <c r="C4031">
        <v>0</v>
      </c>
      <c r="D4031">
        <v>0</v>
      </c>
      <c r="E4031">
        <v>1</v>
      </c>
      <c r="F4031">
        <v>1</v>
      </c>
      <c r="G4031">
        <v>0</v>
      </c>
      <c r="H4031">
        <v>0</v>
      </c>
      <c r="I4031">
        <v>1</v>
      </c>
      <c r="J4031">
        <f t="shared" si="124"/>
        <v>0.33938230933970881</v>
      </c>
      <c r="K4031" s="28">
        <f t="shared" si="125"/>
        <v>0</v>
      </c>
    </row>
    <row r="4032" spans="1:11" x14ac:dyDescent="0.35">
      <c r="A4032">
        <v>0</v>
      </c>
      <c r="B4032">
        <v>1</v>
      </c>
      <c r="C4032">
        <v>0</v>
      </c>
      <c r="D4032">
        <v>0</v>
      </c>
      <c r="E4032">
        <v>0</v>
      </c>
      <c r="F4032">
        <v>0</v>
      </c>
      <c r="G4032">
        <v>0</v>
      </c>
      <c r="H4032">
        <v>0</v>
      </c>
      <c r="I4032">
        <v>1</v>
      </c>
      <c r="J4032">
        <f t="shared" si="124"/>
        <v>0.87700008427388576</v>
      </c>
      <c r="K4032" s="28">
        <f t="shared" si="125"/>
        <v>1</v>
      </c>
    </row>
    <row r="4033" spans="1:11" x14ac:dyDescent="0.35">
      <c r="A4033">
        <v>1</v>
      </c>
      <c r="B4033">
        <v>0</v>
      </c>
      <c r="C4033">
        <v>1</v>
      </c>
      <c r="D4033">
        <v>1</v>
      </c>
      <c r="E4033">
        <v>0</v>
      </c>
      <c r="F4033">
        <v>1</v>
      </c>
      <c r="G4033">
        <v>0</v>
      </c>
      <c r="H4033">
        <v>0</v>
      </c>
      <c r="I4033">
        <v>0</v>
      </c>
      <c r="J4033">
        <f t="shared" si="124"/>
        <v>0.29624646200309124</v>
      </c>
      <c r="K4033" s="28">
        <f t="shared" si="125"/>
        <v>0</v>
      </c>
    </row>
    <row r="4034" spans="1:11" x14ac:dyDescent="0.35">
      <c r="A4034">
        <v>0</v>
      </c>
      <c r="B4034">
        <v>0</v>
      </c>
      <c r="C4034">
        <v>1</v>
      </c>
      <c r="D4034">
        <v>0</v>
      </c>
      <c r="E4034">
        <v>1</v>
      </c>
      <c r="F4034">
        <v>0</v>
      </c>
      <c r="G4034">
        <v>0</v>
      </c>
      <c r="H4034">
        <v>0</v>
      </c>
      <c r="I4034">
        <v>1</v>
      </c>
      <c r="J4034">
        <f t="shared" si="124"/>
        <v>0.87457498226461139</v>
      </c>
      <c r="K4034" s="28">
        <f t="shared" si="125"/>
        <v>1</v>
      </c>
    </row>
    <row r="4035" spans="1:11" x14ac:dyDescent="0.35">
      <c r="A4035">
        <v>1</v>
      </c>
      <c r="B4035">
        <v>0</v>
      </c>
      <c r="C4035">
        <v>1</v>
      </c>
      <c r="D4035">
        <v>0</v>
      </c>
      <c r="E4035">
        <v>1</v>
      </c>
      <c r="F4035">
        <v>0</v>
      </c>
      <c r="G4035">
        <v>1</v>
      </c>
      <c r="H4035">
        <v>0</v>
      </c>
      <c r="I4035">
        <v>0</v>
      </c>
      <c r="J4035">
        <f t="shared" ref="J4035:J4098" si="126">1/(1+EXP(-($N$4+($N$5*A4035)+($N$6*B4035)+($N$7*C4035)+($N$8*D4035)+($N$9*E4035)+($N$10*F4035)+($N$11*G4035)+($N$12*H4035))))</f>
        <v>0.54418866282377032</v>
      </c>
      <c r="K4035" s="28">
        <f t="shared" ref="K4035:K4098" si="127">IF(J4035&gt;=$N$15,1,0)</f>
        <v>0</v>
      </c>
    </row>
    <row r="4036" spans="1:11" x14ac:dyDescent="0.35">
      <c r="A4036">
        <v>0</v>
      </c>
      <c r="B4036">
        <v>0</v>
      </c>
      <c r="C4036">
        <v>0</v>
      </c>
      <c r="D4036">
        <v>1</v>
      </c>
      <c r="E4036">
        <v>0</v>
      </c>
      <c r="F4036">
        <v>1</v>
      </c>
      <c r="G4036">
        <v>0</v>
      </c>
      <c r="H4036">
        <v>0</v>
      </c>
      <c r="I4036">
        <v>0</v>
      </c>
      <c r="J4036">
        <f t="shared" si="126"/>
        <v>0.18979531325744867</v>
      </c>
      <c r="K4036" s="28">
        <f t="shared" si="127"/>
        <v>0</v>
      </c>
    </row>
    <row r="4037" spans="1:11" x14ac:dyDescent="0.35">
      <c r="A4037">
        <v>1</v>
      </c>
      <c r="B4037">
        <v>0</v>
      </c>
      <c r="C4037">
        <v>0</v>
      </c>
      <c r="D4037">
        <v>0</v>
      </c>
      <c r="E4037">
        <v>1</v>
      </c>
      <c r="F4037">
        <v>0</v>
      </c>
      <c r="G4037">
        <v>1</v>
      </c>
      <c r="H4037">
        <v>0</v>
      </c>
      <c r="I4037">
        <v>1</v>
      </c>
      <c r="J4037">
        <f t="shared" si="126"/>
        <v>0.47100365005553863</v>
      </c>
      <c r="K4037" s="28">
        <f t="shared" si="127"/>
        <v>0</v>
      </c>
    </row>
    <row r="4038" spans="1:11" x14ac:dyDescent="0.35">
      <c r="A4038">
        <v>0</v>
      </c>
      <c r="B4038">
        <v>1</v>
      </c>
      <c r="C4038">
        <v>1</v>
      </c>
      <c r="D4038">
        <v>1</v>
      </c>
      <c r="E4038">
        <v>0</v>
      </c>
      <c r="F4038">
        <v>0</v>
      </c>
      <c r="G4038">
        <v>0</v>
      </c>
      <c r="H4038">
        <v>1</v>
      </c>
      <c r="I4038">
        <v>0</v>
      </c>
      <c r="J4038">
        <f t="shared" si="126"/>
        <v>0.71411781233449112</v>
      </c>
      <c r="K4038" s="28">
        <f t="shared" si="127"/>
        <v>1</v>
      </c>
    </row>
    <row r="4039" spans="1:11" x14ac:dyDescent="0.35">
      <c r="A4039">
        <v>0</v>
      </c>
      <c r="B4039">
        <v>1</v>
      </c>
      <c r="C4039">
        <v>1</v>
      </c>
      <c r="D4039">
        <v>0</v>
      </c>
      <c r="E4039">
        <v>1</v>
      </c>
      <c r="F4039">
        <v>0</v>
      </c>
      <c r="G4039">
        <v>0</v>
      </c>
      <c r="H4039">
        <v>1</v>
      </c>
      <c r="I4039">
        <v>1</v>
      </c>
      <c r="J4039">
        <f t="shared" si="126"/>
        <v>0.8456340757014722</v>
      </c>
      <c r="K4039" s="28">
        <f t="shared" si="127"/>
        <v>1</v>
      </c>
    </row>
    <row r="4040" spans="1:11" x14ac:dyDescent="0.35">
      <c r="A4040">
        <v>0</v>
      </c>
      <c r="B4040">
        <v>0</v>
      </c>
      <c r="C4040">
        <v>1</v>
      </c>
      <c r="D4040">
        <v>0</v>
      </c>
      <c r="E4040">
        <v>1</v>
      </c>
      <c r="F4040">
        <v>0</v>
      </c>
      <c r="G4040">
        <v>1</v>
      </c>
      <c r="H4040">
        <v>0</v>
      </c>
      <c r="I4040">
        <v>1</v>
      </c>
      <c r="J4040">
        <f t="shared" si="126"/>
        <v>0.47114346019517556</v>
      </c>
      <c r="K4040" s="28">
        <f t="shared" si="127"/>
        <v>0</v>
      </c>
    </row>
    <row r="4041" spans="1:11" x14ac:dyDescent="0.35">
      <c r="A4041">
        <v>1</v>
      </c>
      <c r="B4041">
        <v>0</v>
      </c>
      <c r="C4041">
        <v>1</v>
      </c>
      <c r="D4041">
        <v>1</v>
      </c>
      <c r="E4041">
        <v>0</v>
      </c>
      <c r="F4041">
        <v>0</v>
      </c>
      <c r="G4041">
        <v>0</v>
      </c>
      <c r="H4041">
        <v>0</v>
      </c>
      <c r="I4041">
        <v>1</v>
      </c>
      <c r="J4041">
        <f t="shared" si="126"/>
        <v>0.8099228320255093</v>
      </c>
      <c r="K4041" s="28">
        <f t="shared" si="127"/>
        <v>1</v>
      </c>
    </row>
    <row r="4042" spans="1:11" x14ac:dyDescent="0.35">
      <c r="A4042">
        <v>0</v>
      </c>
      <c r="B4042">
        <v>1</v>
      </c>
      <c r="C4042">
        <v>0</v>
      </c>
      <c r="D4042">
        <v>0</v>
      </c>
      <c r="E4042">
        <v>1</v>
      </c>
      <c r="F4042">
        <v>0</v>
      </c>
      <c r="G4042">
        <v>0</v>
      </c>
      <c r="H4042">
        <v>1</v>
      </c>
      <c r="I4042">
        <v>1</v>
      </c>
      <c r="J4042">
        <f t="shared" si="126"/>
        <v>0.80335997427445316</v>
      </c>
      <c r="K4042" s="28">
        <f t="shared" si="127"/>
        <v>1</v>
      </c>
    </row>
    <row r="4043" spans="1:11" x14ac:dyDescent="0.35">
      <c r="A4043">
        <v>1</v>
      </c>
      <c r="B4043">
        <v>0</v>
      </c>
      <c r="C4043">
        <v>0</v>
      </c>
      <c r="D4043">
        <v>0</v>
      </c>
      <c r="E4043">
        <v>1</v>
      </c>
      <c r="F4043">
        <v>1</v>
      </c>
      <c r="G4043">
        <v>0</v>
      </c>
      <c r="H4043">
        <v>0</v>
      </c>
      <c r="I4043">
        <v>0</v>
      </c>
      <c r="J4043">
        <f t="shared" si="126"/>
        <v>0.4077495437908748</v>
      </c>
      <c r="K4043" s="28">
        <f t="shared" si="127"/>
        <v>0</v>
      </c>
    </row>
    <row r="4044" spans="1:11" x14ac:dyDescent="0.35">
      <c r="A4044">
        <v>0</v>
      </c>
      <c r="B4044">
        <v>0</v>
      </c>
      <c r="C4044">
        <v>1</v>
      </c>
      <c r="D4044">
        <v>0</v>
      </c>
      <c r="E4044">
        <v>0</v>
      </c>
      <c r="F4044">
        <v>0</v>
      </c>
      <c r="G4044">
        <v>0</v>
      </c>
      <c r="H4044">
        <v>1</v>
      </c>
      <c r="I4044">
        <v>1</v>
      </c>
      <c r="J4044">
        <f t="shared" si="126"/>
        <v>0.85016638347999451</v>
      </c>
      <c r="K4044" s="28">
        <f t="shared" si="127"/>
        <v>1</v>
      </c>
    </row>
    <row r="4045" spans="1:11" x14ac:dyDescent="0.35">
      <c r="A4045">
        <v>1</v>
      </c>
      <c r="B4045">
        <v>0</v>
      </c>
      <c r="C4045">
        <v>0</v>
      </c>
      <c r="D4045">
        <v>0</v>
      </c>
      <c r="E4045">
        <v>1</v>
      </c>
      <c r="F4045">
        <v>0</v>
      </c>
      <c r="G4045">
        <v>0</v>
      </c>
      <c r="H4045">
        <v>1</v>
      </c>
      <c r="I4045">
        <v>0</v>
      </c>
      <c r="J4045">
        <f t="shared" si="126"/>
        <v>0.82634754217404516</v>
      </c>
      <c r="K4045" s="28">
        <f t="shared" si="127"/>
        <v>1</v>
      </c>
    </row>
    <row r="4046" spans="1:11" x14ac:dyDescent="0.35">
      <c r="A4046">
        <v>0</v>
      </c>
      <c r="B4046">
        <v>1</v>
      </c>
      <c r="C4046">
        <v>1</v>
      </c>
      <c r="D4046">
        <v>1</v>
      </c>
      <c r="E4046">
        <v>0</v>
      </c>
      <c r="F4046">
        <v>0</v>
      </c>
      <c r="G4046">
        <v>1</v>
      </c>
      <c r="H4046">
        <v>0</v>
      </c>
      <c r="I4046">
        <v>0</v>
      </c>
      <c r="J4046">
        <f t="shared" si="126"/>
        <v>0.31851448656500303</v>
      </c>
      <c r="K4046" s="28">
        <f t="shared" si="127"/>
        <v>0</v>
      </c>
    </row>
    <row r="4047" spans="1:11" x14ac:dyDescent="0.35">
      <c r="A4047">
        <v>1</v>
      </c>
      <c r="B4047">
        <v>0</v>
      </c>
      <c r="C4047">
        <v>1</v>
      </c>
      <c r="D4047">
        <v>1</v>
      </c>
      <c r="E4047">
        <v>0</v>
      </c>
      <c r="F4047">
        <v>0</v>
      </c>
      <c r="G4047">
        <v>0</v>
      </c>
      <c r="H4047">
        <v>1</v>
      </c>
      <c r="I4047">
        <v>1</v>
      </c>
      <c r="J4047">
        <f t="shared" si="126"/>
        <v>0.74421629733556638</v>
      </c>
      <c r="K4047" s="28">
        <f t="shared" si="127"/>
        <v>1</v>
      </c>
    </row>
    <row r="4048" spans="1:11" x14ac:dyDescent="0.35">
      <c r="A4048">
        <v>0</v>
      </c>
      <c r="B4048">
        <v>0</v>
      </c>
      <c r="C4048">
        <v>0</v>
      </c>
      <c r="D4048">
        <v>0</v>
      </c>
      <c r="E4048">
        <v>1</v>
      </c>
      <c r="F4048">
        <v>1</v>
      </c>
      <c r="G4048">
        <v>0</v>
      </c>
      <c r="H4048">
        <v>0</v>
      </c>
      <c r="I4048">
        <v>1</v>
      </c>
      <c r="J4048">
        <f t="shared" si="126"/>
        <v>0.33938230933970881</v>
      </c>
      <c r="K4048" s="28">
        <f t="shared" si="127"/>
        <v>0</v>
      </c>
    </row>
    <row r="4049" spans="1:11" x14ac:dyDescent="0.35">
      <c r="A4049">
        <v>1</v>
      </c>
      <c r="B4049">
        <v>0</v>
      </c>
      <c r="C4049">
        <v>1</v>
      </c>
      <c r="D4049">
        <v>1</v>
      </c>
      <c r="E4049">
        <v>0</v>
      </c>
      <c r="F4049">
        <v>0</v>
      </c>
      <c r="G4049">
        <v>1</v>
      </c>
      <c r="H4049">
        <v>0</v>
      </c>
      <c r="I4049">
        <v>0</v>
      </c>
      <c r="J4049">
        <f t="shared" si="126"/>
        <v>0.35249829197172655</v>
      </c>
      <c r="K4049" s="28">
        <f t="shared" si="127"/>
        <v>0</v>
      </c>
    </row>
    <row r="4050" spans="1:11" x14ac:dyDescent="0.35">
      <c r="A4050">
        <v>0</v>
      </c>
      <c r="B4050">
        <v>0</v>
      </c>
      <c r="C4050">
        <v>1</v>
      </c>
      <c r="D4050">
        <v>0</v>
      </c>
      <c r="E4050">
        <v>0</v>
      </c>
      <c r="F4050">
        <v>0</v>
      </c>
      <c r="G4050">
        <v>1</v>
      </c>
      <c r="H4050">
        <v>0</v>
      </c>
      <c r="I4050">
        <v>1</v>
      </c>
      <c r="J4050">
        <f t="shared" si="126"/>
        <v>0.51495339610226831</v>
      </c>
      <c r="K4050" s="28">
        <f t="shared" si="127"/>
        <v>0</v>
      </c>
    </row>
    <row r="4051" spans="1:11" x14ac:dyDescent="0.35">
      <c r="A4051">
        <v>0</v>
      </c>
      <c r="B4051">
        <v>0</v>
      </c>
      <c r="C4051">
        <v>0</v>
      </c>
      <c r="D4051">
        <v>0</v>
      </c>
      <c r="E4051">
        <v>1</v>
      </c>
      <c r="F4051">
        <v>0</v>
      </c>
      <c r="G4051">
        <v>1</v>
      </c>
      <c r="H4051">
        <v>0</v>
      </c>
      <c r="I4051">
        <v>0</v>
      </c>
      <c r="J4051">
        <f t="shared" si="126"/>
        <v>0.39917896487606397</v>
      </c>
      <c r="K4051" s="28">
        <f t="shared" si="127"/>
        <v>0</v>
      </c>
    </row>
    <row r="4052" spans="1:11" x14ac:dyDescent="0.35">
      <c r="A4052">
        <v>0</v>
      </c>
      <c r="B4052">
        <v>0</v>
      </c>
      <c r="C4052">
        <v>0</v>
      </c>
      <c r="D4052">
        <v>0</v>
      </c>
      <c r="E4052">
        <v>1</v>
      </c>
      <c r="F4052">
        <v>1</v>
      </c>
      <c r="G4052">
        <v>0</v>
      </c>
      <c r="H4052">
        <v>0</v>
      </c>
      <c r="I4052">
        <v>0</v>
      </c>
      <c r="J4052">
        <f t="shared" si="126"/>
        <v>0.33938230933970881</v>
      </c>
      <c r="K4052" s="28">
        <f t="shared" si="127"/>
        <v>0</v>
      </c>
    </row>
    <row r="4053" spans="1:11" x14ac:dyDescent="0.35">
      <c r="A4053">
        <v>1</v>
      </c>
      <c r="B4053">
        <v>0</v>
      </c>
      <c r="C4053">
        <v>0</v>
      </c>
      <c r="D4053">
        <v>1</v>
      </c>
      <c r="E4053">
        <v>0</v>
      </c>
      <c r="F4053">
        <v>0</v>
      </c>
      <c r="G4053">
        <v>0</v>
      </c>
      <c r="H4053">
        <v>1</v>
      </c>
      <c r="I4053">
        <v>1</v>
      </c>
      <c r="J4053">
        <f t="shared" si="126"/>
        <v>0.68452956070665638</v>
      </c>
      <c r="K4053" s="28">
        <f t="shared" si="127"/>
        <v>1</v>
      </c>
    </row>
    <row r="4054" spans="1:11" x14ac:dyDescent="0.35">
      <c r="A4054">
        <v>0</v>
      </c>
      <c r="B4054">
        <v>0</v>
      </c>
      <c r="C4054">
        <v>1</v>
      </c>
      <c r="D4054">
        <v>1</v>
      </c>
      <c r="E4054">
        <v>0</v>
      </c>
      <c r="F4054">
        <v>0</v>
      </c>
      <c r="G4054">
        <v>1</v>
      </c>
      <c r="H4054">
        <v>0</v>
      </c>
      <c r="I4054">
        <v>1</v>
      </c>
      <c r="J4054">
        <f t="shared" si="126"/>
        <v>0.2888764228454333</v>
      </c>
      <c r="K4054" s="28">
        <f t="shared" si="127"/>
        <v>0</v>
      </c>
    </row>
    <row r="4055" spans="1:11" x14ac:dyDescent="0.35">
      <c r="A4055">
        <v>0</v>
      </c>
      <c r="B4055">
        <v>0</v>
      </c>
      <c r="C4055">
        <v>1</v>
      </c>
      <c r="D4055">
        <v>0</v>
      </c>
      <c r="E4055">
        <v>1</v>
      </c>
      <c r="F4055">
        <v>1</v>
      </c>
      <c r="G4055">
        <v>0</v>
      </c>
      <c r="H4055">
        <v>0</v>
      </c>
      <c r="I4055">
        <v>0</v>
      </c>
      <c r="J4055">
        <f t="shared" si="126"/>
        <v>0.40788505525075752</v>
      </c>
      <c r="K4055" s="28">
        <f t="shared" si="127"/>
        <v>0</v>
      </c>
    </row>
    <row r="4056" spans="1:11" x14ac:dyDescent="0.35">
      <c r="A4056">
        <v>0</v>
      </c>
      <c r="B4056">
        <v>1</v>
      </c>
      <c r="C4056">
        <v>1</v>
      </c>
      <c r="D4056">
        <v>0</v>
      </c>
      <c r="E4056">
        <v>1</v>
      </c>
      <c r="F4056">
        <v>0</v>
      </c>
      <c r="G4056">
        <v>1</v>
      </c>
      <c r="H4056">
        <v>0</v>
      </c>
      <c r="I4056">
        <v>1</v>
      </c>
      <c r="J4056">
        <f t="shared" si="126"/>
        <v>0.5061710921510536</v>
      </c>
      <c r="K4056" s="28">
        <f t="shared" si="127"/>
        <v>0</v>
      </c>
    </row>
    <row r="4057" spans="1:11" x14ac:dyDescent="0.35">
      <c r="A4057">
        <v>0</v>
      </c>
      <c r="B4057">
        <v>0</v>
      </c>
      <c r="C4057">
        <v>1</v>
      </c>
      <c r="D4057">
        <v>0</v>
      </c>
      <c r="E4057">
        <v>1</v>
      </c>
      <c r="F4057">
        <v>0</v>
      </c>
      <c r="G4057">
        <v>1</v>
      </c>
      <c r="H4057">
        <v>0</v>
      </c>
      <c r="I4057">
        <v>0</v>
      </c>
      <c r="J4057">
        <f t="shared" si="126"/>
        <v>0.47114346019517556</v>
      </c>
      <c r="K4057" s="28">
        <f t="shared" si="127"/>
        <v>0</v>
      </c>
    </row>
    <row r="4058" spans="1:11" x14ac:dyDescent="0.35">
      <c r="A4058">
        <v>1</v>
      </c>
      <c r="B4058">
        <v>0</v>
      </c>
      <c r="C4058">
        <v>0</v>
      </c>
      <c r="D4058">
        <v>0</v>
      </c>
      <c r="E4058">
        <v>1</v>
      </c>
      <c r="F4058">
        <v>1</v>
      </c>
      <c r="G4058">
        <v>0</v>
      </c>
      <c r="H4058">
        <v>0</v>
      </c>
      <c r="I4058">
        <v>1</v>
      </c>
      <c r="J4058">
        <f t="shared" si="126"/>
        <v>0.4077495437908748</v>
      </c>
      <c r="K4058" s="28">
        <f t="shared" si="127"/>
        <v>0</v>
      </c>
    </row>
    <row r="4059" spans="1:11" x14ac:dyDescent="0.35">
      <c r="A4059">
        <v>0</v>
      </c>
      <c r="B4059">
        <v>0</v>
      </c>
      <c r="C4059">
        <v>0</v>
      </c>
      <c r="D4059">
        <v>0</v>
      </c>
      <c r="E4059">
        <v>1</v>
      </c>
      <c r="F4059">
        <v>1</v>
      </c>
      <c r="G4059">
        <v>0</v>
      </c>
      <c r="H4059">
        <v>0</v>
      </c>
      <c r="I4059">
        <v>1</v>
      </c>
      <c r="J4059">
        <f t="shared" si="126"/>
        <v>0.33938230933970881</v>
      </c>
      <c r="K4059" s="28">
        <f t="shared" si="127"/>
        <v>0</v>
      </c>
    </row>
    <row r="4060" spans="1:11" x14ac:dyDescent="0.35">
      <c r="A4060">
        <v>0</v>
      </c>
      <c r="B4060">
        <v>1</v>
      </c>
      <c r="C4060">
        <v>1</v>
      </c>
      <c r="D4060">
        <v>0</v>
      </c>
      <c r="E4060">
        <v>1</v>
      </c>
      <c r="F4060">
        <v>0</v>
      </c>
      <c r="G4060">
        <v>1</v>
      </c>
      <c r="H4060">
        <v>0</v>
      </c>
      <c r="I4060">
        <v>1</v>
      </c>
      <c r="J4060">
        <f t="shared" si="126"/>
        <v>0.5061710921510536</v>
      </c>
      <c r="K4060" s="28">
        <f t="shared" si="127"/>
        <v>0</v>
      </c>
    </row>
    <row r="4061" spans="1:11" x14ac:dyDescent="0.35">
      <c r="A4061">
        <v>0</v>
      </c>
      <c r="B4061">
        <v>0</v>
      </c>
      <c r="C4061">
        <v>1</v>
      </c>
      <c r="D4061">
        <v>1</v>
      </c>
      <c r="E4061">
        <v>0</v>
      </c>
      <c r="F4061">
        <v>0</v>
      </c>
      <c r="G4061">
        <v>0</v>
      </c>
      <c r="H4061">
        <v>0</v>
      </c>
      <c r="I4061">
        <v>1</v>
      </c>
      <c r="J4061">
        <f t="shared" si="126"/>
        <v>0.76073935322175834</v>
      </c>
      <c r="K4061" s="28">
        <f t="shared" si="127"/>
        <v>1</v>
      </c>
    </row>
    <row r="4062" spans="1:11" x14ac:dyDescent="0.35">
      <c r="A4062">
        <v>0</v>
      </c>
      <c r="B4062">
        <v>1</v>
      </c>
      <c r="C4062">
        <v>0</v>
      </c>
      <c r="D4062">
        <v>0</v>
      </c>
      <c r="E4062">
        <v>1</v>
      </c>
      <c r="F4062">
        <v>0</v>
      </c>
      <c r="G4062">
        <v>0</v>
      </c>
      <c r="H4062">
        <v>1</v>
      </c>
      <c r="I4062">
        <v>1</v>
      </c>
      <c r="J4062">
        <f t="shared" si="126"/>
        <v>0.80335997427445316</v>
      </c>
      <c r="K4062" s="28">
        <f t="shared" si="127"/>
        <v>1</v>
      </c>
    </row>
    <row r="4063" spans="1:11" x14ac:dyDescent="0.35">
      <c r="A4063">
        <v>0</v>
      </c>
      <c r="B4063">
        <v>1</v>
      </c>
      <c r="C4063">
        <v>0</v>
      </c>
      <c r="D4063">
        <v>0</v>
      </c>
      <c r="E4063">
        <v>1</v>
      </c>
      <c r="F4063">
        <v>0</v>
      </c>
      <c r="G4063">
        <v>0</v>
      </c>
      <c r="H4063">
        <v>1</v>
      </c>
      <c r="I4063">
        <v>1</v>
      </c>
      <c r="J4063">
        <f t="shared" si="126"/>
        <v>0.80335997427445316</v>
      </c>
      <c r="K4063" s="28">
        <f t="shared" si="127"/>
        <v>1</v>
      </c>
    </row>
    <row r="4064" spans="1:11" x14ac:dyDescent="0.35">
      <c r="A4064">
        <v>1</v>
      </c>
      <c r="B4064">
        <v>0</v>
      </c>
      <c r="C4064">
        <v>1</v>
      </c>
      <c r="D4064">
        <v>1</v>
      </c>
      <c r="E4064">
        <v>0</v>
      </c>
      <c r="F4064">
        <v>0</v>
      </c>
      <c r="G4064">
        <v>0</v>
      </c>
      <c r="H4064">
        <v>1</v>
      </c>
      <c r="I4064">
        <v>1</v>
      </c>
      <c r="J4064">
        <f t="shared" si="126"/>
        <v>0.74421629733556638</v>
      </c>
      <c r="K4064" s="28">
        <f t="shared" si="127"/>
        <v>1</v>
      </c>
    </row>
    <row r="4065" spans="1:11" x14ac:dyDescent="0.35">
      <c r="A4065">
        <v>1</v>
      </c>
      <c r="B4065">
        <v>0</v>
      </c>
      <c r="C4065">
        <v>0</v>
      </c>
      <c r="D4065">
        <v>0</v>
      </c>
      <c r="E4065">
        <v>1</v>
      </c>
      <c r="F4065">
        <v>0</v>
      </c>
      <c r="G4065">
        <v>0</v>
      </c>
      <c r="H4065">
        <v>1</v>
      </c>
      <c r="I4065">
        <v>0</v>
      </c>
      <c r="J4065">
        <f t="shared" si="126"/>
        <v>0.82634754217404516</v>
      </c>
      <c r="K4065" s="28">
        <f t="shared" si="127"/>
        <v>1</v>
      </c>
    </row>
    <row r="4066" spans="1:11" x14ac:dyDescent="0.35">
      <c r="A4066">
        <v>1</v>
      </c>
      <c r="B4066">
        <v>0</v>
      </c>
      <c r="C4066">
        <v>1</v>
      </c>
      <c r="D4066">
        <v>1</v>
      </c>
      <c r="E4066">
        <v>0</v>
      </c>
      <c r="F4066">
        <v>0</v>
      </c>
      <c r="G4066">
        <v>1</v>
      </c>
      <c r="H4066">
        <v>0</v>
      </c>
      <c r="I4066">
        <v>0</v>
      </c>
      <c r="J4066">
        <f t="shared" si="126"/>
        <v>0.35249829197172655</v>
      </c>
      <c r="K4066" s="28">
        <f t="shared" si="127"/>
        <v>0</v>
      </c>
    </row>
    <row r="4067" spans="1:11" x14ac:dyDescent="0.35">
      <c r="A4067">
        <v>0</v>
      </c>
      <c r="B4067">
        <v>1</v>
      </c>
      <c r="C4067">
        <v>0</v>
      </c>
      <c r="D4067">
        <v>0</v>
      </c>
      <c r="E4067">
        <v>0</v>
      </c>
      <c r="F4067">
        <v>0</v>
      </c>
      <c r="G4067">
        <v>0</v>
      </c>
      <c r="H4067">
        <v>1</v>
      </c>
      <c r="I4067">
        <v>1</v>
      </c>
      <c r="J4067">
        <f t="shared" si="126"/>
        <v>0.82960269686235455</v>
      </c>
      <c r="K4067" s="28">
        <f t="shared" si="127"/>
        <v>1</v>
      </c>
    </row>
    <row r="4068" spans="1:11" x14ac:dyDescent="0.35">
      <c r="A4068">
        <v>0</v>
      </c>
      <c r="B4068">
        <v>1</v>
      </c>
      <c r="C4068">
        <v>1</v>
      </c>
      <c r="D4068">
        <v>0</v>
      </c>
      <c r="E4068">
        <v>1</v>
      </c>
      <c r="F4068">
        <v>0</v>
      </c>
      <c r="G4068">
        <v>0</v>
      </c>
      <c r="H4068">
        <v>1</v>
      </c>
      <c r="I4068">
        <v>0</v>
      </c>
      <c r="J4068">
        <f t="shared" si="126"/>
        <v>0.8456340757014722</v>
      </c>
      <c r="K4068" s="28">
        <f t="shared" si="127"/>
        <v>1</v>
      </c>
    </row>
    <row r="4069" spans="1:11" x14ac:dyDescent="0.35">
      <c r="A4069">
        <v>0</v>
      </c>
      <c r="B4069">
        <v>1</v>
      </c>
      <c r="C4069">
        <v>1</v>
      </c>
      <c r="D4069">
        <v>0</v>
      </c>
      <c r="E4069">
        <v>1</v>
      </c>
      <c r="F4069">
        <v>0</v>
      </c>
      <c r="G4069">
        <v>1</v>
      </c>
      <c r="H4069">
        <v>0</v>
      </c>
      <c r="I4069">
        <v>1</v>
      </c>
      <c r="J4069">
        <f t="shared" si="126"/>
        <v>0.5061710921510536</v>
      </c>
      <c r="K4069" s="28">
        <f t="shared" si="127"/>
        <v>0</v>
      </c>
    </row>
    <row r="4070" spans="1:11" x14ac:dyDescent="0.35">
      <c r="A4070">
        <v>0</v>
      </c>
      <c r="B4070">
        <v>1</v>
      </c>
      <c r="C4070">
        <v>1</v>
      </c>
      <c r="D4070">
        <v>0</v>
      </c>
      <c r="E4070">
        <v>1</v>
      </c>
      <c r="F4070">
        <v>0</v>
      </c>
      <c r="G4070">
        <v>1</v>
      </c>
      <c r="H4070">
        <v>0</v>
      </c>
      <c r="I4070">
        <v>1</v>
      </c>
      <c r="J4070">
        <f t="shared" si="126"/>
        <v>0.5061710921510536</v>
      </c>
      <c r="K4070" s="28">
        <f t="shared" si="127"/>
        <v>0</v>
      </c>
    </row>
    <row r="4071" spans="1:11" x14ac:dyDescent="0.35">
      <c r="A4071">
        <v>1</v>
      </c>
      <c r="B4071">
        <v>0</v>
      </c>
      <c r="C4071">
        <v>1</v>
      </c>
      <c r="D4071">
        <v>0</v>
      </c>
      <c r="E4071">
        <v>1</v>
      </c>
      <c r="F4071">
        <v>0</v>
      </c>
      <c r="G4071">
        <v>1</v>
      </c>
      <c r="H4071">
        <v>0</v>
      </c>
      <c r="I4071">
        <v>1</v>
      </c>
      <c r="J4071">
        <f t="shared" si="126"/>
        <v>0.54418866282377032</v>
      </c>
      <c r="K4071" s="28">
        <f t="shared" si="127"/>
        <v>0</v>
      </c>
    </row>
    <row r="4072" spans="1:11" x14ac:dyDescent="0.35">
      <c r="A4072">
        <v>0</v>
      </c>
      <c r="B4072">
        <v>1</v>
      </c>
      <c r="C4072">
        <v>0</v>
      </c>
      <c r="D4072">
        <v>0</v>
      </c>
      <c r="E4072">
        <v>0</v>
      </c>
      <c r="F4072">
        <v>0</v>
      </c>
      <c r="G4072">
        <v>1</v>
      </c>
      <c r="H4072">
        <v>0</v>
      </c>
      <c r="I4072">
        <v>1</v>
      </c>
      <c r="J4072">
        <f t="shared" si="126"/>
        <v>0.47670161589566262</v>
      </c>
      <c r="K4072" s="28">
        <f t="shared" si="127"/>
        <v>0</v>
      </c>
    </row>
    <row r="4073" spans="1:11" x14ac:dyDescent="0.35">
      <c r="A4073">
        <v>0</v>
      </c>
      <c r="B4073">
        <v>1</v>
      </c>
      <c r="C4073">
        <v>1</v>
      </c>
      <c r="D4073">
        <v>0</v>
      </c>
      <c r="E4073">
        <v>1</v>
      </c>
      <c r="F4073">
        <v>0</v>
      </c>
      <c r="G4073">
        <v>1</v>
      </c>
      <c r="H4073">
        <v>0</v>
      </c>
      <c r="I4073">
        <v>0</v>
      </c>
      <c r="J4073">
        <f t="shared" si="126"/>
        <v>0.5061710921510536</v>
      </c>
      <c r="K4073" s="28">
        <f t="shared" si="127"/>
        <v>0</v>
      </c>
    </row>
    <row r="4074" spans="1:11" x14ac:dyDescent="0.35">
      <c r="A4074">
        <v>0</v>
      </c>
      <c r="B4074">
        <v>0</v>
      </c>
      <c r="C4074">
        <v>1</v>
      </c>
      <c r="D4074">
        <v>0</v>
      </c>
      <c r="E4074">
        <v>1</v>
      </c>
      <c r="F4074">
        <v>0</v>
      </c>
      <c r="G4074">
        <v>0</v>
      </c>
      <c r="H4074">
        <v>1</v>
      </c>
      <c r="I4074">
        <v>1</v>
      </c>
      <c r="J4074">
        <f t="shared" si="126"/>
        <v>0.82642804642412893</v>
      </c>
      <c r="K4074" s="28">
        <f t="shared" si="127"/>
        <v>1</v>
      </c>
    </row>
    <row r="4075" spans="1:11" x14ac:dyDescent="0.35">
      <c r="A4075">
        <v>1</v>
      </c>
      <c r="B4075">
        <v>0</v>
      </c>
      <c r="C4075">
        <v>1</v>
      </c>
      <c r="D4075">
        <v>1</v>
      </c>
      <c r="E4075">
        <v>0</v>
      </c>
      <c r="F4075">
        <v>0</v>
      </c>
      <c r="G4075">
        <v>1</v>
      </c>
      <c r="H4075">
        <v>0</v>
      </c>
      <c r="I4075">
        <v>1</v>
      </c>
      <c r="J4075">
        <f t="shared" si="126"/>
        <v>0.35249829197172655</v>
      </c>
      <c r="K4075" s="28">
        <f t="shared" si="127"/>
        <v>0</v>
      </c>
    </row>
    <row r="4076" spans="1:11" x14ac:dyDescent="0.35">
      <c r="A4076">
        <v>0</v>
      </c>
      <c r="B4076">
        <v>0</v>
      </c>
      <c r="C4076">
        <v>0</v>
      </c>
      <c r="D4076">
        <v>0</v>
      </c>
      <c r="E4076">
        <v>1</v>
      </c>
      <c r="F4076">
        <v>0</v>
      </c>
      <c r="G4076">
        <v>0</v>
      </c>
      <c r="H4076">
        <v>1</v>
      </c>
      <c r="I4076">
        <v>1</v>
      </c>
      <c r="J4076">
        <f t="shared" si="126"/>
        <v>0.78026098818776857</v>
      </c>
      <c r="K4076" s="28">
        <f t="shared" si="127"/>
        <v>1</v>
      </c>
    </row>
    <row r="4077" spans="1:11" x14ac:dyDescent="0.35">
      <c r="A4077">
        <v>0</v>
      </c>
      <c r="B4077">
        <v>0</v>
      </c>
      <c r="C4077">
        <v>1</v>
      </c>
      <c r="D4077">
        <v>0</v>
      </c>
      <c r="E4077">
        <v>1</v>
      </c>
      <c r="F4077">
        <v>0</v>
      </c>
      <c r="G4077">
        <v>1</v>
      </c>
      <c r="H4077">
        <v>0</v>
      </c>
      <c r="I4077">
        <v>1</v>
      </c>
      <c r="J4077">
        <f t="shared" si="126"/>
        <v>0.47114346019517556</v>
      </c>
      <c r="K4077" s="28">
        <f t="shared" si="127"/>
        <v>0</v>
      </c>
    </row>
    <row r="4078" spans="1:11" x14ac:dyDescent="0.35">
      <c r="A4078">
        <v>1</v>
      </c>
      <c r="B4078">
        <v>0</v>
      </c>
      <c r="C4078">
        <v>1</v>
      </c>
      <c r="D4078">
        <v>1</v>
      </c>
      <c r="E4078">
        <v>0</v>
      </c>
      <c r="F4078">
        <v>0</v>
      </c>
      <c r="G4078">
        <v>0</v>
      </c>
      <c r="H4078">
        <v>1</v>
      </c>
      <c r="I4078">
        <v>1</v>
      </c>
      <c r="J4078">
        <f t="shared" si="126"/>
        <v>0.74421629733556638</v>
      </c>
      <c r="K4078" s="28">
        <f t="shared" si="127"/>
        <v>1</v>
      </c>
    </row>
    <row r="4079" spans="1:11" x14ac:dyDescent="0.35">
      <c r="A4079">
        <v>0</v>
      </c>
      <c r="B4079">
        <v>1</v>
      </c>
      <c r="C4079">
        <v>1</v>
      </c>
      <c r="D4079">
        <v>1</v>
      </c>
      <c r="E4079">
        <v>0</v>
      </c>
      <c r="F4079">
        <v>0</v>
      </c>
      <c r="G4079">
        <v>0</v>
      </c>
      <c r="H4079">
        <v>1</v>
      </c>
      <c r="I4079">
        <v>0</v>
      </c>
      <c r="J4079">
        <f t="shared" si="126"/>
        <v>0.71411781233449112</v>
      </c>
      <c r="K4079" s="28">
        <f t="shared" si="127"/>
        <v>1</v>
      </c>
    </row>
    <row r="4080" spans="1:11" x14ac:dyDescent="0.35">
      <c r="A4080">
        <v>0</v>
      </c>
      <c r="B4080">
        <v>0</v>
      </c>
      <c r="C4080">
        <v>1</v>
      </c>
      <c r="D4080">
        <v>0</v>
      </c>
      <c r="E4080">
        <v>1</v>
      </c>
      <c r="F4080">
        <v>0</v>
      </c>
      <c r="G4080">
        <v>1</v>
      </c>
      <c r="H4080">
        <v>0</v>
      </c>
      <c r="I4080">
        <v>0</v>
      </c>
      <c r="J4080">
        <f t="shared" si="126"/>
        <v>0.47114346019517556</v>
      </c>
      <c r="K4080" s="28">
        <f t="shared" si="127"/>
        <v>0</v>
      </c>
    </row>
    <row r="4081" spans="1:11" x14ac:dyDescent="0.35">
      <c r="A4081">
        <v>1</v>
      </c>
      <c r="B4081">
        <v>0</v>
      </c>
      <c r="C4081">
        <v>0</v>
      </c>
      <c r="D4081">
        <v>0</v>
      </c>
      <c r="E4081">
        <v>1</v>
      </c>
      <c r="F4081">
        <v>0</v>
      </c>
      <c r="G4081">
        <v>0</v>
      </c>
      <c r="H4081">
        <v>1</v>
      </c>
      <c r="I4081">
        <v>1</v>
      </c>
      <c r="J4081">
        <f t="shared" si="126"/>
        <v>0.82634754217404516</v>
      </c>
      <c r="K4081" s="28">
        <f t="shared" si="127"/>
        <v>1</v>
      </c>
    </row>
    <row r="4082" spans="1:11" x14ac:dyDescent="0.35">
      <c r="A4082">
        <v>0</v>
      </c>
      <c r="B4082">
        <v>1</v>
      </c>
      <c r="C4082">
        <v>1</v>
      </c>
      <c r="D4082">
        <v>1</v>
      </c>
      <c r="E4082">
        <v>0</v>
      </c>
      <c r="F4082">
        <v>0</v>
      </c>
      <c r="G4082">
        <v>0</v>
      </c>
      <c r="H4082">
        <v>1</v>
      </c>
      <c r="I4082">
        <v>1</v>
      </c>
      <c r="J4082">
        <f t="shared" si="126"/>
        <v>0.71411781233449112</v>
      </c>
      <c r="K4082" s="28">
        <f t="shared" si="127"/>
        <v>1</v>
      </c>
    </row>
    <row r="4083" spans="1:11" x14ac:dyDescent="0.35">
      <c r="A4083">
        <v>1</v>
      </c>
      <c r="B4083">
        <v>0</v>
      </c>
      <c r="C4083">
        <v>0</v>
      </c>
      <c r="D4083">
        <v>0</v>
      </c>
      <c r="E4083">
        <v>1</v>
      </c>
      <c r="F4083">
        <v>0</v>
      </c>
      <c r="G4083">
        <v>1</v>
      </c>
      <c r="H4083">
        <v>0</v>
      </c>
      <c r="I4083">
        <v>1</v>
      </c>
      <c r="J4083">
        <f t="shared" si="126"/>
        <v>0.47100365005553863</v>
      </c>
      <c r="K4083" s="28">
        <f t="shared" si="127"/>
        <v>0</v>
      </c>
    </row>
    <row r="4084" spans="1:11" x14ac:dyDescent="0.35">
      <c r="A4084">
        <v>0</v>
      </c>
      <c r="B4084">
        <v>0</v>
      </c>
      <c r="C4084">
        <v>1</v>
      </c>
      <c r="D4084">
        <v>0</v>
      </c>
      <c r="E4084">
        <v>1</v>
      </c>
      <c r="F4084">
        <v>0</v>
      </c>
      <c r="G4084">
        <v>1</v>
      </c>
      <c r="H4084">
        <v>0</v>
      </c>
      <c r="I4084">
        <v>1</v>
      </c>
      <c r="J4084">
        <f t="shared" si="126"/>
        <v>0.47114346019517556</v>
      </c>
      <c r="K4084" s="28">
        <f t="shared" si="127"/>
        <v>0</v>
      </c>
    </row>
    <row r="4085" spans="1:11" x14ac:dyDescent="0.35">
      <c r="A4085">
        <v>0</v>
      </c>
      <c r="B4085">
        <v>0</v>
      </c>
      <c r="C4085">
        <v>1</v>
      </c>
      <c r="D4085">
        <v>1</v>
      </c>
      <c r="E4085">
        <v>0</v>
      </c>
      <c r="F4085">
        <v>0</v>
      </c>
      <c r="G4085">
        <v>0</v>
      </c>
      <c r="H4085">
        <v>0</v>
      </c>
      <c r="I4085">
        <v>1</v>
      </c>
      <c r="J4085">
        <f t="shared" si="126"/>
        <v>0.76073935322175834</v>
      </c>
      <c r="K4085" s="28">
        <f t="shared" si="127"/>
        <v>1</v>
      </c>
    </row>
    <row r="4086" spans="1:11" x14ac:dyDescent="0.35">
      <c r="A4086">
        <v>0</v>
      </c>
      <c r="B4086">
        <v>0</v>
      </c>
      <c r="C4086">
        <v>0</v>
      </c>
      <c r="D4086">
        <v>1</v>
      </c>
      <c r="E4086">
        <v>0</v>
      </c>
      <c r="F4086">
        <v>0</v>
      </c>
      <c r="G4086">
        <v>1</v>
      </c>
      <c r="H4086">
        <v>0</v>
      </c>
      <c r="I4086">
        <v>0</v>
      </c>
      <c r="J4086">
        <f t="shared" si="126"/>
        <v>0.23251219402615322</v>
      </c>
      <c r="K4086" s="28">
        <f t="shared" si="127"/>
        <v>0</v>
      </c>
    </row>
    <row r="4087" spans="1:11" x14ac:dyDescent="0.35">
      <c r="A4087">
        <v>1</v>
      </c>
      <c r="B4087">
        <v>0</v>
      </c>
      <c r="C4087">
        <v>0</v>
      </c>
      <c r="D4087">
        <v>0</v>
      </c>
      <c r="E4087">
        <v>1</v>
      </c>
      <c r="F4087">
        <v>0</v>
      </c>
      <c r="G4087">
        <v>0</v>
      </c>
      <c r="H4087">
        <v>1</v>
      </c>
      <c r="I4087">
        <v>0</v>
      </c>
      <c r="J4087">
        <f t="shared" si="126"/>
        <v>0.82634754217404516</v>
      </c>
      <c r="K4087" s="28">
        <f t="shared" si="127"/>
        <v>1</v>
      </c>
    </row>
    <row r="4088" spans="1:11" x14ac:dyDescent="0.35">
      <c r="A4088">
        <v>0</v>
      </c>
      <c r="B4088">
        <v>0</v>
      </c>
      <c r="C4088">
        <v>0</v>
      </c>
      <c r="D4088">
        <v>1</v>
      </c>
      <c r="E4088">
        <v>0</v>
      </c>
      <c r="F4088">
        <v>0</v>
      </c>
      <c r="G4088">
        <v>1</v>
      </c>
      <c r="H4088">
        <v>0</v>
      </c>
      <c r="I4088">
        <v>0</v>
      </c>
      <c r="J4088">
        <f t="shared" si="126"/>
        <v>0.23251219402615322</v>
      </c>
      <c r="K4088" s="28">
        <f t="shared" si="127"/>
        <v>0</v>
      </c>
    </row>
    <row r="4089" spans="1:11" x14ac:dyDescent="0.35">
      <c r="A4089">
        <v>0</v>
      </c>
      <c r="B4089">
        <v>0</v>
      </c>
      <c r="C4089">
        <v>0</v>
      </c>
      <c r="D4089">
        <v>1</v>
      </c>
      <c r="E4089">
        <v>0</v>
      </c>
      <c r="F4089">
        <v>1</v>
      </c>
      <c r="G4089">
        <v>0</v>
      </c>
      <c r="H4089">
        <v>0</v>
      </c>
      <c r="I4089">
        <v>0</v>
      </c>
      <c r="J4089">
        <f t="shared" si="126"/>
        <v>0.18979531325744867</v>
      </c>
      <c r="K4089" s="28">
        <f t="shared" si="127"/>
        <v>0</v>
      </c>
    </row>
    <row r="4090" spans="1:11" x14ac:dyDescent="0.35">
      <c r="A4090">
        <v>0</v>
      </c>
      <c r="B4090">
        <v>1</v>
      </c>
      <c r="C4090">
        <v>1</v>
      </c>
      <c r="D4090">
        <v>1</v>
      </c>
      <c r="E4090">
        <v>0</v>
      </c>
      <c r="F4090">
        <v>0</v>
      </c>
      <c r="G4090">
        <v>0</v>
      </c>
      <c r="H4090">
        <v>1</v>
      </c>
      <c r="I4090">
        <v>1</v>
      </c>
      <c r="J4090">
        <f t="shared" si="126"/>
        <v>0.71411781233449112</v>
      </c>
      <c r="K4090" s="28">
        <f t="shared" si="127"/>
        <v>1</v>
      </c>
    </row>
    <row r="4091" spans="1:11" x14ac:dyDescent="0.35">
      <c r="A4091">
        <v>1</v>
      </c>
      <c r="B4091">
        <v>0</v>
      </c>
      <c r="C4091">
        <v>0</v>
      </c>
      <c r="D4091">
        <v>0</v>
      </c>
      <c r="E4091">
        <v>1</v>
      </c>
      <c r="F4091">
        <v>0</v>
      </c>
      <c r="G4091">
        <v>0</v>
      </c>
      <c r="H4091">
        <v>1</v>
      </c>
      <c r="I4091">
        <v>1</v>
      </c>
      <c r="J4091">
        <f t="shared" si="126"/>
        <v>0.82634754217404516</v>
      </c>
      <c r="K4091" s="28">
        <f t="shared" si="127"/>
        <v>1</v>
      </c>
    </row>
    <row r="4092" spans="1:11" x14ac:dyDescent="0.35">
      <c r="A4092">
        <v>0</v>
      </c>
      <c r="B4092">
        <v>1</v>
      </c>
      <c r="C4092">
        <v>0</v>
      </c>
      <c r="D4092">
        <v>0</v>
      </c>
      <c r="E4092">
        <v>1</v>
      </c>
      <c r="F4092">
        <v>1</v>
      </c>
      <c r="G4092">
        <v>0</v>
      </c>
      <c r="H4092">
        <v>0</v>
      </c>
      <c r="I4092">
        <v>0</v>
      </c>
      <c r="J4092">
        <f t="shared" si="126"/>
        <v>0.3714951648416141</v>
      </c>
      <c r="K4092" s="28">
        <f t="shared" si="127"/>
        <v>0</v>
      </c>
    </row>
    <row r="4093" spans="1:11" x14ac:dyDescent="0.35">
      <c r="A4093">
        <v>0</v>
      </c>
      <c r="B4093">
        <v>1</v>
      </c>
      <c r="C4093">
        <v>0</v>
      </c>
      <c r="D4093">
        <v>0</v>
      </c>
      <c r="E4093">
        <v>1</v>
      </c>
      <c r="F4093">
        <v>1</v>
      </c>
      <c r="G4093">
        <v>0</v>
      </c>
      <c r="H4093">
        <v>0</v>
      </c>
      <c r="I4093">
        <v>0</v>
      </c>
      <c r="J4093">
        <f t="shared" si="126"/>
        <v>0.3714951648416141</v>
      </c>
      <c r="K4093" s="28">
        <f t="shared" si="127"/>
        <v>0</v>
      </c>
    </row>
    <row r="4094" spans="1:11" x14ac:dyDescent="0.35">
      <c r="A4094">
        <v>0</v>
      </c>
      <c r="B4094">
        <v>1</v>
      </c>
      <c r="C4094">
        <v>0</v>
      </c>
      <c r="D4094">
        <v>0</v>
      </c>
      <c r="E4094">
        <v>1</v>
      </c>
      <c r="F4094">
        <v>0</v>
      </c>
      <c r="G4094">
        <v>0</v>
      </c>
      <c r="H4094">
        <v>1</v>
      </c>
      <c r="I4094">
        <v>1</v>
      </c>
      <c r="J4094">
        <f t="shared" si="126"/>
        <v>0.80335997427445316</v>
      </c>
      <c r="K4094" s="28">
        <f t="shared" si="127"/>
        <v>1</v>
      </c>
    </row>
    <row r="4095" spans="1:11" x14ac:dyDescent="0.35">
      <c r="A4095">
        <v>0</v>
      </c>
      <c r="B4095">
        <v>0</v>
      </c>
      <c r="C4095">
        <v>1</v>
      </c>
      <c r="D4095">
        <v>0</v>
      </c>
      <c r="E4095">
        <v>1</v>
      </c>
      <c r="F4095">
        <v>0</v>
      </c>
      <c r="G4095">
        <v>0</v>
      </c>
      <c r="H4095">
        <v>1</v>
      </c>
      <c r="I4095">
        <v>1</v>
      </c>
      <c r="J4095">
        <f t="shared" si="126"/>
        <v>0.82642804642412893</v>
      </c>
      <c r="K4095" s="28">
        <f t="shared" si="127"/>
        <v>1</v>
      </c>
    </row>
    <row r="4096" spans="1:11" x14ac:dyDescent="0.35">
      <c r="A4096">
        <v>1</v>
      </c>
      <c r="B4096">
        <v>0</v>
      </c>
      <c r="C4096">
        <v>1</v>
      </c>
      <c r="D4096">
        <v>1</v>
      </c>
      <c r="E4096">
        <v>0</v>
      </c>
      <c r="F4096">
        <v>1</v>
      </c>
      <c r="G4096">
        <v>0</v>
      </c>
      <c r="H4096">
        <v>0</v>
      </c>
      <c r="I4096">
        <v>0</v>
      </c>
      <c r="J4096">
        <f t="shared" si="126"/>
        <v>0.29624646200309124</v>
      </c>
      <c r="K4096" s="28">
        <f t="shared" si="127"/>
        <v>0</v>
      </c>
    </row>
    <row r="4097" spans="1:11" x14ac:dyDescent="0.35">
      <c r="A4097">
        <v>0</v>
      </c>
      <c r="B4097">
        <v>1</v>
      </c>
      <c r="C4097">
        <v>1</v>
      </c>
      <c r="D4097">
        <v>1</v>
      </c>
      <c r="E4097">
        <v>0</v>
      </c>
      <c r="F4097">
        <v>1</v>
      </c>
      <c r="G4097">
        <v>0</v>
      </c>
      <c r="H4097">
        <v>0</v>
      </c>
      <c r="I4097">
        <v>0</v>
      </c>
      <c r="J4097">
        <f t="shared" si="126"/>
        <v>0.26546242649088048</v>
      </c>
      <c r="K4097" s="28">
        <f t="shared" si="127"/>
        <v>0</v>
      </c>
    </row>
    <row r="4098" spans="1:11" x14ac:dyDescent="0.35">
      <c r="A4098">
        <v>0</v>
      </c>
      <c r="B4098">
        <v>1</v>
      </c>
      <c r="C4098">
        <v>1</v>
      </c>
      <c r="D4098">
        <v>0</v>
      </c>
      <c r="E4098">
        <v>1</v>
      </c>
      <c r="F4098">
        <v>1</v>
      </c>
      <c r="G4098">
        <v>0</v>
      </c>
      <c r="H4098">
        <v>0</v>
      </c>
      <c r="I4098">
        <v>1</v>
      </c>
      <c r="J4098">
        <f t="shared" si="126"/>
        <v>0.44214154912587006</v>
      </c>
      <c r="K4098" s="28">
        <f t="shared" si="127"/>
        <v>0</v>
      </c>
    </row>
    <row r="4099" spans="1:11" x14ac:dyDescent="0.35">
      <c r="A4099">
        <v>0</v>
      </c>
      <c r="B4099">
        <v>1</v>
      </c>
      <c r="C4099">
        <v>1</v>
      </c>
      <c r="D4099">
        <v>1</v>
      </c>
      <c r="E4099">
        <v>0</v>
      </c>
      <c r="F4099">
        <v>0</v>
      </c>
      <c r="G4099">
        <v>0</v>
      </c>
      <c r="H4099">
        <v>1</v>
      </c>
      <c r="I4099">
        <v>0</v>
      </c>
      <c r="J4099">
        <f t="shared" ref="J4099:J4162" si="128">1/(1+EXP(-($N$4+($N$5*A4099)+($N$6*B4099)+($N$7*C4099)+($N$8*D4099)+($N$9*E4099)+($N$10*F4099)+($N$11*G4099)+($N$12*H4099))))</f>
        <v>0.71411781233449112</v>
      </c>
      <c r="K4099" s="28">
        <f t="shared" ref="K4099:K4162" si="129">IF(J4099&gt;=$N$15,1,0)</f>
        <v>1</v>
      </c>
    </row>
    <row r="4100" spans="1:11" x14ac:dyDescent="0.35">
      <c r="A4100">
        <v>0</v>
      </c>
      <c r="B4100">
        <v>1</v>
      </c>
      <c r="C4100">
        <v>1</v>
      </c>
      <c r="D4100">
        <v>1</v>
      </c>
      <c r="E4100">
        <v>0</v>
      </c>
      <c r="F4100">
        <v>0</v>
      </c>
      <c r="G4100">
        <v>1</v>
      </c>
      <c r="H4100">
        <v>0</v>
      </c>
      <c r="I4100">
        <v>0</v>
      </c>
      <c r="J4100">
        <f t="shared" si="128"/>
        <v>0.31851448656500303</v>
      </c>
      <c r="K4100" s="28">
        <f t="shared" si="129"/>
        <v>0</v>
      </c>
    </row>
    <row r="4101" spans="1:11" x14ac:dyDescent="0.35">
      <c r="A4101">
        <v>0</v>
      </c>
      <c r="B4101">
        <v>1</v>
      </c>
      <c r="C4101">
        <v>0</v>
      </c>
      <c r="D4101">
        <v>0</v>
      </c>
      <c r="E4101">
        <v>0</v>
      </c>
      <c r="F4101">
        <v>0</v>
      </c>
      <c r="G4101">
        <v>1</v>
      </c>
      <c r="H4101">
        <v>0</v>
      </c>
      <c r="I4101">
        <v>0</v>
      </c>
      <c r="J4101">
        <f t="shared" si="128"/>
        <v>0.47670161589566262</v>
      </c>
      <c r="K4101" s="28">
        <f t="shared" si="129"/>
        <v>0</v>
      </c>
    </row>
    <row r="4102" spans="1:11" x14ac:dyDescent="0.35">
      <c r="A4102">
        <v>0</v>
      </c>
      <c r="B4102">
        <v>0</v>
      </c>
      <c r="C4102">
        <v>1</v>
      </c>
      <c r="D4102">
        <v>1</v>
      </c>
      <c r="E4102">
        <v>0</v>
      </c>
      <c r="F4102">
        <v>0</v>
      </c>
      <c r="G4102">
        <v>0</v>
      </c>
      <c r="H4102">
        <v>1</v>
      </c>
      <c r="I4102">
        <v>1</v>
      </c>
      <c r="J4102">
        <f t="shared" si="128"/>
        <v>0.68465072107006619</v>
      </c>
      <c r="K4102" s="28">
        <f t="shared" si="129"/>
        <v>1</v>
      </c>
    </row>
    <row r="4103" spans="1:11" x14ac:dyDescent="0.35">
      <c r="A4103">
        <v>1</v>
      </c>
      <c r="B4103">
        <v>0</v>
      </c>
      <c r="C4103">
        <v>0</v>
      </c>
      <c r="D4103">
        <v>0</v>
      </c>
      <c r="E4103">
        <v>1</v>
      </c>
      <c r="F4103">
        <v>0</v>
      </c>
      <c r="G4103">
        <v>0</v>
      </c>
      <c r="H4103">
        <v>1</v>
      </c>
      <c r="I4103">
        <v>1</v>
      </c>
      <c r="J4103">
        <f t="shared" si="128"/>
        <v>0.82634754217404516</v>
      </c>
      <c r="K4103" s="28">
        <f t="shared" si="129"/>
        <v>1</v>
      </c>
    </row>
    <row r="4104" spans="1:11" x14ac:dyDescent="0.35">
      <c r="A4104">
        <v>0</v>
      </c>
      <c r="B4104">
        <v>0</v>
      </c>
      <c r="C4104">
        <v>1</v>
      </c>
      <c r="D4104">
        <v>0</v>
      </c>
      <c r="E4104">
        <v>0</v>
      </c>
      <c r="F4104">
        <v>1</v>
      </c>
      <c r="G4104">
        <v>0</v>
      </c>
      <c r="H4104">
        <v>0</v>
      </c>
      <c r="I4104">
        <v>0</v>
      </c>
      <c r="J4104">
        <f t="shared" si="128"/>
        <v>0.45082711407783982</v>
      </c>
      <c r="K4104" s="28">
        <f t="shared" si="129"/>
        <v>0</v>
      </c>
    </row>
    <row r="4105" spans="1:11" x14ac:dyDescent="0.35">
      <c r="A4105">
        <v>0</v>
      </c>
      <c r="B4105">
        <v>0</v>
      </c>
      <c r="C4105">
        <v>1</v>
      </c>
      <c r="D4105">
        <v>0</v>
      </c>
      <c r="E4105">
        <v>0</v>
      </c>
      <c r="F4105">
        <v>0</v>
      </c>
      <c r="G4105">
        <v>1</v>
      </c>
      <c r="H4105">
        <v>0</v>
      </c>
      <c r="I4105">
        <v>1</v>
      </c>
      <c r="J4105">
        <f t="shared" si="128"/>
        <v>0.51495339610226831</v>
      </c>
      <c r="K4105" s="28">
        <f t="shared" si="129"/>
        <v>0</v>
      </c>
    </row>
    <row r="4106" spans="1:11" x14ac:dyDescent="0.35">
      <c r="A4106">
        <v>0</v>
      </c>
      <c r="B4106">
        <v>0</v>
      </c>
      <c r="C4106">
        <v>1</v>
      </c>
      <c r="D4106">
        <v>0</v>
      </c>
      <c r="E4106">
        <v>1</v>
      </c>
      <c r="F4106">
        <v>0</v>
      </c>
      <c r="G4106">
        <v>0</v>
      </c>
      <c r="H4106">
        <v>0</v>
      </c>
      <c r="I4106">
        <v>1</v>
      </c>
      <c r="J4106">
        <f t="shared" si="128"/>
        <v>0.87457498226461139</v>
      </c>
      <c r="K4106" s="28">
        <f t="shared" si="129"/>
        <v>1</v>
      </c>
    </row>
    <row r="4107" spans="1:11" x14ac:dyDescent="0.35">
      <c r="A4107">
        <v>0</v>
      </c>
      <c r="B4107">
        <v>0</v>
      </c>
      <c r="C4107">
        <v>1</v>
      </c>
      <c r="D4107">
        <v>0</v>
      </c>
      <c r="E4107">
        <v>0</v>
      </c>
      <c r="F4107">
        <v>0</v>
      </c>
      <c r="G4107">
        <v>1</v>
      </c>
      <c r="H4107">
        <v>0</v>
      </c>
      <c r="I4107">
        <v>1</v>
      </c>
      <c r="J4107">
        <f t="shared" si="128"/>
        <v>0.51495339610226831</v>
      </c>
      <c r="K4107" s="28">
        <f t="shared" si="129"/>
        <v>0</v>
      </c>
    </row>
    <row r="4108" spans="1:11" x14ac:dyDescent="0.35">
      <c r="A4108">
        <v>1</v>
      </c>
      <c r="B4108">
        <v>0</v>
      </c>
      <c r="C4108">
        <v>1</v>
      </c>
      <c r="D4108">
        <v>1</v>
      </c>
      <c r="E4108">
        <v>0</v>
      </c>
      <c r="F4108">
        <v>0</v>
      </c>
      <c r="G4108">
        <v>0</v>
      </c>
      <c r="H4108">
        <v>0</v>
      </c>
      <c r="I4108">
        <v>1</v>
      </c>
      <c r="J4108">
        <f t="shared" si="128"/>
        <v>0.8099228320255093</v>
      </c>
      <c r="K4108" s="28">
        <f t="shared" si="129"/>
        <v>1</v>
      </c>
    </row>
    <row r="4109" spans="1:11" x14ac:dyDescent="0.35">
      <c r="A4109">
        <v>0</v>
      </c>
      <c r="B4109">
        <v>1</v>
      </c>
      <c r="C4109">
        <v>1</v>
      </c>
      <c r="D4109">
        <v>1</v>
      </c>
      <c r="E4109">
        <v>0</v>
      </c>
      <c r="F4109">
        <v>0</v>
      </c>
      <c r="G4109">
        <v>1</v>
      </c>
      <c r="H4109">
        <v>0</v>
      </c>
      <c r="I4109">
        <v>0</v>
      </c>
      <c r="J4109">
        <f t="shared" si="128"/>
        <v>0.31851448656500303</v>
      </c>
      <c r="K4109" s="28">
        <f t="shared" si="129"/>
        <v>0</v>
      </c>
    </row>
    <row r="4110" spans="1:11" x14ac:dyDescent="0.35">
      <c r="A4110">
        <v>1</v>
      </c>
      <c r="B4110">
        <v>0</v>
      </c>
      <c r="C4110">
        <v>1</v>
      </c>
      <c r="D4110">
        <v>1</v>
      </c>
      <c r="E4110">
        <v>0</v>
      </c>
      <c r="F4110">
        <v>0</v>
      </c>
      <c r="G4110">
        <v>1</v>
      </c>
      <c r="H4110">
        <v>0</v>
      </c>
      <c r="I4110">
        <v>0</v>
      </c>
      <c r="J4110">
        <f t="shared" si="128"/>
        <v>0.35249829197172655</v>
      </c>
      <c r="K4110" s="28">
        <f t="shared" si="129"/>
        <v>0</v>
      </c>
    </row>
    <row r="4111" spans="1:11" x14ac:dyDescent="0.35">
      <c r="A4111">
        <v>0</v>
      </c>
      <c r="B4111">
        <v>1</v>
      </c>
      <c r="C4111">
        <v>0</v>
      </c>
      <c r="D4111">
        <v>0</v>
      </c>
      <c r="E4111">
        <v>0</v>
      </c>
      <c r="F4111">
        <v>1</v>
      </c>
      <c r="G4111">
        <v>0</v>
      </c>
      <c r="H4111">
        <v>0</v>
      </c>
      <c r="I4111">
        <v>0</v>
      </c>
      <c r="J4111">
        <f t="shared" si="128"/>
        <v>0.41328012102641654</v>
      </c>
      <c r="K4111" s="28">
        <f t="shared" si="129"/>
        <v>0</v>
      </c>
    </row>
    <row r="4112" spans="1:11" x14ac:dyDescent="0.35">
      <c r="A4112">
        <v>0</v>
      </c>
      <c r="B4112">
        <v>0</v>
      </c>
      <c r="C4112">
        <v>1</v>
      </c>
      <c r="D4112">
        <v>0</v>
      </c>
      <c r="E4112">
        <v>0</v>
      </c>
      <c r="F4112">
        <v>1</v>
      </c>
      <c r="G4112">
        <v>0</v>
      </c>
      <c r="H4112">
        <v>0</v>
      </c>
      <c r="I4112">
        <v>1</v>
      </c>
      <c r="J4112">
        <f t="shared" si="128"/>
        <v>0.45082711407783982</v>
      </c>
      <c r="K4112" s="28">
        <f t="shared" si="129"/>
        <v>0</v>
      </c>
    </row>
    <row r="4113" spans="1:11" x14ac:dyDescent="0.35">
      <c r="A4113">
        <v>1</v>
      </c>
      <c r="B4113">
        <v>0</v>
      </c>
      <c r="C4113">
        <v>0</v>
      </c>
      <c r="D4113">
        <v>0</v>
      </c>
      <c r="E4113">
        <v>1</v>
      </c>
      <c r="F4113">
        <v>0</v>
      </c>
      <c r="G4113">
        <v>1</v>
      </c>
      <c r="H4113">
        <v>0</v>
      </c>
      <c r="I4113">
        <v>1</v>
      </c>
      <c r="J4113">
        <f t="shared" si="128"/>
        <v>0.47100365005553863</v>
      </c>
      <c r="K4113" s="28">
        <f t="shared" si="129"/>
        <v>0</v>
      </c>
    </row>
    <row r="4114" spans="1:11" x14ac:dyDescent="0.35">
      <c r="A4114">
        <v>0</v>
      </c>
      <c r="B4114">
        <v>1</v>
      </c>
      <c r="C4114">
        <v>1</v>
      </c>
      <c r="D4114">
        <v>0</v>
      </c>
      <c r="E4114">
        <v>0</v>
      </c>
      <c r="F4114">
        <v>0</v>
      </c>
      <c r="G4114">
        <v>0</v>
      </c>
      <c r="H4114">
        <v>0</v>
      </c>
      <c r="I4114">
        <v>1</v>
      </c>
      <c r="J4114">
        <f t="shared" si="128"/>
        <v>0.90530889260197578</v>
      </c>
      <c r="K4114" s="28">
        <f t="shared" si="129"/>
        <v>1</v>
      </c>
    </row>
    <row r="4115" spans="1:11" x14ac:dyDescent="0.35">
      <c r="A4115">
        <v>0</v>
      </c>
      <c r="B4115">
        <v>1</v>
      </c>
      <c r="C4115">
        <v>1</v>
      </c>
      <c r="D4115">
        <v>0</v>
      </c>
      <c r="E4115">
        <v>1</v>
      </c>
      <c r="F4115">
        <v>0</v>
      </c>
      <c r="G4115">
        <v>1</v>
      </c>
      <c r="H4115">
        <v>0</v>
      </c>
      <c r="I4115">
        <v>0</v>
      </c>
      <c r="J4115">
        <f t="shared" si="128"/>
        <v>0.5061710921510536</v>
      </c>
      <c r="K4115" s="28">
        <f t="shared" si="129"/>
        <v>0</v>
      </c>
    </row>
    <row r="4116" spans="1:11" x14ac:dyDescent="0.35">
      <c r="A4116">
        <v>1</v>
      </c>
      <c r="B4116">
        <v>0</v>
      </c>
      <c r="C4116">
        <v>1</v>
      </c>
      <c r="D4116">
        <v>1</v>
      </c>
      <c r="E4116">
        <v>0</v>
      </c>
      <c r="F4116">
        <v>1</v>
      </c>
      <c r="G4116">
        <v>0</v>
      </c>
      <c r="H4116">
        <v>0</v>
      </c>
      <c r="I4116">
        <v>0</v>
      </c>
      <c r="J4116">
        <f t="shared" si="128"/>
        <v>0.29624646200309124</v>
      </c>
      <c r="K4116" s="28">
        <f t="shared" si="129"/>
        <v>0</v>
      </c>
    </row>
    <row r="4117" spans="1:11" x14ac:dyDescent="0.35">
      <c r="A4117">
        <v>0</v>
      </c>
      <c r="B4117">
        <v>1</v>
      </c>
      <c r="C4117">
        <v>0</v>
      </c>
      <c r="D4117">
        <v>0</v>
      </c>
      <c r="E4117">
        <v>1</v>
      </c>
      <c r="F4117">
        <v>0</v>
      </c>
      <c r="G4117">
        <v>1</v>
      </c>
      <c r="H4117">
        <v>0</v>
      </c>
      <c r="I4117">
        <v>0</v>
      </c>
      <c r="J4117">
        <f t="shared" si="128"/>
        <v>0.43323926747989089</v>
      </c>
      <c r="K4117" s="28">
        <f t="shared" si="129"/>
        <v>0</v>
      </c>
    </row>
    <row r="4118" spans="1:11" x14ac:dyDescent="0.35">
      <c r="A4118">
        <v>0</v>
      </c>
      <c r="B4118">
        <v>0</v>
      </c>
      <c r="C4118">
        <v>0</v>
      </c>
      <c r="D4118">
        <v>0</v>
      </c>
      <c r="E4118">
        <v>1</v>
      </c>
      <c r="F4118">
        <v>0</v>
      </c>
      <c r="G4118">
        <v>0</v>
      </c>
      <c r="H4118">
        <v>1</v>
      </c>
      <c r="I4118">
        <v>0</v>
      </c>
      <c r="J4118">
        <f t="shared" si="128"/>
        <v>0.78026098818776857</v>
      </c>
      <c r="K4118" s="28">
        <f t="shared" si="129"/>
        <v>1</v>
      </c>
    </row>
    <row r="4119" spans="1:11" x14ac:dyDescent="0.35">
      <c r="A4119">
        <v>0</v>
      </c>
      <c r="B4119">
        <v>0</v>
      </c>
      <c r="C4119">
        <v>1</v>
      </c>
      <c r="D4119">
        <v>0</v>
      </c>
      <c r="E4119">
        <v>1</v>
      </c>
      <c r="F4119">
        <v>0</v>
      </c>
      <c r="G4119">
        <v>0</v>
      </c>
      <c r="H4119">
        <v>0</v>
      </c>
      <c r="I4119">
        <v>1</v>
      </c>
      <c r="J4119">
        <f t="shared" si="128"/>
        <v>0.87457498226461139</v>
      </c>
      <c r="K4119" s="28">
        <f t="shared" si="129"/>
        <v>1</v>
      </c>
    </row>
    <row r="4120" spans="1:11" x14ac:dyDescent="0.35">
      <c r="A4120">
        <v>1</v>
      </c>
      <c r="B4120">
        <v>0</v>
      </c>
      <c r="C4120">
        <v>1</v>
      </c>
      <c r="D4120">
        <v>1</v>
      </c>
      <c r="E4120">
        <v>0</v>
      </c>
      <c r="F4120">
        <v>0</v>
      </c>
      <c r="G4120">
        <v>0</v>
      </c>
      <c r="H4120">
        <v>0</v>
      </c>
      <c r="I4120">
        <v>1</v>
      </c>
      <c r="J4120">
        <f t="shared" si="128"/>
        <v>0.8099228320255093</v>
      </c>
      <c r="K4120" s="28">
        <f t="shared" si="129"/>
        <v>1</v>
      </c>
    </row>
    <row r="4121" spans="1:11" x14ac:dyDescent="0.35">
      <c r="A4121">
        <v>1</v>
      </c>
      <c r="B4121">
        <v>0</v>
      </c>
      <c r="C4121">
        <v>1</v>
      </c>
      <c r="D4121">
        <v>1</v>
      </c>
      <c r="E4121">
        <v>0</v>
      </c>
      <c r="F4121">
        <v>0</v>
      </c>
      <c r="G4121">
        <v>1</v>
      </c>
      <c r="H4121">
        <v>0</v>
      </c>
      <c r="I4121">
        <v>0</v>
      </c>
      <c r="J4121">
        <f t="shared" si="128"/>
        <v>0.35249829197172655</v>
      </c>
      <c r="K4121" s="28">
        <f t="shared" si="129"/>
        <v>0</v>
      </c>
    </row>
    <row r="4122" spans="1:11" x14ac:dyDescent="0.35">
      <c r="A4122">
        <v>0</v>
      </c>
      <c r="B4122">
        <v>0</v>
      </c>
      <c r="C4122">
        <v>0</v>
      </c>
      <c r="D4122">
        <v>0</v>
      </c>
      <c r="E4122">
        <v>1</v>
      </c>
      <c r="F4122">
        <v>0</v>
      </c>
      <c r="G4122">
        <v>1</v>
      </c>
      <c r="H4122">
        <v>0</v>
      </c>
      <c r="I4122">
        <v>0</v>
      </c>
      <c r="J4122">
        <f t="shared" si="128"/>
        <v>0.39917896487606397</v>
      </c>
      <c r="K4122" s="28">
        <f t="shared" si="129"/>
        <v>0</v>
      </c>
    </row>
    <row r="4123" spans="1:11" x14ac:dyDescent="0.35">
      <c r="A4123">
        <v>0</v>
      </c>
      <c r="B4123">
        <v>0</v>
      </c>
      <c r="C4123">
        <v>1</v>
      </c>
      <c r="D4123">
        <v>1</v>
      </c>
      <c r="E4123">
        <v>0</v>
      </c>
      <c r="F4123">
        <v>0</v>
      </c>
      <c r="G4123">
        <v>0</v>
      </c>
      <c r="H4123">
        <v>1</v>
      </c>
      <c r="I4123">
        <v>0</v>
      </c>
      <c r="J4123">
        <f t="shared" si="128"/>
        <v>0.68465072107006619</v>
      </c>
      <c r="K4123" s="28">
        <f t="shared" si="129"/>
        <v>1</v>
      </c>
    </row>
    <row r="4124" spans="1:11" x14ac:dyDescent="0.35">
      <c r="A4124">
        <v>0</v>
      </c>
      <c r="B4124">
        <v>1</v>
      </c>
      <c r="C4124">
        <v>1</v>
      </c>
      <c r="D4124">
        <v>0</v>
      </c>
      <c r="E4124">
        <v>1</v>
      </c>
      <c r="F4124">
        <v>0</v>
      </c>
      <c r="G4124">
        <v>1</v>
      </c>
      <c r="H4124">
        <v>0</v>
      </c>
      <c r="I4124">
        <v>0</v>
      </c>
      <c r="J4124">
        <f t="shared" si="128"/>
        <v>0.5061710921510536</v>
      </c>
      <c r="K4124" s="28">
        <f t="shared" si="129"/>
        <v>0</v>
      </c>
    </row>
    <row r="4125" spans="1:11" x14ac:dyDescent="0.35">
      <c r="A4125">
        <v>1</v>
      </c>
      <c r="B4125">
        <v>0</v>
      </c>
      <c r="C4125">
        <v>1</v>
      </c>
      <c r="D4125">
        <v>1</v>
      </c>
      <c r="E4125">
        <v>0</v>
      </c>
      <c r="F4125">
        <v>0</v>
      </c>
      <c r="G4125">
        <v>0</v>
      </c>
      <c r="H4125">
        <v>0</v>
      </c>
      <c r="I4125">
        <v>1</v>
      </c>
      <c r="J4125">
        <f t="shared" si="128"/>
        <v>0.8099228320255093</v>
      </c>
      <c r="K4125" s="28">
        <f t="shared" si="129"/>
        <v>1</v>
      </c>
    </row>
    <row r="4126" spans="1:11" x14ac:dyDescent="0.35">
      <c r="A4126">
        <v>1</v>
      </c>
      <c r="B4126">
        <v>0</v>
      </c>
      <c r="C4126">
        <v>1</v>
      </c>
      <c r="D4126">
        <v>0</v>
      </c>
      <c r="E4126">
        <v>1</v>
      </c>
      <c r="F4126">
        <v>0</v>
      </c>
      <c r="G4126">
        <v>1</v>
      </c>
      <c r="H4126">
        <v>0</v>
      </c>
      <c r="I4126">
        <v>0</v>
      </c>
      <c r="J4126">
        <f t="shared" si="128"/>
        <v>0.54418866282377032</v>
      </c>
      <c r="K4126" s="28">
        <f t="shared" si="129"/>
        <v>0</v>
      </c>
    </row>
    <row r="4127" spans="1:11" x14ac:dyDescent="0.35">
      <c r="A4127">
        <v>1</v>
      </c>
      <c r="B4127">
        <v>0</v>
      </c>
      <c r="C4127">
        <v>1</v>
      </c>
      <c r="D4127">
        <v>1</v>
      </c>
      <c r="E4127">
        <v>0</v>
      </c>
      <c r="F4127">
        <v>0</v>
      </c>
      <c r="G4127">
        <v>0</v>
      </c>
      <c r="H4127">
        <v>1</v>
      </c>
      <c r="I4127">
        <v>1</v>
      </c>
      <c r="J4127">
        <f t="shared" si="128"/>
        <v>0.74421629733556638</v>
      </c>
      <c r="K4127" s="28">
        <f t="shared" si="129"/>
        <v>1</v>
      </c>
    </row>
    <row r="4128" spans="1:11" x14ac:dyDescent="0.35">
      <c r="A4128">
        <v>0</v>
      </c>
      <c r="B4128">
        <v>1</v>
      </c>
      <c r="C4128">
        <v>1</v>
      </c>
      <c r="D4128">
        <v>0</v>
      </c>
      <c r="E4128">
        <v>1</v>
      </c>
      <c r="F4128">
        <v>1</v>
      </c>
      <c r="G4128">
        <v>0</v>
      </c>
      <c r="H4128">
        <v>0</v>
      </c>
      <c r="I4128">
        <v>1</v>
      </c>
      <c r="J4128">
        <f t="shared" si="128"/>
        <v>0.44214154912587006</v>
      </c>
      <c r="K4128" s="28">
        <f t="shared" si="129"/>
        <v>0</v>
      </c>
    </row>
    <row r="4129" spans="1:11" x14ac:dyDescent="0.35">
      <c r="A4129">
        <v>0</v>
      </c>
      <c r="B4129">
        <v>0</v>
      </c>
      <c r="C4129">
        <v>0</v>
      </c>
      <c r="D4129">
        <v>1</v>
      </c>
      <c r="E4129">
        <v>0</v>
      </c>
      <c r="F4129">
        <v>0</v>
      </c>
      <c r="G4129">
        <v>0</v>
      </c>
      <c r="H4129">
        <v>1</v>
      </c>
      <c r="I4129">
        <v>1</v>
      </c>
      <c r="J4129">
        <f t="shared" si="128"/>
        <v>0.61819531598208843</v>
      </c>
      <c r="K4129" s="28">
        <f t="shared" si="129"/>
        <v>1</v>
      </c>
    </row>
    <row r="4130" spans="1:11" x14ac:dyDescent="0.35">
      <c r="A4130">
        <v>0</v>
      </c>
      <c r="B4130">
        <v>0</v>
      </c>
      <c r="C4130">
        <v>0</v>
      </c>
      <c r="D4130">
        <v>0</v>
      </c>
      <c r="E4130">
        <v>1</v>
      </c>
      <c r="F4130">
        <v>0</v>
      </c>
      <c r="G4130">
        <v>0</v>
      </c>
      <c r="H4130">
        <v>1</v>
      </c>
      <c r="I4130">
        <v>0</v>
      </c>
      <c r="J4130">
        <f t="shared" si="128"/>
        <v>0.78026098818776857</v>
      </c>
      <c r="K4130" s="28">
        <f t="shared" si="129"/>
        <v>1</v>
      </c>
    </row>
    <row r="4131" spans="1:11" x14ac:dyDescent="0.35">
      <c r="A4131">
        <v>0</v>
      </c>
      <c r="B4131">
        <v>0</v>
      </c>
      <c r="C4131">
        <v>0</v>
      </c>
      <c r="D4131">
        <v>0</v>
      </c>
      <c r="E4131">
        <v>1</v>
      </c>
      <c r="F4131">
        <v>0</v>
      </c>
      <c r="G4131">
        <v>1</v>
      </c>
      <c r="H4131">
        <v>0</v>
      </c>
      <c r="I4131">
        <v>0</v>
      </c>
      <c r="J4131">
        <f t="shared" si="128"/>
        <v>0.39917896487606397</v>
      </c>
      <c r="K4131" s="28">
        <f t="shared" si="129"/>
        <v>0</v>
      </c>
    </row>
    <row r="4132" spans="1:11" x14ac:dyDescent="0.35">
      <c r="A4132">
        <v>0</v>
      </c>
      <c r="B4132">
        <v>1</v>
      </c>
      <c r="C4132">
        <v>1</v>
      </c>
      <c r="D4132">
        <v>0</v>
      </c>
      <c r="E4132">
        <v>1</v>
      </c>
      <c r="F4132">
        <v>1</v>
      </c>
      <c r="G4132">
        <v>0</v>
      </c>
      <c r="H4132">
        <v>0</v>
      </c>
      <c r="I4132">
        <v>1</v>
      </c>
      <c r="J4132">
        <f t="shared" si="128"/>
        <v>0.44214154912587006</v>
      </c>
      <c r="K4132" s="28">
        <f t="shared" si="129"/>
        <v>0</v>
      </c>
    </row>
    <row r="4133" spans="1:11" x14ac:dyDescent="0.35">
      <c r="A4133">
        <v>1</v>
      </c>
      <c r="B4133">
        <v>0</v>
      </c>
      <c r="C4133">
        <v>0</v>
      </c>
      <c r="D4133">
        <v>0</v>
      </c>
      <c r="E4133">
        <v>1</v>
      </c>
      <c r="F4133">
        <v>0</v>
      </c>
      <c r="G4133">
        <v>1</v>
      </c>
      <c r="H4133">
        <v>0</v>
      </c>
      <c r="I4133">
        <v>1</v>
      </c>
      <c r="J4133">
        <f t="shared" si="128"/>
        <v>0.47100365005553863</v>
      </c>
      <c r="K4133" s="28">
        <f t="shared" si="129"/>
        <v>0</v>
      </c>
    </row>
    <row r="4134" spans="1:11" x14ac:dyDescent="0.35">
      <c r="A4134">
        <v>1</v>
      </c>
      <c r="B4134">
        <v>0</v>
      </c>
      <c r="C4134">
        <v>1</v>
      </c>
      <c r="D4134">
        <v>0</v>
      </c>
      <c r="E4134">
        <v>1</v>
      </c>
      <c r="F4134">
        <v>0</v>
      </c>
      <c r="G4134">
        <v>1</v>
      </c>
      <c r="H4134">
        <v>0</v>
      </c>
      <c r="I4134">
        <v>1</v>
      </c>
      <c r="J4134">
        <f t="shared" si="128"/>
        <v>0.54418866282377032</v>
      </c>
      <c r="K4134" s="28">
        <f t="shared" si="129"/>
        <v>0</v>
      </c>
    </row>
    <row r="4135" spans="1:11" x14ac:dyDescent="0.35">
      <c r="A4135">
        <v>0</v>
      </c>
      <c r="B4135">
        <v>0</v>
      </c>
      <c r="C4135">
        <v>1</v>
      </c>
      <c r="D4135">
        <v>0</v>
      </c>
      <c r="E4135">
        <v>1</v>
      </c>
      <c r="F4135">
        <v>0</v>
      </c>
      <c r="G4135">
        <v>1</v>
      </c>
      <c r="H4135">
        <v>0</v>
      </c>
      <c r="I4135">
        <v>1</v>
      </c>
      <c r="J4135">
        <f t="shared" si="128"/>
        <v>0.47114346019517556</v>
      </c>
      <c r="K4135" s="28">
        <f t="shared" si="129"/>
        <v>0</v>
      </c>
    </row>
    <row r="4136" spans="1:11" x14ac:dyDescent="0.35">
      <c r="A4136">
        <v>0</v>
      </c>
      <c r="B4136">
        <v>1</v>
      </c>
      <c r="C4136">
        <v>1</v>
      </c>
      <c r="D4136">
        <v>1</v>
      </c>
      <c r="E4136">
        <v>0</v>
      </c>
      <c r="F4136">
        <v>0</v>
      </c>
      <c r="G4136">
        <v>1</v>
      </c>
      <c r="H4136">
        <v>0</v>
      </c>
      <c r="I4136">
        <v>1</v>
      </c>
      <c r="J4136">
        <f t="shared" si="128"/>
        <v>0.31851448656500303</v>
      </c>
      <c r="K4136" s="28">
        <f t="shared" si="129"/>
        <v>0</v>
      </c>
    </row>
    <row r="4137" spans="1:11" x14ac:dyDescent="0.35">
      <c r="A4137">
        <v>0</v>
      </c>
      <c r="B4137">
        <v>0</v>
      </c>
      <c r="C4137">
        <v>0</v>
      </c>
      <c r="D4137">
        <v>0</v>
      </c>
      <c r="E4137">
        <v>1</v>
      </c>
      <c r="F4137">
        <v>0</v>
      </c>
      <c r="G4137">
        <v>0</v>
      </c>
      <c r="H4137">
        <v>0</v>
      </c>
      <c r="I4137">
        <v>1</v>
      </c>
      <c r="J4137">
        <f t="shared" si="128"/>
        <v>0.8387148995818734</v>
      </c>
      <c r="K4137" s="28">
        <f t="shared" si="129"/>
        <v>1</v>
      </c>
    </row>
    <row r="4138" spans="1:11" x14ac:dyDescent="0.35">
      <c r="A4138">
        <v>0</v>
      </c>
      <c r="B4138">
        <v>0</v>
      </c>
      <c r="C4138">
        <v>1</v>
      </c>
      <c r="D4138">
        <v>0</v>
      </c>
      <c r="E4138">
        <v>0</v>
      </c>
      <c r="F4138">
        <v>0</v>
      </c>
      <c r="G4138">
        <v>0</v>
      </c>
      <c r="H4138">
        <v>1</v>
      </c>
      <c r="I4138">
        <v>1</v>
      </c>
      <c r="J4138">
        <f t="shared" si="128"/>
        <v>0.85016638347999451</v>
      </c>
      <c r="K4138" s="28">
        <f t="shared" si="129"/>
        <v>1</v>
      </c>
    </row>
    <row r="4139" spans="1:11" x14ac:dyDescent="0.35">
      <c r="A4139">
        <v>0</v>
      </c>
      <c r="B4139">
        <v>1</v>
      </c>
      <c r="C4139">
        <v>0</v>
      </c>
      <c r="D4139">
        <v>0</v>
      </c>
      <c r="E4139">
        <v>1</v>
      </c>
      <c r="F4139">
        <v>0</v>
      </c>
      <c r="G4139">
        <v>0</v>
      </c>
      <c r="H4139">
        <v>1</v>
      </c>
      <c r="I4139">
        <v>0</v>
      </c>
      <c r="J4139">
        <f t="shared" si="128"/>
        <v>0.80335997427445316</v>
      </c>
      <c r="K4139" s="28">
        <f t="shared" si="129"/>
        <v>1</v>
      </c>
    </row>
    <row r="4140" spans="1:11" x14ac:dyDescent="0.35">
      <c r="A4140">
        <v>0</v>
      </c>
      <c r="B4140">
        <v>0</v>
      </c>
      <c r="C4140">
        <v>1</v>
      </c>
      <c r="D4140">
        <v>0</v>
      </c>
      <c r="E4140">
        <v>1</v>
      </c>
      <c r="F4140">
        <v>0</v>
      </c>
      <c r="G4140">
        <v>1</v>
      </c>
      <c r="H4140">
        <v>0</v>
      </c>
      <c r="I4140">
        <v>0</v>
      </c>
      <c r="J4140">
        <f t="shared" si="128"/>
        <v>0.47114346019517556</v>
      </c>
      <c r="K4140" s="28">
        <f t="shared" si="129"/>
        <v>0</v>
      </c>
    </row>
    <row r="4141" spans="1:11" x14ac:dyDescent="0.35">
      <c r="A4141">
        <v>0</v>
      </c>
      <c r="B4141">
        <v>0</v>
      </c>
      <c r="C4141">
        <v>1</v>
      </c>
      <c r="D4141">
        <v>0</v>
      </c>
      <c r="E4141">
        <v>0</v>
      </c>
      <c r="F4141">
        <v>1</v>
      </c>
      <c r="G4141">
        <v>0</v>
      </c>
      <c r="H4141">
        <v>0</v>
      </c>
      <c r="I4141">
        <v>1</v>
      </c>
      <c r="J4141">
        <f t="shared" si="128"/>
        <v>0.45082711407783982</v>
      </c>
      <c r="K4141" s="28">
        <f t="shared" si="129"/>
        <v>0</v>
      </c>
    </row>
    <row r="4142" spans="1:11" x14ac:dyDescent="0.35">
      <c r="A4142">
        <v>0</v>
      </c>
      <c r="B4142">
        <v>1</v>
      </c>
      <c r="C4142">
        <v>1</v>
      </c>
      <c r="D4142">
        <v>0</v>
      </c>
      <c r="E4142">
        <v>1</v>
      </c>
      <c r="F4142">
        <v>0</v>
      </c>
      <c r="G4142">
        <v>0</v>
      </c>
      <c r="H4142">
        <v>1</v>
      </c>
      <c r="I4142">
        <v>1</v>
      </c>
      <c r="J4142">
        <f t="shared" si="128"/>
        <v>0.8456340757014722</v>
      </c>
      <c r="K4142" s="28">
        <f t="shared" si="129"/>
        <v>1</v>
      </c>
    </row>
    <row r="4143" spans="1:11" x14ac:dyDescent="0.35">
      <c r="A4143">
        <v>1</v>
      </c>
      <c r="B4143">
        <v>0</v>
      </c>
      <c r="C4143">
        <v>1</v>
      </c>
      <c r="D4143">
        <v>0</v>
      </c>
      <c r="E4143">
        <v>1</v>
      </c>
      <c r="F4143">
        <v>1</v>
      </c>
      <c r="G4143">
        <v>0</v>
      </c>
      <c r="H4143">
        <v>0</v>
      </c>
      <c r="I4143">
        <v>1</v>
      </c>
      <c r="J4143">
        <f t="shared" si="128"/>
        <v>0.48002468775785567</v>
      </c>
      <c r="K4143" s="28">
        <f t="shared" si="129"/>
        <v>0</v>
      </c>
    </row>
    <row r="4144" spans="1:11" x14ac:dyDescent="0.35">
      <c r="A4144">
        <v>0</v>
      </c>
      <c r="B4144">
        <v>0</v>
      </c>
      <c r="C4144">
        <v>1</v>
      </c>
      <c r="D4144">
        <v>0</v>
      </c>
      <c r="E4144">
        <v>0</v>
      </c>
      <c r="F4144">
        <v>0</v>
      </c>
      <c r="G4144">
        <v>1</v>
      </c>
      <c r="H4144">
        <v>0</v>
      </c>
      <c r="I4144">
        <v>0</v>
      </c>
      <c r="J4144">
        <f t="shared" si="128"/>
        <v>0.51495339610226831</v>
      </c>
      <c r="K4144" s="28">
        <f t="shared" si="129"/>
        <v>0</v>
      </c>
    </row>
    <row r="4145" spans="1:11" x14ac:dyDescent="0.35">
      <c r="A4145">
        <v>0</v>
      </c>
      <c r="B4145">
        <v>0</v>
      </c>
      <c r="C4145">
        <v>0</v>
      </c>
      <c r="D4145">
        <v>0</v>
      </c>
      <c r="E4145">
        <v>1</v>
      </c>
      <c r="F4145">
        <v>0</v>
      </c>
      <c r="G4145">
        <v>0</v>
      </c>
      <c r="H4145">
        <v>1</v>
      </c>
      <c r="I4145">
        <v>1</v>
      </c>
      <c r="J4145">
        <f t="shared" si="128"/>
        <v>0.78026098818776857</v>
      </c>
      <c r="K4145" s="28">
        <f t="shared" si="129"/>
        <v>1</v>
      </c>
    </row>
    <row r="4146" spans="1:11" x14ac:dyDescent="0.35">
      <c r="A4146">
        <v>0</v>
      </c>
      <c r="B4146">
        <v>1</v>
      </c>
      <c r="C4146">
        <v>1</v>
      </c>
      <c r="D4146">
        <v>0</v>
      </c>
      <c r="E4146">
        <v>1</v>
      </c>
      <c r="F4146">
        <v>0</v>
      </c>
      <c r="G4146">
        <v>1</v>
      </c>
      <c r="H4146">
        <v>0</v>
      </c>
      <c r="I4146">
        <v>1</v>
      </c>
      <c r="J4146">
        <f t="shared" si="128"/>
        <v>0.5061710921510536</v>
      </c>
      <c r="K4146" s="28">
        <f t="shared" si="129"/>
        <v>0</v>
      </c>
    </row>
    <row r="4147" spans="1:11" x14ac:dyDescent="0.35">
      <c r="A4147">
        <v>0</v>
      </c>
      <c r="B4147">
        <v>0</v>
      </c>
      <c r="C4147">
        <v>1</v>
      </c>
      <c r="D4147">
        <v>0</v>
      </c>
      <c r="E4147">
        <v>0</v>
      </c>
      <c r="F4147">
        <v>1</v>
      </c>
      <c r="G4147">
        <v>0</v>
      </c>
      <c r="H4147">
        <v>0</v>
      </c>
      <c r="I4147">
        <v>1</v>
      </c>
      <c r="J4147">
        <f t="shared" si="128"/>
        <v>0.45082711407783982</v>
      </c>
      <c r="K4147" s="28">
        <f t="shared" si="129"/>
        <v>0</v>
      </c>
    </row>
    <row r="4148" spans="1:11" x14ac:dyDescent="0.35">
      <c r="A4148">
        <v>0</v>
      </c>
      <c r="B4148">
        <v>1</v>
      </c>
      <c r="C4148">
        <v>1</v>
      </c>
      <c r="D4148">
        <v>0</v>
      </c>
      <c r="E4148">
        <v>1</v>
      </c>
      <c r="F4148">
        <v>0</v>
      </c>
      <c r="G4148">
        <v>0</v>
      </c>
      <c r="H4148">
        <v>1</v>
      </c>
      <c r="I4148">
        <v>1</v>
      </c>
      <c r="J4148">
        <f t="shared" si="128"/>
        <v>0.8456340757014722</v>
      </c>
      <c r="K4148" s="28">
        <f t="shared" si="129"/>
        <v>1</v>
      </c>
    </row>
    <row r="4149" spans="1:11" x14ac:dyDescent="0.35">
      <c r="A4149">
        <v>0</v>
      </c>
      <c r="B4149">
        <v>0</v>
      </c>
      <c r="C4149">
        <v>1</v>
      </c>
      <c r="D4149">
        <v>0</v>
      </c>
      <c r="E4149">
        <v>0</v>
      </c>
      <c r="F4149">
        <v>0</v>
      </c>
      <c r="G4149">
        <v>1</v>
      </c>
      <c r="H4149">
        <v>0</v>
      </c>
      <c r="I4149">
        <v>0</v>
      </c>
      <c r="J4149">
        <f t="shared" si="128"/>
        <v>0.51495339610226831</v>
      </c>
      <c r="K4149" s="28">
        <f t="shared" si="129"/>
        <v>0</v>
      </c>
    </row>
    <row r="4150" spans="1:11" x14ac:dyDescent="0.35">
      <c r="A4150">
        <v>0</v>
      </c>
      <c r="B4150">
        <v>1</v>
      </c>
      <c r="C4150">
        <v>1</v>
      </c>
      <c r="D4150">
        <v>0</v>
      </c>
      <c r="E4150">
        <v>1</v>
      </c>
      <c r="F4150">
        <v>0</v>
      </c>
      <c r="G4150">
        <v>0</v>
      </c>
      <c r="H4150">
        <v>1</v>
      </c>
      <c r="I4150">
        <v>0</v>
      </c>
      <c r="J4150">
        <f t="shared" si="128"/>
        <v>0.8456340757014722</v>
      </c>
      <c r="K4150" s="28">
        <f t="shared" si="129"/>
        <v>1</v>
      </c>
    </row>
    <row r="4151" spans="1:11" x14ac:dyDescent="0.35">
      <c r="A4151">
        <v>1</v>
      </c>
      <c r="B4151">
        <v>0</v>
      </c>
      <c r="C4151">
        <v>0</v>
      </c>
      <c r="D4151">
        <v>0</v>
      </c>
      <c r="E4151">
        <v>1</v>
      </c>
      <c r="F4151">
        <v>0</v>
      </c>
      <c r="G4151">
        <v>0</v>
      </c>
      <c r="H4151">
        <v>1</v>
      </c>
      <c r="I4151">
        <v>1</v>
      </c>
      <c r="J4151">
        <f t="shared" si="128"/>
        <v>0.82634754217404516</v>
      </c>
      <c r="K4151" s="28">
        <f t="shared" si="129"/>
        <v>1</v>
      </c>
    </row>
    <row r="4152" spans="1:11" x14ac:dyDescent="0.35">
      <c r="A4152">
        <v>0</v>
      </c>
      <c r="B4152">
        <v>1</v>
      </c>
      <c r="C4152">
        <v>1</v>
      </c>
      <c r="D4152">
        <v>1</v>
      </c>
      <c r="E4152">
        <v>0</v>
      </c>
      <c r="F4152">
        <v>0</v>
      </c>
      <c r="G4152">
        <v>0</v>
      </c>
      <c r="H4152">
        <v>1</v>
      </c>
      <c r="I4152">
        <v>1</v>
      </c>
      <c r="J4152">
        <f t="shared" si="128"/>
        <v>0.71411781233449112</v>
      </c>
      <c r="K4152" s="28">
        <f t="shared" si="129"/>
        <v>1</v>
      </c>
    </row>
    <row r="4153" spans="1:11" x14ac:dyDescent="0.35">
      <c r="A4153">
        <v>0</v>
      </c>
      <c r="B4153">
        <v>1</v>
      </c>
      <c r="C4153">
        <v>1</v>
      </c>
      <c r="D4153">
        <v>0</v>
      </c>
      <c r="E4153">
        <v>1</v>
      </c>
      <c r="F4153">
        <v>0</v>
      </c>
      <c r="G4153">
        <v>1</v>
      </c>
      <c r="H4153">
        <v>0</v>
      </c>
      <c r="I4153">
        <v>1</v>
      </c>
      <c r="J4153">
        <f t="shared" si="128"/>
        <v>0.5061710921510536</v>
      </c>
      <c r="K4153" s="28">
        <f t="shared" si="129"/>
        <v>0</v>
      </c>
    </row>
    <row r="4154" spans="1:11" x14ac:dyDescent="0.35">
      <c r="A4154">
        <v>0</v>
      </c>
      <c r="B4154">
        <v>0</v>
      </c>
      <c r="C4154">
        <v>1</v>
      </c>
      <c r="D4154">
        <v>0</v>
      </c>
      <c r="E4154">
        <v>0</v>
      </c>
      <c r="F4154">
        <v>1</v>
      </c>
      <c r="G4154">
        <v>0</v>
      </c>
      <c r="H4154">
        <v>0</v>
      </c>
      <c r="I4154">
        <v>1</v>
      </c>
      <c r="J4154">
        <f t="shared" si="128"/>
        <v>0.45082711407783982</v>
      </c>
      <c r="K4154" s="28">
        <f t="shared" si="129"/>
        <v>0</v>
      </c>
    </row>
    <row r="4155" spans="1:11" x14ac:dyDescent="0.35">
      <c r="A4155">
        <v>0</v>
      </c>
      <c r="B4155">
        <v>1</v>
      </c>
      <c r="C4155">
        <v>1</v>
      </c>
      <c r="D4155">
        <v>1</v>
      </c>
      <c r="E4155">
        <v>0</v>
      </c>
      <c r="F4155">
        <v>0</v>
      </c>
      <c r="G4155">
        <v>1</v>
      </c>
      <c r="H4155">
        <v>0</v>
      </c>
      <c r="I4155">
        <v>0</v>
      </c>
      <c r="J4155">
        <f t="shared" si="128"/>
        <v>0.31851448656500303</v>
      </c>
      <c r="K4155" s="28">
        <f t="shared" si="129"/>
        <v>0</v>
      </c>
    </row>
    <row r="4156" spans="1:11" x14ac:dyDescent="0.35">
      <c r="A4156">
        <v>0</v>
      </c>
      <c r="B4156">
        <v>0</v>
      </c>
      <c r="C4156">
        <v>0</v>
      </c>
      <c r="D4156">
        <v>1</v>
      </c>
      <c r="E4156">
        <v>0</v>
      </c>
      <c r="F4156">
        <v>0</v>
      </c>
      <c r="G4156">
        <v>0</v>
      </c>
      <c r="H4156">
        <v>0</v>
      </c>
      <c r="I4156">
        <v>1</v>
      </c>
      <c r="J4156">
        <f t="shared" si="128"/>
        <v>0.7033714757670968</v>
      </c>
      <c r="K4156" s="28">
        <f t="shared" si="129"/>
        <v>1</v>
      </c>
    </row>
    <row r="4157" spans="1:11" x14ac:dyDescent="0.35">
      <c r="A4157">
        <v>0</v>
      </c>
      <c r="B4157">
        <v>0</v>
      </c>
      <c r="C4157">
        <v>1</v>
      </c>
      <c r="D4157">
        <v>0</v>
      </c>
      <c r="E4157">
        <v>0</v>
      </c>
      <c r="F4157">
        <v>0</v>
      </c>
      <c r="G4157">
        <v>0</v>
      </c>
      <c r="H4157">
        <v>1</v>
      </c>
      <c r="I4157">
        <v>1</v>
      </c>
      <c r="J4157">
        <f t="shared" si="128"/>
        <v>0.85016638347999451</v>
      </c>
      <c r="K4157" s="28">
        <f t="shared" si="129"/>
        <v>1</v>
      </c>
    </row>
    <row r="4158" spans="1:11" x14ac:dyDescent="0.35">
      <c r="A4158">
        <v>0</v>
      </c>
      <c r="B4158">
        <v>0</v>
      </c>
      <c r="C4158">
        <v>1</v>
      </c>
      <c r="D4158">
        <v>1</v>
      </c>
      <c r="E4158">
        <v>0</v>
      </c>
      <c r="F4158">
        <v>0</v>
      </c>
      <c r="G4158">
        <v>1</v>
      </c>
      <c r="H4158">
        <v>0</v>
      </c>
      <c r="I4158">
        <v>0</v>
      </c>
      <c r="J4158">
        <f t="shared" si="128"/>
        <v>0.2888764228454333</v>
      </c>
      <c r="K4158" s="28">
        <f t="shared" si="129"/>
        <v>0</v>
      </c>
    </row>
    <row r="4159" spans="1:11" x14ac:dyDescent="0.35">
      <c r="A4159">
        <v>0</v>
      </c>
      <c r="B4159">
        <v>0</v>
      </c>
      <c r="C4159">
        <v>0</v>
      </c>
      <c r="D4159">
        <v>0</v>
      </c>
      <c r="E4159">
        <v>1</v>
      </c>
      <c r="F4159">
        <v>0</v>
      </c>
      <c r="G4159">
        <v>1</v>
      </c>
      <c r="H4159">
        <v>0</v>
      </c>
      <c r="I4159">
        <v>0</v>
      </c>
      <c r="J4159">
        <f t="shared" si="128"/>
        <v>0.39917896487606397</v>
      </c>
      <c r="K4159" s="28">
        <f t="shared" si="129"/>
        <v>0</v>
      </c>
    </row>
    <row r="4160" spans="1:11" x14ac:dyDescent="0.35">
      <c r="A4160">
        <v>0</v>
      </c>
      <c r="B4160">
        <v>1</v>
      </c>
      <c r="C4160">
        <v>1</v>
      </c>
      <c r="D4160">
        <v>0</v>
      </c>
      <c r="E4160">
        <v>0</v>
      </c>
      <c r="F4160">
        <v>0</v>
      </c>
      <c r="G4160">
        <v>0</v>
      </c>
      <c r="H4160">
        <v>1</v>
      </c>
      <c r="I4160">
        <v>1</v>
      </c>
      <c r="J4160">
        <f t="shared" si="128"/>
        <v>0.8671679141194254</v>
      </c>
      <c r="K4160" s="28">
        <f t="shared" si="129"/>
        <v>1</v>
      </c>
    </row>
    <row r="4161" spans="1:11" x14ac:dyDescent="0.35">
      <c r="A4161">
        <v>1</v>
      </c>
      <c r="B4161">
        <v>0</v>
      </c>
      <c r="C4161">
        <v>1</v>
      </c>
      <c r="D4161">
        <v>0</v>
      </c>
      <c r="E4161">
        <v>1</v>
      </c>
      <c r="F4161">
        <v>0</v>
      </c>
      <c r="G4161">
        <v>1</v>
      </c>
      <c r="H4161">
        <v>0</v>
      </c>
      <c r="I4161">
        <v>1</v>
      </c>
      <c r="J4161">
        <f t="shared" si="128"/>
        <v>0.54418866282377032</v>
      </c>
      <c r="K4161" s="28">
        <f t="shared" si="129"/>
        <v>0</v>
      </c>
    </row>
    <row r="4162" spans="1:11" x14ac:dyDescent="0.35">
      <c r="A4162">
        <v>1</v>
      </c>
      <c r="B4162">
        <v>0</v>
      </c>
      <c r="C4162">
        <v>1</v>
      </c>
      <c r="D4162">
        <v>1</v>
      </c>
      <c r="E4162">
        <v>0</v>
      </c>
      <c r="F4162">
        <v>0</v>
      </c>
      <c r="G4162">
        <v>0</v>
      </c>
      <c r="H4162">
        <v>0</v>
      </c>
      <c r="I4162">
        <v>1</v>
      </c>
      <c r="J4162">
        <f t="shared" si="128"/>
        <v>0.8099228320255093</v>
      </c>
      <c r="K4162" s="28">
        <f t="shared" si="129"/>
        <v>1</v>
      </c>
    </row>
    <row r="4163" spans="1:11" x14ac:dyDescent="0.35">
      <c r="A4163">
        <v>0</v>
      </c>
      <c r="B4163">
        <v>0</v>
      </c>
      <c r="C4163">
        <v>1</v>
      </c>
      <c r="D4163">
        <v>0</v>
      </c>
      <c r="E4163">
        <v>1</v>
      </c>
      <c r="F4163">
        <v>1</v>
      </c>
      <c r="G4163">
        <v>0</v>
      </c>
      <c r="H4163">
        <v>0</v>
      </c>
      <c r="I4163">
        <v>1</v>
      </c>
      <c r="J4163">
        <f t="shared" ref="J4163:J4226" si="130">1/(1+EXP(-($N$4+($N$5*A4163)+($N$6*B4163)+($N$7*C4163)+($N$8*D4163)+($N$9*E4163)+($N$10*F4163)+($N$11*G4163)+($N$12*H4163))))</f>
        <v>0.40788505525075752</v>
      </c>
      <c r="K4163" s="28">
        <f t="shared" ref="K4163:K4226" si="131">IF(J4163&gt;=$N$15,1,0)</f>
        <v>0</v>
      </c>
    </row>
    <row r="4164" spans="1:11" x14ac:dyDescent="0.35">
      <c r="A4164">
        <v>0</v>
      </c>
      <c r="B4164">
        <v>0</v>
      </c>
      <c r="C4164">
        <v>0</v>
      </c>
      <c r="D4164">
        <v>0</v>
      </c>
      <c r="E4164">
        <v>1</v>
      </c>
      <c r="F4164">
        <v>0</v>
      </c>
      <c r="G4164">
        <v>0</v>
      </c>
      <c r="H4164">
        <v>1</v>
      </c>
      <c r="I4164">
        <v>1</v>
      </c>
      <c r="J4164">
        <f t="shared" si="130"/>
        <v>0.78026098818776857</v>
      </c>
      <c r="K4164" s="28">
        <f t="shared" si="131"/>
        <v>1</v>
      </c>
    </row>
    <row r="4165" spans="1:11" x14ac:dyDescent="0.35">
      <c r="A4165">
        <v>1</v>
      </c>
      <c r="B4165">
        <v>0</v>
      </c>
      <c r="C4165">
        <v>0</v>
      </c>
      <c r="D4165">
        <v>0</v>
      </c>
      <c r="E4165">
        <v>1</v>
      </c>
      <c r="F4165">
        <v>0</v>
      </c>
      <c r="G4165">
        <v>1</v>
      </c>
      <c r="H4165">
        <v>0</v>
      </c>
      <c r="I4165">
        <v>0</v>
      </c>
      <c r="J4165">
        <f t="shared" si="130"/>
        <v>0.47100365005553863</v>
      </c>
      <c r="K4165" s="28">
        <f t="shared" si="131"/>
        <v>0</v>
      </c>
    </row>
    <row r="4166" spans="1:11" x14ac:dyDescent="0.35">
      <c r="A4166">
        <v>0</v>
      </c>
      <c r="B4166">
        <v>0</v>
      </c>
      <c r="C4166">
        <v>1</v>
      </c>
      <c r="D4166">
        <v>0</v>
      </c>
      <c r="E4166">
        <v>1</v>
      </c>
      <c r="F4166">
        <v>0</v>
      </c>
      <c r="G4166">
        <v>1</v>
      </c>
      <c r="H4166">
        <v>0</v>
      </c>
      <c r="I4166">
        <v>0</v>
      </c>
      <c r="J4166">
        <f t="shared" si="130"/>
        <v>0.47114346019517556</v>
      </c>
      <c r="K4166" s="28">
        <f t="shared" si="131"/>
        <v>0</v>
      </c>
    </row>
    <row r="4167" spans="1:11" x14ac:dyDescent="0.35">
      <c r="A4167">
        <v>0</v>
      </c>
      <c r="B4167">
        <v>0</v>
      </c>
      <c r="C4167">
        <v>1</v>
      </c>
      <c r="D4167">
        <v>0</v>
      </c>
      <c r="E4167">
        <v>1</v>
      </c>
      <c r="F4167">
        <v>0</v>
      </c>
      <c r="G4167">
        <v>1</v>
      </c>
      <c r="H4167">
        <v>0</v>
      </c>
      <c r="I4167">
        <v>0</v>
      </c>
      <c r="J4167">
        <f t="shared" si="130"/>
        <v>0.47114346019517556</v>
      </c>
      <c r="K4167" s="28">
        <f t="shared" si="131"/>
        <v>0</v>
      </c>
    </row>
    <row r="4168" spans="1:11" x14ac:dyDescent="0.35">
      <c r="A4168">
        <v>1</v>
      </c>
      <c r="B4168">
        <v>0</v>
      </c>
      <c r="C4168">
        <v>0</v>
      </c>
      <c r="D4168">
        <v>1</v>
      </c>
      <c r="E4168">
        <v>0</v>
      </c>
      <c r="F4168">
        <v>0</v>
      </c>
      <c r="G4168">
        <v>1</v>
      </c>
      <c r="H4168">
        <v>0</v>
      </c>
      <c r="I4168">
        <v>1</v>
      </c>
      <c r="J4168">
        <f t="shared" si="130"/>
        <v>0.28876116768363808</v>
      </c>
      <c r="K4168" s="28">
        <f t="shared" si="131"/>
        <v>0</v>
      </c>
    </row>
    <row r="4169" spans="1:11" x14ac:dyDescent="0.35">
      <c r="A4169">
        <v>0</v>
      </c>
      <c r="B4169">
        <v>1</v>
      </c>
      <c r="C4169">
        <v>1</v>
      </c>
      <c r="D4169">
        <v>0</v>
      </c>
      <c r="E4169">
        <v>1</v>
      </c>
      <c r="F4169">
        <v>0</v>
      </c>
      <c r="G4169">
        <v>0</v>
      </c>
      <c r="H4169">
        <v>1</v>
      </c>
      <c r="I4169">
        <v>0</v>
      </c>
      <c r="J4169">
        <f t="shared" si="130"/>
        <v>0.8456340757014722</v>
      </c>
      <c r="K4169" s="28">
        <f t="shared" si="131"/>
        <v>1</v>
      </c>
    </row>
    <row r="4170" spans="1:11" x14ac:dyDescent="0.35">
      <c r="A4170">
        <v>0</v>
      </c>
      <c r="B4170">
        <v>1</v>
      </c>
      <c r="C4170">
        <v>0</v>
      </c>
      <c r="D4170">
        <v>0</v>
      </c>
      <c r="E4170">
        <v>1</v>
      </c>
      <c r="F4170">
        <v>0</v>
      </c>
      <c r="G4170">
        <v>1</v>
      </c>
      <c r="H4170">
        <v>0</v>
      </c>
      <c r="I4170">
        <v>1</v>
      </c>
      <c r="J4170">
        <f t="shared" si="130"/>
        <v>0.43323926747989089</v>
      </c>
      <c r="K4170" s="28">
        <f t="shared" si="131"/>
        <v>0</v>
      </c>
    </row>
    <row r="4171" spans="1:11" x14ac:dyDescent="0.35">
      <c r="A4171">
        <v>0</v>
      </c>
      <c r="B4171">
        <v>0</v>
      </c>
      <c r="C4171">
        <v>1</v>
      </c>
      <c r="D4171">
        <v>0</v>
      </c>
      <c r="E4171">
        <v>1</v>
      </c>
      <c r="F4171">
        <v>0</v>
      </c>
      <c r="G4171">
        <v>0</v>
      </c>
      <c r="H4171">
        <v>0</v>
      </c>
      <c r="I4171">
        <v>1</v>
      </c>
      <c r="J4171">
        <f t="shared" si="130"/>
        <v>0.87457498226461139</v>
      </c>
      <c r="K4171" s="28">
        <f t="shared" si="131"/>
        <v>1</v>
      </c>
    </row>
    <row r="4172" spans="1:11" x14ac:dyDescent="0.35">
      <c r="A4172">
        <v>0</v>
      </c>
      <c r="B4172">
        <v>0</v>
      </c>
      <c r="C4172">
        <v>1</v>
      </c>
      <c r="D4172">
        <v>0</v>
      </c>
      <c r="E4172">
        <v>0</v>
      </c>
      <c r="F4172">
        <v>0</v>
      </c>
      <c r="G4172">
        <v>0</v>
      </c>
      <c r="H4172">
        <v>0</v>
      </c>
      <c r="I4172">
        <v>1</v>
      </c>
      <c r="J4172">
        <f t="shared" si="130"/>
        <v>0.89258442554293227</v>
      </c>
      <c r="K4172" s="28">
        <f t="shared" si="131"/>
        <v>1</v>
      </c>
    </row>
    <row r="4173" spans="1:11" x14ac:dyDescent="0.35">
      <c r="A4173">
        <v>0</v>
      </c>
      <c r="B4173">
        <v>0</v>
      </c>
      <c r="C4173">
        <v>1</v>
      </c>
      <c r="D4173">
        <v>0</v>
      </c>
      <c r="E4173">
        <v>1</v>
      </c>
      <c r="F4173">
        <v>0</v>
      </c>
      <c r="G4173">
        <v>1</v>
      </c>
      <c r="H4173">
        <v>0</v>
      </c>
      <c r="I4173">
        <v>0</v>
      </c>
      <c r="J4173">
        <f t="shared" si="130"/>
        <v>0.47114346019517556</v>
      </c>
      <c r="K4173" s="28">
        <f t="shared" si="131"/>
        <v>0</v>
      </c>
    </row>
    <row r="4174" spans="1:11" x14ac:dyDescent="0.35">
      <c r="A4174">
        <v>0</v>
      </c>
      <c r="B4174">
        <v>0</v>
      </c>
      <c r="C4174">
        <v>0</v>
      </c>
      <c r="D4174">
        <v>0</v>
      </c>
      <c r="E4174">
        <v>1</v>
      </c>
      <c r="F4174">
        <v>0</v>
      </c>
      <c r="G4174">
        <v>1</v>
      </c>
      <c r="H4174">
        <v>0</v>
      </c>
      <c r="I4174">
        <v>1</v>
      </c>
      <c r="J4174">
        <f t="shared" si="130"/>
        <v>0.39917896487606397</v>
      </c>
      <c r="K4174" s="28">
        <f t="shared" si="131"/>
        <v>0</v>
      </c>
    </row>
    <row r="4175" spans="1:11" x14ac:dyDescent="0.35">
      <c r="A4175">
        <v>0</v>
      </c>
      <c r="B4175">
        <v>1</v>
      </c>
      <c r="C4175">
        <v>1</v>
      </c>
      <c r="D4175">
        <v>0</v>
      </c>
      <c r="E4175">
        <v>1</v>
      </c>
      <c r="F4175">
        <v>0</v>
      </c>
      <c r="G4175">
        <v>0</v>
      </c>
      <c r="H4175">
        <v>1</v>
      </c>
      <c r="I4175">
        <v>1</v>
      </c>
      <c r="J4175">
        <f t="shared" si="130"/>
        <v>0.8456340757014722</v>
      </c>
      <c r="K4175" s="28">
        <f t="shared" si="131"/>
        <v>1</v>
      </c>
    </row>
    <row r="4176" spans="1:11" x14ac:dyDescent="0.35">
      <c r="A4176">
        <v>0</v>
      </c>
      <c r="B4176">
        <v>1</v>
      </c>
      <c r="C4176">
        <v>0</v>
      </c>
      <c r="D4176">
        <v>0</v>
      </c>
      <c r="E4176">
        <v>1</v>
      </c>
      <c r="F4176">
        <v>0</v>
      </c>
      <c r="G4176">
        <v>0</v>
      </c>
      <c r="H4176">
        <v>1</v>
      </c>
      <c r="I4176">
        <v>1</v>
      </c>
      <c r="J4176">
        <f t="shared" si="130"/>
        <v>0.80335997427445316</v>
      </c>
      <c r="K4176" s="28">
        <f t="shared" si="131"/>
        <v>1</v>
      </c>
    </row>
    <row r="4177" spans="1:11" x14ac:dyDescent="0.35">
      <c r="A4177">
        <v>0</v>
      </c>
      <c r="B4177">
        <v>0</v>
      </c>
      <c r="C4177">
        <v>0</v>
      </c>
      <c r="D4177">
        <v>1</v>
      </c>
      <c r="E4177">
        <v>0</v>
      </c>
      <c r="F4177">
        <v>0</v>
      </c>
      <c r="G4177">
        <v>1</v>
      </c>
      <c r="H4177">
        <v>0</v>
      </c>
      <c r="I4177">
        <v>0</v>
      </c>
      <c r="J4177">
        <f t="shared" si="130"/>
        <v>0.23251219402615322</v>
      </c>
      <c r="K4177" s="28">
        <f t="shared" si="131"/>
        <v>0</v>
      </c>
    </row>
    <row r="4178" spans="1:11" x14ac:dyDescent="0.35">
      <c r="A4178">
        <v>0</v>
      </c>
      <c r="B4178">
        <v>0</v>
      </c>
      <c r="C4178">
        <v>0</v>
      </c>
      <c r="D4178">
        <v>0</v>
      </c>
      <c r="E4178">
        <v>1</v>
      </c>
      <c r="F4178">
        <v>0</v>
      </c>
      <c r="G4178">
        <v>1</v>
      </c>
      <c r="H4178">
        <v>0</v>
      </c>
      <c r="I4178">
        <v>0</v>
      </c>
      <c r="J4178">
        <f t="shared" si="130"/>
        <v>0.39917896487606397</v>
      </c>
      <c r="K4178" s="28">
        <f t="shared" si="131"/>
        <v>0</v>
      </c>
    </row>
    <row r="4179" spans="1:11" x14ac:dyDescent="0.35">
      <c r="A4179">
        <v>0</v>
      </c>
      <c r="B4179">
        <v>1</v>
      </c>
      <c r="C4179">
        <v>1</v>
      </c>
      <c r="D4179">
        <v>1</v>
      </c>
      <c r="E4179">
        <v>0</v>
      </c>
      <c r="F4179">
        <v>0</v>
      </c>
      <c r="G4179">
        <v>0</v>
      </c>
      <c r="H4179">
        <v>1</v>
      </c>
      <c r="I4179">
        <v>1</v>
      </c>
      <c r="J4179">
        <f t="shared" si="130"/>
        <v>0.71411781233449112</v>
      </c>
      <c r="K4179" s="28">
        <f t="shared" si="131"/>
        <v>1</v>
      </c>
    </row>
    <row r="4180" spans="1:11" x14ac:dyDescent="0.35">
      <c r="A4180">
        <v>0</v>
      </c>
      <c r="B4180">
        <v>0</v>
      </c>
      <c r="C4180">
        <v>0</v>
      </c>
      <c r="D4180">
        <v>0</v>
      </c>
      <c r="E4180">
        <v>1</v>
      </c>
      <c r="F4180">
        <v>0</v>
      </c>
      <c r="G4180">
        <v>1</v>
      </c>
      <c r="H4180">
        <v>0</v>
      </c>
      <c r="I4180">
        <v>0</v>
      </c>
      <c r="J4180">
        <f t="shared" si="130"/>
        <v>0.39917896487606397</v>
      </c>
      <c r="K4180" s="28">
        <f t="shared" si="131"/>
        <v>0</v>
      </c>
    </row>
    <row r="4181" spans="1:11" x14ac:dyDescent="0.35">
      <c r="A4181">
        <v>0</v>
      </c>
      <c r="B4181">
        <v>0</v>
      </c>
      <c r="C4181">
        <v>0</v>
      </c>
      <c r="D4181">
        <v>0</v>
      </c>
      <c r="E4181">
        <v>1</v>
      </c>
      <c r="F4181">
        <v>0</v>
      </c>
      <c r="G4181">
        <v>1</v>
      </c>
      <c r="H4181">
        <v>0</v>
      </c>
      <c r="I4181">
        <v>0</v>
      </c>
      <c r="J4181">
        <f t="shared" si="130"/>
        <v>0.39917896487606397</v>
      </c>
      <c r="K4181" s="28">
        <f t="shared" si="131"/>
        <v>0</v>
      </c>
    </row>
    <row r="4182" spans="1:11" x14ac:dyDescent="0.35">
      <c r="A4182">
        <v>1</v>
      </c>
      <c r="B4182">
        <v>0</v>
      </c>
      <c r="C4182">
        <v>1</v>
      </c>
      <c r="D4182">
        <v>1</v>
      </c>
      <c r="E4182">
        <v>0</v>
      </c>
      <c r="F4182">
        <v>0</v>
      </c>
      <c r="G4182">
        <v>0</v>
      </c>
      <c r="H4182">
        <v>1</v>
      </c>
      <c r="I4182">
        <v>1</v>
      </c>
      <c r="J4182">
        <f t="shared" si="130"/>
        <v>0.74421629733556638</v>
      </c>
      <c r="K4182" s="28">
        <f t="shared" si="131"/>
        <v>1</v>
      </c>
    </row>
    <row r="4183" spans="1:11" x14ac:dyDescent="0.35">
      <c r="A4183">
        <v>0</v>
      </c>
      <c r="B4183">
        <v>0</v>
      </c>
      <c r="C4183">
        <v>0</v>
      </c>
      <c r="D4183">
        <v>0</v>
      </c>
      <c r="E4183">
        <v>1</v>
      </c>
      <c r="F4183">
        <v>0</v>
      </c>
      <c r="G4183">
        <v>0</v>
      </c>
      <c r="H4183">
        <v>1</v>
      </c>
      <c r="I4183">
        <v>0</v>
      </c>
      <c r="J4183">
        <f t="shared" si="130"/>
        <v>0.78026098818776857</v>
      </c>
      <c r="K4183" s="28">
        <f t="shared" si="131"/>
        <v>1</v>
      </c>
    </row>
    <row r="4184" spans="1:11" x14ac:dyDescent="0.35">
      <c r="A4184">
        <v>0</v>
      </c>
      <c r="B4184">
        <v>0</v>
      </c>
      <c r="C4184">
        <v>0</v>
      </c>
      <c r="D4184">
        <v>0</v>
      </c>
      <c r="E4184">
        <v>1</v>
      </c>
      <c r="F4184">
        <v>0</v>
      </c>
      <c r="G4184">
        <v>1</v>
      </c>
      <c r="H4184">
        <v>0</v>
      </c>
      <c r="I4184">
        <v>0</v>
      </c>
      <c r="J4184">
        <f t="shared" si="130"/>
        <v>0.39917896487606397</v>
      </c>
      <c r="K4184" s="28">
        <f t="shared" si="131"/>
        <v>0</v>
      </c>
    </row>
    <row r="4185" spans="1:11" x14ac:dyDescent="0.35">
      <c r="A4185">
        <v>0</v>
      </c>
      <c r="B4185">
        <v>0</v>
      </c>
      <c r="C4185">
        <v>0</v>
      </c>
      <c r="D4185">
        <v>0</v>
      </c>
      <c r="E4185">
        <v>1</v>
      </c>
      <c r="F4185">
        <v>0</v>
      </c>
      <c r="G4185">
        <v>0</v>
      </c>
      <c r="H4185">
        <v>1</v>
      </c>
      <c r="I4185">
        <v>1</v>
      </c>
      <c r="J4185">
        <f t="shared" si="130"/>
        <v>0.78026098818776857</v>
      </c>
      <c r="K4185" s="28">
        <f t="shared" si="131"/>
        <v>1</v>
      </c>
    </row>
    <row r="4186" spans="1:11" x14ac:dyDescent="0.35">
      <c r="A4186">
        <v>0</v>
      </c>
      <c r="B4186">
        <v>0</v>
      </c>
      <c r="C4186">
        <v>1</v>
      </c>
      <c r="D4186">
        <v>0</v>
      </c>
      <c r="E4186">
        <v>0</v>
      </c>
      <c r="F4186">
        <v>1</v>
      </c>
      <c r="G4186">
        <v>0</v>
      </c>
      <c r="H4186">
        <v>0</v>
      </c>
      <c r="I4186">
        <v>0</v>
      </c>
      <c r="J4186">
        <f t="shared" si="130"/>
        <v>0.45082711407783982</v>
      </c>
      <c r="K4186" s="28">
        <f t="shared" si="131"/>
        <v>0</v>
      </c>
    </row>
    <row r="4187" spans="1:11" x14ac:dyDescent="0.35">
      <c r="A4187">
        <v>0</v>
      </c>
      <c r="B4187">
        <v>1</v>
      </c>
      <c r="C4187">
        <v>1</v>
      </c>
      <c r="D4187">
        <v>0</v>
      </c>
      <c r="E4187">
        <v>1</v>
      </c>
      <c r="F4187">
        <v>1</v>
      </c>
      <c r="G4187">
        <v>0</v>
      </c>
      <c r="H4187">
        <v>0</v>
      </c>
      <c r="I4187">
        <v>0</v>
      </c>
      <c r="J4187">
        <f t="shared" si="130"/>
        <v>0.44214154912587006</v>
      </c>
      <c r="K4187" s="28">
        <f t="shared" si="131"/>
        <v>0</v>
      </c>
    </row>
    <row r="4188" spans="1:11" x14ac:dyDescent="0.35">
      <c r="A4188">
        <v>1</v>
      </c>
      <c r="B4188">
        <v>0</v>
      </c>
      <c r="C4188">
        <v>1</v>
      </c>
      <c r="D4188">
        <v>1</v>
      </c>
      <c r="E4188">
        <v>0</v>
      </c>
      <c r="F4188">
        <v>0</v>
      </c>
      <c r="G4188">
        <v>0</v>
      </c>
      <c r="H4188">
        <v>0</v>
      </c>
      <c r="I4188">
        <v>1</v>
      </c>
      <c r="J4188">
        <f t="shared" si="130"/>
        <v>0.8099228320255093</v>
      </c>
      <c r="K4188" s="28">
        <f t="shared" si="131"/>
        <v>1</v>
      </c>
    </row>
    <row r="4189" spans="1:11" x14ac:dyDescent="0.35">
      <c r="A4189">
        <v>0</v>
      </c>
      <c r="B4189">
        <v>1</v>
      </c>
      <c r="C4189">
        <v>0</v>
      </c>
      <c r="D4189">
        <v>0</v>
      </c>
      <c r="E4189">
        <v>1</v>
      </c>
      <c r="F4189">
        <v>0</v>
      </c>
      <c r="G4189">
        <v>1</v>
      </c>
      <c r="H4189">
        <v>0</v>
      </c>
      <c r="I4189">
        <v>0</v>
      </c>
      <c r="J4189">
        <f t="shared" si="130"/>
        <v>0.43323926747989089</v>
      </c>
      <c r="K4189" s="28">
        <f t="shared" si="131"/>
        <v>0</v>
      </c>
    </row>
    <row r="4190" spans="1:11" x14ac:dyDescent="0.35">
      <c r="A4190">
        <v>0</v>
      </c>
      <c r="B4190">
        <v>1</v>
      </c>
      <c r="C4190">
        <v>1</v>
      </c>
      <c r="D4190">
        <v>1</v>
      </c>
      <c r="E4190">
        <v>0</v>
      </c>
      <c r="F4190">
        <v>0</v>
      </c>
      <c r="G4190">
        <v>0</v>
      </c>
      <c r="H4190">
        <v>1</v>
      </c>
      <c r="I4190">
        <v>0</v>
      </c>
      <c r="J4190">
        <f t="shared" si="130"/>
        <v>0.71411781233449112</v>
      </c>
      <c r="K4190" s="28">
        <f t="shared" si="131"/>
        <v>1</v>
      </c>
    </row>
    <row r="4191" spans="1:11" x14ac:dyDescent="0.35">
      <c r="A4191">
        <v>0</v>
      </c>
      <c r="B4191">
        <v>1</v>
      </c>
      <c r="C4191">
        <v>0</v>
      </c>
      <c r="D4191">
        <v>0</v>
      </c>
      <c r="E4191">
        <v>1</v>
      </c>
      <c r="F4191">
        <v>0</v>
      </c>
      <c r="G4191">
        <v>1</v>
      </c>
      <c r="H4191">
        <v>0</v>
      </c>
      <c r="I4191">
        <v>1</v>
      </c>
      <c r="J4191">
        <f t="shared" si="130"/>
        <v>0.43323926747989089</v>
      </c>
      <c r="K4191" s="28">
        <f t="shared" si="131"/>
        <v>0</v>
      </c>
    </row>
    <row r="4192" spans="1:11" x14ac:dyDescent="0.35">
      <c r="A4192">
        <v>1</v>
      </c>
      <c r="B4192">
        <v>0</v>
      </c>
      <c r="C4192">
        <v>1</v>
      </c>
      <c r="D4192">
        <v>0</v>
      </c>
      <c r="E4192">
        <v>1</v>
      </c>
      <c r="F4192">
        <v>1</v>
      </c>
      <c r="G4192">
        <v>0</v>
      </c>
      <c r="H4192">
        <v>0</v>
      </c>
      <c r="I4192">
        <v>1</v>
      </c>
      <c r="J4192">
        <f t="shared" si="130"/>
        <v>0.48002468775785567</v>
      </c>
      <c r="K4192" s="28">
        <f t="shared" si="131"/>
        <v>0</v>
      </c>
    </row>
    <row r="4193" spans="1:11" x14ac:dyDescent="0.35">
      <c r="A4193">
        <v>1</v>
      </c>
      <c r="B4193">
        <v>0</v>
      </c>
      <c r="C4193">
        <v>0</v>
      </c>
      <c r="D4193">
        <v>0</v>
      </c>
      <c r="E4193">
        <v>1</v>
      </c>
      <c r="F4193">
        <v>0</v>
      </c>
      <c r="G4193">
        <v>0</v>
      </c>
      <c r="H4193">
        <v>1</v>
      </c>
      <c r="I4193">
        <v>1</v>
      </c>
      <c r="J4193">
        <f t="shared" si="130"/>
        <v>0.82634754217404516</v>
      </c>
      <c r="K4193" s="28">
        <f t="shared" si="131"/>
        <v>1</v>
      </c>
    </row>
    <row r="4194" spans="1:11" x14ac:dyDescent="0.35">
      <c r="A4194">
        <v>0</v>
      </c>
      <c r="B4194">
        <v>1</v>
      </c>
      <c r="C4194">
        <v>1</v>
      </c>
      <c r="D4194">
        <v>0</v>
      </c>
      <c r="E4194">
        <v>0</v>
      </c>
      <c r="F4194">
        <v>0</v>
      </c>
      <c r="G4194">
        <v>0</v>
      </c>
      <c r="H4194">
        <v>1</v>
      </c>
      <c r="I4194">
        <v>1</v>
      </c>
      <c r="J4194">
        <f t="shared" si="130"/>
        <v>0.8671679141194254</v>
      </c>
      <c r="K4194" s="28">
        <f t="shared" si="131"/>
        <v>1</v>
      </c>
    </row>
    <row r="4195" spans="1:11" x14ac:dyDescent="0.35">
      <c r="A4195">
        <v>1</v>
      </c>
      <c r="B4195">
        <v>0</v>
      </c>
      <c r="C4195">
        <v>0</v>
      </c>
      <c r="D4195">
        <v>0</v>
      </c>
      <c r="E4195">
        <v>1</v>
      </c>
      <c r="F4195">
        <v>0</v>
      </c>
      <c r="G4195">
        <v>0</v>
      </c>
      <c r="H4195">
        <v>1</v>
      </c>
      <c r="I4195">
        <v>0</v>
      </c>
      <c r="J4195">
        <f t="shared" si="130"/>
        <v>0.82634754217404516</v>
      </c>
      <c r="K4195" s="28">
        <f t="shared" si="131"/>
        <v>1</v>
      </c>
    </row>
    <row r="4196" spans="1:11" x14ac:dyDescent="0.35">
      <c r="A4196">
        <v>0</v>
      </c>
      <c r="B4196">
        <v>0</v>
      </c>
      <c r="C4196">
        <v>1</v>
      </c>
      <c r="D4196">
        <v>0</v>
      </c>
      <c r="E4196">
        <v>1</v>
      </c>
      <c r="F4196">
        <v>0</v>
      </c>
      <c r="G4196">
        <v>0</v>
      </c>
      <c r="H4196">
        <v>0</v>
      </c>
      <c r="I4196">
        <v>0</v>
      </c>
      <c r="J4196">
        <f t="shared" si="130"/>
        <v>0.87457498226461139</v>
      </c>
      <c r="K4196" s="28">
        <f t="shared" si="131"/>
        <v>1</v>
      </c>
    </row>
    <row r="4197" spans="1:11" x14ac:dyDescent="0.35">
      <c r="A4197">
        <v>1</v>
      </c>
      <c r="B4197">
        <v>0</v>
      </c>
      <c r="C4197">
        <v>0</v>
      </c>
      <c r="D4197">
        <v>0</v>
      </c>
      <c r="E4197">
        <v>1</v>
      </c>
      <c r="F4197">
        <v>1</v>
      </c>
      <c r="G4197">
        <v>0</v>
      </c>
      <c r="H4197">
        <v>0</v>
      </c>
      <c r="I4197">
        <v>1</v>
      </c>
      <c r="J4197">
        <f t="shared" si="130"/>
        <v>0.4077495437908748</v>
      </c>
      <c r="K4197" s="28">
        <f t="shared" si="131"/>
        <v>0</v>
      </c>
    </row>
    <row r="4198" spans="1:11" x14ac:dyDescent="0.35">
      <c r="A4198">
        <v>1</v>
      </c>
      <c r="B4198">
        <v>0</v>
      </c>
      <c r="C4198">
        <v>0</v>
      </c>
      <c r="D4198">
        <v>0</v>
      </c>
      <c r="E4198">
        <v>1</v>
      </c>
      <c r="F4198">
        <v>1</v>
      </c>
      <c r="G4198">
        <v>0</v>
      </c>
      <c r="H4198">
        <v>0</v>
      </c>
      <c r="I4198">
        <v>0</v>
      </c>
      <c r="J4198">
        <f t="shared" si="130"/>
        <v>0.4077495437908748</v>
      </c>
      <c r="K4198" s="28">
        <f t="shared" si="131"/>
        <v>0</v>
      </c>
    </row>
    <row r="4199" spans="1:11" x14ac:dyDescent="0.35">
      <c r="A4199">
        <v>0</v>
      </c>
      <c r="B4199">
        <v>1</v>
      </c>
      <c r="C4199">
        <v>0</v>
      </c>
      <c r="D4199">
        <v>0</v>
      </c>
      <c r="E4199">
        <v>1</v>
      </c>
      <c r="F4199">
        <v>1</v>
      </c>
      <c r="G4199">
        <v>0</v>
      </c>
      <c r="H4199">
        <v>0</v>
      </c>
      <c r="I4199">
        <v>0</v>
      </c>
      <c r="J4199">
        <f t="shared" si="130"/>
        <v>0.3714951648416141</v>
      </c>
      <c r="K4199" s="28">
        <f t="shared" si="131"/>
        <v>0</v>
      </c>
    </row>
    <row r="4200" spans="1:11" x14ac:dyDescent="0.35">
      <c r="A4200">
        <v>1</v>
      </c>
      <c r="B4200">
        <v>0</v>
      </c>
      <c r="C4200">
        <v>1</v>
      </c>
      <c r="D4200">
        <v>1</v>
      </c>
      <c r="E4200">
        <v>0</v>
      </c>
      <c r="F4200">
        <v>1</v>
      </c>
      <c r="G4200">
        <v>0</v>
      </c>
      <c r="H4200">
        <v>0</v>
      </c>
      <c r="I4200">
        <v>0</v>
      </c>
      <c r="J4200">
        <f t="shared" si="130"/>
        <v>0.29624646200309124</v>
      </c>
      <c r="K4200" s="28">
        <f t="shared" si="131"/>
        <v>0</v>
      </c>
    </row>
    <row r="4201" spans="1:11" x14ac:dyDescent="0.35">
      <c r="A4201">
        <v>0</v>
      </c>
      <c r="B4201">
        <v>0</v>
      </c>
      <c r="C4201">
        <v>0</v>
      </c>
      <c r="D4201">
        <v>0</v>
      </c>
      <c r="E4201">
        <v>1</v>
      </c>
      <c r="F4201">
        <v>0</v>
      </c>
      <c r="G4201">
        <v>0</v>
      </c>
      <c r="H4201">
        <v>1</v>
      </c>
      <c r="I4201">
        <v>1</v>
      </c>
      <c r="J4201">
        <f t="shared" si="130"/>
        <v>0.78026098818776857</v>
      </c>
      <c r="K4201" s="28">
        <f t="shared" si="131"/>
        <v>1</v>
      </c>
    </row>
    <row r="4202" spans="1:11" x14ac:dyDescent="0.35">
      <c r="A4202">
        <v>0</v>
      </c>
      <c r="B4202">
        <v>1</v>
      </c>
      <c r="C4202">
        <v>1</v>
      </c>
      <c r="D4202">
        <v>0</v>
      </c>
      <c r="E4202">
        <v>1</v>
      </c>
      <c r="F4202">
        <v>0</v>
      </c>
      <c r="G4202">
        <v>1</v>
      </c>
      <c r="H4202">
        <v>0</v>
      </c>
      <c r="I4202">
        <v>1</v>
      </c>
      <c r="J4202">
        <f t="shared" si="130"/>
        <v>0.5061710921510536</v>
      </c>
      <c r="K4202" s="28">
        <f t="shared" si="131"/>
        <v>0</v>
      </c>
    </row>
    <row r="4203" spans="1:11" x14ac:dyDescent="0.35">
      <c r="A4203">
        <v>1</v>
      </c>
      <c r="B4203">
        <v>0</v>
      </c>
      <c r="C4203">
        <v>1</v>
      </c>
      <c r="D4203">
        <v>1</v>
      </c>
      <c r="E4203">
        <v>0</v>
      </c>
      <c r="F4203">
        <v>0</v>
      </c>
      <c r="G4203">
        <v>1</v>
      </c>
      <c r="H4203">
        <v>0</v>
      </c>
      <c r="I4203">
        <v>0</v>
      </c>
      <c r="J4203">
        <f t="shared" si="130"/>
        <v>0.35249829197172655</v>
      </c>
      <c r="K4203" s="28">
        <f t="shared" si="131"/>
        <v>0</v>
      </c>
    </row>
    <row r="4204" spans="1:11" x14ac:dyDescent="0.35">
      <c r="A4204">
        <v>1</v>
      </c>
      <c r="B4204">
        <v>0</v>
      </c>
      <c r="C4204">
        <v>1</v>
      </c>
      <c r="D4204">
        <v>1</v>
      </c>
      <c r="E4204">
        <v>0</v>
      </c>
      <c r="F4204">
        <v>1</v>
      </c>
      <c r="G4204">
        <v>0</v>
      </c>
      <c r="H4204">
        <v>0</v>
      </c>
      <c r="I4204">
        <v>0</v>
      </c>
      <c r="J4204">
        <f t="shared" si="130"/>
        <v>0.29624646200309124</v>
      </c>
      <c r="K4204" s="28">
        <f t="shared" si="131"/>
        <v>0</v>
      </c>
    </row>
    <row r="4205" spans="1:11" x14ac:dyDescent="0.35">
      <c r="A4205">
        <v>0</v>
      </c>
      <c r="B4205">
        <v>0</v>
      </c>
      <c r="C4205">
        <v>0</v>
      </c>
      <c r="D4205">
        <v>0</v>
      </c>
      <c r="E4205">
        <v>1</v>
      </c>
      <c r="F4205">
        <v>0</v>
      </c>
      <c r="G4205">
        <v>0</v>
      </c>
      <c r="H4205">
        <v>1</v>
      </c>
      <c r="I4205">
        <v>1</v>
      </c>
      <c r="J4205">
        <f t="shared" si="130"/>
        <v>0.78026098818776857</v>
      </c>
      <c r="K4205" s="28">
        <f t="shared" si="131"/>
        <v>1</v>
      </c>
    </row>
    <row r="4206" spans="1:11" x14ac:dyDescent="0.35">
      <c r="A4206">
        <v>0</v>
      </c>
      <c r="B4206">
        <v>0</v>
      </c>
      <c r="C4206">
        <v>1</v>
      </c>
      <c r="D4206">
        <v>0</v>
      </c>
      <c r="E4206">
        <v>0</v>
      </c>
      <c r="F4206">
        <v>0</v>
      </c>
      <c r="G4206">
        <v>1</v>
      </c>
      <c r="H4206">
        <v>0</v>
      </c>
      <c r="I4206">
        <v>1</v>
      </c>
      <c r="J4206">
        <f t="shared" si="130"/>
        <v>0.51495339610226831</v>
      </c>
      <c r="K4206" s="28">
        <f t="shared" si="131"/>
        <v>0</v>
      </c>
    </row>
    <row r="4207" spans="1:11" x14ac:dyDescent="0.35">
      <c r="A4207">
        <v>0</v>
      </c>
      <c r="B4207">
        <v>0</v>
      </c>
      <c r="C4207">
        <v>0</v>
      </c>
      <c r="D4207">
        <v>0</v>
      </c>
      <c r="E4207">
        <v>1</v>
      </c>
      <c r="F4207">
        <v>1</v>
      </c>
      <c r="G4207">
        <v>0</v>
      </c>
      <c r="H4207">
        <v>0</v>
      </c>
      <c r="I4207">
        <v>0</v>
      </c>
      <c r="J4207">
        <f t="shared" si="130"/>
        <v>0.33938230933970881</v>
      </c>
      <c r="K4207" s="28">
        <f t="shared" si="131"/>
        <v>0</v>
      </c>
    </row>
    <row r="4208" spans="1:11" x14ac:dyDescent="0.35">
      <c r="A4208">
        <v>0</v>
      </c>
      <c r="B4208">
        <v>0</v>
      </c>
      <c r="C4208">
        <v>0</v>
      </c>
      <c r="D4208">
        <v>0</v>
      </c>
      <c r="E4208">
        <v>1</v>
      </c>
      <c r="F4208">
        <v>0</v>
      </c>
      <c r="G4208">
        <v>1</v>
      </c>
      <c r="H4208">
        <v>0</v>
      </c>
      <c r="I4208">
        <v>1</v>
      </c>
      <c r="J4208">
        <f t="shared" si="130"/>
        <v>0.39917896487606397</v>
      </c>
      <c r="K4208" s="28">
        <f t="shared" si="131"/>
        <v>0</v>
      </c>
    </row>
    <row r="4209" spans="1:11" x14ac:dyDescent="0.35">
      <c r="A4209">
        <v>1</v>
      </c>
      <c r="B4209">
        <v>0</v>
      </c>
      <c r="C4209">
        <v>1</v>
      </c>
      <c r="D4209">
        <v>1</v>
      </c>
      <c r="E4209">
        <v>0</v>
      </c>
      <c r="F4209">
        <v>0</v>
      </c>
      <c r="G4209">
        <v>1</v>
      </c>
      <c r="H4209">
        <v>0</v>
      </c>
      <c r="I4209">
        <v>1</v>
      </c>
      <c r="J4209">
        <f t="shared" si="130"/>
        <v>0.35249829197172655</v>
      </c>
      <c r="K4209" s="28">
        <f t="shared" si="131"/>
        <v>0</v>
      </c>
    </row>
    <row r="4210" spans="1:11" x14ac:dyDescent="0.35">
      <c r="A4210">
        <v>1</v>
      </c>
      <c r="B4210">
        <v>0</v>
      </c>
      <c r="C4210">
        <v>0</v>
      </c>
      <c r="D4210">
        <v>0</v>
      </c>
      <c r="E4210">
        <v>1</v>
      </c>
      <c r="F4210">
        <v>0</v>
      </c>
      <c r="G4210">
        <v>0</v>
      </c>
      <c r="H4210">
        <v>1</v>
      </c>
      <c r="I4210">
        <v>1</v>
      </c>
      <c r="J4210">
        <f t="shared" si="130"/>
        <v>0.82634754217404516</v>
      </c>
      <c r="K4210" s="28">
        <f t="shared" si="131"/>
        <v>1</v>
      </c>
    </row>
    <row r="4211" spans="1:11" x14ac:dyDescent="0.35">
      <c r="A4211">
        <v>0</v>
      </c>
      <c r="B4211">
        <v>1</v>
      </c>
      <c r="C4211">
        <v>0</v>
      </c>
      <c r="D4211">
        <v>0</v>
      </c>
      <c r="E4211">
        <v>1</v>
      </c>
      <c r="F4211">
        <v>0</v>
      </c>
      <c r="G4211">
        <v>0</v>
      </c>
      <c r="H4211">
        <v>0</v>
      </c>
      <c r="I4211">
        <v>1</v>
      </c>
      <c r="J4211">
        <f t="shared" si="130"/>
        <v>0.8567969519121561</v>
      </c>
      <c r="K4211" s="28">
        <f t="shared" si="131"/>
        <v>1</v>
      </c>
    </row>
    <row r="4212" spans="1:11" x14ac:dyDescent="0.35">
      <c r="A4212">
        <v>1</v>
      </c>
      <c r="B4212">
        <v>0</v>
      </c>
      <c r="C4212">
        <v>1</v>
      </c>
      <c r="D4212">
        <v>1</v>
      </c>
      <c r="E4212">
        <v>0</v>
      </c>
      <c r="F4212">
        <v>0</v>
      </c>
      <c r="G4212">
        <v>0</v>
      </c>
      <c r="H4212">
        <v>0</v>
      </c>
      <c r="I4212">
        <v>1</v>
      </c>
      <c r="J4212">
        <f t="shared" si="130"/>
        <v>0.8099228320255093</v>
      </c>
      <c r="K4212" s="28">
        <f t="shared" si="131"/>
        <v>1</v>
      </c>
    </row>
    <row r="4213" spans="1:11" x14ac:dyDescent="0.35">
      <c r="A4213">
        <v>0</v>
      </c>
      <c r="B4213">
        <v>1</v>
      </c>
      <c r="C4213">
        <v>1</v>
      </c>
      <c r="D4213">
        <v>1</v>
      </c>
      <c r="E4213">
        <v>0</v>
      </c>
      <c r="F4213">
        <v>0</v>
      </c>
      <c r="G4213">
        <v>0</v>
      </c>
      <c r="H4213">
        <v>1</v>
      </c>
      <c r="I4213">
        <v>0</v>
      </c>
      <c r="J4213">
        <f t="shared" si="130"/>
        <v>0.71411781233449112</v>
      </c>
      <c r="K4213" s="28">
        <f t="shared" si="131"/>
        <v>1</v>
      </c>
    </row>
    <row r="4214" spans="1:11" x14ac:dyDescent="0.35">
      <c r="A4214">
        <v>0</v>
      </c>
      <c r="B4214">
        <v>0</v>
      </c>
      <c r="C4214">
        <v>1</v>
      </c>
      <c r="D4214">
        <v>1</v>
      </c>
      <c r="E4214">
        <v>0</v>
      </c>
      <c r="F4214">
        <v>0</v>
      </c>
      <c r="G4214">
        <v>1</v>
      </c>
      <c r="H4214">
        <v>0</v>
      </c>
      <c r="I4214">
        <v>0</v>
      </c>
      <c r="J4214">
        <f t="shared" si="130"/>
        <v>0.2888764228454333</v>
      </c>
      <c r="K4214" s="28">
        <f t="shared" si="131"/>
        <v>0</v>
      </c>
    </row>
    <row r="4215" spans="1:11" x14ac:dyDescent="0.35">
      <c r="A4215">
        <v>0</v>
      </c>
      <c r="B4215">
        <v>1</v>
      </c>
      <c r="C4215">
        <v>0</v>
      </c>
      <c r="D4215">
        <v>0</v>
      </c>
      <c r="E4215">
        <v>0</v>
      </c>
      <c r="F4215">
        <v>0</v>
      </c>
      <c r="G4215">
        <v>1</v>
      </c>
      <c r="H4215">
        <v>0</v>
      </c>
      <c r="I4215">
        <v>0</v>
      </c>
      <c r="J4215">
        <f t="shared" si="130"/>
        <v>0.47670161589566262</v>
      </c>
      <c r="K4215" s="28">
        <f t="shared" si="131"/>
        <v>0</v>
      </c>
    </row>
    <row r="4216" spans="1:11" x14ac:dyDescent="0.35">
      <c r="A4216">
        <v>1</v>
      </c>
      <c r="B4216">
        <v>0</v>
      </c>
      <c r="C4216">
        <v>0</v>
      </c>
      <c r="D4216">
        <v>0</v>
      </c>
      <c r="E4216">
        <v>1</v>
      </c>
      <c r="F4216">
        <v>0</v>
      </c>
      <c r="G4216">
        <v>0</v>
      </c>
      <c r="H4216">
        <v>1</v>
      </c>
      <c r="I4216">
        <v>1</v>
      </c>
      <c r="J4216">
        <f t="shared" si="130"/>
        <v>0.82634754217404516</v>
      </c>
      <c r="K4216" s="28">
        <f t="shared" si="131"/>
        <v>1</v>
      </c>
    </row>
    <row r="4217" spans="1:11" x14ac:dyDescent="0.35">
      <c r="A4217">
        <v>0</v>
      </c>
      <c r="B4217">
        <v>0</v>
      </c>
      <c r="C4217">
        <v>0</v>
      </c>
      <c r="D4217">
        <v>1</v>
      </c>
      <c r="E4217">
        <v>0</v>
      </c>
      <c r="F4217">
        <v>0</v>
      </c>
      <c r="G4217">
        <v>0</v>
      </c>
      <c r="H4217">
        <v>1</v>
      </c>
      <c r="I4217">
        <v>1</v>
      </c>
      <c r="J4217">
        <f t="shared" si="130"/>
        <v>0.61819531598208843</v>
      </c>
      <c r="K4217" s="28">
        <f t="shared" si="131"/>
        <v>1</v>
      </c>
    </row>
    <row r="4218" spans="1:11" x14ac:dyDescent="0.35">
      <c r="A4218">
        <v>0</v>
      </c>
      <c r="B4218">
        <v>1</v>
      </c>
      <c r="C4218">
        <v>1</v>
      </c>
      <c r="D4218">
        <v>0</v>
      </c>
      <c r="E4218">
        <v>1</v>
      </c>
      <c r="F4218">
        <v>0</v>
      </c>
      <c r="G4218">
        <v>1</v>
      </c>
      <c r="H4218">
        <v>0</v>
      </c>
      <c r="I4218">
        <v>0</v>
      </c>
      <c r="J4218">
        <f t="shared" si="130"/>
        <v>0.5061710921510536</v>
      </c>
      <c r="K4218" s="28">
        <f t="shared" si="131"/>
        <v>0</v>
      </c>
    </row>
    <row r="4219" spans="1:11" x14ac:dyDescent="0.35">
      <c r="A4219">
        <v>0</v>
      </c>
      <c r="B4219">
        <v>1</v>
      </c>
      <c r="C4219">
        <v>1</v>
      </c>
      <c r="D4219">
        <v>0</v>
      </c>
      <c r="E4219">
        <v>0</v>
      </c>
      <c r="F4219">
        <v>0</v>
      </c>
      <c r="G4219">
        <v>0</v>
      </c>
      <c r="H4219">
        <v>0</v>
      </c>
      <c r="I4219">
        <v>1</v>
      </c>
      <c r="J4219">
        <f t="shared" si="130"/>
        <v>0.90530889260197578</v>
      </c>
      <c r="K4219" s="28">
        <f t="shared" si="131"/>
        <v>1</v>
      </c>
    </row>
    <row r="4220" spans="1:11" x14ac:dyDescent="0.35">
      <c r="A4220">
        <v>0</v>
      </c>
      <c r="B4220">
        <v>1</v>
      </c>
      <c r="C4220">
        <v>1</v>
      </c>
      <c r="D4220">
        <v>0</v>
      </c>
      <c r="E4220">
        <v>1</v>
      </c>
      <c r="F4220">
        <v>0</v>
      </c>
      <c r="G4220">
        <v>0</v>
      </c>
      <c r="H4220">
        <v>1</v>
      </c>
      <c r="I4220">
        <v>1</v>
      </c>
      <c r="J4220">
        <f t="shared" si="130"/>
        <v>0.8456340757014722</v>
      </c>
      <c r="K4220" s="28">
        <f t="shared" si="131"/>
        <v>1</v>
      </c>
    </row>
    <row r="4221" spans="1:11" x14ac:dyDescent="0.35">
      <c r="A4221">
        <v>0</v>
      </c>
      <c r="B4221">
        <v>1</v>
      </c>
      <c r="C4221">
        <v>0</v>
      </c>
      <c r="D4221">
        <v>0</v>
      </c>
      <c r="E4221">
        <v>1</v>
      </c>
      <c r="F4221">
        <v>0</v>
      </c>
      <c r="G4221">
        <v>0</v>
      </c>
      <c r="H4221">
        <v>1</v>
      </c>
      <c r="I4221">
        <v>1</v>
      </c>
      <c r="J4221">
        <f t="shared" si="130"/>
        <v>0.80335997427445316</v>
      </c>
      <c r="K4221" s="28">
        <f t="shared" si="131"/>
        <v>1</v>
      </c>
    </row>
    <row r="4222" spans="1:11" x14ac:dyDescent="0.35">
      <c r="A4222">
        <v>0</v>
      </c>
      <c r="B4222">
        <v>1</v>
      </c>
      <c r="C4222">
        <v>1</v>
      </c>
      <c r="D4222">
        <v>0</v>
      </c>
      <c r="E4222">
        <v>1</v>
      </c>
      <c r="F4222">
        <v>0</v>
      </c>
      <c r="G4222">
        <v>1</v>
      </c>
      <c r="H4222">
        <v>0</v>
      </c>
      <c r="I4222">
        <v>1</v>
      </c>
      <c r="J4222">
        <f t="shared" si="130"/>
        <v>0.5061710921510536</v>
      </c>
      <c r="K4222" s="28">
        <f t="shared" si="131"/>
        <v>0</v>
      </c>
    </row>
    <row r="4223" spans="1:11" x14ac:dyDescent="0.35">
      <c r="A4223">
        <v>0</v>
      </c>
      <c r="B4223">
        <v>0</v>
      </c>
      <c r="C4223">
        <v>1</v>
      </c>
      <c r="D4223">
        <v>0</v>
      </c>
      <c r="E4223">
        <v>0</v>
      </c>
      <c r="F4223">
        <v>0</v>
      </c>
      <c r="G4223">
        <v>0</v>
      </c>
      <c r="H4223">
        <v>1</v>
      </c>
      <c r="I4223">
        <v>1</v>
      </c>
      <c r="J4223">
        <f t="shared" si="130"/>
        <v>0.85016638347999451</v>
      </c>
      <c r="K4223" s="28">
        <f t="shared" si="131"/>
        <v>1</v>
      </c>
    </row>
    <row r="4224" spans="1:11" x14ac:dyDescent="0.35">
      <c r="A4224">
        <v>0</v>
      </c>
      <c r="B4224">
        <v>0</v>
      </c>
      <c r="C4224">
        <v>1</v>
      </c>
      <c r="D4224">
        <v>0</v>
      </c>
      <c r="E4224">
        <v>1</v>
      </c>
      <c r="F4224">
        <v>0</v>
      </c>
      <c r="G4224">
        <v>0</v>
      </c>
      <c r="H4224">
        <v>1</v>
      </c>
      <c r="I4224">
        <v>0</v>
      </c>
      <c r="J4224">
        <f t="shared" si="130"/>
        <v>0.82642804642412893</v>
      </c>
      <c r="K4224" s="28">
        <f t="shared" si="131"/>
        <v>1</v>
      </c>
    </row>
    <row r="4225" spans="1:11" x14ac:dyDescent="0.35">
      <c r="A4225">
        <v>1</v>
      </c>
      <c r="B4225">
        <v>0</v>
      </c>
      <c r="C4225">
        <v>0</v>
      </c>
      <c r="D4225">
        <v>0</v>
      </c>
      <c r="E4225">
        <v>1</v>
      </c>
      <c r="F4225">
        <v>0</v>
      </c>
      <c r="G4225">
        <v>1</v>
      </c>
      <c r="H4225">
        <v>0</v>
      </c>
      <c r="I4225">
        <v>1</v>
      </c>
      <c r="J4225">
        <f t="shared" si="130"/>
        <v>0.47100365005553863</v>
      </c>
      <c r="K4225" s="28">
        <f t="shared" si="131"/>
        <v>0</v>
      </c>
    </row>
    <row r="4226" spans="1:11" x14ac:dyDescent="0.35">
      <c r="A4226">
        <v>0</v>
      </c>
      <c r="B4226">
        <v>1</v>
      </c>
      <c r="C4226">
        <v>0</v>
      </c>
      <c r="D4226">
        <v>0</v>
      </c>
      <c r="E4226">
        <v>0</v>
      </c>
      <c r="F4226">
        <v>0</v>
      </c>
      <c r="G4226">
        <v>1</v>
      </c>
      <c r="H4226">
        <v>0</v>
      </c>
      <c r="I4226">
        <v>1</v>
      </c>
      <c r="J4226">
        <f t="shared" si="130"/>
        <v>0.47670161589566262</v>
      </c>
      <c r="K4226" s="28">
        <f t="shared" si="131"/>
        <v>0</v>
      </c>
    </row>
    <row r="4227" spans="1:11" x14ac:dyDescent="0.35">
      <c r="A4227">
        <v>0</v>
      </c>
      <c r="B4227">
        <v>0</v>
      </c>
      <c r="C4227">
        <v>0</v>
      </c>
      <c r="D4227">
        <v>1</v>
      </c>
      <c r="E4227">
        <v>0</v>
      </c>
      <c r="F4227">
        <v>0</v>
      </c>
      <c r="G4227">
        <v>1</v>
      </c>
      <c r="H4227">
        <v>0</v>
      </c>
      <c r="I4227">
        <v>0</v>
      </c>
      <c r="J4227">
        <f t="shared" ref="J4227:J4290" si="132">1/(1+EXP(-($N$4+($N$5*A4227)+($N$6*B4227)+($N$7*C4227)+($N$8*D4227)+($N$9*E4227)+($N$10*F4227)+($N$11*G4227)+($N$12*H4227))))</f>
        <v>0.23251219402615322</v>
      </c>
      <c r="K4227" s="28">
        <f t="shared" ref="K4227:K4290" si="133">IF(J4227&gt;=$N$15,1,0)</f>
        <v>0</v>
      </c>
    </row>
    <row r="4228" spans="1:11" x14ac:dyDescent="0.35">
      <c r="A4228">
        <v>0</v>
      </c>
      <c r="B4228">
        <v>1</v>
      </c>
      <c r="C4228">
        <v>1</v>
      </c>
      <c r="D4228">
        <v>1</v>
      </c>
      <c r="E4228">
        <v>0</v>
      </c>
      <c r="F4228">
        <v>0</v>
      </c>
      <c r="G4228">
        <v>0</v>
      </c>
      <c r="H4228">
        <v>1</v>
      </c>
      <c r="I4228">
        <v>0</v>
      </c>
      <c r="J4228">
        <f t="shared" si="132"/>
        <v>0.71411781233449112</v>
      </c>
      <c r="K4228" s="28">
        <f t="shared" si="133"/>
        <v>1</v>
      </c>
    </row>
    <row r="4229" spans="1:11" x14ac:dyDescent="0.35">
      <c r="A4229">
        <v>0</v>
      </c>
      <c r="B4229">
        <v>1</v>
      </c>
      <c r="C4229">
        <v>1</v>
      </c>
      <c r="D4229">
        <v>1</v>
      </c>
      <c r="E4229">
        <v>0</v>
      </c>
      <c r="F4229">
        <v>0</v>
      </c>
      <c r="G4229">
        <v>1</v>
      </c>
      <c r="H4229">
        <v>0</v>
      </c>
      <c r="I4229">
        <v>0</v>
      </c>
      <c r="J4229">
        <f t="shared" si="132"/>
        <v>0.31851448656500303</v>
      </c>
      <c r="K4229" s="28">
        <f t="shared" si="133"/>
        <v>0</v>
      </c>
    </row>
    <row r="4230" spans="1:11" x14ac:dyDescent="0.35">
      <c r="A4230">
        <v>0</v>
      </c>
      <c r="B4230">
        <v>1</v>
      </c>
      <c r="C4230">
        <v>1</v>
      </c>
      <c r="D4230">
        <v>1</v>
      </c>
      <c r="E4230">
        <v>0</v>
      </c>
      <c r="F4230">
        <v>0</v>
      </c>
      <c r="G4230">
        <v>1</v>
      </c>
      <c r="H4230">
        <v>0</v>
      </c>
      <c r="I4230">
        <v>1</v>
      </c>
      <c r="J4230">
        <f t="shared" si="132"/>
        <v>0.31851448656500303</v>
      </c>
      <c r="K4230" s="28">
        <f t="shared" si="133"/>
        <v>0</v>
      </c>
    </row>
    <row r="4231" spans="1:11" x14ac:dyDescent="0.35">
      <c r="A4231">
        <v>0</v>
      </c>
      <c r="B4231">
        <v>0</v>
      </c>
      <c r="C4231">
        <v>1</v>
      </c>
      <c r="D4231">
        <v>0</v>
      </c>
      <c r="E4231">
        <v>0</v>
      </c>
      <c r="F4231">
        <v>0</v>
      </c>
      <c r="G4231">
        <v>0</v>
      </c>
      <c r="H4231">
        <v>1</v>
      </c>
      <c r="I4231">
        <v>1</v>
      </c>
      <c r="J4231">
        <f t="shared" si="132"/>
        <v>0.85016638347999451</v>
      </c>
      <c r="K4231" s="28">
        <f t="shared" si="133"/>
        <v>1</v>
      </c>
    </row>
    <row r="4232" spans="1:11" x14ac:dyDescent="0.35">
      <c r="A4232">
        <v>1</v>
      </c>
      <c r="B4232">
        <v>0</v>
      </c>
      <c r="C4232">
        <v>1</v>
      </c>
      <c r="D4232">
        <v>1</v>
      </c>
      <c r="E4232">
        <v>0</v>
      </c>
      <c r="F4232">
        <v>0</v>
      </c>
      <c r="G4232">
        <v>0</v>
      </c>
      <c r="H4232">
        <v>0</v>
      </c>
      <c r="I4232">
        <v>0</v>
      </c>
      <c r="J4232">
        <f t="shared" si="132"/>
        <v>0.8099228320255093</v>
      </c>
      <c r="K4232" s="28">
        <f t="shared" si="133"/>
        <v>1</v>
      </c>
    </row>
    <row r="4233" spans="1:11" x14ac:dyDescent="0.35">
      <c r="A4233">
        <v>0</v>
      </c>
      <c r="B4233">
        <v>1</v>
      </c>
      <c r="C4233">
        <v>1</v>
      </c>
      <c r="D4233">
        <v>0</v>
      </c>
      <c r="E4233">
        <v>1</v>
      </c>
      <c r="F4233">
        <v>0</v>
      </c>
      <c r="G4233">
        <v>1</v>
      </c>
      <c r="H4233">
        <v>0</v>
      </c>
      <c r="I4233">
        <v>1</v>
      </c>
      <c r="J4233">
        <f t="shared" si="132"/>
        <v>0.5061710921510536</v>
      </c>
      <c r="K4233" s="28">
        <f t="shared" si="133"/>
        <v>0</v>
      </c>
    </row>
    <row r="4234" spans="1:11" x14ac:dyDescent="0.35">
      <c r="A4234">
        <v>0</v>
      </c>
      <c r="B4234">
        <v>0</v>
      </c>
      <c r="C4234">
        <v>1</v>
      </c>
      <c r="D4234">
        <v>0</v>
      </c>
      <c r="E4234">
        <v>1</v>
      </c>
      <c r="F4234">
        <v>0</v>
      </c>
      <c r="G4234">
        <v>0</v>
      </c>
      <c r="H4234">
        <v>1</v>
      </c>
      <c r="I4234">
        <v>1</v>
      </c>
      <c r="J4234">
        <f t="shared" si="132"/>
        <v>0.82642804642412893</v>
      </c>
      <c r="K4234" s="28">
        <f t="shared" si="133"/>
        <v>1</v>
      </c>
    </row>
    <row r="4235" spans="1:11" x14ac:dyDescent="0.35">
      <c r="A4235">
        <v>0</v>
      </c>
      <c r="B4235">
        <v>1</v>
      </c>
      <c r="C4235">
        <v>1</v>
      </c>
      <c r="D4235">
        <v>0</v>
      </c>
      <c r="E4235">
        <v>1</v>
      </c>
      <c r="F4235">
        <v>0</v>
      </c>
      <c r="G4235">
        <v>0</v>
      </c>
      <c r="H4235">
        <v>1</v>
      </c>
      <c r="I4235">
        <v>1</v>
      </c>
      <c r="J4235">
        <f t="shared" si="132"/>
        <v>0.8456340757014722</v>
      </c>
      <c r="K4235" s="28">
        <f t="shared" si="133"/>
        <v>1</v>
      </c>
    </row>
    <row r="4236" spans="1:11" x14ac:dyDescent="0.35">
      <c r="A4236">
        <v>0</v>
      </c>
      <c r="B4236">
        <v>0</v>
      </c>
      <c r="C4236">
        <v>1</v>
      </c>
      <c r="D4236">
        <v>0</v>
      </c>
      <c r="E4236">
        <v>0</v>
      </c>
      <c r="F4236">
        <v>0</v>
      </c>
      <c r="G4236">
        <v>1</v>
      </c>
      <c r="H4236">
        <v>0</v>
      </c>
      <c r="I4236">
        <v>1</v>
      </c>
      <c r="J4236">
        <f t="shared" si="132"/>
        <v>0.51495339610226831</v>
      </c>
      <c r="K4236" s="28">
        <f t="shared" si="133"/>
        <v>0</v>
      </c>
    </row>
    <row r="4237" spans="1:11" x14ac:dyDescent="0.35">
      <c r="A4237">
        <v>1</v>
      </c>
      <c r="B4237">
        <v>0</v>
      </c>
      <c r="C4237">
        <v>1</v>
      </c>
      <c r="D4237">
        <v>1</v>
      </c>
      <c r="E4237">
        <v>0</v>
      </c>
      <c r="F4237">
        <v>0</v>
      </c>
      <c r="G4237">
        <v>1</v>
      </c>
      <c r="H4237">
        <v>0</v>
      </c>
      <c r="I4237">
        <v>1</v>
      </c>
      <c r="J4237">
        <f t="shared" si="132"/>
        <v>0.35249829197172655</v>
      </c>
      <c r="K4237" s="28">
        <f t="shared" si="133"/>
        <v>0</v>
      </c>
    </row>
    <row r="4238" spans="1:11" x14ac:dyDescent="0.35">
      <c r="A4238">
        <v>0</v>
      </c>
      <c r="B4238">
        <v>0</v>
      </c>
      <c r="C4238">
        <v>1</v>
      </c>
      <c r="D4238">
        <v>1</v>
      </c>
      <c r="E4238">
        <v>0</v>
      </c>
      <c r="F4238">
        <v>0</v>
      </c>
      <c r="G4238">
        <v>1</v>
      </c>
      <c r="H4238">
        <v>0</v>
      </c>
      <c r="I4238">
        <v>1</v>
      </c>
      <c r="J4238">
        <f t="shared" si="132"/>
        <v>0.2888764228454333</v>
      </c>
      <c r="K4238" s="28">
        <f t="shared" si="133"/>
        <v>0</v>
      </c>
    </row>
    <row r="4239" spans="1:11" x14ac:dyDescent="0.35">
      <c r="A4239">
        <v>0</v>
      </c>
      <c r="B4239">
        <v>1</v>
      </c>
      <c r="C4239">
        <v>1</v>
      </c>
      <c r="D4239">
        <v>0</v>
      </c>
      <c r="E4239">
        <v>1</v>
      </c>
      <c r="F4239">
        <v>0</v>
      </c>
      <c r="G4239">
        <v>1</v>
      </c>
      <c r="H4239">
        <v>0</v>
      </c>
      <c r="I4239">
        <v>1</v>
      </c>
      <c r="J4239">
        <f t="shared" si="132"/>
        <v>0.5061710921510536</v>
      </c>
      <c r="K4239" s="28">
        <f t="shared" si="133"/>
        <v>0</v>
      </c>
    </row>
    <row r="4240" spans="1:11" x14ac:dyDescent="0.35">
      <c r="A4240">
        <v>1</v>
      </c>
      <c r="B4240">
        <v>0</v>
      </c>
      <c r="C4240">
        <v>0</v>
      </c>
      <c r="D4240">
        <v>1</v>
      </c>
      <c r="E4240">
        <v>0</v>
      </c>
      <c r="F4240">
        <v>0</v>
      </c>
      <c r="G4240">
        <v>1</v>
      </c>
      <c r="H4240">
        <v>0</v>
      </c>
      <c r="I4240">
        <v>1</v>
      </c>
      <c r="J4240">
        <f t="shared" si="132"/>
        <v>0.28876116768363808</v>
      </c>
      <c r="K4240" s="28">
        <f t="shared" si="133"/>
        <v>0</v>
      </c>
    </row>
    <row r="4241" spans="1:11" x14ac:dyDescent="0.35">
      <c r="A4241">
        <v>0</v>
      </c>
      <c r="B4241">
        <v>0</v>
      </c>
      <c r="C4241">
        <v>1</v>
      </c>
      <c r="D4241">
        <v>0</v>
      </c>
      <c r="E4241">
        <v>0</v>
      </c>
      <c r="F4241">
        <v>0</v>
      </c>
      <c r="G4241">
        <v>1</v>
      </c>
      <c r="H4241">
        <v>0</v>
      </c>
      <c r="I4241">
        <v>0</v>
      </c>
      <c r="J4241">
        <f t="shared" si="132"/>
        <v>0.51495339610226831</v>
      </c>
      <c r="K4241" s="28">
        <f t="shared" si="133"/>
        <v>0</v>
      </c>
    </row>
    <row r="4242" spans="1:11" x14ac:dyDescent="0.35">
      <c r="A4242">
        <v>0</v>
      </c>
      <c r="B4242">
        <v>1</v>
      </c>
      <c r="C4242">
        <v>1</v>
      </c>
      <c r="D4242">
        <v>0</v>
      </c>
      <c r="E4242">
        <v>1</v>
      </c>
      <c r="F4242">
        <v>0</v>
      </c>
      <c r="G4242">
        <v>0</v>
      </c>
      <c r="H4242">
        <v>1</v>
      </c>
      <c r="I4242">
        <v>1</v>
      </c>
      <c r="J4242">
        <f t="shared" si="132"/>
        <v>0.8456340757014722</v>
      </c>
      <c r="K4242" s="28">
        <f t="shared" si="133"/>
        <v>1</v>
      </c>
    </row>
    <row r="4243" spans="1:11" x14ac:dyDescent="0.35">
      <c r="A4243">
        <v>0</v>
      </c>
      <c r="B4243">
        <v>0</v>
      </c>
      <c r="C4243">
        <v>1</v>
      </c>
      <c r="D4243">
        <v>0</v>
      </c>
      <c r="E4243">
        <v>1</v>
      </c>
      <c r="F4243">
        <v>1</v>
      </c>
      <c r="G4243">
        <v>0</v>
      </c>
      <c r="H4243">
        <v>0</v>
      </c>
      <c r="I4243">
        <v>0</v>
      </c>
      <c r="J4243">
        <f t="shared" si="132"/>
        <v>0.40788505525075752</v>
      </c>
      <c r="K4243" s="28">
        <f t="shared" si="133"/>
        <v>0</v>
      </c>
    </row>
    <row r="4244" spans="1:11" x14ac:dyDescent="0.35">
      <c r="A4244">
        <v>0</v>
      </c>
      <c r="B4244">
        <v>1</v>
      </c>
      <c r="C4244">
        <v>1</v>
      </c>
      <c r="D4244">
        <v>0</v>
      </c>
      <c r="E4244">
        <v>1</v>
      </c>
      <c r="F4244">
        <v>1</v>
      </c>
      <c r="G4244">
        <v>0</v>
      </c>
      <c r="H4244">
        <v>0</v>
      </c>
      <c r="I4244">
        <v>0</v>
      </c>
      <c r="J4244">
        <f t="shared" si="132"/>
        <v>0.44214154912587006</v>
      </c>
      <c r="K4244" s="28">
        <f t="shared" si="133"/>
        <v>0</v>
      </c>
    </row>
    <row r="4245" spans="1:11" x14ac:dyDescent="0.35">
      <c r="A4245">
        <v>1</v>
      </c>
      <c r="B4245">
        <v>0</v>
      </c>
      <c r="C4245">
        <v>1</v>
      </c>
      <c r="D4245">
        <v>1</v>
      </c>
      <c r="E4245">
        <v>0</v>
      </c>
      <c r="F4245">
        <v>0</v>
      </c>
      <c r="G4245">
        <v>0</v>
      </c>
      <c r="H4245">
        <v>1</v>
      </c>
      <c r="I4245">
        <v>1</v>
      </c>
      <c r="J4245">
        <f t="shared" si="132"/>
        <v>0.74421629733556638</v>
      </c>
      <c r="K4245" s="28">
        <f t="shared" si="133"/>
        <v>1</v>
      </c>
    </row>
    <row r="4246" spans="1:11" x14ac:dyDescent="0.35">
      <c r="A4246">
        <v>0</v>
      </c>
      <c r="B4246">
        <v>0</v>
      </c>
      <c r="C4246">
        <v>1</v>
      </c>
      <c r="D4246">
        <v>0</v>
      </c>
      <c r="E4246">
        <v>0</v>
      </c>
      <c r="F4246">
        <v>0</v>
      </c>
      <c r="G4246">
        <v>1</v>
      </c>
      <c r="H4246">
        <v>0</v>
      </c>
      <c r="I4246">
        <v>1</v>
      </c>
      <c r="J4246">
        <f t="shared" si="132"/>
        <v>0.51495339610226831</v>
      </c>
      <c r="K4246" s="28">
        <f t="shared" si="133"/>
        <v>0</v>
      </c>
    </row>
    <row r="4247" spans="1:11" x14ac:dyDescent="0.35">
      <c r="A4247">
        <v>0</v>
      </c>
      <c r="B4247">
        <v>0</v>
      </c>
      <c r="C4247">
        <v>0</v>
      </c>
      <c r="D4247">
        <v>0</v>
      </c>
      <c r="E4247">
        <v>1</v>
      </c>
      <c r="F4247">
        <v>0</v>
      </c>
      <c r="G4247">
        <v>0</v>
      </c>
      <c r="H4247">
        <v>1</v>
      </c>
      <c r="I4247">
        <v>1</v>
      </c>
      <c r="J4247">
        <f t="shared" si="132"/>
        <v>0.78026098818776857</v>
      </c>
      <c r="K4247" s="28">
        <f t="shared" si="133"/>
        <v>1</v>
      </c>
    </row>
    <row r="4248" spans="1:11" x14ac:dyDescent="0.35">
      <c r="A4248">
        <v>0</v>
      </c>
      <c r="B4248">
        <v>0</v>
      </c>
      <c r="C4248">
        <v>0</v>
      </c>
      <c r="D4248">
        <v>0</v>
      </c>
      <c r="E4248">
        <v>1</v>
      </c>
      <c r="F4248">
        <v>0</v>
      </c>
      <c r="G4248">
        <v>0</v>
      </c>
      <c r="H4248">
        <v>0</v>
      </c>
      <c r="I4248">
        <v>1</v>
      </c>
      <c r="J4248">
        <f t="shared" si="132"/>
        <v>0.8387148995818734</v>
      </c>
      <c r="K4248" s="28">
        <f t="shared" si="133"/>
        <v>1</v>
      </c>
    </row>
    <row r="4249" spans="1:11" x14ac:dyDescent="0.35">
      <c r="A4249">
        <v>0</v>
      </c>
      <c r="B4249">
        <v>0</v>
      </c>
      <c r="C4249">
        <v>0</v>
      </c>
      <c r="D4249">
        <v>0</v>
      </c>
      <c r="E4249">
        <v>1</v>
      </c>
      <c r="F4249">
        <v>0</v>
      </c>
      <c r="G4249">
        <v>1</v>
      </c>
      <c r="H4249">
        <v>0</v>
      </c>
      <c r="I4249">
        <v>0</v>
      </c>
      <c r="J4249">
        <f t="shared" si="132"/>
        <v>0.39917896487606397</v>
      </c>
      <c r="K4249" s="28">
        <f t="shared" si="133"/>
        <v>0</v>
      </c>
    </row>
    <row r="4250" spans="1:11" x14ac:dyDescent="0.35">
      <c r="A4250">
        <v>0</v>
      </c>
      <c r="B4250">
        <v>1</v>
      </c>
      <c r="C4250">
        <v>1</v>
      </c>
      <c r="D4250">
        <v>0</v>
      </c>
      <c r="E4250">
        <v>1</v>
      </c>
      <c r="F4250">
        <v>0</v>
      </c>
      <c r="G4250">
        <v>1</v>
      </c>
      <c r="H4250">
        <v>0</v>
      </c>
      <c r="I4250">
        <v>0</v>
      </c>
      <c r="J4250">
        <f t="shared" si="132"/>
        <v>0.5061710921510536</v>
      </c>
      <c r="K4250" s="28">
        <f t="shared" si="133"/>
        <v>0</v>
      </c>
    </row>
    <row r="4251" spans="1:11" x14ac:dyDescent="0.35">
      <c r="A4251">
        <v>0</v>
      </c>
      <c r="B4251">
        <v>0</v>
      </c>
      <c r="C4251">
        <v>1</v>
      </c>
      <c r="D4251">
        <v>1</v>
      </c>
      <c r="E4251">
        <v>0</v>
      </c>
      <c r="F4251">
        <v>1</v>
      </c>
      <c r="G4251">
        <v>0</v>
      </c>
      <c r="H4251">
        <v>0</v>
      </c>
      <c r="I4251">
        <v>0</v>
      </c>
      <c r="J4251">
        <f t="shared" si="132"/>
        <v>0.23902942479316261</v>
      </c>
      <c r="K4251" s="28">
        <f t="shared" si="133"/>
        <v>0</v>
      </c>
    </row>
    <row r="4252" spans="1:11" x14ac:dyDescent="0.35">
      <c r="A4252">
        <v>0</v>
      </c>
      <c r="B4252">
        <v>1</v>
      </c>
      <c r="C4252">
        <v>1</v>
      </c>
      <c r="D4252">
        <v>0</v>
      </c>
      <c r="E4252">
        <v>0</v>
      </c>
      <c r="F4252">
        <v>0</v>
      </c>
      <c r="G4252">
        <v>1</v>
      </c>
      <c r="H4252">
        <v>0</v>
      </c>
      <c r="I4252">
        <v>0</v>
      </c>
      <c r="J4252">
        <f t="shared" si="132"/>
        <v>0.54985172403456195</v>
      </c>
      <c r="K4252" s="28">
        <f t="shared" si="133"/>
        <v>0</v>
      </c>
    </row>
    <row r="4253" spans="1:11" x14ac:dyDescent="0.35">
      <c r="A4253">
        <v>0</v>
      </c>
      <c r="B4253">
        <v>1</v>
      </c>
      <c r="C4253">
        <v>1</v>
      </c>
      <c r="D4253">
        <v>0</v>
      </c>
      <c r="E4253">
        <v>1</v>
      </c>
      <c r="F4253">
        <v>1</v>
      </c>
      <c r="G4253">
        <v>0</v>
      </c>
      <c r="H4253">
        <v>0</v>
      </c>
      <c r="I4253">
        <v>1</v>
      </c>
      <c r="J4253">
        <f t="shared" si="132"/>
        <v>0.44214154912587006</v>
      </c>
      <c r="K4253" s="28">
        <f t="shared" si="133"/>
        <v>0</v>
      </c>
    </row>
    <row r="4254" spans="1:11" x14ac:dyDescent="0.35">
      <c r="A4254">
        <v>1</v>
      </c>
      <c r="B4254">
        <v>0</v>
      </c>
      <c r="C4254">
        <v>0</v>
      </c>
      <c r="D4254">
        <v>0</v>
      </c>
      <c r="E4254">
        <v>1</v>
      </c>
      <c r="F4254">
        <v>0</v>
      </c>
      <c r="G4254">
        <v>0</v>
      </c>
      <c r="H4254">
        <v>1</v>
      </c>
      <c r="I4254">
        <v>0</v>
      </c>
      <c r="J4254">
        <f t="shared" si="132"/>
        <v>0.82634754217404516</v>
      </c>
      <c r="K4254" s="28">
        <f t="shared" si="133"/>
        <v>1</v>
      </c>
    </row>
    <row r="4255" spans="1:11" x14ac:dyDescent="0.35">
      <c r="A4255">
        <v>0</v>
      </c>
      <c r="B4255">
        <v>1</v>
      </c>
      <c r="C4255">
        <v>1</v>
      </c>
      <c r="D4255">
        <v>0</v>
      </c>
      <c r="E4255">
        <v>1</v>
      </c>
      <c r="F4255">
        <v>1</v>
      </c>
      <c r="G4255">
        <v>0</v>
      </c>
      <c r="H4255">
        <v>0</v>
      </c>
      <c r="I4255">
        <v>0</v>
      </c>
      <c r="J4255">
        <f t="shared" si="132"/>
        <v>0.44214154912587006</v>
      </c>
      <c r="K4255" s="28">
        <f t="shared" si="133"/>
        <v>0</v>
      </c>
    </row>
    <row r="4256" spans="1:11" x14ac:dyDescent="0.35">
      <c r="A4256">
        <v>0</v>
      </c>
      <c r="B4256">
        <v>1</v>
      </c>
      <c r="C4256">
        <v>1</v>
      </c>
      <c r="D4256">
        <v>1</v>
      </c>
      <c r="E4256">
        <v>0</v>
      </c>
      <c r="F4256">
        <v>0</v>
      </c>
      <c r="G4256">
        <v>0</v>
      </c>
      <c r="H4256">
        <v>1</v>
      </c>
      <c r="I4256">
        <v>0</v>
      </c>
      <c r="J4256">
        <f t="shared" si="132"/>
        <v>0.71411781233449112</v>
      </c>
      <c r="K4256" s="28">
        <f t="shared" si="133"/>
        <v>1</v>
      </c>
    </row>
    <row r="4257" spans="1:11" x14ac:dyDescent="0.35">
      <c r="A4257">
        <v>1</v>
      </c>
      <c r="B4257">
        <v>0</v>
      </c>
      <c r="C4257">
        <v>0</v>
      </c>
      <c r="D4257">
        <v>0</v>
      </c>
      <c r="E4257">
        <v>1</v>
      </c>
      <c r="F4257">
        <v>0</v>
      </c>
      <c r="G4257">
        <v>1</v>
      </c>
      <c r="H4257">
        <v>0</v>
      </c>
      <c r="I4257">
        <v>0</v>
      </c>
      <c r="J4257">
        <f t="shared" si="132"/>
        <v>0.47100365005553863</v>
      </c>
      <c r="K4257" s="28">
        <f t="shared" si="133"/>
        <v>0</v>
      </c>
    </row>
    <row r="4258" spans="1:11" x14ac:dyDescent="0.35">
      <c r="A4258">
        <v>0</v>
      </c>
      <c r="B4258">
        <v>0</v>
      </c>
      <c r="C4258">
        <v>0</v>
      </c>
      <c r="D4258">
        <v>0</v>
      </c>
      <c r="E4258">
        <v>1</v>
      </c>
      <c r="F4258">
        <v>0</v>
      </c>
      <c r="G4258">
        <v>0</v>
      </c>
      <c r="H4258">
        <v>1</v>
      </c>
      <c r="I4258">
        <v>1</v>
      </c>
      <c r="J4258">
        <f t="shared" si="132"/>
        <v>0.78026098818776857</v>
      </c>
      <c r="K4258" s="28">
        <f t="shared" si="133"/>
        <v>1</v>
      </c>
    </row>
    <row r="4259" spans="1:11" x14ac:dyDescent="0.35">
      <c r="A4259">
        <v>0</v>
      </c>
      <c r="B4259">
        <v>0</v>
      </c>
      <c r="C4259">
        <v>1</v>
      </c>
      <c r="D4259">
        <v>0</v>
      </c>
      <c r="E4259">
        <v>1</v>
      </c>
      <c r="F4259">
        <v>1</v>
      </c>
      <c r="G4259">
        <v>0</v>
      </c>
      <c r="H4259">
        <v>0</v>
      </c>
      <c r="I4259">
        <v>0</v>
      </c>
      <c r="J4259">
        <f t="shared" si="132"/>
        <v>0.40788505525075752</v>
      </c>
      <c r="K4259" s="28">
        <f t="shared" si="133"/>
        <v>0</v>
      </c>
    </row>
    <row r="4260" spans="1:11" x14ac:dyDescent="0.35">
      <c r="A4260">
        <v>0</v>
      </c>
      <c r="B4260">
        <v>1</v>
      </c>
      <c r="C4260">
        <v>1</v>
      </c>
      <c r="D4260">
        <v>1</v>
      </c>
      <c r="E4260">
        <v>0</v>
      </c>
      <c r="F4260">
        <v>0</v>
      </c>
      <c r="G4260">
        <v>0</v>
      </c>
      <c r="H4260">
        <v>1</v>
      </c>
      <c r="I4260">
        <v>1</v>
      </c>
      <c r="J4260">
        <f t="shared" si="132"/>
        <v>0.71411781233449112</v>
      </c>
      <c r="K4260" s="28">
        <f t="shared" si="133"/>
        <v>1</v>
      </c>
    </row>
    <row r="4261" spans="1:11" x14ac:dyDescent="0.35">
      <c r="A4261">
        <v>0</v>
      </c>
      <c r="B4261">
        <v>0</v>
      </c>
      <c r="C4261">
        <v>0</v>
      </c>
      <c r="D4261">
        <v>1</v>
      </c>
      <c r="E4261">
        <v>0</v>
      </c>
      <c r="F4261">
        <v>0</v>
      </c>
      <c r="G4261">
        <v>0</v>
      </c>
      <c r="H4261">
        <v>1</v>
      </c>
      <c r="I4261">
        <v>0</v>
      </c>
      <c r="J4261">
        <f t="shared" si="132"/>
        <v>0.61819531598208843</v>
      </c>
      <c r="K4261" s="28">
        <f t="shared" si="133"/>
        <v>1</v>
      </c>
    </row>
    <row r="4262" spans="1:11" x14ac:dyDescent="0.35">
      <c r="A4262">
        <v>0</v>
      </c>
      <c r="B4262">
        <v>0</v>
      </c>
      <c r="C4262">
        <v>0</v>
      </c>
      <c r="D4262">
        <v>0</v>
      </c>
      <c r="E4262">
        <v>1</v>
      </c>
      <c r="F4262">
        <v>0</v>
      </c>
      <c r="G4262">
        <v>1</v>
      </c>
      <c r="H4262">
        <v>0</v>
      </c>
      <c r="I4262">
        <v>1</v>
      </c>
      <c r="J4262">
        <f t="shared" si="132"/>
        <v>0.39917896487606397</v>
      </c>
      <c r="K4262" s="28">
        <f t="shared" si="133"/>
        <v>0</v>
      </c>
    </row>
    <row r="4263" spans="1:11" x14ac:dyDescent="0.35">
      <c r="A4263">
        <v>0</v>
      </c>
      <c r="B4263">
        <v>1</v>
      </c>
      <c r="C4263">
        <v>1</v>
      </c>
      <c r="D4263">
        <v>1</v>
      </c>
      <c r="E4263">
        <v>0</v>
      </c>
      <c r="F4263">
        <v>0</v>
      </c>
      <c r="G4263">
        <v>1</v>
      </c>
      <c r="H4263">
        <v>0</v>
      </c>
      <c r="I4263">
        <v>0</v>
      </c>
      <c r="J4263">
        <f t="shared" si="132"/>
        <v>0.31851448656500303</v>
      </c>
      <c r="K4263" s="28">
        <f t="shared" si="133"/>
        <v>0</v>
      </c>
    </row>
    <row r="4264" spans="1:11" x14ac:dyDescent="0.35">
      <c r="A4264">
        <v>0</v>
      </c>
      <c r="B4264">
        <v>1</v>
      </c>
      <c r="C4264">
        <v>1</v>
      </c>
      <c r="D4264">
        <v>0</v>
      </c>
      <c r="E4264">
        <v>1</v>
      </c>
      <c r="F4264">
        <v>0</v>
      </c>
      <c r="G4264">
        <v>1</v>
      </c>
      <c r="H4264">
        <v>0</v>
      </c>
      <c r="I4264">
        <v>0</v>
      </c>
      <c r="J4264">
        <f t="shared" si="132"/>
        <v>0.5061710921510536</v>
      </c>
      <c r="K4264" s="28">
        <f t="shared" si="133"/>
        <v>0</v>
      </c>
    </row>
    <row r="4265" spans="1:11" x14ac:dyDescent="0.35">
      <c r="A4265">
        <v>0</v>
      </c>
      <c r="B4265">
        <v>1</v>
      </c>
      <c r="C4265">
        <v>0</v>
      </c>
      <c r="D4265">
        <v>0</v>
      </c>
      <c r="E4265">
        <v>1</v>
      </c>
      <c r="F4265">
        <v>0</v>
      </c>
      <c r="G4265">
        <v>0</v>
      </c>
      <c r="H4265">
        <v>1</v>
      </c>
      <c r="I4265">
        <v>1</v>
      </c>
      <c r="J4265">
        <f t="shared" si="132"/>
        <v>0.80335997427445316</v>
      </c>
      <c r="K4265" s="28">
        <f t="shared" si="133"/>
        <v>1</v>
      </c>
    </row>
    <row r="4266" spans="1:11" x14ac:dyDescent="0.35">
      <c r="A4266">
        <v>0</v>
      </c>
      <c r="B4266">
        <v>1</v>
      </c>
      <c r="C4266">
        <v>0</v>
      </c>
      <c r="D4266">
        <v>0</v>
      </c>
      <c r="E4266">
        <v>1</v>
      </c>
      <c r="F4266">
        <v>0</v>
      </c>
      <c r="G4266">
        <v>0</v>
      </c>
      <c r="H4266">
        <v>0</v>
      </c>
      <c r="I4266">
        <v>1</v>
      </c>
      <c r="J4266">
        <f t="shared" si="132"/>
        <v>0.8567969519121561</v>
      </c>
      <c r="K4266" s="28">
        <f t="shared" si="133"/>
        <v>1</v>
      </c>
    </row>
    <row r="4267" spans="1:11" x14ac:dyDescent="0.35">
      <c r="A4267">
        <v>0</v>
      </c>
      <c r="B4267">
        <v>1</v>
      </c>
      <c r="C4267">
        <v>0</v>
      </c>
      <c r="D4267">
        <v>0</v>
      </c>
      <c r="E4267">
        <v>1</v>
      </c>
      <c r="F4267">
        <v>0</v>
      </c>
      <c r="G4267">
        <v>0</v>
      </c>
      <c r="H4267">
        <v>0</v>
      </c>
      <c r="I4267">
        <v>1</v>
      </c>
      <c r="J4267">
        <f t="shared" si="132"/>
        <v>0.8567969519121561</v>
      </c>
      <c r="K4267" s="28">
        <f t="shared" si="133"/>
        <v>1</v>
      </c>
    </row>
    <row r="4268" spans="1:11" x14ac:dyDescent="0.35">
      <c r="A4268">
        <v>1</v>
      </c>
      <c r="B4268">
        <v>0</v>
      </c>
      <c r="C4268">
        <v>1</v>
      </c>
      <c r="D4268">
        <v>0</v>
      </c>
      <c r="E4268">
        <v>1</v>
      </c>
      <c r="F4268">
        <v>0</v>
      </c>
      <c r="G4268">
        <v>0</v>
      </c>
      <c r="H4268">
        <v>1</v>
      </c>
      <c r="I4268">
        <v>1</v>
      </c>
      <c r="J4268">
        <f t="shared" si="132"/>
        <v>0.86451318149579548</v>
      </c>
      <c r="K4268" s="28">
        <f t="shared" si="133"/>
        <v>1</v>
      </c>
    </row>
    <row r="4269" spans="1:11" x14ac:dyDescent="0.35">
      <c r="A4269">
        <v>1</v>
      </c>
      <c r="B4269">
        <v>0</v>
      </c>
      <c r="C4269">
        <v>1</v>
      </c>
      <c r="D4269">
        <v>1</v>
      </c>
      <c r="E4269">
        <v>0</v>
      </c>
      <c r="F4269">
        <v>0</v>
      </c>
      <c r="G4269">
        <v>1</v>
      </c>
      <c r="H4269">
        <v>0</v>
      </c>
      <c r="I4269">
        <v>0</v>
      </c>
      <c r="J4269">
        <f t="shared" si="132"/>
        <v>0.35249829197172655</v>
      </c>
      <c r="K4269" s="28">
        <f t="shared" si="133"/>
        <v>0</v>
      </c>
    </row>
    <row r="4270" spans="1:11" x14ac:dyDescent="0.35">
      <c r="A4270">
        <v>1</v>
      </c>
      <c r="B4270">
        <v>0</v>
      </c>
      <c r="C4270">
        <v>0</v>
      </c>
      <c r="D4270">
        <v>0</v>
      </c>
      <c r="E4270">
        <v>1</v>
      </c>
      <c r="F4270">
        <v>0</v>
      </c>
      <c r="G4270">
        <v>1</v>
      </c>
      <c r="H4270">
        <v>0</v>
      </c>
      <c r="I4270">
        <v>1</v>
      </c>
      <c r="J4270">
        <f t="shared" si="132"/>
        <v>0.47100365005553863</v>
      </c>
      <c r="K4270" s="28">
        <f t="shared" si="133"/>
        <v>0</v>
      </c>
    </row>
    <row r="4271" spans="1:11" x14ac:dyDescent="0.35">
      <c r="A4271">
        <v>0</v>
      </c>
      <c r="B4271">
        <v>1</v>
      </c>
      <c r="C4271">
        <v>1</v>
      </c>
      <c r="D4271">
        <v>0</v>
      </c>
      <c r="E4271">
        <v>1</v>
      </c>
      <c r="F4271">
        <v>1</v>
      </c>
      <c r="G4271">
        <v>0</v>
      </c>
      <c r="H4271">
        <v>0</v>
      </c>
      <c r="I4271">
        <v>0</v>
      </c>
      <c r="J4271">
        <f t="shared" si="132"/>
        <v>0.44214154912587006</v>
      </c>
      <c r="K4271" s="28">
        <f t="shared" si="133"/>
        <v>0</v>
      </c>
    </row>
    <row r="4272" spans="1:11" x14ac:dyDescent="0.35">
      <c r="A4272">
        <v>0</v>
      </c>
      <c r="B4272">
        <v>1</v>
      </c>
      <c r="C4272">
        <v>1</v>
      </c>
      <c r="D4272">
        <v>0</v>
      </c>
      <c r="E4272">
        <v>0</v>
      </c>
      <c r="F4272">
        <v>0</v>
      </c>
      <c r="G4272">
        <v>0</v>
      </c>
      <c r="H4272">
        <v>1</v>
      </c>
      <c r="I4272">
        <v>1</v>
      </c>
      <c r="J4272">
        <f t="shared" si="132"/>
        <v>0.8671679141194254</v>
      </c>
      <c r="K4272" s="28">
        <f t="shared" si="133"/>
        <v>1</v>
      </c>
    </row>
    <row r="4273" spans="1:11" x14ac:dyDescent="0.35">
      <c r="A4273">
        <v>0</v>
      </c>
      <c r="B4273">
        <v>0</v>
      </c>
      <c r="C4273">
        <v>1</v>
      </c>
      <c r="D4273">
        <v>0</v>
      </c>
      <c r="E4273">
        <v>1</v>
      </c>
      <c r="F4273">
        <v>0</v>
      </c>
      <c r="G4273">
        <v>0</v>
      </c>
      <c r="H4273">
        <v>1</v>
      </c>
      <c r="I4273">
        <v>1</v>
      </c>
      <c r="J4273">
        <f t="shared" si="132"/>
        <v>0.82642804642412893</v>
      </c>
      <c r="K4273" s="28">
        <f t="shared" si="133"/>
        <v>1</v>
      </c>
    </row>
    <row r="4274" spans="1:11" x14ac:dyDescent="0.35">
      <c r="A4274">
        <v>0</v>
      </c>
      <c r="B4274">
        <v>0</v>
      </c>
      <c r="C4274">
        <v>0</v>
      </c>
      <c r="D4274">
        <v>0</v>
      </c>
      <c r="E4274">
        <v>1</v>
      </c>
      <c r="F4274">
        <v>1</v>
      </c>
      <c r="G4274">
        <v>0</v>
      </c>
      <c r="H4274">
        <v>0</v>
      </c>
      <c r="I4274">
        <v>0</v>
      </c>
      <c r="J4274">
        <f t="shared" si="132"/>
        <v>0.33938230933970881</v>
      </c>
      <c r="K4274" s="28">
        <f t="shared" si="133"/>
        <v>0</v>
      </c>
    </row>
    <row r="4275" spans="1:11" x14ac:dyDescent="0.35">
      <c r="A4275">
        <v>0</v>
      </c>
      <c r="B4275">
        <v>0</v>
      </c>
      <c r="C4275">
        <v>0</v>
      </c>
      <c r="D4275">
        <v>0</v>
      </c>
      <c r="E4275">
        <v>1</v>
      </c>
      <c r="F4275">
        <v>0</v>
      </c>
      <c r="G4275">
        <v>0</v>
      </c>
      <c r="H4275">
        <v>1</v>
      </c>
      <c r="I4275">
        <v>1</v>
      </c>
      <c r="J4275">
        <f t="shared" si="132"/>
        <v>0.78026098818776857</v>
      </c>
      <c r="K4275" s="28">
        <f t="shared" si="133"/>
        <v>1</v>
      </c>
    </row>
    <row r="4276" spans="1:11" x14ac:dyDescent="0.35">
      <c r="A4276">
        <v>0</v>
      </c>
      <c r="B4276">
        <v>0</v>
      </c>
      <c r="C4276">
        <v>0</v>
      </c>
      <c r="D4276">
        <v>0</v>
      </c>
      <c r="E4276">
        <v>1</v>
      </c>
      <c r="F4276">
        <v>0</v>
      </c>
      <c r="G4276">
        <v>0</v>
      </c>
      <c r="H4276">
        <v>0</v>
      </c>
      <c r="I4276">
        <v>1</v>
      </c>
      <c r="J4276">
        <f t="shared" si="132"/>
        <v>0.8387148995818734</v>
      </c>
      <c r="K4276" s="28">
        <f t="shared" si="133"/>
        <v>1</v>
      </c>
    </row>
    <row r="4277" spans="1:11" x14ac:dyDescent="0.35">
      <c r="A4277">
        <v>0</v>
      </c>
      <c r="B4277">
        <v>0</v>
      </c>
      <c r="C4277">
        <v>0</v>
      </c>
      <c r="D4277">
        <v>1</v>
      </c>
      <c r="E4277">
        <v>0</v>
      </c>
      <c r="F4277">
        <v>0</v>
      </c>
      <c r="G4277">
        <v>0</v>
      </c>
      <c r="H4277">
        <v>1</v>
      </c>
      <c r="I4277">
        <v>0</v>
      </c>
      <c r="J4277">
        <f t="shared" si="132"/>
        <v>0.61819531598208843</v>
      </c>
      <c r="K4277" s="28">
        <f t="shared" si="133"/>
        <v>1</v>
      </c>
    </row>
    <row r="4278" spans="1:11" x14ac:dyDescent="0.35">
      <c r="A4278">
        <v>0</v>
      </c>
      <c r="B4278">
        <v>0</v>
      </c>
      <c r="C4278">
        <v>1</v>
      </c>
      <c r="D4278">
        <v>0</v>
      </c>
      <c r="E4278">
        <v>1</v>
      </c>
      <c r="F4278">
        <v>0</v>
      </c>
      <c r="G4278">
        <v>1</v>
      </c>
      <c r="H4278">
        <v>0</v>
      </c>
      <c r="I4278">
        <v>0</v>
      </c>
      <c r="J4278">
        <f t="shared" si="132"/>
        <v>0.47114346019517556</v>
      </c>
      <c r="K4278" s="28">
        <f t="shared" si="133"/>
        <v>0</v>
      </c>
    </row>
    <row r="4279" spans="1:11" x14ac:dyDescent="0.35">
      <c r="A4279">
        <v>1</v>
      </c>
      <c r="B4279">
        <v>0</v>
      </c>
      <c r="C4279">
        <v>1</v>
      </c>
      <c r="D4279">
        <v>0</v>
      </c>
      <c r="E4279">
        <v>1</v>
      </c>
      <c r="F4279">
        <v>0</v>
      </c>
      <c r="G4279">
        <v>1</v>
      </c>
      <c r="H4279">
        <v>0</v>
      </c>
      <c r="I4279">
        <v>0</v>
      </c>
      <c r="J4279">
        <f t="shared" si="132"/>
        <v>0.54418866282377032</v>
      </c>
      <c r="K4279" s="28">
        <f t="shared" si="133"/>
        <v>0</v>
      </c>
    </row>
    <row r="4280" spans="1:11" x14ac:dyDescent="0.35">
      <c r="A4280">
        <v>0</v>
      </c>
      <c r="B4280">
        <v>1</v>
      </c>
      <c r="C4280">
        <v>0</v>
      </c>
      <c r="D4280">
        <v>0</v>
      </c>
      <c r="E4280">
        <v>0</v>
      </c>
      <c r="F4280">
        <v>0</v>
      </c>
      <c r="G4280">
        <v>0</v>
      </c>
      <c r="H4280">
        <v>0</v>
      </c>
      <c r="I4280">
        <v>1</v>
      </c>
      <c r="J4280">
        <f t="shared" si="132"/>
        <v>0.87700008427388576</v>
      </c>
      <c r="K4280" s="28">
        <f t="shared" si="133"/>
        <v>1</v>
      </c>
    </row>
    <row r="4281" spans="1:11" x14ac:dyDescent="0.35">
      <c r="A4281">
        <v>0</v>
      </c>
      <c r="B4281">
        <v>0</v>
      </c>
      <c r="C4281">
        <v>1</v>
      </c>
      <c r="D4281">
        <v>1</v>
      </c>
      <c r="E4281">
        <v>0</v>
      </c>
      <c r="F4281">
        <v>0</v>
      </c>
      <c r="G4281">
        <v>0</v>
      </c>
      <c r="H4281">
        <v>1</v>
      </c>
      <c r="I4281">
        <v>1</v>
      </c>
      <c r="J4281">
        <f t="shared" si="132"/>
        <v>0.68465072107006619</v>
      </c>
      <c r="K4281" s="28">
        <f t="shared" si="133"/>
        <v>1</v>
      </c>
    </row>
    <row r="4282" spans="1:11" x14ac:dyDescent="0.35">
      <c r="A4282">
        <v>0</v>
      </c>
      <c r="B4282">
        <v>1</v>
      </c>
      <c r="C4282">
        <v>1</v>
      </c>
      <c r="D4282">
        <v>0</v>
      </c>
      <c r="E4282">
        <v>0</v>
      </c>
      <c r="F4282">
        <v>0</v>
      </c>
      <c r="G4282">
        <v>1</v>
      </c>
      <c r="H4282">
        <v>0</v>
      </c>
      <c r="I4282">
        <v>1</v>
      </c>
      <c r="J4282">
        <f t="shared" si="132"/>
        <v>0.54985172403456195</v>
      </c>
      <c r="K4282" s="28">
        <f t="shared" si="133"/>
        <v>0</v>
      </c>
    </row>
    <row r="4283" spans="1:11" x14ac:dyDescent="0.35">
      <c r="A4283">
        <v>0</v>
      </c>
      <c r="B4283">
        <v>0</v>
      </c>
      <c r="C4283">
        <v>1</v>
      </c>
      <c r="D4283">
        <v>0</v>
      </c>
      <c r="E4283">
        <v>0</v>
      </c>
      <c r="F4283">
        <v>0</v>
      </c>
      <c r="G4283">
        <v>0</v>
      </c>
      <c r="H4283">
        <v>1</v>
      </c>
      <c r="I4283">
        <v>1</v>
      </c>
      <c r="J4283">
        <f t="shared" si="132"/>
        <v>0.85016638347999451</v>
      </c>
      <c r="K4283" s="28">
        <f t="shared" si="133"/>
        <v>1</v>
      </c>
    </row>
    <row r="4284" spans="1:11" x14ac:dyDescent="0.35">
      <c r="A4284">
        <v>0</v>
      </c>
      <c r="B4284">
        <v>0</v>
      </c>
      <c r="C4284">
        <v>1</v>
      </c>
      <c r="D4284">
        <v>0</v>
      </c>
      <c r="E4284">
        <v>0</v>
      </c>
      <c r="F4284">
        <v>0</v>
      </c>
      <c r="G4284">
        <v>1</v>
      </c>
      <c r="H4284">
        <v>0</v>
      </c>
      <c r="I4284">
        <v>0</v>
      </c>
      <c r="J4284">
        <f t="shared" si="132"/>
        <v>0.51495339610226831</v>
      </c>
      <c r="K4284" s="28">
        <f t="shared" si="133"/>
        <v>0</v>
      </c>
    </row>
    <row r="4285" spans="1:11" x14ac:dyDescent="0.35">
      <c r="A4285">
        <v>0</v>
      </c>
      <c r="B4285">
        <v>0</v>
      </c>
      <c r="C4285">
        <v>1</v>
      </c>
      <c r="D4285">
        <v>1</v>
      </c>
      <c r="E4285">
        <v>0</v>
      </c>
      <c r="F4285">
        <v>0</v>
      </c>
      <c r="G4285">
        <v>0</v>
      </c>
      <c r="H4285">
        <v>1</v>
      </c>
      <c r="I4285">
        <v>1</v>
      </c>
      <c r="J4285">
        <f t="shared" si="132"/>
        <v>0.68465072107006619</v>
      </c>
      <c r="K4285" s="28">
        <f t="shared" si="133"/>
        <v>1</v>
      </c>
    </row>
    <row r="4286" spans="1:11" x14ac:dyDescent="0.35">
      <c r="A4286">
        <v>1</v>
      </c>
      <c r="B4286">
        <v>0</v>
      </c>
      <c r="C4286">
        <v>0</v>
      </c>
      <c r="D4286">
        <v>0</v>
      </c>
      <c r="E4286">
        <v>1</v>
      </c>
      <c r="F4286">
        <v>0</v>
      </c>
      <c r="G4286">
        <v>1</v>
      </c>
      <c r="H4286">
        <v>0</v>
      </c>
      <c r="I4286">
        <v>1</v>
      </c>
      <c r="J4286">
        <f t="shared" si="132"/>
        <v>0.47100365005553863</v>
      </c>
      <c r="K4286" s="28">
        <f t="shared" si="133"/>
        <v>0</v>
      </c>
    </row>
    <row r="4287" spans="1:11" x14ac:dyDescent="0.35">
      <c r="A4287">
        <v>0</v>
      </c>
      <c r="B4287">
        <v>0</v>
      </c>
      <c r="C4287">
        <v>1</v>
      </c>
      <c r="D4287">
        <v>0</v>
      </c>
      <c r="E4287">
        <v>0</v>
      </c>
      <c r="F4287">
        <v>0</v>
      </c>
      <c r="G4287">
        <v>1</v>
      </c>
      <c r="H4287">
        <v>0</v>
      </c>
      <c r="I4287">
        <v>0</v>
      </c>
      <c r="J4287">
        <f t="shared" si="132"/>
        <v>0.51495339610226831</v>
      </c>
      <c r="K4287" s="28">
        <f t="shared" si="133"/>
        <v>0</v>
      </c>
    </row>
    <row r="4288" spans="1:11" x14ac:dyDescent="0.35">
      <c r="A4288">
        <v>0</v>
      </c>
      <c r="B4288">
        <v>0</v>
      </c>
      <c r="C4288">
        <v>1</v>
      </c>
      <c r="D4288">
        <v>0</v>
      </c>
      <c r="E4288">
        <v>0</v>
      </c>
      <c r="F4288">
        <v>0</v>
      </c>
      <c r="G4288">
        <v>1</v>
      </c>
      <c r="H4288">
        <v>0</v>
      </c>
      <c r="I4288">
        <v>1</v>
      </c>
      <c r="J4288">
        <f t="shared" si="132"/>
        <v>0.51495339610226831</v>
      </c>
      <c r="K4288" s="28">
        <f t="shared" si="133"/>
        <v>0</v>
      </c>
    </row>
    <row r="4289" spans="1:11" x14ac:dyDescent="0.35">
      <c r="A4289">
        <v>0</v>
      </c>
      <c r="B4289">
        <v>0</v>
      </c>
      <c r="C4289">
        <v>1</v>
      </c>
      <c r="D4289">
        <v>0</v>
      </c>
      <c r="E4289">
        <v>1</v>
      </c>
      <c r="F4289">
        <v>1</v>
      </c>
      <c r="G4289">
        <v>0</v>
      </c>
      <c r="H4289">
        <v>0</v>
      </c>
      <c r="I4289">
        <v>0</v>
      </c>
      <c r="J4289">
        <f t="shared" si="132"/>
        <v>0.40788505525075752</v>
      </c>
      <c r="K4289" s="28">
        <f t="shared" si="133"/>
        <v>0</v>
      </c>
    </row>
    <row r="4290" spans="1:11" x14ac:dyDescent="0.35">
      <c r="A4290">
        <v>0</v>
      </c>
      <c r="B4290">
        <v>0</v>
      </c>
      <c r="C4290">
        <v>0</v>
      </c>
      <c r="D4290">
        <v>0</v>
      </c>
      <c r="E4290">
        <v>1</v>
      </c>
      <c r="F4290">
        <v>1</v>
      </c>
      <c r="G4290">
        <v>0</v>
      </c>
      <c r="H4290">
        <v>0</v>
      </c>
      <c r="I4290">
        <v>1</v>
      </c>
      <c r="J4290">
        <f t="shared" si="132"/>
        <v>0.33938230933970881</v>
      </c>
      <c r="K4290" s="28">
        <f t="shared" si="133"/>
        <v>0</v>
      </c>
    </row>
    <row r="4291" spans="1:11" x14ac:dyDescent="0.35">
      <c r="A4291">
        <v>0</v>
      </c>
      <c r="B4291">
        <v>0</v>
      </c>
      <c r="C4291">
        <v>1</v>
      </c>
      <c r="D4291">
        <v>0</v>
      </c>
      <c r="E4291">
        <v>1</v>
      </c>
      <c r="F4291">
        <v>0</v>
      </c>
      <c r="G4291">
        <v>0</v>
      </c>
      <c r="H4291">
        <v>1</v>
      </c>
      <c r="I4291">
        <v>1</v>
      </c>
      <c r="J4291">
        <f t="shared" ref="J4291:J4354" si="134">1/(1+EXP(-($N$4+($N$5*A4291)+($N$6*B4291)+($N$7*C4291)+($N$8*D4291)+($N$9*E4291)+($N$10*F4291)+($N$11*G4291)+($N$12*H4291))))</f>
        <v>0.82642804642412893</v>
      </c>
      <c r="K4291" s="28">
        <f t="shared" ref="K4291:K4354" si="135">IF(J4291&gt;=$N$15,1,0)</f>
        <v>1</v>
      </c>
    </row>
    <row r="4292" spans="1:11" x14ac:dyDescent="0.35">
      <c r="A4292">
        <v>0</v>
      </c>
      <c r="B4292">
        <v>1</v>
      </c>
      <c r="C4292">
        <v>1</v>
      </c>
      <c r="D4292">
        <v>0</v>
      </c>
      <c r="E4292">
        <v>1</v>
      </c>
      <c r="F4292">
        <v>0</v>
      </c>
      <c r="G4292">
        <v>1</v>
      </c>
      <c r="H4292">
        <v>0</v>
      </c>
      <c r="I4292">
        <v>1</v>
      </c>
      <c r="J4292">
        <f t="shared" si="134"/>
        <v>0.5061710921510536</v>
      </c>
      <c r="K4292" s="28">
        <f t="shared" si="135"/>
        <v>0</v>
      </c>
    </row>
    <row r="4293" spans="1:11" x14ac:dyDescent="0.35">
      <c r="A4293">
        <v>1</v>
      </c>
      <c r="B4293">
        <v>0</v>
      </c>
      <c r="C4293">
        <v>0</v>
      </c>
      <c r="D4293">
        <v>0</v>
      </c>
      <c r="E4293">
        <v>1</v>
      </c>
      <c r="F4293">
        <v>0</v>
      </c>
      <c r="G4293">
        <v>1</v>
      </c>
      <c r="H4293">
        <v>0</v>
      </c>
      <c r="I4293">
        <v>0</v>
      </c>
      <c r="J4293">
        <f t="shared" si="134"/>
        <v>0.47100365005553863</v>
      </c>
      <c r="K4293" s="28">
        <f t="shared" si="135"/>
        <v>0</v>
      </c>
    </row>
    <row r="4294" spans="1:11" x14ac:dyDescent="0.35">
      <c r="A4294">
        <v>0</v>
      </c>
      <c r="B4294">
        <v>0</v>
      </c>
      <c r="C4294">
        <v>0</v>
      </c>
      <c r="D4294">
        <v>1</v>
      </c>
      <c r="E4294">
        <v>0</v>
      </c>
      <c r="F4294">
        <v>0</v>
      </c>
      <c r="G4294">
        <v>0</v>
      </c>
      <c r="H4294">
        <v>1</v>
      </c>
      <c r="I4294">
        <v>1</v>
      </c>
      <c r="J4294">
        <f t="shared" si="134"/>
        <v>0.61819531598208843</v>
      </c>
      <c r="K4294" s="28">
        <f t="shared" si="135"/>
        <v>1</v>
      </c>
    </row>
    <row r="4295" spans="1:11" x14ac:dyDescent="0.35">
      <c r="A4295">
        <v>1</v>
      </c>
      <c r="B4295">
        <v>0</v>
      </c>
      <c r="C4295">
        <v>1</v>
      </c>
      <c r="D4295">
        <v>1</v>
      </c>
      <c r="E4295">
        <v>0</v>
      </c>
      <c r="F4295">
        <v>0</v>
      </c>
      <c r="G4295">
        <v>0</v>
      </c>
      <c r="H4295">
        <v>0</v>
      </c>
      <c r="I4295">
        <v>0</v>
      </c>
      <c r="J4295">
        <f t="shared" si="134"/>
        <v>0.8099228320255093</v>
      </c>
      <c r="K4295" s="28">
        <f t="shared" si="135"/>
        <v>1</v>
      </c>
    </row>
    <row r="4296" spans="1:11" x14ac:dyDescent="0.35">
      <c r="A4296">
        <v>0</v>
      </c>
      <c r="B4296">
        <v>0</v>
      </c>
      <c r="C4296">
        <v>1</v>
      </c>
      <c r="D4296">
        <v>1</v>
      </c>
      <c r="E4296">
        <v>0</v>
      </c>
      <c r="F4296">
        <v>0</v>
      </c>
      <c r="G4296">
        <v>0</v>
      </c>
      <c r="H4296">
        <v>1</v>
      </c>
      <c r="I4296">
        <v>0</v>
      </c>
      <c r="J4296">
        <f t="shared" si="134"/>
        <v>0.68465072107006619</v>
      </c>
      <c r="K4296" s="28">
        <f t="shared" si="135"/>
        <v>1</v>
      </c>
    </row>
    <row r="4297" spans="1:11" x14ac:dyDescent="0.35">
      <c r="A4297">
        <v>0</v>
      </c>
      <c r="B4297">
        <v>0</v>
      </c>
      <c r="C4297">
        <v>0</v>
      </c>
      <c r="D4297">
        <v>0</v>
      </c>
      <c r="E4297">
        <v>1</v>
      </c>
      <c r="F4297">
        <v>1</v>
      </c>
      <c r="G4297">
        <v>0</v>
      </c>
      <c r="H4297">
        <v>0</v>
      </c>
      <c r="I4297">
        <v>0</v>
      </c>
      <c r="J4297">
        <f t="shared" si="134"/>
        <v>0.33938230933970881</v>
      </c>
      <c r="K4297" s="28">
        <f t="shared" si="135"/>
        <v>0</v>
      </c>
    </row>
    <row r="4298" spans="1:11" x14ac:dyDescent="0.35">
      <c r="A4298">
        <v>0</v>
      </c>
      <c r="B4298">
        <v>1</v>
      </c>
      <c r="C4298">
        <v>1</v>
      </c>
      <c r="D4298">
        <v>0</v>
      </c>
      <c r="E4298">
        <v>0</v>
      </c>
      <c r="F4298">
        <v>0</v>
      </c>
      <c r="G4298">
        <v>1</v>
      </c>
      <c r="H4298">
        <v>0</v>
      </c>
      <c r="I4298">
        <v>0</v>
      </c>
      <c r="J4298">
        <f t="shared" si="134"/>
        <v>0.54985172403456195</v>
      </c>
      <c r="K4298" s="28">
        <f t="shared" si="135"/>
        <v>0</v>
      </c>
    </row>
    <row r="4299" spans="1:11" x14ac:dyDescent="0.35">
      <c r="A4299">
        <v>0</v>
      </c>
      <c r="B4299">
        <v>0</v>
      </c>
      <c r="C4299">
        <v>1</v>
      </c>
      <c r="D4299">
        <v>1</v>
      </c>
      <c r="E4299">
        <v>0</v>
      </c>
      <c r="F4299">
        <v>0</v>
      </c>
      <c r="G4299">
        <v>0</v>
      </c>
      <c r="H4299">
        <v>1</v>
      </c>
      <c r="I4299">
        <v>0</v>
      </c>
      <c r="J4299">
        <f t="shared" si="134"/>
        <v>0.68465072107006619</v>
      </c>
      <c r="K4299" s="28">
        <f t="shared" si="135"/>
        <v>1</v>
      </c>
    </row>
    <row r="4300" spans="1:11" x14ac:dyDescent="0.35">
      <c r="A4300">
        <v>0</v>
      </c>
      <c r="B4300">
        <v>1</v>
      </c>
      <c r="C4300">
        <v>1</v>
      </c>
      <c r="D4300">
        <v>0</v>
      </c>
      <c r="E4300">
        <v>0</v>
      </c>
      <c r="F4300">
        <v>0</v>
      </c>
      <c r="G4300">
        <v>0</v>
      </c>
      <c r="H4300">
        <v>1</v>
      </c>
      <c r="I4300">
        <v>0</v>
      </c>
      <c r="J4300">
        <f t="shared" si="134"/>
        <v>0.8671679141194254</v>
      </c>
      <c r="K4300" s="28">
        <f t="shared" si="135"/>
        <v>1</v>
      </c>
    </row>
    <row r="4301" spans="1:11" x14ac:dyDescent="0.35">
      <c r="A4301">
        <v>0</v>
      </c>
      <c r="B4301">
        <v>1</v>
      </c>
      <c r="C4301">
        <v>1</v>
      </c>
      <c r="D4301">
        <v>1</v>
      </c>
      <c r="E4301">
        <v>0</v>
      </c>
      <c r="F4301">
        <v>1</v>
      </c>
      <c r="G4301">
        <v>0</v>
      </c>
      <c r="H4301">
        <v>0</v>
      </c>
      <c r="I4301">
        <v>0</v>
      </c>
      <c r="J4301">
        <f t="shared" si="134"/>
        <v>0.26546242649088048</v>
      </c>
      <c r="K4301" s="28">
        <f t="shared" si="135"/>
        <v>0</v>
      </c>
    </row>
    <row r="4302" spans="1:11" x14ac:dyDescent="0.35">
      <c r="A4302">
        <v>1</v>
      </c>
      <c r="B4302">
        <v>0</v>
      </c>
      <c r="C4302">
        <v>1</v>
      </c>
      <c r="D4302">
        <v>0</v>
      </c>
      <c r="E4302">
        <v>1</v>
      </c>
      <c r="F4302">
        <v>0</v>
      </c>
      <c r="G4302">
        <v>0</v>
      </c>
      <c r="H4302">
        <v>1</v>
      </c>
      <c r="I4302">
        <v>1</v>
      </c>
      <c r="J4302">
        <f t="shared" si="134"/>
        <v>0.86451318149579548</v>
      </c>
      <c r="K4302" s="28">
        <f t="shared" si="135"/>
        <v>1</v>
      </c>
    </row>
    <row r="4303" spans="1:11" x14ac:dyDescent="0.35">
      <c r="A4303">
        <v>0</v>
      </c>
      <c r="B4303">
        <v>1</v>
      </c>
      <c r="C4303">
        <v>0</v>
      </c>
      <c r="D4303">
        <v>0</v>
      </c>
      <c r="E4303">
        <v>1</v>
      </c>
      <c r="F4303">
        <v>0</v>
      </c>
      <c r="G4303">
        <v>0</v>
      </c>
      <c r="H4303">
        <v>1</v>
      </c>
      <c r="I4303">
        <v>1</v>
      </c>
      <c r="J4303">
        <f t="shared" si="134"/>
        <v>0.80335997427445316</v>
      </c>
      <c r="K4303" s="28">
        <f t="shared" si="135"/>
        <v>1</v>
      </c>
    </row>
    <row r="4304" spans="1:11" x14ac:dyDescent="0.35">
      <c r="A4304">
        <v>1</v>
      </c>
      <c r="B4304">
        <v>0</v>
      </c>
      <c r="C4304">
        <v>0</v>
      </c>
      <c r="D4304">
        <v>0</v>
      </c>
      <c r="E4304">
        <v>1</v>
      </c>
      <c r="F4304">
        <v>0</v>
      </c>
      <c r="G4304">
        <v>1</v>
      </c>
      <c r="H4304">
        <v>0</v>
      </c>
      <c r="I4304">
        <v>1</v>
      </c>
      <c r="J4304">
        <f t="shared" si="134"/>
        <v>0.47100365005553863</v>
      </c>
      <c r="K4304" s="28">
        <f t="shared" si="135"/>
        <v>0</v>
      </c>
    </row>
    <row r="4305" spans="1:11" x14ac:dyDescent="0.35">
      <c r="A4305">
        <v>0</v>
      </c>
      <c r="B4305">
        <v>0</v>
      </c>
      <c r="C4305">
        <v>0</v>
      </c>
      <c r="D4305">
        <v>1</v>
      </c>
      <c r="E4305">
        <v>0</v>
      </c>
      <c r="F4305">
        <v>0</v>
      </c>
      <c r="G4305">
        <v>1</v>
      </c>
      <c r="H4305">
        <v>0</v>
      </c>
      <c r="I4305">
        <v>0</v>
      </c>
      <c r="J4305">
        <f t="shared" si="134"/>
        <v>0.23251219402615322</v>
      </c>
      <c r="K4305" s="28">
        <f t="shared" si="135"/>
        <v>0</v>
      </c>
    </row>
    <row r="4306" spans="1:11" x14ac:dyDescent="0.35">
      <c r="A4306">
        <v>0</v>
      </c>
      <c r="B4306">
        <v>0</v>
      </c>
      <c r="C4306">
        <v>1</v>
      </c>
      <c r="D4306">
        <v>0</v>
      </c>
      <c r="E4306">
        <v>1</v>
      </c>
      <c r="F4306">
        <v>0</v>
      </c>
      <c r="G4306">
        <v>0</v>
      </c>
      <c r="H4306">
        <v>0</v>
      </c>
      <c r="I4306">
        <v>1</v>
      </c>
      <c r="J4306">
        <f t="shared" si="134"/>
        <v>0.87457498226461139</v>
      </c>
      <c r="K4306" s="28">
        <f t="shared" si="135"/>
        <v>1</v>
      </c>
    </row>
    <row r="4307" spans="1:11" x14ac:dyDescent="0.35">
      <c r="A4307">
        <v>1</v>
      </c>
      <c r="B4307">
        <v>0</v>
      </c>
      <c r="C4307">
        <v>0</v>
      </c>
      <c r="D4307">
        <v>0</v>
      </c>
      <c r="E4307">
        <v>1</v>
      </c>
      <c r="F4307">
        <v>0</v>
      </c>
      <c r="G4307">
        <v>1</v>
      </c>
      <c r="H4307">
        <v>0</v>
      </c>
      <c r="I4307">
        <v>0</v>
      </c>
      <c r="J4307">
        <f t="shared" si="134"/>
        <v>0.47100365005553863</v>
      </c>
      <c r="K4307" s="28">
        <f t="shared" si="135"/>
        <v>0</v>
      </c>
    </row>
    <row r="4308" spans="1:11" x14ac:dyDescent="0.35">
      <c r="A4308">
        <v>0</v>
      </c>
      <c r="B4308">
        <v>1</v>
      </c>
      <c r="C4308">
        <v>1</v>
      </c>
      <c r="D4308">
        <v>0</v>
      </c>
      <c r="E4308">
        <v>1</v>
      </c>
      <c r="F4308">
        <v>0</v>
      </c>
      <c r="G4308">
        <v>0</v>
      </c>
      <c r="H4308">
        <v>1</v>
      </c>
      <c r="I4308">
        <v>1</v>
      </c>
      <c r="J4308">
        <f t="shared" si="134"/>
        <v>0.8456340757014722</v>
      </c>
      <c r="K4308" s="28">
        <f t="shared" si="135"/>
        <v>1</v>
      </c>
    </row>
    <row r="4309" spans="1:11" x14ac:dyDescent="0.35">
      <c r="A4309">
        <v>0</v>
      </c>
      <c r="B4309">
        <v>0</v>
      </c>
      <c r="C4309">
        <v>1</v>
      </c>
      <c r="D4309">
        <v>0</v>
      </c>
      <c r="E4309">
        <v>1</v>
      </c>
      <c r="F4309">
        <v>1</v>
      </c>
      <c r="G4309">
        <v>0</v>
      </c>
      <c r="H4309">
        <v>0</v>
      </c>
      <c r="I4309">
        <v>1</v>
      </c>
      <c r="J4309">
        <f t="shared" si="134"/>
        <v>0.40788505525075752</v>
      </c>
      <c r="K4309" s="28">
        <f t="shared" si="135"/>
        <v>0</v>
      </c>
    </row>
    <row r="4310" spans="1:11" x14ac:dyDescent="0.35">
      <c r="A4310">
        <v>1</v>
      </c>
      <c r="B4310">
        <v>0</v>
      </c>
      <c r="C4310">
        <v>1</v>
      </c>
      <c r="D4310">
        <v>1</v>
      </c>
      <c r="E4310">
        <v>0</v>
      </c>
      <c r="F4310">
        <v>0</v>
      </c>
      <c r="G4310">
        <v>0</v>
      </c>
      <c r="H4310">
        <v>1</v>
      </c>
      <c r="I4310">
        <v>1</v>
      </c>
      <c r="J4310">
        <f t="shared" si="134"/>
        <v>0.74421629733556638</v>
      </c>
      <c r="K4310" s="28">
        <f t="shared" si="135"/>
        <v>1</v>
      </c>
    </row>
    <row r="4311" spans="1:11" x14ac:dyDescent="0.35">
      <c r="A4311">
        <v>1</v>
      </c>
      <c r="B4311">
        <v>0</v>
      </c>
      <c r="C4311">
        <v>0</v>
      </c>
      <c r="D4311">
        <v>0</v>
      </c>
      <c r="E4311">
        <v>1</v>
      </c>
      <c r="F4311">
        <v>0</v>
      </c>
      <c r="G4311">
        <v>0</v>
      </c>
      <c r="H4311">
        <v>1</v>
      </c>
      <c r="I4311">
        <v>1</v>
      </c>
      <c r="J4311">
        <f t="shared" si="134"/>
        <v>0.82634754217404516</v>
      </c>
      <c r="K4311" s="28">
        <f t="shared" si="135"/>
        <v>1</v>
      </c>
    </row>
    <row r="4312" spans="1:11" x14ac:dyDescent="0.35">
      <c r="A4312">
        <v>1</v>
      </c>
      <c r="B4312">
        <v>0</v>
      </c>
      <c r="C4312">
        <v>0</v>
      </c>
      <c r="D4312">
        <v>0</v>
      </c>
      <c r="E4312">
        <v>1</v>
      </c>
      <c r="F4312">
        <v>0</v>
      </c>
      <c r="G4312">
        <v>0</v>
      </c>
      <c r="H4312">
        <v>1</v>
      </c>
      <c r="I4312">
        <v>1</v>
      </c>
      <c r="J4312">
        <f t="shared" si="134"/>
        <v>0.82634754217404516</v>
      </c>
      <c r="K4312" s="28">
        <f t="shared" si="135"/>
        <v>1</v>
      </c>
    </row>
    <row r="4313" spans="1:11" x14ac:dyDescent="0.35">
      <c r="A4313">
        <v>0</v>
      </c>
      <c r="B4313">
        <v>1</v>
      </c>
      <c r="C4313">
        <v>1</v>
      </c>
      <c r="D4313">
        <v>1</v>
      </c>
      <c r="E4313">
        <v>0</v>
      </c>
      <c r="F4313">
        <v>0</v>
      </c>
      <c r="G4313">
        <v>1</v>
      </c>
      <c r="H4313">
        <v>0</v>
      </c>
      <c r="I4313">
        <v>1</v>
      </c>
      <c r="J4313">
        <f t="shared" si="134"/>
        <v>0.31851448656500303</v>
      </c>
      <c r="K4313" s="28">
        <f t="shared" si="135"/>
        <v>0</v>
      </c>
    </row>
    <row r="4314" spans="1:11" x14ac:dyDescent="0.35">
      <c r="A4314">
        <v>0</v>
      </c>
      <c r="B4314">
        <v>1</v>
      </c>
      <c r="C4314">
        <v>1</v>
      </c>
      <c r="D4314">
        <v>0</v>
      </c>
      <c r="E4314">
        <v>1</v>
      </c>
      <c r="F4314">
        <v>0</v>
      </c>
      <c r="G4314">
        <v>0</v>
      </c>
      <c r="H4314">
        <v>1</v>
      </c>
      <c r="I4314">
        <v>1</v>
      </c>
      <c r="J4314">
        <f t="shared" si="134"/>
        <v>0.8456340757014722</v>
      </c>
      <c r="K4314" s="28">
        <f t="shared" si="135"/>
        <v>1</v>
      </c>
    </row>
    <row r="4315" spans="1:11" x14ac:dyDescent="0.35">
      <c r="A4315">
        <v>0</v>
      </c>
      <c r="B4315">
        <v>0</v>
      </c>
      <c r="C4315">
        <v>0</v>
      </c>
      <c r="D4315">
        <v>0</v>
      </c>
      <c r="E4315">
        <v>1</v>
      </c>
      <c r="F4315">
        <v>0</v>
      </c>
      <c r="G4315">
        <v>0</v>
      </c>
      <c r="H4315">
        <v>0</v>
      </c>
      <c r="I4315">
        <v>1</v>
      </c>
      <c r="J4315">
        <f t="shared" si="134"/>
        <v>0.8387148995818734</v>
      </c>
      <c r="K4315" s="28">
        <f t="shared" si="135"/>
        <v>1</v>
      </c>
    </row>
    <row r="4316" spans="1:11" x14ac:dyDescent="0.35">
      <c r="A4316">
        <v>1</v>
      </c>
      <c r="B4316">
        <v>0</v>
      </c>
      <c r="C4316">
        <v>0</v>
      </c>
      <c r="D4316">
        <v>0</v>
      </c>
      <c r="E4316">
        <v>1</v>
      </c>
      <c r="F4316">
        <v>0</v>
      </c>
      <c r="G4316">
        <v>1</v>
      </c>
      <c r="H4316">
        <v>0</v>
      </c>
      <c r="I4316">
        <v>1</v>
      </c>
      <c r="J4316">
        <f t="shared" si="134"/>
        <v>0.47100365005553863</v>
      </c>
      <c r="K4316" s="28">
        <f t="shared" si="135"/>
        <v>0</v>
      </c>
    </row>
    <row r="4317" spans="1:11" x14ac:dyDescent="0.35">
      <c r="A4317">
        <v>0</v>
      </c>
      <c r="B4317">
        <v>1</v>
      </c>
      <c r="C4317">
        <v>1</v>
      </c>
      <c r="D4317">
        <v>1</v>
      </c>
      <c r="E4317">
        <v>0</v>
      </c>
      <c r="F4317">
        <v>0</v>
      </c>
      <c r="G4317">
        <v>1</v>
      </c>
      <c r="H4317">
        <v>0</v>
      </c>
      <c r="I4317">
        <v>0</v>
      </c>
      <c r="J4317">
        <f t="shared" si="134"/>
        <v>0.31851448656500303</v>
      </c>
      <c r="K4317" s="28">
        <f t="shared" si="135"/>
        <v>0</v>
      </c>
    </row>
    <row r="4318" spans="1:11" x14ac:dyDescent="0.35">
      <c r="A4318">
        <v>0</v>
      </c>
      <c r="B4318">
        <v>0</v>
      </c>
      <c r="C4318">
        <v>0</v>
      </c>
      <c r="D4318">
        <v>0</v>
      </c>
      <c r="E4318">
        <v>1</v>
      </c>
      <c r="F4318">
        <v>0</v>
      </c>
      <c r="G4318">
        <v>0</v>
      </c>
      <c r="H4318">
        <v>1</v>
      </c>
      <c r="I4318">
        <v>1</v>
      </c>
      <c r="J4318">
        <f t="shared" si="134"/>
        <v>0.78026098818776857</v>
      </c>
      <c r="K4318" s="28">
        <f t="shared" si="135"/>
        <v>1</v>
      </c>
    </row>
    <row r="4319" spans="1:11" x14ac:dyDescent="0.35">
      <c r="A4319">
        <v>0</v>
      </c>
      <c r="B4319">
        <v>0</v>
      </c>
      <c r="C4319">
        <v>0</v>
      </c>
      <c r="D4319">
        <v>0</v>
      </c>
      <c r="E4319">
        <v>1</v>
      </c>
      <c r="F4319">
        <v>0</v>
      </c>
      <c r="G4319">
        <v>1</v>
      </c>
      <c r="H4319">
        <v>0</v>
      </c>
      <c r="I4319">
        <v>0</v>
      </c>
      <c r="J4319">
        <f t="shared" si="134"/>
        <v>0.39917896487606397</v>
      </c>
      <c r="K4319" s="28">
        <f t="shared" si="135"/>
        <v>0</v>
      </c>
    </row>
    <row r="4320" spans="1:11" x14ac:dyDescent="0.35">
      <c r="A4320">
        <v>1</v>
      </c>
      <c r="B4320">
        <v>0</v>
      </c>
      <c r="C4320">
        <v>1</v>
      </c>
      <c r="D4320">
        <v>0</v>
      </c>
      <c r="E4320">
        <v>1</v>
      </c>
      <c r="F4320">
        <v>0</v>
      </c>
      <c r="G4320">
        <v>0</v>
      </c>
      <c r="H4320">
        <v>1</v>
      </c>
      <c r="I4320">
        <v>1</v>
      </c>
      <c r="J4320">
        <f t="shared" si="134"/>
        <v>0.86451318149579548</v>
      </c>
      <c r="K4320" s="28">
        <f t="shared" si="135"/>
        <v>1</v>
      </c>
    </row>
    <row r="4321" spans="1:11" x14ac:dyDescent="0.35">
      <c r="A4321">
        <v>1</v>
      </c>
      <c r="B4321">
        <v>0</v>
      </c>
      <c r="C4321">
        <v>0</v>
      </c>
      <c r="D4321">
        <v>0</v>
      </c>
      <c r="E4321">
        <v>1</v>
      </c>
      <c r="F4321">
        <v>0</v>
      </c>
      <c r="G4321">
        <v>0</v>
      </c>
      <c r="H4321">
        <v>1</v>
      </c>
      <c r="I4321">
        <v>1</v>
      </c>
      <c r="J4321">
        <f t="shared" si="134"/>
        <v>0.82634754217404516</v>
      </c>
      <c r="K4321" s="28">
        <f t="shared" si="135"/>
        <v>1</v>
      </c>
    </row>
    <row r="4322" spans="1:11" x14ac:dyDescent="0.35">
      <c r="A4322">
        <v>0</v>
      </c>
      <c r="B4322">
        <v>1</v>
      </c>
      <c r="C4322">
        <v>1</v>
      </c>
      <c r="D4322">
        <v>1</v>
      </c>
      <c r="E4322">
        <v>0</v>
      </c>
      <c r="F4322">
        <v>0</v>
      </c>
      <c r="G4322">
        <v>1</v>
      </c>
      <c r="H4322">
        <v>0</v>
      </c>
      <c r="I4322">
        <v>0</v>
      </c>
      <c r="J4322">
        <f t="shared" si="134"/>
        <v>0.31851448656500303</v>
      </c>
      <c r="K4322" s="28">
        <f t="shared" si="135"/>
        <v>0</v>
      </c>
    </row>
    <row r="4323" spans="1:11" x14ac:dyDescent="0.35">
      <c r="A4323">
        <v>0</v>
      </c>
      <c r="B4323">
        <v>1</v>
      </c>
      <c r="C4323">
        <v>1</v>
      </c>
      <c r="D4323">
        <v>0</v>
      </c>
      <c r="E4323">
        <v>1</v>
      </c>
      <c r="F4323">
        <v>0</v>
      </c>
      <c r="G4323">
        <v>0</v>
      </c>
      <c r="H4323">
        <v>1</v>
      </c>
      <c r="I4323">
        <v>1</v>
      </c>
      <c r="J4323">
        <f t="shared" si="134"/>
        <v>0.8456340757014722</v>
      </c>
      <c r="K4323" s="28">
        <f t="shared" si="135"/>
        <v>1</v>
      </c>
    </row>
    <row r="4324" spans="1:11" x14ac:dyDescent="0.35">
      <c r="A4324">
        <v>0</v>
      </c>
      <c r="B4324">
        <v>1</v>
      </c>
      <c r="C4324">
        <v>1</v>
      </c>
      <c r="D4324">
        <v>0</v>
      </c>
      <c r="E4324">
        <v>1</v>
      </c>
      <c r="F4324">
        <v>0</v>
      </c>
      <c r="G4324">
        <v>0</v>
      </c>
      <c r="H4324">
        <v>1</v>
      </c>
      <c r="I4324">
        <v>1</v>
      </c>
      <c r="J4324">
        <f t="shared" si="134"/>
        <v>0.8456340757014722</v>
      </c>
      <c r="K4324" s="28">
        <f t="shared" si="135"/>
        <v>1</v>
      </c>
    </row>
    <row r="4325" spans="1:11" x14ac:dyDescent="0.35">
      <c r="A4325">
        <v>0</v>
      </c>
      <c r="B4325">
        <v>0</v>
      </c>
      <c r="C4325">
        <v>0</v>
      </c>
      <c r="D4325">
        <v>0</v>
      </c>
      <c r="E4325">
        <v>1</v>
      </c>
      <c r="F4325">
        <v>0</v>
      </c>
      <c r="G4325">
        <v>0</v>
      </c>
      <c r="H4325">
        <v>1</v>
      </c>
      <c r="I4325">
        <v>1</v>
      </c>
      <c r="J4325">
        <f t="shared" si="134"/>
        <v>0.78026098818776857</v>
      </c>
      <c r="K4325" s="28">
        <f t="shared" si="135"/>
        <v>1</v>
      </c>
    </row>
    <row r="4326" spans="1:11" x14ac:dyDescent="0.35">
      <c r="A4326">
        <v>0</v>
      </c>
      <c r="B4326">
        <v>0</v>
      </c>
      <c r="C4326">
        <v>1</v>
      </c>
      <c r="D4326">
        <v>1</v>
      </c>
      <c r="E4326">
        <v>0</v>
      </c>
      <c r="F4326">
        <v>0</v>
      </c>
      <c r="G4326">
        <v>1</v>
      </c>
      <c r="H4326">
        <v>0</v>
      </c>
      <c r="I4326">
        <v>0</v>
      </c>
      <c r="J4326">
        <f t="shared" si="134"/>
        <v>0.2888764228454333</v>
      </c>
      <c r="K4326" s="28">
        <f t="shared" si="135"/>
        <v>0</v>
      </c>
    </row>
    <row r="4327" spans="1:11" x14ac:dyDescent="0.35">
      <c r="A4327">
        <v>0</v>
      </c>
      <c r="B4327">
        <v>1</v>
      </c>
      <c r="C4327">
        <v>1</v>
      </c>
      <c r="D4327">
        <v>0</v>
      </c>
      <c r="E4327">
        <v>1</v>
      </c>
      <c r="F4327">
        <v>0</v>
      </c>
      <c r="G4327">
        <v>1</v>
      </c>
      <c r="H4327">
        <v>0</v>
      </c>
      <c r="I4327">
        <v>1</v>
      </c>
      <c r="J4327">
        <f t="shared" si="134"/>
        <v>0.5061710921510536</v>
      </c>
      <c r="K4327" s="28">
        <f t="shared" si="135"/>
        <v>0</v>
      </c>
    </row>
    <row r="4328" spans="1:11" x14ac:dyDescent="0.35">
      <c r="A4328">
        <v>0</v>
      </c>
      <c r="B4328">
        <v>0</v>
      </c>
      <c r="C4328">
        <v>1</v>
      </c>
      <c r="D4328">
        <v>0</v>
      </c>
      <c r="E4328">
        <v>1</v>
      </c>
      <c r="F4328">
        <v>0</v>
      </c>
      <c r="G4328">
        <v>0</v>
      </c>
      <c r="H4328">
        <v>0</v>
      </c>
      <c r="I4328">
        <v>1</v>
      </c>
      <c r="J4328">
        <f t="shared" si="134"/>
        <v>0.87457498226461139</v>
      </c>
      <c r="K4328" s="28">
        <f t="shared" si="135"/>
        <v>1</v>
      </c>
    </row>
    <row r="4329" spans="1:11" x14ac:dyDescent="0.35">
      <c r="A4329">
        <v>0</v>
      </c>
      <c r="B4329">
        <v>0</v>
      </c>
      <c r="C4329">
        <v>0</v>
      </c>
      <c r="D4329">
        <v>1</v>
      </c>
      <c r="E4329">
        <v>0</v>
      </c>
      <c r="F4329">
        <v>0</v>
      </c>
      <c r="G4329">
        <v>0</v>
      </c>
      <c r="H4329">
        <v>1</v>
      </c>
      <c r="I4329">
        <v>1</v>
      </c>
      <c r="J4329">
        <f t="shared" si="134"/>
        <v>0.61819531598208843</v>
      </c>
      <c r="K4329" s="28">
        <f t="shared" si="135"/>
        <v>1</v>
      </c>
    </row>
    <row r="4330" spans="1:11" x14ac:dyDescent="0.35">
      <c r="A4330">
        <v>1</v>
      </c>
      <c r="B4330">
        <v>0</v>
      </c>
      <c r="C4330">
        <v>0</v>
      </c>
      <c r="D4330">
        <v>0</v>
      </c>
      <c r="E4330">
        <v>1</v>
      </c>
      <c r="F4330">
        <v>0</v>
      </c>
      <c r="G4330">
        <v>1</v>
      </c>
      <c r="H4330">
        <v>0</v>
      </c>
      <c r="I4330">
        <v>1</v>
      </c>
      <c r="J4330">
        <f t="shared" si="134"/>
        <v>0.47100365005553863</v>
      </c>
      <c r="K4330" s="28">
        <f t="shared" si="135"/>
        <v>0</v>
      </c>
    </row>
    <row r="4331" spans="1:11" x14ac:dyDescent="0.35">
      <c r="A4331">
        <v>0</v>
      </c>
      <c r="B4331">
        <v>0</v>
      </c>
      <c r="C4331">
        <v>0</v>
      </c>
      <c r="D4331">
        <v>0</v>
      </c>
      <c r="E4331">
        <v>1</v>
      </c>
      <c r="F4331">
        <v>0</v>
      </c>
      <c r="G4331">
        <v>1</v>
      </c>
      <c r="H4331">
        <v>0</v>
      </c>
      <c r="I4331">
        <v>0</v>
      </c>
      <c r="J4331">
        <f t="shared" si="134"/>
        <v>0.39917896487606397</v>
      </c>
      <c r="K4331" s="28">
        <f t="shared" si="135"/>
        <v>0</v>
      </c>
    </row>
    <row r="4332" spans="1:11" x14ac:dyDescent="0.35">
      <c r="A4332">
        <v>0</v>
      </c>
      <c r="B4332">
        <v>1</v>
      </c>
      <c r="C4332">
        <v>1</v>
      </c>
      <c r="D4332">
        <v>0</v>
      </c>
      <c r="E4332">
        <v>1</v>
      </c>
      <c r="F4332">
        <v>0</v>
      </c>
      <c r="G4332">
        <v>1</v>
      </c>
      <c r="H4332">
        <v>0</v>
      </c>
      <c r="I4332">
        <v>0</v>
      </c>
      <c r="J4332">
        <f t="shared" si="134"/>
        <v>0.5061710921510536</v>
      </c>
      <c r="K4332" s="28">
        <f t="shared" si="135"/>
        <v>0</v>
      </c>
    </row>
    <row r="4333" spans="1:11" x14ac:dyDescent="0.35">
      <c r="A4333">
        <v>0</v>
      </c>
      <c r="B4333">
        <v>0</v>
      </c>
      <c r="C4333">
        <v>1</v>
      </c>
      <c r="D4333">
        <v>1</v>
      </c>
      <c r="E4333">
        <v>0</v>
      </c>
      <c r="F4333">
        <v>1</v>
      </c>
      <c r="G4333">
        <v>0</v>
      </c>
      <c r="H4333">
        <v>0</v>
      </c>
      <c r="I4333">
        <v>0</v>
      </c>
      <c r="J4333">
        <f t="shared" si="134"/>
        <v>0.23902942479316261</v>
      </c>
      <c r="K4333" s="28">
        <f t="shared" si="135"/>
        <v>0</v>
      </c>
    </row>
    <row r="4334" spans="1:11" x14ac:dyDescent="0.35">
      <c r="A4334">
        <v>0</v>
      </c>
      <c r="B4334">
        <v>0</v>
      </c>
      <c r="C4334">
        <v>1</v>
      </c>
      <c r="D4334">
        <v>0</v>
      </c>
      <c r="E4334">
        <v>0</v>
      </c>
      <c r="F4334">
        <v>0</v>
      </c>
      <c r="G4334">
        <v>0</v>
      </c>
      <c r="H4334">
        <v>1</v>
      </c>
      <c r="I4334">
        <v>1</v>
      </c>
      <c r="J4334">
        <f t="shared" si="134"/>
        <v>0.85016638347999451</v>
      </c>
      <c r="K4334" s="28">
        <f t="shared" si="135"/>
        <v>1</v>
      </c>
    </row>
    <row r="4335" spans="1:11" x14ac:dyDescent="0.35">
      <c r="A4335">
        <v>0</v>
      </c>
      <c r="B4335">
        <v>0</v>
      </c>
      <c r="C4335">
        <v>1</v>
      </c>
      <c r="D4335">
        <v>0</v>
      </c>
      <c r="E4335">
        <v>0</v>
      </c>
      <c r="F4335">
        <v>0</v>
      </c>
      <c r="G4335">
        <v>0</v>
      </c>
      <c r="H4335">
        <v>1</v>
      </c>
      <c r="I4335">
        <v>1</v>
      </c>
      <c r="J4335">
        <f t="shared" si="134"/>
        <v>0.85016638347999451</v>
      </c>
      <c r="K4335" s="28">
        <f t="shared" si="135"/>
        <v>1</v>
      </c>
    </row>
    <row r="4336" spans="1:11" x14ac:dyDescent="0.35">
      <c r="A4336">
        <v>0</v>
      </c>
      <c r="B4336">
        <v>1</v>
      </c>
      <c r="C4336">
        <v>0</v>
      </c>
      <c r="D4336">
        <v>0</v>
      </c>
      <c r="E4336">
        <v>1</v>
      </c>
      <c r="F4336">
        <v>0</v>
      </c>
      <c r="G4336">
        <v>0</v>
      </c>
      <c r="H4336">
        <v>0</v>
      </c>
      <c r="I4336">
        <v>1</v>
      </c>
      <c r="J4336">
        <f t="shared" si="134"/>
        <v>0.8567969519121561</v>
      </c>
      <c r="K4336" s="28">
        <f t="shared" si="135"/>
        <v>1</v>
      </c>
    </row>
    <row r="4337" spans="1:11" x14ac:dyDescent="0.35">
      <c r="A4337">
        <v>0</v>
      </c>
      <c r="B4337">
        <v>0</v>
      </c>
      <c r="C4337">
        <v>1</v>
      </c>
      <c r="D4337">
        <v>0</v>
      </c>
      <c r="E4337">
        <v>1</v>
      </c>
      <c r="F4337">
        <v>0</v>
      </c>
      <c r="G4337">
        <v>0</v>
      </c>
      <c r="H4337">
        <v>0</v>
      </c>
      <c r="I4337">
        <v>1</v>
      </c>
      <c r="J4337">
        <f t="shared" si="134"/>
        <v>0.87457498226461139</v>
      </c>
      <c r="K4337" s="28">
        <f t="shared" si="135"/>
        <v>1</v>
      </c>
    </row>
    <row r="4338" spans="1:11" x14ac:dyDescent="0.35">
      <c r="A4338">
        <v>0</v>
      </c>
      <c r="B4338">
        <v>1</v>
      </c>
      <c r="C4338">
        <v>1</v>
      </c>
      <c r="D4338">
        <v>0</v>
      </c>
      <c r="E4338">
        <v>1</v>
      </c>
      <c r="F4338">
        <v>0</v>
      </c>
      <c r="G4338">
        <v>0</v>
      </c>
      <c r="H4338">
        <v>1</v>
      </c>
      <c r="I4338">
        <v>1</v>
      </c>
      <c r="J4338">
        <f t="shared" si="134"/>
        <v>0.8456340757014722</v>
      </c>
      <c r="K4338" s="28">
        <f t="shared" si="135"/>
        <v>1</v>
      </c>
    </row>
    <row r="4339" spans="1:11" x14ac:dyDescent="0.35">
      <c r="A4339">
        <v>0</v>
      </c>
      <c r="B4339">
        <v>1</v>
      </c>
      <c r="C4339">
        <v>1</v>
      </c>
      <c r="D4339">
        <v>1</v>
      </c>
      <c r="E4339">
        <v>0</v>
      </c>
      <c r="F4339">
        <v>0</v>
      </c>
      <c r="G4339">
        <v>1</v>
      </c>
      <c r="H4339">
        <v>0</v>
      </c>
      <c r="I4339">
        <v>0</v>
      </c>
      <c r="J4339">
        <f t="shared" si="134"/>
        <v>0.31851448656500303</v>
      </c>
      <c r="K4339" s="28">
        <f t="shared" si="135"/>
        <v>0</v>
      </c>
    </row>
    <row r="4340" spans="1:11" x14ac:dyDescent="0.35">
      <c r="A4340">
        <v>0</v>
      </c>
      <c r="B4340">
        <v>1</v>
      </c>
      <c r="C4340">
        <v>1</v>
      </c>
      <c r="D4340">
        <v>0</v>
      </c>
      <c r="E4340">
        <v>1</v>
      </c>
      <c r="F4340">
        <v>0</v>
      </c>
      <c r="G4340">
        <v>0</v>
      </c>
      <c r="H4340">
        <v>1</v>
      </c>
      <c r="I4340">
        <v>1</v>
      </c>
      <c r="J4340">
        <f t="shared" si="134"/>
        <v>0.8456340757014722</v>
      </c>
      <c r="K4340" s="28">
        <f t="shared" si="135"/>
        <v>1</v>
      </c>
    </row>
    <row r="4341" spans="1:11" x14ac:dyDescent="0.35">
      <c r="A4341">
        <v>0</v>
      </c>
      <c r="B4341">
        <v>0</v>
      </c>
      <c r="C4341">
        <v>0</v>
      </c>
      <c r="D4341">
        <v>0</v>
      </c>
      <c r="E4341">
        <v>1</v>
      </c>
      <c r="F4341">
        <v>0</v>
      </c>
      <c r="G4341">
        <v>1</v>
      </c>
      <c r="H4341">
        <v>0</v>
      </c>
      <c r="I4341">
        <v>0</v>
      </c>
      <c r="J4341">
        <f t="shared" si="134"/>
        <v>0.39917896487606397</v>
      </c>
      <c r="K4341" s="28">
        <f t="shared" si="135"/>
        <v>0</v>
      </c>
    </row>
    <row r="4342" spans="1:11" x14ac:dyDescent="0.35">
      <c r="A4342">
        <v>1</v>
      </c>
      <c r="B4342">
        <v>0</v>
      </c>
      <c r="C4342">
        <v>0</v>
      </c>
      <c r="D4342">
        <v>0</v>
      </c>
      <c r="E4342">
        <v>1</v>
      </c>
      <c r="F4342">
        <v>0</v>
      </c>
      <c r="G4342">
        <v>1</v>
      </c>
      <c r="H4342">
        <v>0</v>
      </c>
      <c r="I4342">
        <v>0</v>
      </c>
      <c r="J4342">
        <f t="shared" si="134"/>
        <v>0.47100365005553863</v>
      </c>
      <c r="K4342" s="28">
        <f t="shared" si="135"/>
        <v>0</v>
      </c>
    </row>
    <row r="4343" spans="1:11" x14ac:dyDescent="0.35">
      <c r="A4343">
        <v>1</v>
      </c>
      <c r="B4343">
        <v>0</v>
      </c>
      <c r="C4343">
        <v>0</v>
      </c>
      <c r="D4343">
        <v>1</v>
      </c>
      <c r="E4343">
        <v>0</v>
      </c>
      <c r="F4343">
        <v>0</v>
      </c>
      <c r="G4343">
        <v>0</v>
      </c>
      <c r="H4343">
        <v>1</v>
      </c>
      <c r="I4343">
        <v>1</v>
      </c>
      <c r="J4343">
        <f t="shared" si="134"/>
        <v>0.68452956070665638</v>
      </c>
      <c r="K4343" s="28">
        <f t="shared" si="135"/>
        <v>1</v>
      </c>
    </row>
    <row r="4344" spans="1:11" x14ac:dyDescent="0.35">
      <c r="A4344">
        <v>0</v>
      </c>
      <c r="B4344">
        <v>0</v>
      </c>
      <c r="C4344">
        <v>1</v>
      </c>
      <c r="D4344">
        <v>0</v>
      </c>
      <c r="E4344">
        <v>1</v>
      </c>
      <c r="F4344">
        <v>0</v>
      </c>
      <c r="G4344">
        <v>0</v>
      </c>
      <c r="H4344">
        <v>0</v>
      </c>
      <c r="I4344">
        <v>0</v>
      </c>
      <c r="J4344">
        <f t="shared" si="134"/>
        <v>0.87457498226461139</v>
      </c>
      <c r="K4344" s="28">
        <f t="shared" si="135"/>
        <v>1</v>
      </c>
    </row>
    <row r="4345" spans="1:11" x14ac:dyDescent="0.35">
      <c r="A4345">
        <v>0</v>
      </c>
      <c r="B4345">
        <v>0</v>
      </c>
      <c r="C4345">
        <v>1</v>
      </c>
      <c r="D4345">
        <v>0</v>
      </c>
      <c r="E4345">
        <v>1</v>
      </c>
      <c r="F4345">
        <v>0</v>
      </c>
      <c r="G4345">
        <v>0</v>
      </c>
      <c r="H4345">
        <v>0</v>
      </c>
      <c r="I4345">
        <v>1</v>
      </c>
      <c r="J4345">
        <f t="shared" si="134"/>
        <v>0.87457498226461139</v>
      </c>
      <c r="K4345" s="28">
        <f t="shared" si="135"/>
        <v>1</v>
      </c>
    </row>
    <row r="4346" spans="1:11" x14ac:dyDescent="0.35">
      <c r="A4346">
        <v>0</v>
      </c>
      <c r="B4346">
        <v>1</v>
      </c>
      <c r="C4346">
        <v>1</v>
      </c>
      <c r="D4346">
        <v>0</v>
      </c>
      <c r="E4346">
        <v>0</v>
      </c>
      <c r="F4346">
        <v>0</v>
      </c>
      <c r="G4346">
        <v>0</v>
      </c>
      <c r="H4346">
        <v>1</v>
      </c>
      <c r="I4346">
        <v>1</v>
      </c>
      <c r="J4346">
        <f t="shared" si="134"/>
        <v>0.8671679141194254</v>
      </c>
      <c r="K4346" s="28">
        <f t="shared" si="135"/>
        <v>1</v>
      </c>
    </row>
    <row r="4347" spans="1:11" x14ac:dyDescent="0.35">
      <c r="A4347">
        <v>0</v>
      </c>
      <c r="B4347">
        <v>1</v>
      </c>
      <c r="C4347">
        <v>1</v>
      </c>
      <c r="D4347">
        <v>0</v>
      </c>
      <c r="E4347">
        <v>1</v>
      </c>
      <c r="F4347">
        <v>0</v>
      </c>
      <c r="G4347">
        <v>0</v>
      </c>
      <c r="H4347">
        <v>1</v>
      </c>
      <c r="I4347">
        <v>1</v>
      </c>
      <c r="J4347">
        <f t="shared" si="134"/>
        <v>0.8456340757014722</v>
      </c>
      <c r="K4347" s="28">
        <f t="shared" si="135"/>
        <v>1</v>
      </c>
    </row>
    <row r="4348" spans="1:11" x14ac:dyDescent="0.35">
      <c r="A4348">
        <v>1</v>
      </c>
      <c r="B4348">
        <v>0</v>
      </c>
      <c r="C4348">
        <v>1</v>
      </c>
      <c r="D4348">
        <v>1</v>
      </c>
      <c r="E4348">
        <v>0</v>
      </c>
      <c r="F4348">
        <v>0</v>
      </c>
      <c r="G4348">
        <v>1</v>
      </c>
      <c r="H4348">
        <v>0</v>
      </c>
      <c r="I4348">
        <v>0</v>
      </c>
      <c r="J4348">
        <f t="shared" si="134"/>
        <v>0.35249829197172655</v>
      </c>
      <c r="K4348" s="28">
        <f t="shared" si="135"/>
        <v>0</v>
      </c>
    </row>
    <row r="4349" spans="1:11" x14ac:dyDescent="0.35">
      <c r="A4349">
        <v>0</v>
      </c>
      <c r="B4349">
        <v>0</v>
      </c>
      <c r="C4349">
        <v>0</v>
      </c>
      <c r="D4349">
        <v>0</v>
      </c>
      <c r="E4349">
        <v>1</v>
      </c>
      <c r="F4349">
        <v>0</v>
      </c>
      <c r="G4349">
        <v>1</v>
      </c>
      <c r="H4349">
        <v>0</v>
      </c>
      <c r="I4349">
        <v>0</v>
      </c>
      <c r="J4349">
        <f t="shared" si="134"/>
        <v>0.39917896487606397</v>
      </c>
      <c r="K4349" s="28">
        <f t="shared" si="135"/>
        <v>0</v>
      </c>
    </row>
    <row r="4350" spans="1:11" x14ac:dyDescent="0.35">
      <c r="A4350">
        <v>0</v>
      </c>
      <c r="B4350">
        <v>1</v>
      </c>
      <c r="C4350">
        <v>1</v>
      </c>
      <c r="D4350">
        <v>1</v>
      </c>
      <c r="E4350">
        <v>0</v>
      </c>
      <c r="F4350">
        <v>0</v>
      </c>
      <c r="G4350">
        <v>0</v>
      </c>
      <c r="H4350">
        <v>1</v>
      </c>
      <c r="I4350">
        <v>1</v>
      </c>
      <c r="J4350">
        <f t="shared" si="134"/>
        <v>0.71411781233449112</v>
      </c>
      <c r="K4350" s="28">
        <f t="shared" si="135"/>
        <v>1</v>
      </c>
    </row>
    <row r="4351" spans="1:11" x14ac:dyDescent="0.35">
      <c r="A4351">
        <v>0</v>
      </c>
      <c r="B4351">
        <v>0</v>
      </c>
      <c r="C4351">
        <v>1</v>
      </c>
      <c r="D4351">
        <v>1</v>
      </c>
      <c r="E4351">
        <v>0</v>
      </c>
      <c r="F4351">
        <v>0</v>
      </c>
      <c r="G4351">
        <v>1</v>
      </c>
      <c r="H4351">
        <v>0</v>
      </c>
      <c r="I4351">
        <v>0</v>
      </c>
      <c r="J4351">
        <f t="shared" si="134"/>
        <v>0.2888764228454333</v>
      </c>
      <c r="K4351" s="28">
        <f t="shared" si="135"/>
        <v>0</v>
      </c>
    </row>
    <row r="4352" spans="1:11" x14ac:dyDescent="0.35">
      <c r="A4352">
        <v>0</v>
      </c>
      <c r="B4352">
        <v>1</v>
      </c>
      <c r="C4352">
        <v>1</v>
      </c>
      <c r="D4352">
        <v>0</v>
      </c>
      <c r="E4352">
        <v>1</v>
      </c>
      <c r="F4352">
        <v>0</v>
      </c>
      <c r="G4352">
        <v>0</v>
      </c>
      <c r="H4352">
        <v>1</v>
      </c>
      <c r="I4352">
        <v>1</v>
      </c>
      <c r="J4352">
        <f t="shared" si="134"/>
        <v>0.8456340757014722</v>
      </c>
      <c r="K4352" s="28">
        <f t="shared" si="135"/>
        <v>1</v>
      </c>
    </row>
    <row r="4353" spans="1:11" x14ac:dyDescent="0.35">
      <c r="A4353">
        <v>0</v>
      </c>
      <c r="B4353">
        <v>1</v>
      </c>
      <c r="C4353">
        <v>1</v>
      </c>
      <c r="D4353">
        <v>0</v>
      </c>
      <c r="E4353">
        <v>0</v>
      </c>
      <c r="F4353">
        <v>0</v>
      </c>
      <c r="G4353">
        <v>0</v>
      </c>
      <c r="H4353">
        <v>0</v>
      </c>
      <c r="I4353">
        <v>1</v>
      </c>
      <c r="J4353">
        <f t="shared" si="134"/>
        <v>0.90530889260197578</v>
      </c>
      <c r="K4353" s="28">
        <f t="shared" si="135"/>
        <v>1</v>
      </c>
    </row>
    <row r="4354" spans="1:11" x14ac:dyDescent="0.35">
      <c r="A4354">
        <v>0</v>
      </c>
      <c r="B4354">
        <v>1</v>
      </c>
      <c r="C4354">
        <v>0</v>
      </c>
      <c r="D4354">
        <v>0</v>
      </c>
      <c r="E4354">
        <v>1</v>
      </c>
      <c r="F4354">
        <v>0</v>
      </c>
      <c r="G4354">
        <v>0</v>
      </c>
      <c r="H4354">
        <v>1</v>
      </c>
      <c r="I4354">
        <v>1</v>
      </c>
      <c r="J4354">
        <f t="shared" si="134"/>
        <v>0.80335997427445316</v>
      </c>
      <c r="K4354" s="28">
        <f t="shared" si="135"/>
        <v>1</v>
      </c>
    </row>
    <row r="4355" spans="1:11" x14ac:dyDescent="0.35">
      <c r="A4355">
        <v>0</v>
      </c>
      <c r="B4355">
        <v>1</v>
      </c>
      <c r="C4355">
        <v>1</v>
      </c>
      <c r="D4355">
        <v>0</v>
      </c>
      <c r="E4355">
        <v>1</v>
      </c>
      <c r="F4355">
        <v>0</v>
      </c>
      <c r="G4355">
        <v>0</v>
      </c>
      <c r="H4355">
        <v>1</v>
      </c>
      <c r="I4355">
        <v>1</v>
      </c>
      <c r="J4355">
        <f t="shared" ref="J4355:J4418" si="136">1/(1+EXP(-($N$4+($N$5*A4355)+($N$6*B4355)+($N$7*C4355)+($N$8*D4355)+($N$9*E4355)+($N$10*F4355)+($N$11*G4355)+($N$12*H4355))))</f>
        <v>0.8456340757014722</v>
      </c>
      <c r="K4355" s="28">
        <f t="shared" ref="K4355:K4418" si="137">IF(J4355&gt;=$N$15,1,0)</f>
        <v>1</v>
      </c>
    </row>
    <row r="4356" spans="1:11" x14ac:dyDescent="0.35">
      <c r="A4356">
        <v>0</v>
      </c>
      <c r="B4356">
        <v>1</v>
      </c>
      <c r="C4356">
        <v>0</v>
      </c>
      <c r="D4356">
        <v>0</v>
      </c>
      <c r="E4356">
        <v>1</v>
      </c>
      <c r="F4356">
        <v>0</v>
      </c>
      <c r="G4356">
        <v>0</v>
      </c>
      <c r="H4356">
        <v>0</v>
      </c>
      <c r="I4356">
        <v>0</v>
      </c>
      <c r="J4356">
        <f t="shared" si="136"/>
        <v>0.8567969519121561</v>
      </c>
      <c r="K4356" s="28">
        <f t="shared" si="137"/>
        <v>1</v>
      </c>
    </row>
    <row r="4357" spans="1:11" x14ac:dyDescent="0.35">
      <c r="A4357">
        <v>0</v>
      </c>
      <c r="B4357">
        <v>0</v>
      </c>
      <c r="C4357">
        <v>1</v>
      </c>
      <c r="D4357">
        <v>0</v>
      </c>
      <c r="E4357">
        <v>1</v>
      </c>
      <c r="F4357">
        <v>1</v>
      </c>
      <c r="G4357">
        <v>0</v>
      </c>
      <c r="H4357">
        <v>0</v>
      </c>
      <c r="I4357">
        <v>1</v>
      </c>
      <c r="J4357">
        <f t="shared" si="136"/>
        <v>0.40788505525075752</v>
      </c>
      <c r="K4357" s="28">
        <f t="shared" si="137"/>
        <v>0</v>
      </c>
    </row>
    <row r="4358" spans="1:11" x14ac:dyDescent="0.35">
      <c r="A4358">
        <v>0</v>
      </c>
      <c r="B4358">
        <v>0</v>
      </c>
      <c r="C4358">
        <v>1</v>
      </c>
      <c r="D4358">
        <v>0</v>
      </c>
      <c r="E4358">
        <v>1</v>
      </c>
      <c r="F4358">
        <v>0</v>
      </c>
      <c r="G4358">
        <v>1</v>
      </c>
      <c r="H4358">
        <v>0</v>
      </c>
      <c r="I4358">
        <v>1</v>
      </c>
      <c r="J4358">
        <f t="shared" si="136"/>
        <v>0.47114346019517556</v>
      </c>
      <c r="K4358" s="28">
        <f t="shared" si="137"/>
        <v>0</v>
      </c>
    </row>
    <row r="4359" spans="1:11" x14ac:dyDescent="0.35">
      <c r="A4359">
        <v>0</v>
      </c>
      <c r="B4359">
        <v>1</v>
      </c>
      <c r="C4359">
        <v>1</v>
      </c>
      <c r="D4359">
        <v>0</v>
      </c>
      <c r="E4359">
        <v>1</v>
      </c>
      <c r="F4359">
        <v>0</v>
      </c>
      <c r="G4359">
        <v>1</v>
      </c>
      <c r="H4359">
        <v>0</v>
      </c>
      <c r="I4359">
        <v>0</v>
      </c>
      <c r="J4359">
        <f t="shared" si="136"/>
        <v>0.5061710921510536</v>
      </c>
      <c r="K4359" s="28">
        <f t="shared" si="137"/>
        <v>0</v>
      </c>
    </row>
    <row r="4360" spans="1:11" x14ac:dyDescent="0.35">
      <c r="A4360">
        <v>0</v>
      </c>
      <c r="B4360">
        <v>0</v>
      </c>
      <c r="C4360">
        <v>0</v>
      </c>
      <c r="D4360">
        <v>0</v>
      </c>
      <c r="E4360">
        <v>1</v>
      </c>
      <c r="F4360">
        <v>0</v>
      </c>
      <c r="G4360">
        <v>0</v>
      </c>
      <c r="H4360">
        <v>1</v>
      </c>
      <c r="I4360">
        <v>0</v>
      </c>
      <c r="J4360">
        <f t="shared" si="136"/>
        <v>0.78026098818776857</v>
      </c>
      <c r="K4360" s="28">
        <f t="shared" si="137"/>
        <v>1</v>
      </c>
    </row>
    <row r="4361" spans="1:11" x14ac:dyDescent="0.35">
      <c r="A4361">
        <v>0</v>
      </c>
      <c r="B4361">
        <v>1</v>
      </c>
      <c r="C4361">
        <v>1</v>
      </c>
      <c r="D4361">
        <v>1</v>
      </c>
      <c r="E4361">
        <v>0</v>
      </c>
      <c r="F4361">
        <v>0</v>
      </c>
      <c r="G4361">
        <v>0</v>
      </c>
      <c r="H4361">
        <v>1</v>
      </c>
      <c r="I4361">
        <v>1</v>
      </c>
      <c r="J4361">
        <f t="shared" si="136"/>
        <v>0.71411781233449112</v>
      </c>
      <c r="K4361" s="28">
        <f t="shared" si="137"/>
        <v>1</v>
      </c>
    </row>
    <row r="4362" spans="1:11" x14ac:dyDescent="0.35">
      <c r="A4362">
        <v>0</v>
      </c>
      <c r="B4362">
        <v>0</v>
      </c>
      <c r="C4362">
        <v>1</v>
      </c>
      <c r="D4362">
        <v>0</v>
      </c>
      <c r="E4362">
        <v>0</v>
      </c>
      <c r="F4362">
        <v>0</v>
      </c>
      <c r="G4362">
        <v>0</v>
      </c>
      <c r="H4362">
        <v>1</v>
      </c>
      <c r="I4362">
        <v>1</v>
      </c>
      <c r="J4362">
        <f t="shared" si="136"/>
        <v>0.85016638347999451</v>
      </c>
      <c r="K4362" s="28">
        <f t="shared" si="137"/>
        <v>1</v>
      </c>
    </row>
    <row r="4363" spans="1:11" x14ac:dyDescent="0.35">
      <c r="A4363">
        <v>0</v>
      </c>
      <c r="B4363">
        <v>1</v>
      </c>
      <c r="C4363">
        <v>0</v>
      </c>
      <c r="D4363">
        <v>0</v>
      </c>
      <c r="E4363">
        <v>1</v>
      </c>
      <c r="F4363">
        <v>0</v>
      </c>
      <c r="G4363">
        <v>0</v>
      </c>
      <c r="H4363">
        <v>1</v>
      </c>
      <c r="I4363">
        <v>1</v>
      </c>
      <c r="J4363">
        <f t="shared" si="136"/>
        <v>0.80335997427445316</v>
      </c>
      <c r="K4363" s="28">
        <f t="shared" si="137"/>
        <v>1</v>
      </c>
    </row>
    <row r="4364" spans="1:11" x14ac:dyDescent="0.35">
      <c r="A4364">
        <v>0</v>
      </c>
      <c r="B4364">
        <v>0</v>
      </c>
      <c r="C4364">
        <v>1</v>
      </c>
      <c r="D4364">
        <v>0</v>
      </c>
      <c r="E4364">
        <v>0</v>
      </c>
      <c r="F4364">
        <v>0</v>
      </c>
      <c r="G4364">
        <v>0</v>
      </c>
      <c r="H4364">
        <v>0</v>
      </c>
      <c r="I4364">
        <v>1</v>
      </c>
      <c r="J4364">
        <f t="shared" si="136"/>
        <v>0.89258442554293227</v>
      </c>
      <c r="K4364" s="28">
        <f t="shared" si="137"/>
        <v>1</v>
      </c>
    </row>
    <row r="4365" spans="1:11" x14ac:dyDescent="0.35">
      <c r="A4365">
        <v>1</v>
      </c>
      <c r="B4365">
        <v>0</v>
      </c>
      <c r="C4365">
        <v>1</v>
      </c>
      <c r="D4365">
        <v>0</v>
      </c>
      <c r="E4365">
        <v>1</v>
      </c>
      <c r="F4365">
        <v>0</v>
      </c>
      <c r="G4365">
        <v>1</v>
      </c>
      <c r="H4365">
        <v>0</v>
      </c>
      <c r="I4365">
        <v>0</v>
      </c>
      <c r="J4365">
        <f t="shared" si="136"/>
        <v>0.54418866282377032</v>
      </c>
      <c r="K4365" s="28">
        <f t="shared" si="137"/>
        <v>0</v>
      </c>
    </row>
    <row r="4366" spans="1:11" x14ac:dyDescent="0.35">
      <c r="A4366">
        <v>1</v>
      </c>
      <c r="B4366">
        <v>0</v>
      </c>
      <c r="C4366">
        <v>1</v>
      </c>
      <c r="D4366">
        <v>1</v>
      </c>
      <c r="E4366">
        <v>0</v>
      </c>
      <c r="F4366">
        <v>0</v>
      </c>
      <c r="G4366">
        <v>1</v>
      </c>
      <c r="H4366">
        <v>0</v>
      </c>
      <c r="I4366">
        <v>0</v>
      </c>
      <c r="J4366">
        <f t="shared" si="136"/>
        <v>0.35249829197172655</v>
      </c>
      <c r="K4366" s="28">
        <f t="shared" si="137"/>
        <v>0</v>
      </c>
    </row>
    <row r="4367" spans="1:11" x14ac:dyDescent="0.35">
      <c r="A4367">
        <v>0</v>
      </c>
      <c r="B4367">
        <v>0</v>
      </c>
      <c r="C4367">
        <v>1</v>
      </c>
      <c r="D4367">
        <v>0</v>
      </c>
      <c r="E4367">
        <v>0</v>
      </c>
      <c r="F4367">
        <v>1</v>
      </c>
      <c r="G4367">
        <v>0</v>
      </c>
      <c r="H4367">
        <v>0</v>
      </c>
      <c r="I4367">
        <v>1</v>
      </c>
      <c r="J4367">
        <f t="shared" si="136"/>
        <v>0.45082711407783982</v>
      </c>
      <c r="K4367" s="28">
        <f t="shared" si="137"/>
        <v>0</v>
      </c>
    </row>
    <row r="4368" spans="1:11" x14ac:dyDescent="0.35">
      <c r="A4368">
        <v>1</v>
      </c>
      <c r="B4368">
        <v>0</v>
      </c>
      <c r="C4368">
        <v>0</v>
      </c>
      <c r="D4368">
        <v>1</v>
      </c>
      <c r="E4368">
        <v>0</v>
      </c>
      <c r="F4368">
        <v>0</v>
      </c>
      <c r="G4368">
        <v>0</v>
      </c>
      <c r="H4368">
        <v>1</v>
      </c>
      <c r="I4368">
        <v>1</v>
      </c>
      <c r="J4368">
        <f t="shared" si="136"/>
        <v>0.68452956070665638</v>
      </c>
      <c r="K4368" s="28">
        <f t="shared" si="137"/>
        <v>1</v>
      </c>
    </row>
    <row r="4369" spans="1:11" x14ac:dyDescent="0.35">
      <c r="A4369">
        <v>0</v>
      </c>
      <c r="B4369">
        <v>1</v>
      </c>
      <c r="C4369">
        <v>1</v>
      </c>
      <c r="D4369">
        <v>0</v>
      </c>
      <c r="E4369">
        <v>1</v>
      </c>
      <c r="F4369">
        <v>0</v>
      </c>
      <c r="G4369">
        <v>1</v>
      </c>
      <c r="H4369">
        <v>0</v>
      </c>
      <c r="I4369">
        <v>0</v>
      </c>
      <c r="J4369">
        <f t="shared" si="136"/>
        <v>0.5061710921510536</v>
      </c>
      <c r="K4369" s="28">
        <f t="shared" si="137"/>
        <v>0</v>
      </c>
    </row>
    <row r="4370" spans="1:11" x14ac:dyDescent="0.35">
      <c r="A4370">
        <v>0</v>
      </c>
      <c r="B4370">
        <v>0</v>
      </c>
      <c r="C4370">
        <v>0</v>
      </c>
      <c r="D4370">
        <v>1</v>
      </c>
      <c r="E4370">
        <v>0</v>
      </c>
      <c r="F4370">
        <v>1</v>
      </c>
      <c r="G4370">
        <v>0</v>
      </c>
      <c r="H4370">
        <v>0</v>
      </c>
      <c r="I4370">
        <v>0</v>
      </c>
      <c r="J4370">
        <f t="shared" si="136"/>
        <v>0.18979531325744867</v>
      </c>
      <c r="K4370" s="28">
        <f t="shared" si="137"/>
        <v>0</v>
      </c>
    </row>
    <row r="4371" spans="1:11" x14ac:dyDescent="0.35">
      <c r="A4371">
        <v>0</v>
      </c>
      <c r="B4371">
        <v>1</v>
      </c>
      <c r="C4371">
        <v>1</v>
      </c>
      <c r="D4371">
        <v>0</v>
      </c>
      <c r="E4371">
        <v>1</v>
      </c>
      <c r="F4371">
        <v>0</v>
      </c>
      <c r="G4371">
        <v>0</v>
      </c>
      <c r="H4371">
        <v>1</v>
      </c>
      <c r="I4371">
        <v>1</v>
      </c>
      <c r="J4371">
        <f t="shared" si="136"/>
        <v>0.8456340757014722</v>
      </c>
      <c r="K4371" s="28">
        <f t="shared" si="137"/>
        <v>1</v>
      </c>
    </row>
    <row r="4372" spans="1:11" x14ac:dyDescent="0.35">
      <c r="A4372">
        <v>1</v>
      </c>
      <c r="B4372">
        <v>0</v>
      </c>
      <c r="C4372">
        <v>0</v>
      </c>
      <c r="D4372">
        <v>0</v>
      </c>
      <c r="E4372">
        <v>1</v>
      </c>
      <c r="F4372">
        <v>0</v>
      </c>
      <c r="G4372">
        <v>0</v>
      </c>
      <c r="H4372">
        <v>1</v>
      </c>
      <c r="I4372">
        <v>1</v>
      </c>
      <c r="J4372">
        <f t="shared" si="136"/>
        <v>0.82634754217404516</v>
      </c>
      <c r="K4372" s="28">
        <f t="shared" si="137"/>
        <v>1</v>
      </c>
    </row>
    <row r="4373" spans="1:11" x14ac:dyDescent="0.35">
      <c r="A4373">
        <v>0</v>
      </c>
      <c r="B4373">
        <v>1</v>
      </c>
      <c r="C4373">
        <v>0</v>
      </c>
      <c r="D4373">
        <v>0</v>
      </c>
      <c r="E4373">
        <v>1</v>
      </c>
      <c r="F4373">
        <v>0</v>
      </c>
      <c r="G4373">
        <v>1</v>
      </c>
      <c r="H4373">
        <v>0</v>
      </c>
      <c r="I4373">
        <v>0</v>
      </c>
      <c r="J4373">
        <f t="shared" si="136"/>
        <v>0.43323926747989089</v>
      </c>
      <c r="K4373" s="28">
        <f t="shared" si="137"/>
        <v>0</v>
      </c>
    </row>
    <row r="4374" spans="1:11" x14ac:dyDescent="0.35">
      <c r="A4374">
        <v>0</v>
      </c>
      <c r="B4374">
        <v>0</v>
      </c>
      <c r="C4374">
        <v>0</v>
      </c>
      <c r="D4374">
        <v>1</v>
      </c>
      <c r="E4374">
        <v>0</v>
      </c>
      <c r="F4374">
        <v>0</v>
      </c>
      <c r="G4374">
        <v>1</v>
      </c>
      <c r="H4374">
        <v>0</v>
      </c>
      <c r="I4374">
        <v>1</v>
      </c>
      <c r="J4374">
        <f t="shared" si="136"/>
        <v>0.23251219402615322</v>
      </c>
      <c r="K4374" s="28">
        <f t="shared" si="137"/>
        <v>0</v>
      </c>
    </row>
    <row r="4375" spans="1:11" x14ac:dyDescent="0.35">
      <c r="A4375">
        <v>0</v>
      </c>
      <c r="B4375">
        <v>0</v>
      </c>
      <c r="C4375">
        <v>0</v>
      </c>
      <c r="D4375">
        <v>1</v>
      </c>
      <c r="E4375">
        <v>0</v>
      </c>
      <c r="F4375">
        <v>0</v>
      </c>
      <c r="G4375">
        <v>1</v>
      </c>
      <c r="H4375">
        <v>0</v>
      </c>
      <c r="I4375">
        <v>0</v>
      </c>
      <c r="J4375">
        <f t="shared" si="136"/>
        <v>0.23251219402615322</v>
      </c>
      <c r="K4375" s="28">
        <f t="shared" si="137"/>
        <v>0</v>
      </c>
    </row>
    <row r="4376" spans="1:11" x14ac:dyDescent="0.35">
      <c r="A4376">
        <v>0</v>
      </c>
      <c r="B4376">
        <v>1</v>
      </c>
      <c r="C4376">
        <v>1</v>
      </c>
      <c r="D4376">
        <v>1</v>
      </c>
      <c r="E4376">
        <v>0</v>
      </c>
      <c r="F4376">
        <v>0</v>
      </c>
      <c r="G4376">
        <v>1</v>
      </c>
      <c r="H4376">
        <v>0</v>
      </c>
      <c r="I4376">
        <v>1</v>
      </c>
      <c r="J4376">
        <f t="shared" si="136"/>
        <v>0.31851448656500303</v>
      </c>
      <c r="K4376" s="28">
        <f t="shared" si="137"/>
        <v>0</v>
      </c>
    </row>
    <row r="4377" spans="1:11" x14ac:dyDescent="0.35">
      <c r="A4377">
        <v>0</v>
      </c>
      <c r="B4377">
        <v>1</v>
      </c>
      <c r="C4377">
        <v>1</v>
      </c>
      <c r="D4377">
        <v>0</v>
      </c>
      <c r="E4377">
        <v>1</v>
      </c>
      <c r="F4377">
        <v>0</v>
      </c>
      <c r="G4377">
        <v>0</v>
      </c>
      <c r="H4377">
        <v>1</v>
      </c>
      <c r="I4377">
        <v>1</v>
      </c>
      <c r="J4377">
        <f t="shared" si="136"/>
        <v>0.8456340757014722</v>
      </c>
      <c r="K4377" s="28">
        <f t="shared" si="137"/>
        <v>1</v>
      </c>
    </row>
    <row r="4378" spans="1:11" x14ac:dyDescent="0.35">
      <c r="A4378">
        <v>0</v>
      </c>
      <c r="B4378">
        <v>1</v>
      </c>
      <c r="C4378">
        <v>1</v>
      </c>
      <c r="D4378">
        <v>0</v>
      </c>
      <c r="E4378">
        <v>0</v>
      </c>
      <c r="F4378">
        <v>0</v>
      </c>
      <c r="G4378">
        <v>1</v>
      </c>
      <c r="H4378">
        <v>0</v>
      </c>
      <c r="I4378">
        <v>0</v>
      </c>
      <c r="J4378">
        <f t="shared" si="136"/>
        <v>0.54985172403456195</v>
      </c>
      <c r="K4378" s="28">
        <f t="shared" si="137"/>
        <v>0</v>
      </c>
    </row>
    <row r="4379" spans="1:11" x14ac:dyDescent="0.35">
      <c r="A4379">
        <v>0</v>
      </c>
      <c r="B4379">
        <v>1</v>
      </c>
      <c r="C4379">
        <v>1</v>
      </c>
      <c r="D4379">
        <v>0</v>
      </c>
      <c r="E4379">
        <v>1</v>
      </c>
      <c r="F4379">
        <v>1</v>
      </c>
      <c r="G4379">
        <v>0</v>
      </c>
      <c r="H4379">
        <v>0</v>
      </c>
      <c r="I4379">
        <v>1</v>
      </c>
      <c r="J4379">
        <f t="shared" si="136"/>
        <v>0.44214154912587006</v>
      </c>
      <c r="K4379" s="28">
        <f t="shared" si="137"/>
        <v>0</v>
      </c>
    </row>
    <row r="4380" spans="1:11" x14ac:dyDescent="0.35">
      <c r="A4380">
        <v>0</v>
      </c>
      <c r="B4380">
        <v>0</v>
      </c>
      <c r="C4380">
        <v>1</v>
      </c>
      <c r="D4380">
        <v>1</v>
      </c>
      <c r="E4380">
        <v>0</v>
      </c>
      <c r="F4380">
        <v>0</v>
      </c>
      <c r="G4380">
        <v>1</v>
      </c>
      <c r="H4380">
        <v>0</v>
      </c>
      <c r="I4380">
        <v>0</v>
      </c>
      <c r="J4380">
        <f t="shared" si="136"/>
        <v>0.2888764228454333</v>
      </c>
      <c r="K4380" s="28">
        <f t="shared" si="137"/>
        <v>0</v>
      </c>
    </row>
    <row r="4381" spans="1:11" x14ac:dyDescent="0.35">
      <c r="A4381">
        <v>0</v>
      </c>
      <c r="B4381">
        <v>0</v>
      </c>
      <c r="C4381">
        <v>0</v>
      </c>
      <c r="D4381">
        <v>1</v>
      </c>
      <c r="E4381">
        <v>0</v>
      </c>
      <c r="F4381">
        <v>0</v>
      </c>
      <c r="G4381">
        <v>1</v>
      </c>
      <c r="H4381">
        <v>0</v>
      </c>
      <c r="I4381">
        <v>1</v>
      </c>
      <c r="J4381">
        <f t="shared" si="136"/>
        <v>0.23251219402615322</v>
      </c>
      <c r="K4381" s="28">
        <f t="shared" si="137"/>
        <v>0</v>
      </c>
    </row>
    <row r="4382" spans="1:11" x14ac:dyDescent="0.35">
      <c r="A4382">
        <v>0</v>
      </c>
      <c r="B4382">
        <v>0</v>
      </c>
      <c r="C4382">
        <v>0</v>
      </c>
      <c r="D4382">
        <v>0</v>
      </c>
      <c r="E4382">
        <v>1</v>
      </c>
      <c r="F4382">
        <v>1</v>
      </c>
      <c r="G4382">
        <v>0</v>
      </c>
      <c r="H4382">
        <v>0</v>
      </c>
      <c r="I4382">
        <v>0</v>
      </c>
      <c r="J4382">
        <f t="shared" si="136"/>
        <v>0.33938230933970881</v>
      </c>
      <c r="K4382" s="28">
        <f t="shared" si="137"/>
        <v>0</v>
      </c>
    </row>
    <row r="4383" spans="1:11" x14ac:dyDescent="0.35">
      <c r="A4383">
        <v>0</v>
      </c>
      <c r="B4383">
        <v>0</v>
      </c>
      <c r="C4383">
        <v>1</v>
      </c>
      <c r="D4383">
        <v>0</v>
      </c>
      <c r="E4383">
        <v>0</v>
      </c>
      <c r="F4383">
        <v>0</v>
      </c>
      <c r="G4383">
        <v>1</v>
      </c>
      <c r="H4383">
        <v>0</v>
      </c>
      <c r="I4383">
        <v>1</v>
      </c>
      <c r="J4383">
        <f t="shared" si="136"/>
        <v>0.51495339610226831</v>
      </c>
      <c r="K4383" s="28">
        <f t="shared" si="137"/>
        <v>0</v>
      </c>
    </row>
    <row r="4384" spans="1:11" x14ac:dyDescent="0.35">
      <c r="A4384">
        <v>1</v>
      </c>
      <c r="B4384">
        <v>0</v>
      </c>
      <c r="C4384">
        <v>1</v>
      </c>
      <c r="D4384">
        <v>1</v>
      </c>
      <c r="E4384">
        <v>0</v>
      </c>
      <c r="F4384">
        <v>0</v>
      </c>
      <c r="G4384">
        <v>1</v>
      </c>
      <c r="H4384">
        <v>0</v>
      </c>
      <c r="I4384">
        <v>0</v>
      </c>
      <c r="J4384">
        <f t="shared" si="136"/>
        <v>0.35249829197172655</v>
      </c>
      <c r="K4384" s="28">
        <f t="shared" si="137"/>
        <v>0</v>
      </c>
    </row>
    <row r="4385" spans="1:11" x14ac:dyDescent="0.35">
      <c r="A4385">
        <v>0</v>
      </c>
      <c r="B4385">
        <v>0</v>
      </c>
      <c r="C4385">
        <v>0</v>
      </c>
      <c r="D4385">
        <v>0</v>
      </c>
      <c r="E4385">
        <v>1</v>
      </c>
      <c r="F4385">
        <v>0</v>
      </c>
      <c r="G4385">
        <v>0</v>
      </c>
      <c r="H4385">
        <v>0</v>
      </c>
      <c r="I4385">
        <v>1</v>
      </c>
      <c r="J4385">
        <f t="shared" si="136"/>
        <v>0.8387148995818734</v>
      </c>
      <c r="K4385" s="28">
        <f t="shared" si="137"/>
        <v>1</v>
      </c>
    </row>
    <row r="4386" spans="1:11" x14ac:dyDescent="0.35">
      <c r="A4386">
        <v>1</v>
      </c>
      <c r="B4386">
        <v>0</v>
      </c>
      <c r="C4386">
        <v>0</v>
      </c>
      <c r="D4386">
        <v>0</v>
      </c>
      <c r="E4386">
        <v>1</v>
      </c>
      <c r="F4386">
        <v>0</v>
      </c>
      <c r="G4386">
        <v>0</v>
      </c>
      <c r="H4386">
        <v>1</v>
      </c>
      <c r="I4386">
        <v>0</v>
      </c>
      <c r="J4386">
        <f t="shared" si="136"/>
        <v>0.82634754217404516</v>
      </c>
      <c r="K4386" s="28">
        <f t="shared" si="137"/>
        <v>1</v>
      </c>
    </row>
    <row r="4387" spans="1:11" x14ac:dyDescent="0.35">
      <c r="A4387">
        <v>1</v>
      </c>
      <c r="B4387">
        <v>0</v>
      </c>
      <c r="C4387">
        <v>0</v>
      </c>
      <c r="D4387">
        <v>0</v>
      </c>
      <c r="E4387">
        <v>1</v>
      </c>
      <c r="F4387">
        <v>0</v>
      </c>
      <c r="G4387">
        <v>0</v>
      </c>
      <c r="H4387">
        <v>1</v>
      </c>
      <c r="I4387">
        <v>1</v>
      </c>
      <c r="J4387">
        <f t="shared" si="136"/>
        <v>0.82634754217404516</v>
      </c>
      <c r="K4387" s="28">
        <f t="shared" si="137"/>
        <v>1</v>
      </c>
    </row>
    <row r="4388" spans="1:11" x14ac:dyDescent="0.35">
      <c r="A4388">
        <v>1</v>
      </c>
      <c r="B4388">
        <v>0</v>
      </c>
      <c r="C4388">
        <v>1</v>
      </c>
      <c r="D4388">
        <v>0</v>
      </c>
      <c r="E4388">
        <v>1</v>
      </c>
      <c r="F4388">
        <v>1</v>
      </c>
      <c r="G4388">
        <v>0</v>
      </c>
      <c r="H4388">
        <v>0</v>
      </c>
      <c r="I4388">
        <v>0</v>
      </c>
      <c r="J4388">
        <f t="shared" si="136"/>
        <v>0.48002468775785567</v>
      </c>
      <c r="K4388" s="28">
        <f t="shared" si="137"/>
        <v>0</v>
      </c>
    </row>
    <row r="4389" spans="1:11" x14ac:dyDescent="0.35">
      <c r="A4389">
        <v>0</v>
      </c>
      <c r="B4389">
        <v>0</v>
      </c>
      <c r="C4389">
        <v>1</v>
      </c>
      <c r="D4389">
        <v>1</v>
      </c>
      <c r="E4389">
        <v>0</v>
      </c>
      <c r="F4389">
        <v>0</v>
      </c>
      <c r="G4389">
        <v>0</v>
      </c>
      <c r="H4389">
        <v>0</v>
      </c>
      <c r="I4389">
        <v>0</v>
      </c>
      <c r="J4389">
        <f t="shared" si="136"/>
        <v>0.76073935322175834</v>
      </c>
      <c r="K4389" s="28">
        <f t="shared" si="137"/>
        <v>1</v>
      </c>
    </row>
    <row r="4390" spans="1:11" x14ac:dyDescent="0.35">
      <c r="A4390">
        <v>0</v>
      </c>
      <c r="B4390">
        <v>1</v>
      </c>
      <c r="C4390">
        <v>1</v>
      </c>
      <c r="D4390">
        <v>0</v>
      </c>
      <c r="E4390">
        <v>1</v>
      </c>
      <c r="F4390">
        <v>1</v>
      </c>
      <c r="G4390">
        <v>0</v>
      </c>
      <c r="H4390">
        <v>0</v>
      </c>
      <c r="I4390">
        <v>1</v>
      </c>
      <c r="J4390">
        <f t="shared" si="136"/>
        <v>0.44214154912587006</v>
      </c>
      <c r="K4390" s="28">
        <f t="shared" si="137"/>
        <v>0</v>
      </c>
    </row>
    <row r="4391" spans="1:11" x14ac:dyDescent="0.35">
      <c r="A4391">
        <v>1</v>
      </c>
      <c r="B4391">
        <v>0</v>
      </c>
      <c r="C4391">
        <v>0</v>
      </c>
      <c r="D4391">
        <v>0</v>
      </c>
      <c r="E4391">
        <v>1</v>
      </c>
      <c r="F4391">
        <v>0</v>
      </c>
      <c r="G4391">
        <v>1</v>
      </c>
      <c r="H4391">
        <v>0</v>
      </c>
      <c r="I4391">
        <v>1</v>
      </c>
      <c r="J4391">
        <f t="shared" si="136"/>
        <v>0.47100365005553863</v>
      </c>
      <c r="K4391" s="28">
        <f t="shared" si="137"/>
        <v>0</v>
      </c>
    </row>
    <row r="4392" spans="1:11" x14ac:dyDescent="0.35">
      <c r="A4392">
        <v>0</v>
      </c>
      <c r="B4392">
        <v>0</v>
      </c>
      <c r="C4392">
        <v>0</v>
      </c>
      <c r="D4392">
        <v>0</v>
      </c>
      <c r="E4392">
        <v>1</v>
      </c>
      <c r="F4392">
        <v>0</v>
      </c>
      <c r="G4392">
        <v>1</v>
      </c>
      <c r="H4392">
        <v>0</v>
      </c>
      <c r="I4392">
        <v>0</v>
      </c>
      <c r="J4392">
        <f t="shared" si="136"/>
        <v>0.39917896487606397</v>
      </c>
      <c r="K4392" s="28">
        <f t="shared" si="137"/>
        <v>0</v>
      </c>
    </row>
    <row r="4393" spans="1:11" x14ac:dyDescent="0.35">
      <c r="A4393">
        <v>0</v>
      </c>
      <c r="B4393">
        <v>0</v>
      </c>
      <c r="C4393">
        <v>0</v>
      </c>
      <c r="D4393">
        <v>1</v>
      </c>
      <c r="E4393">
        <v>0</v>
      </c>
      <c r="F4393">
        <v>0</v>
      </c>
      <c r="G4393">
        <v>0</v>
      </c>
      <c r="H4393">
        <v>1</v>
      </c>
      <c r="I4393">
        <v>0</v>
      </c>
      <c r="J4393">
        <f t="shared" si="136"/>
        <v>0.61819531598208843</v>
      </c>
      <c r="K4393" s="28">
        <f t="shared" si="137"/>
        <v>1</v>
      </c>
    </row>
    <row r="4394" spans="1:11" x14ac:dyDescent="0.35">
      <c r="A4394">
        <v>1</v>
      </c>
      <c r="B4394">
        <v>0</v>
      </c>
      <c r="C4394">
        <v>0</v>
      </c>
      <c r="D4394">
        <v>0</v>
      </c>
      <c r="E4394">
        <v>1</v>
      </c>
      <c r="F4394">
        <v>0</v>
      </c>
      <c r="G4394">
        <v>1</v>
      </c>
      <c r="H4394">
        <v>0</v>
      </c>
      <c r="I4394">
        <v>1</v>
      </c>
      <c r="J4394">
        <f t="shared" si="136"/>
        <v>0.47100365005553863</v>
      </c>
      <c r="K4394" s="28">
        <f t="shared" si="137"/>
        <v>0</v>
      </c>
    </row>
    <row r="4395" spans="1:11" x14ac:dyDescent="0.35">
      <c r="A4395">
        <v>1</v>
      </c>
      <c r="B4395">
        <v>0</v>
      </c>
      <c r="C4395">
        <v>1</v>
      </c>
      <c r="D4395">
        <v>0</v>
      </c>
      <c r="E4395">
        <v>1</v>
      </c>
      <c r="F4395">
        <v>0</v>
      </c>
      <c r="G4395">
        <v>0</v>
      </c>
      <c r="H4395">
        <v>1</v>
      </c>
      <c r="I4395">
        <v>1</v>
      </c>
      <c r="J4395">
        <f t="shared" si="136"/>
        <v>0.86451318149579548</v>
      </c>
      <c r="K4395" s="28">
        <f t="shared" si="137"/>
        <v>1</v>
      </c>
    </row>
    <row r="4396" spans="1:11" x14ac:dyDescent="0.35">
      <c r="A4396">
        <v>1</v>
      </c>
      <c r="B4396">
        <v>0</v>
      </c>
      <c r="C4396">
        <v>0</v>
      </c>
      <c r="D4396">
        <v>0</v>
      </c>
      <c r="E4396">
        <v>1</v>
      </c>
      <c r="F4396">
        <v>1</v>
      </c>
      <c r="G4396">
        <v>0</v>
      </c>
      <c r="H4396">
        <v>0</v>
      </c>
      <c r="I4396">
        <v>1</v>
      </c>
      <c r="J4396">
        <f t="shared" si="136"/>
        <v>0.4077495437908748</v>
      </c>
      <c r="K4396" s="28">
        <f t="shared" si="137"/>
        <v>0</v>
      </c>
    </row>
    <row r="4397" spans="1:11" x14ac:dyDescent="0.35">
      <c r="A4397">
        <v>0</v>
      </c>
      <c r="B4397">
        <v>1</v>
      </c>
      <c r="C4397">
        <v>1</v>
      </c>
      <c r="D4397">
        <v>0</v>
      </c>
      <c r="E4397">
        <v>1</v>
      </c>
      <c r="F4397">
        <v>0</v>
      </c>
      <c r="G4397">
        <v>1</v>
      </c>
      <c r="H4397">
        <v>0</v>
      </c>
      <c r="I4397">
        <v>0</v>
      </c>
      <c r="J4397">
        <f t="shared" si="136"/>
        <v>0.5061710921510536</v>
      </c>
      <c r="K4397" s="28">
        <f t="shared" si="137"/>
        <v>0</v>
      </c>
    </row>
    <row r="4398" spans="1:11" x14ac:dyDescent="0.35">
      <c r="A4398">
        <v>1</v>
      </c>
      <c r="B4398">
        <v>0</v>
      </c>
      <c r="C4398">
        <v>0</v>
      </c>
      <c r="D4398">
        <v>0</v>
      </c>
      <c r="E4398">
        <v>1</v>
      </c>
      <c r="F4398">
        <v>0</v>
      </c>
      <c r="G4398">
        <v>1</v>
      </c>
      <c r="H4398">
        <v>0</v>
      </c>
      <c r="I4398">
        <v>1</v>
      </c>
      <c r="J4398">
        <f t="shared" si="136"/>
        <v>0.47100365005553863</v>
      </c>
      <c r="K4398" s="28">
        <f t="shared" si="137"/>
        <v>0</v>
      </c>
    </row>
    <row r="4399" spans="1:11" x14ac:dyDescent="0.35">
      <c r="A4399">
        <v>0</v>
      </c>
      <c r="B4399">
        <v>0</v>
      </c>
      <c r="C4399">
        <v>1</v>
      </c>
      <c r="D4399">
        <v>1</v>
      </c>
      <c r="E4399">
        <v>0</v>
      </c>
      <c r="F4399">
        <v>0</v>
      </c>
      <c r="G4399">
        <v>1</v>
      </c>
      <c r="H4399">
        <v>0</v>
      </c>
      <c r="I4399">
        <v>0</v>
      </c>
      <c r="J4399">
        <f t="shared" si="136"/>
        <v>0.2888764228454333</v>
      </c>
      <c r="K4399" s="28">
        <f t="shared" si="137"/>
        <v>0</v>
      </c>
    </row>
    <row r="4400" spans="1:11" x14ac:dyDescent="0.35">
      <c r="A4400">
        <v>0</v>
      </c>
      <c r="B4400">
        <v>1</v>
      </c>
      <c r="C4400">
        <v>1</v>
      </c>
      <c r="D4400">
        <v>0</v>
      </c>
      <c r="E4400">
        <v>1</v>
      </c>
      <c r="F4400">
        <v>0</v>
      </c>
      <c r="G4400">
        <v>1</v>
      </c>
      <c r="H4400">
        <v>0</v>
      </c>
      <c r="I4400">
        <v>0</v>
      </c>
      <c r="J4400">
        <f t="shared" si="136"/>
        <v>0.5061710921510536</v>
      </c>
      <c r="K4400" s="28">
        <f t="shared" si="137"/>
        <v>0</v>
      </c>
    </row>
    <row r="4401" spans="1:11" x14ac:dyDescent="0.35">
      <c r="A4401">
        <v>0</v>
      </c>
      <c r="B4401">
        <v>0</v>
      </c>
      <c r="C4401">
        <v>1</v>
      </c>
      <c r="D4401">
        <v>0</v>
      </c>
      <c r="E4401">
        <v>1</v>
      </c>
      <c r="F4401">
        <v>0</v>
      </c>
      <c r="G4401">
        <v>1</v>
      </c>
      <c r="H4401">
        <v>0</v>
      </c>
      <c r="I4401">
        <v>1</v>
      </c>
      <c r="J4401">
        <f t="shared" si="136"/>
        <v>0.47114346019517556</v>
      </c>
      <c r="K4401" s="28">
        <f t="shared" si="137"/>
        <v>0</v>
      </c>
    </row>
    <row r="4402" spans="1:11" x14ac:dyDescent="0.35">
      <c r="A4402">
        <v>0</v>
      </c>
      <c r="B4402">
        <v>0</v>
      </c>
      <c r="C4402">
        <v>0</v>
      </c>
      <c r="D4402">
        <v>1</v>
      </c>
      <c r="E4402">
        <v>0</v>
      </c>
      <c r="F4402">
        <v>0</v>
      </c>
      <c r="G4402">
        <v>0</v>
      </c>
      <c r="H4402">
        <v>1</v>
      </c>
      <c r="I4402">
        <v>1</v>
      </c>
      <c r="J4402">
        <f t="shared" si="136"/>
        <v>0.61819531598208843</v>
      </c>
      <c r="K4402" s="28">
        <f t="shared" si="137"/>
        <v>1</v>
      </c>
    </row>
    <row r="4403" spans="1:11" x14ac:dyDescent="0.35">
      <c r="A4403">
        <v>0</v>
      </c>
      <c r="B4403">
        <v>1</v>
      </c>
      <c r="C4403">
        <v>1</v>
      </c>
      <c r="D4403">
        <v>0</v>
      </c>
      <c r="E4403">
        <v>1</v>
      </c>
      <c r="F4403">
        <v>0</v>
      </c>
      <c r="G4403">
        <v>0</v>
      </c>
      <c r="H4403">
        <v>1</v>
      </c>
      <c r="I4403">
        <v>1</v>
      </c>
      <c r="J4403">
        <f t="shared" si="136"/>
        <v>0.8456340757014722</v>
      </c>
      <c r="K4403" s="28">
        <f t="shared" si="137"/>
        <v>1</v>
      </c>
    </row>
    <row r="4404" spans="1:11" x14ac:dyDescent="0.35">
      <c r="A4404">
        <v>1</v>
      </c>
      <c r="B4404">
        <v>0</v>
      </c>
      <c r="C4404">
        <v>0</v>
      </c>
      <c r="D4404">
        <v>1</v>
      </c>
      <c r="E4404">
        <v>0</v>
      </c>
      <c r="F4404">
        <v>0</v>
      </c>
      <c r="G4404">
        <v>1</v>
      </c>
      <c r="H4404">
        <v>0</v>
      </c>
      <c r="I4404">
        <v>0</v>
      </c>
      <c r="J4404">
        <f t="shared" si="136"/>
        <v>0.28876116768363808</v>
      </c>
      <c r="K4404" s="28">
        <f t="shared" si="137"/>
        <v>0</v>
      </c>
    </row>
    <row r="4405" spans="1:11" x14ac:dyDescent="0.35">
      <c r="A4405">
        <v>0</v>
      </c>
      <c r="B4405">
        <v>1</v>
      </c>
      <c r="C4405">
        <v>1</v>
      </c>
      <c r="D4405">
        <v>0</v>
      </c>
      <c r="E4405">
        <v>1</v>
      </c>
      <c r="F4405">
        <v>0</v>
      </c>
      <c r="G4405">
        <v>1</v>
      </c>
      <c r="H4405">
        <v>0</v>
      </c>
      <c r="I4405">
        <v>0</v>
      </c>
      <c r="J4405">
        <f t="shared" si="136"/>
        <v>0.5061710921510536</v>
      </c>
      <c r="K4405" s="28">
        <f t="shared" si="137"/>
        <v>0</v>
      </c>
    </row>
    <row r="4406" spans="1:11" x14ac:dyDescent="0.35">
      <c r="A4406">
        <v>0</v>
      </c>
      <c r="B4406">
        <v>0</v>
      </c>
      <c r="C4406">
        <v>1</v>
      </c>
      <c r="D4406">
        <v>0</v>
      </c>
      <c r="E4406">
        <v>1</v>
      </c>
      <c r="F4406">
        <v>1</v>
      </c>
      <c r="G4406">
        <v>0</v>
      </c>
      <c r="H4406">
        <v>0</v>
      </c>
      <c r="I4406">
        <v>0</v>
      </c>
      <c r="J4406">
        <f t="shared" si="136"/>
        <v>0.40788505525075752</v>
      </c>
      <c r="K4406" s="28">
        <f t="shared" si="137"/>
        <v>0</v>
      </c>
    </row>
    <row r="4407" spans="1:11" x14ac:dyDescent="0.35">
      <c r="A4407">
        <v>1</v>
      </c>
      <c r="B4407">
        <v>0</v>
      </c>
      <c r="C4407">
        <v>0</v>
      </c>
      <c r="D4407">
        <v>1</v>
      </c>
      <c r="E4407">
        <v>0</v>
      </c>
      <c r="F4407">
        <v>0</v>
      </c>
      <c r="G4407">
        <v>1</v>
      </c>
      <c r="H4407">
        <v>0</v>
      </c>
      <c r="I4407">
        <v>0</v>
      </c>
      <c r="J4407">
        <f t="shared" si="136"/>
        <v>0.28876116768363808</v>
      </c>
      <c r="K4407" s="28">
        <f t="shared" si="137"/>
        <v>0</v>
      </c>
    </row>
    <row r="4408" spans="1:11" x14ac:dyDescent="0.35">
      <c r="A4408">
        <v>1</v>
      </c>
      <c r="B4408">
        <v>0</v>
      </c>
      <c r="C4408">
        <v>1</v>
      </c>
      <c r="D4408">
        <v>0</v>
      </c>
      <c r="E4408">
        <v>1</v>
      </c>
      <c r="F4408">
        <v>0</v>
      </c>
      <c r="G4408">
        <v>0</v>
      </c>
      <c r="H4408">
        <v>1</v>
      </c>
      <c r="I4408">
        <v>1</v>
      </c>
      <c r="J4408">
        <f t="shared" si="136"/>
        <v>0.86451318149579548</v>
      </c>
      <c r="K4408" s="28">
        <f t="shared" si="137"/>
        <v>1</v>
      </c>
    </row>
    <row r="4409" spans="1:11" x14ac:dyDescent="0.35">
      <c r="A4409">
        <v>0</v>
      </c>
      <c r="B4409">
        <v>0</v>
      </c>
      <c r="C4409">
        <v>1</v>
      </c>
      <c r="D4409">
        <v>1</v>
      </c>
      <c r="E4409">
        <v>0</v>
      </c>
      <c r="F4409">
        <v>0</v>
      </c>
      <c r="G4409">
        <v>0</v>
      </c>
      <c r="H4409">
        <v>0</v>
      </c>
      <c r="I4409">
        <v>1</v>
      </c>
      <c r="J4409">
        <f t="shared" si="136"/>
        <v>0.76073935322175834</v>
      </c>
      <c r="K4409" s="28">
        <f t="shared" si="137"/>
        <v>1</v>
      </c>
    </row>
    <row r="4410" spans="1:11" x14ac:dyDescent="0.35">
      <c r="A4410">
        <v>0</v>
      </c>
      <c r="B4410">
        <v>1</v>
      </c>
      <c r="C4410">
        <v>0</v>
      </c>
      <c r="D4410">
        <v>0</v>
      </c>
      <c r="E4410">
        <v>0</v>
      </c>
      <c r="F4410">
        <v>0</v>
      </c>
      <c r="G4410">
        <v>1</v>
      </c>
      <c r="H4410">
        <v>0</v>
      </c>
      <c r="I4410">
        <v>0</v>
      </c>
      <c r="J4410">
        <f t="shared" si="136"/>
        <v>0.47670161589566262</v>
      </c>
      <c r="K4410" s="28">
        <f t="shared" si="137"/>
        <v>0</v>
      </c>
    </row>
    <row r="4411" spans="1:11" x14ac:dyDescent="0.35">
      <c r="A4411">
        <v>0</v>
      </c>
      <c r="B4411">
        <v>0</v>
      </c>
      <c r="C4411">
        <v>1</v>
      </c>
      <c r="D4411">
        <v>0</v>
      </c>
      <c r="E4411">
        <v>0</v>
      </c>
      <c r="F4411">
        <v>0</v>
      </c>
      <c r="G4411">
        <v>1</v>
      </c>
      <c r="H4411">
        <v>0</v>
      </c>
      <c r="I4411">
        <v>1</v>
      </c>
      <c r="J4411">
        <f t="shared" si="136"/>
        <v>0.51495339610226831</v>
      </c>
      <c r="K4411" s="28">
        <f t="shared" si="137"/>
        <v>0</v>
      </c>
    </row>
    <row r="4412" spans="1:11" x14ac:dyDescent="0.35">
      <c r="A4412">
        <v>0</v>
      </c>
      <c r="B4412">
        <v>1</v>
      </c>
      <c r="C4412">
        <v>0</v>
      </c>
      <c r="D4412">
        <v>0</v>
      </c>
      <c r="E4412">
        <v>1</v>
      </c>
      <c r="F4412">
        <v>0</v>
      </c>
      <c r="G4412">
        <v>1</v>
      </c>
      <c r="H4412">
        <v>0</v>
      </c>
      <c r="I4412">
        <v>1</v>
      </c>
      <c r="J4412">
        <f t="shared" si="136"/>
        <v>0.43323926747989089</v>
      </c>
      <c r="K4412" s="28">
        <f t="shared" si="137"/>
        <v>0</v>
      </c>
    </row>
    <row r="4413" spans="1:11" x14ac:dyDescent="0.35">
      <c r="A4413">
        <v>0</v>
      </c>
      <c r="B4413">
        <v>0</v>
      </c>
      <c r="C4413">
        <v>0</v>
      </c>
      <c r="D4413">
        <v>0</v>
      </c>
      <c r="E4413">
        <v>1</v>
      </c>
      <c r="F4413">
        <v>0</v>
      </c>
      <c r="G4413">
        <v>1</v>
      </c>
      <c r="H4413">
        <v>0</v>
      </c>
      <c r="I4413">
        <v>1</v>
      </c>
      <c r="J4413">
        <f t="shared" si="136"/>
        <v>0.39917896487606397</v>
      </c>
      <c r="K4413" s="28">
        <f t="shared" si="137"/>
        <v>0</v>
      </c>
    </row>
    <row r="4414" spans="1:11" x14ac:dyDescent="0.35">
      <c r="A4414">
        <v>1</v>
      </c>
      <c r="B4414">
        <v>0</v>
      </c>
      <c r="C4414">
        <v>0</v>
      </c>
      <c r="D4414">
        <v>1</v>
      </c>
      <c r="E4414">
        <v>0</v>
      </c>
      <c r="F4414">
        <v>0</v>
      </c>
      <c r="G4414">
        <v>1</v>
      </c>
      <c r="H4414">
        <v>0</v>
      </c>
      <c r="I4414">
        <v>1</v>
      </c>
      <c r="J4414">
        <f t="shared" si="136"/>
        <v>0.28876116768363808</v>
      </c>
      <c r="K4414" s="28">
        <f t="shared" si="137"/>
        <v>0</v>
      </c>
    </row>
    <row r="4415" spans="1:11" x14ac:dyDescent="0.35">
      <c r="A4415">
        <v>0</v>
      </c>
      <c r="B4415">
        <v>1</v>
      </c>
      <c r="C4415">
        <v>0</v>
      </c>
      <c r="D4415">
        <v>0</v>
      </c>
      <c r="E4415">
        <v>1</v>
      </c>
      <c r="F4415">
        <v>1</v>
      </c>
      <c r="G4415">
        <v>0</v>
      </c>
      <c r="H4415">
        <v>0</v>
      </c>
      <c r="I4415">
        <v>0</v>
      </c>
      <c r="J4415">
        <f t="shared" si="136"/>
        <v>0.3714951648416141</v>
      </c>
      <c r="K4415" s="28">
        <f t="shared" si="137"/>
        <v>0</v>
      </c>
    </row>
    <row r="4416" spans="1:11" x14ac:dyDescent="0.35">
      <c r="A4416">
        <v>0</v>
      </c>
      <c r="B4416">
        <v>0</v>
      </c>
      <c r="C4416">
        <v>0</v>
      </c>
      <c r="D4416">
        <v>1</v>
      </c>
      <c r="E4416">
        <v>0</v>
      </c>
      <c r="F4416">
        <v>0</v>
      </c>
      <c r="G4416">
        <v>1</v>
      </c>
      <c r="H4416">
        <v>0</v>
      </c>
      <c r="I4416">
        <v>1</v>
      </c>
      <c r="J4416">
        <f t="shared" si="136"/>
        <v>0.23251219402615322</v>
      </c>
      <c r="K4416" s="28">
        <f t="shared" si="137"/>
        <v>0</v>
      </c>
    </row>
    <row r="4417" spans="1:11" x14ac:dyDescent="0.35">
      <c r="A4417">
        <v>1</v>
      </c>
      <c r="B4417">
        <v>0</v>
      </c>
      <c r="C4417">
        <v>0</v>
      </c>
      <c r="D4417">
        <v>1</v>
      </c>
      <c r="E4417">
        <v>0</v>
      </c>
      <c r="F4417">
        <v>0</v>
      </c>
      <c r="G4417">
        <v>0</v>
      </c>
      <c r="H4417">
        <v>1</v>
      </c>
      <c r="I4417">
        <v>0</v>
      </c>
      <c r="J4417">
        <f t="shared" si="136"/>
        <v>0.68452956070665638</v>
      </c>
      <c r="K4417" s="28">
        <f t="shared" si="137"/>
        <v>1</v>
      </c>
    </row>
    <row r="4418" spans="1:11" x14ac:dyDescent="0.35">
      <c r="A4418">
        <v>1</v>
      </c>
      <c r="B4418">
        <v>0</v>
      </c>
      <c r="C4418">
        <v>1</v>
      </c>
      <c r="D4418">
        <v>1</v>
      </c>
      <c r="E4418">
        <v>0</v>
      </c>
      <c r="F4418">
        <v>0</v>
      </c>
      <c r="G4418">
        <v>0</v>
      </c>
      <c r="H4418">
        <v>0</v>
      </c>
      <c r="I4418">
        <v>0</v>
      </c>
      <c r="J4418">
        <f t="shared" si="136"/>
        <v>0.8099228320255093</v>
      </c>
      <c r="K4418" s="28">
        <f t="shared" si="137"/>
        <v>1</v>
      </c>
    </row>
    <row r="4419" spans="1:11" x14ac:dyDescent="0.35">
      <c r="A4419">
        <v>0</v>
      </c>
      <c r="B4419">
        <v>1</v>
      </c>
      <c r="C4419">
        <v>1</v>
      </c>
      <c r="D4419">
        <v>0</v>
      </c>
      <c r="E4419">
        <v>0</v>
      </c>
      <c r="F4419">
        <v>0</v>
      </c>
      <c r="G4419">
        <v>1</v>
      </c>
      <c r="H4419">
        <v>0</v>
      </c>
      <c r="I4419">
        <v>1</v>
      </c>
      <c r="J4419">
        <f t="shared" ref="J4419:J4482" si="138">1/(1+EXP(-($N$4+($N$5*A4419)+($N$6*B4419)+($N$7*C4419)+($N$8*D4419)+($N$9*E4419)+($N$10*F4419)+($N$11*G4419)+($N$12*H4419))))</f>
        <v>0.54985172403456195</v>
      </c>
      <c r="K4419" s="28">
        <f t="shared" ref="K4419:K4482" si="139">IF(J4419&gt;=$N$15,1,0)</f>
        <v>0</v>
      </c>
    </row>
    <row r="4420" spans="1:11" x14ac:dyDescent="0.35">
      <c r="A4420">
        <v>0</v>
      </c>
      <c r="B4420">
        <v>0</v>
      </c>
      <c r="C4420">
        <v>1</v>
      </c>
      <c r="D4420">
        <v>0</v>
      </c>
      <c r="E4420">
        <v>0</v>
      </c>
      <c r="F4420">
        <v>0</v>
      </c>
      <c r="G4420">
        <v>1</v>
      </c>
      <c r="H4420">
        <v>0</v>
      </c>
      <c r="I4420">
        <v>1</v>
      </c>
      <c r="J4420">
        <f t="shared" si="138"/>
        <v>0.51495339610226831</v>
      </c>
      <c r="K4420" s="28">
        <f t="shared" si="139"/>
        <v>0</v>
      </c>
    </row>
    <row r="4421" spans="1:11" x14ac:dyDescent="0.35">
      <c r="A4421">
        <v>0</v>
      </c>
      <c r="B4421">
        <v>0</v>
      </c>
      <c r="C4421">
        <v>1</v>
      </c>
      <c r="D4421">
        <v>0</v>
      </c>
      <c r="E4421">
        <v>1</v>
      </c>
      <c r="F4421">
        <v>0</v>
      </c>
      <c r="G4421">
        <v>1</v>
      </c>
      <c r="H4421">
        <v>0</v>
      </c>
      <c r="I4421">
        <v>0</v>
      </c>
      <c r="J4421">
        <f t="shared" si="138"/>
        <v>0.47114346019517556</v>
      </c>
      <c r="K4421" s="28">
        <f t="shared" si="139"/>
        <v>0</v>
      </c>
    </row>
    <row r="4422" spans="1:11" x14ac:dyDescent="0.35">
      <c r="A4422">
        <v>0</v>
      </c>
      <c r="B4422">
        <v>1</v>
      </c>
      <c r="C4422">
        <v>1</v>
      </c>
      <c r="D4422">
        <v>0</v>
      </c>
      <c r="E4422">
        <v>1</v>
      </c>
      <c r="F4422">
        <v>1</v>
      </c>
      <c r="G4422">
        <v>0</v>
      </c>
      <c r="H4422">
        <v>0</v>
      </c>
      <c r="I4422">
        <v>1</v>
      </c>
      <c r="J4422">
        <f t="shared" si="138"/>
        <v>0.44214154912587006</v>
      </c>
      <c r="K4422" s="28">
        <f t="shared" si="139"/>
        <v>0</v>
      </c>
    </row>
    <row r="4423" spans="1:11" x14ac:dyDescent="0.35">
      <c r="A4423">
        <v>1</v>
      </c>
      <c r="B4423">
        <v>0</v>
      </c>
      <c r="C4423">
        <v>1</v>
      </c>
      <c r="D4423">
        <v>1</v>
      </c>
      <c r="E4423">
        <v>0</v>
      </c>
      <c r="F4423">
        <v>0</v>
      </c>
      <c r="G4423">
        <v>0</v>
      </c>
      <c r="H4423">
        <v>1</v>
      </c>
      <c r="I4423">
        <v>1</v>
      </c>
      <c r="J4423">
        <f t="shared" si="138"/>
        <v>0.74421629733556638</v>
      </c>
      <c r="K4423" s="28">
        <f t="shared" si="139"/>
        <v>1</v>
      </c>
    </row>
    <row r="4424" spans="1:11" x14ac:dyDescent="0.35">
      <c r="A4424">
        <v>0</v>
      </c>
      <c r="B4424">
        <v>1</v>
      </c>
      <c r="C4424">
        <v>0</v>
      </c>
      <c r="D4424">
        <v>0</v>
      </c>
      <c r="E4424">
        <v>1</v>
      </c>
      <c r="F4424">
        <v>1</v>
      </c>
      <c r="G4424">
        <v>0</v>
      </c>
      <c r="H4424">
        <v>0</v>
      </c>
      <c r="I4424">
        <v>0</v>
      </c>
      <c r="J4424">
        <f t="shared" si="138"/>
        <v>0.3714951648416141</v>
      </c>
      <c r="K4424" s="28">
        <f t="shared" si="139"/>
        <v>0</v>
      </c>
    </row>
    <row r="4425" spans="1:11" x14ac:dyDescent="0.35">
      <c r="A4425">
        <v>0</v>
      </c>
      <c r="B4425">
        <v>1</v>
      </c>
      <c r="C4425">
        <v>1</v>
      </c>
      <c r="D4425">
        <v>0</v>
      </c>
      <c r="E4425">
        <v>1</v>
      </c>
      <c r="F4425">
        <v>0</v>
      </c>
      <c r="G4425">
        <v>1</v>
      </c>
      <c r="H4425">
        <v>0</v>
      </c>
      <c r="I4425">
        <v>1</v>
      </c>
      <c r="J4425">
        <f t="shared" si="138"/>
        <v>0.5061710921510536</v>
      </c>
      <c r="K4425" s="28">
        <f t="shared" si="139"/>
        <v>0</v>
      </c>
    </row>
    <row r="4426" spans="1:11" x14ac:dyDescent="0.35">
      <c r="A4426">
        <v>1</v>
      </c>
      <c r="B4426">
        <v>0</v>
      </c>
      <c r="C4426">
        <v>0</v>
      </c>
      <c r="D4426">
        <v>0</v>
      </c>
      <c r="E4426">
        <v>1</v>
      </c>
      <c r="F4426">
        <v>0</v>
      </c>
      <c r="G4426">
        <v>1</v>
      </c>
      <c r="H4426">
        <v>0</v>
      </c>
      <c r="I4426">
        <v>0</v>
      </c>
      <c r="J4426">
        <f t="shared" si="138"/>
        <v>0.47100365005553863</v>
      </c>
      <c r="K4426" s="28">
        <f t="shared" si="139"/>
        <v>0</v>
      </c>
    </row>
    <row r="4427" spans="1:11" x14ac:dyDescent="0.35">
      <c r="A4427">
        <v>0</v>
      </c>
      <c r="B4427">
        <v>0</v>
      </c>
      <c r="C4427">
        <v>0</v>
      </c>
      <c r="D4427">
        <v>1</v>
      </c>
      <c r="E4427">
        <v>0</v>
      </c>
      <c r="F4427">
        <v>0</v>
      </c>
      <c r="G4427">
        <v>0</v>
      </c>
      <c r="H4427">
        <v>1</v>
      </c>
      <c r="I4427">
        <v>1</v>
      </c>
      <c r="J4427">
        <f t="shared" si="138"/>
        <v>0.61819531598208843</v>
      </c>
      <c r="K4427" s="28">
        <f t="shared" si="139"/>
        <v>1</v>
      </c>
    </row>
    <row r="4428" spans="1:11" x14ac:dyDescent="0.35">
      <c r="A4428">
        <v>0</v>
      </c>
      <c r="B4428">
        <v>1</v>
      </c>
      <c r="C4428">
        <v>1</v>
      </c>
      <c r="D4428">
        <v>0</v>
      </c>
      <c r="E4428">
        <v>1</v>
      </c>
      <c r="F4428">
        <v>0</v>
      </c>
      <c r="G4428">
        <v>1</v>
      </c>
      <c r="H4428">
        <v>0</v>
      </c>
      <c r="I4428">
        <v>0</v>
      </c>
      <c r="J4428">
        <f t="shared" si="138"/>
        <v>0.5061710921510536</v>
      </c>
      <c r="K4428" s="28">
        <f t="shared" si="139"/>
        <v>0</v>
      </c>
    </row>
    <row r="4429" spans="1:11" x14ac:dyDescent="0.35">
      <c r="A4429">
        <v>0</v>
      </c>
      <c r="B4429">
        <v>1</v>
      </c>
      <c r="C4429">
        <v>1</v>
      </c>
      <c r="D4429">
        <v>0</v>
      </c>
      <c r="E4429">
        <v>0</v>
      </c>
      <c r="F4429">
        <v>0</v>
      </c>
      <c r="G4429">
        <v>0</v>
      </c>
      <c r="H4429">
        <v>1</v>
      </c>
      <c r="I4429">
        <v>1</v>
      </c>
      <c r="J4429">
        <f t="shared" si="138"/>
        <v>0.8671679141194254</v>
      </c>
      <c r="K4429" s="28">
        <f t="shared" si="139"/>
        <v>1</v>
      </c>
    </row>
    <row r="4430" spans="1:11" x14ac:dyDescent="0.35">
      <c r="A4430">
        <v>0</v>
      </c>
      <c r="B4430">
        <v>1</v>
      </c>
      <c r="C4430">
        <v>0</v>
      </c>
      <c r="D4430">
        <v>0</v>
      </c>
      <c r="E4430">
        <v>1</v>
      </c>
      <c r="F4430">
        <v>0</v>
      </c>
      <c r="G4430">
        <v>0</v>
      </c>
      <c r="H4430">
        <v>0</v>
      </c>
      <c r="I4430">
        <v>1</v>
      </c>
      <c r="J4430">
        <f t="shared" si="138"/>
        <v>0.8567969519121561</v>
      </c>
      <c r="K4430" s="28">
        <f t="shared" si="139"/>
        <v>1</v>
      </c>
    </row>
    <row r="4431" spans="1:11" x14ac:dyDescent="0.35">
      <c r="A4431">
        <v>1</v>
      </c>
      <c r="B4431">
        <v>0</v>
      </c>
      <c r="C4431">
        <v>0</v>
      </c>
      <c r="D4431">
        <v>1</v>
      </c>
      <c r="E4431">
        <v>0</v>
      </c>
      <c r="F4431">
        <v>0</v>
      </c>
      <c r="G4431">
        <v>1</v>
      </c>
      <c r="H4431">
        <v>0</v>
      </c>
      <c r="I4431">
        <v>0</v>
      </c>
      <c r="J4431">
        <f t="shared" si="138"/>
        <v>0.28876116768363808</v>
      </c>
      <c r="K4431" s="28">
        <f t="shared" si="139"/>
        <v>0</v>
      </c>
    </row>
    <row r="4432" spans="1:11" x14ac:dyDescent="0.35">
      <c r="A4432">
        <v>0</v>
      </c>
      <c r="B4432">
        <v>1</v>
      </c>
      <c r="C4432">
        <v>1</v>
      </c>
      <c r="D4432">
        <v>1</v>
      </c>
      <c r="E4432">
        <v>0</v>
      </c>
      <c r="F4432">
        <v>1</v>
      </c>
      <c r="G4432">
        <v>0</v>
      </c>
      <c r="H4432">
        <v>0</v>
      </c>
      <c r="I4432">
        <v>1</v>
      </c>
      <c r="J4432">
        <f t="shared" si="138"/>
        <v>0.26546242649088048</v>
      </c>
      <c r="K4432" s="28">
        <f t="shared" si="139"/>
        <v>0</v>
      </c>
    </row>
    <row r="4433" spans="1:11" x14ac:dyDescent="0.35">
      <c r="A4433">
        <v>0</v>
      </c>
      <c r="B4433">
        <v>0</v>
      </c>
      <c r="C4433">
        <v>1</v>
      </c>
      <c r="D4433">
        <v>0</v>
      </c>
      <c r="E4433">
        <v>1</v>
      </c>
      <c r="F4433">
        <v>0</v>
      </c>
      <c r="G4433">
        <v>1</v>
      </c>
      <c r="H4433">
        <v>0</v>
      </c>
      <c r="I4433">
        <v>1</v>
      </c>
      <c r="J4433">
        <f t="shared" si="138"/>
        <v>0.47114346019517556</v>
      </c>
      <c r="K4433" s="28">
        <f t="shared" si="139"/>
        <v>0</v>
      </c>
    </row>
    <row r="4434" spans="1:11" x14ac:dyDescent="0.35">
      <c r="A4434">
        <v>1</v>
      </c>
      <c r="B4434">
        <v>0</v>
      </c>
      <c r="C4434">
        <v>0</v>
      </c>
      <c r="D4434">
        <v>0</v>
      </c>
      <c r="E4434">
        <v>1</v>
      </c>
      <c r="F4434">
        <v>0</v>
      </c>
      <c r="G4434">
        <v>1</v>
      </c>
      <c r="H4434">
        <v>0</v>
      </c>
      <c r="I4434">
        <v>0</v>
      </c>
      <c r="J4434">
        <f t="shared" si="138"/>
        <v>0.47100365005553863</v>
      </c>
      <c r="K4434" s="28">
        <f t="shared" si="139"/>
        <v>0</v>
      </c>
    </row>
    <row r="4435" spans="1:11" x14ac:dyDescent="0.35">
      <c r="A4435">
        <v>1</v>
      </c>
      <c r="B4435">
        <v>0</v>
      </c>
      <c r="C4435">
        <v>0</v>
      </c>
      <c r="D4435">
        <v>0</v>
      </c>
      <c r="E4435">
        <v>1</v>
      </c>
      <c r="F4435">
        <v>0</v>
      </c>
      <c r="G4435">
        <v>0</v>
      </c>
      <c r="H4435">
        <v>1</v>
      </c>
      <c r="I4435">
        <v>0</v>
      </c>
      <c r="J4435">
        <f t="shared" si="138"/>
        <v>0.82634754217404516</v>
      </c>
      <c r="K4435" s="28">
        <f t="shared" si="139"/>
        <v>1</v>
      </c>
    </row>
    <row r="4436" spans="1:11" x14ac:dyDescent="0.35">
      <c r="A4436">
        <v>0</v>
      </c>
      <c r="B4436">
        <v>1</v>
      </c>
      <c r="C4436">
        <v>1</v>
      </c>
      <c r="D4436">
        <v>1</v>
      </c>
      <c r="E4436">
        <v>0</v>
      </c>
      <c r="F4436">
        <v>0</v>
      </c>
      <c r="G4436">
        <v>1</v>
      </c>
      <c r="H4436">
        <v>0</v>
      </c>
      <c r="I4436">
        <v>1</v>
      </c>
      <c r="J4436">
        <f t="shared" si="138"/>
        <v>0.31851448656500303</v>
      </c>
      <c r="K4436" s="28">
        <f t="shared" si="139"/>
        <v>0</v>
      </c>
    </row>
    <row r="4437" spans="1:11" x14ac:dyDescent="0.35">
      <c r="A4437">
        <v>0</v>
      </c>
      <c r="B4437">
        <v>0</v>
      </c>
      <c r="C4437">
        <v>0</v>
      </c>
      <c r="D4437">
        <v>0</v>
      </c>
      <c r="E4437">
        <v>1</v>
      </c>
      <c r="F4437">
        <v>0</v>
      </c>
      <c r="G4437">
        <v>1</v>
      </c>
      <c r="H4437">
        <v>0</v>
      </c>
      <c r="I4437">
        <v>1</v>
      </c>
      <c r="J4437">
        <f t="shared" si="138"/>
        <v>0.39917896487606397</v>
      </c>
      <c r="K4437" s="28">
        <f t="shared" si="139"/>
        <v>0</v>
      </c>
    </row>
    <row r="4438" spans="1:11" x14ac:dyDescent="0.35">
      <c r="A4438">
        <v>1</v>
      </c>
      <c r="B4438">
        <v>0</v>
      </c>
      <c r="C4438">
        <v>1</v>
      </c>
      <c r="D4438">
        <v>1</v>
      </c>
      <c r="E4438">
        <v>0</v>
      </c>
      <c r="F4438">
        <v>0</v>
      </c>
      <c r="G4438">
        <v>0</v>
      </c>
      <c r="H4438">
        <v>1</v>
      </c>
      <c r="I4438">
        <v>1</v>
      </c>
      <c r="J4438">
        <f t="shared" si="138"/>
        <v>0.74421629733556638</v>
      </c>
      <c r="K4438" s="28">
        <f t="shared" si="139"/>
        <v>1</v>
      </c>
    </row>
    <row r="4439" spans="1:11" x14ac:dyDescent="0.35">
      <c r="A4439">
        <v>0</v>
      </c>
      <c r="B4439">
        <v>0</v>
      </c>
      <c r="C4439">
        <v>1</v>
      </c>
      <c r="D4439">
        <v>0</v>
      </c>
      <c r="E4439">
        <v>1</v>
      </c>
      <c r="F4439">
        <v>1</v>
      </c>
      <c r="G4439">
        <v>0</v>
      </c>
      <c r="H4439">
        <v>0</v>
      </c>
      <c r="I4439">
        <v>0</v>
      </c>
      <c r="J4439">
        <f t="shared" si="138"/>
        <v>0.40788505525075752</v>
      </c>
      <c r="K4439" s="28">
        <f t="shared" si="139"/>
        <v>0</v>
      </c>
    </row>
    <row r="4440" spans="1:11" x14ac:dyDescent="0.35">
      <c r="A4440">
        <v>0</v>
      </c>
      <c r="B4440">
        <v>1</v>
      </c>
      <c r="C4440">
        <v>1</v>
      </c>
      <c r="D4440">
        <v>0</v>
      </c>
      <c r="E4440">
        <v>1</v>
      </c>
      <c r="F4440">
        <v>1</v>
      </c>
      <c r="G4440">
        <v>0</v>
      </c>
      <c r="H4440">
        <v>0</v>
      </c>
      <c r="I4440">
        <v>1</v>
      </c>
      <c r="J4440">
        <f t="shared" si="138"/>
        <v>0.44214154912587006</v>
      </c>
      <c r="K4440" s="28">
        <f t="shared" si="139"/>
        <v>0</v>
      </c>
    </row>
    <row r="4441" spans="1:11" x14ac:dyDescent="0.35">
      <c r="A4441">
        <v>0</v>
      </c>
      <c r="B4441">
        <v>0</v>
      </c>
      <c r="C4441">
        <v>1</v>
      </c>
      <c r="D4441">
        <v>0</v>
      </c>
      <c r="E4441">
        <v>0</v>
      </c>
      <c r="F4441">
        <v>0</v>
      </c>
      <c r="G4441">
        <v>1</v>
      </c>
      <c r="H4441">
        <v>0</v>
      </c>
      <c r="I4441">
        <v>1</v>
      </c>
      <c r="J4441">
        <f t="shared" si="138"/>
        <v>0.51495339610226831</v>
      </c>
      <c r="K4441" s="28">
        <f t="shared" si="139"/>
        <v>0</v>
      </c>
    </row>
    <row r="4442" spans="1:11" x14ac:dyDescent="0.35">
      <c r="A4442">
        <v>0</v>
      </c>
      <c r="B4442">
        <v>1</v>
      </c>
      <c r="C4442">
        <v>1</v>
      </c>
      <c r="D4442">
        <v>0</v>
      </c>
      <c r="E4442">
        <v>1</v>
      </c>
      <c r="F4442">
        <v>0</v>
      </c>
      <c r="G4442">
        <v>1</v>
      </c>
      <c r="H4442">
        <v>0</v>
      </c>
      <c r="I4442">
        <v>1</v>
      </c>
      <c r="J4442">
        <f t="shared" si="138"/>
        <v>0.5061710921510536</v>
      </c>
      <c r="K4442" s="28">
        <f t="shared" si="139"/>
        <v>0</v>
      </c>
    </row>
    <row r="4443" spans="1:11" x14ac:dyDescent="0.35">
      <c r="A4443">
        <v>0</v>
      </c>
      <c r="B4443">
        <v>1</v>
      </c>
      <c r="C4443">
        <v>1</v>
      </c>
      <c r="D4443">
        <v>1</v>
      </c>
      <c r="E4443">
        <v>0</v>
      </c>
      <c r="F4443">
        <v>0</v>
      </c>
      <c r="G4443">
        <v>1</v>
      </c>
      <c r="H4443">
        <v>0</v>
      </c>
      <c r="I4443">
        <v>0</v>
      </c>
      <c r="J4443">
        <f t="shared" si="138"/>
        <v>0.31851448656500303</v>
      </c>
      <c r="K4443" s="28">
        <f t="shared" si="139"/>
        <v>0</v>
      </c>
    </row>
    <row r="4444" spans="1:11" x14ac:dyDescent="0.35">
      <c r="A4444">
        <v>1</v>
      </c>
      <c r="B4444">
        <v>0</v>
      </c>
      <c r="C4444">
        <v>1</v>
      </c>
      <c r="D4444">
        <v>1</v>
      </c>
      <c r="E4444">
        <v>0</v>
      </c>
      <c r="F4444">
        <v>0</v>
      </c>
      <c r="G4444">
        <v>0</v>
      </c>
      <c r="H4444">
        <v>0</v>
      </c>
      <c r="I4444">
        <v>1</v>
      </c>
      <c r="J4444">
        <f t="shared" si="138"/>
        <v>0.8099228320255093</v>
      </c>
      <c r="K4444" s="28">
        <f t="shared" si="139"/>
        <v>1</v>
      </c>
    </row>
    <row r="4445" spans="1:11" x14ac:dyDescent="0.35">
      <c r="A4445">
        <v>0</v>
      </c>
      <c r="B4445">
        <v>0</v>
      </c>
      <c r="C4445">
        <v>1</v>
      </c>
      <c r="D4445">
        <v>0</v>
      </c>
      <c r="E4445">
        <v>0</v>
      </c>
      <c r="F4445">
        <v>0</v>
      </c>
      <c r="G4445">
        <v>0</v>
      </c>
      <c r="H4445">
        <v>1</v>
      </c>
      <c r="I4445">
        <v>1</v>
      </c>
      <c r="J4445">
        <f t="shared" si="138"/>
        <v>0.85016638347999451</v>
      </c>
      <c r="K4445" s="28">
        <f t="shared" si="139"/>
        <v>1</v>
      </c>
    </row>
    <row r="4446" spans="1:11" x14ac:dyDescent="0.35">
      <c r="A4446">
        <v>0</v>
      </c>
      <c r="B4446">
        <v>0</v>
      </c>
      <c r="C4446">
        <v>1</v>
      </c>
      <c r="D4446">
        <v>0</v>
      </c>
      <c r="E4446">
        <v>1</v>
      </c>
      <c r="F4446">
        <v>0</v>
      </c>
      <c r="G4446">
        <v>0</v>
      </c>
      <c r="H4446">
        <v>0</v>
      </c>
      <c r="I4446">
        <v>1</v>
      </c>
      <c r="J4446">
        <f t="shared" si="138"/>
        <v>0.87457498226461139</v>
      </c>
      <c r="K4446" s="28">
        <f t="shared" si="139"/>
        <v>1</v>
      </c>
    </row>
    <row r="4447" spans="1:11" x14ac:dyDescent="0.35">
      <c r="A4447">
        <v>0</v>
      </c>
      <c r="B4447">
        <v>0</v>
      </c>
      <c r="C4447">
        <v>0</v>
      </c>
      <c r="D4447">
        <v>0</v>
      </c>
      <c r="E4447">
        <v>1</v>
      </c>
      <c r="F4447">
        <v>1</v>
      </c>
      <c r="G4447">
        <v>0</v>
      </c>
      <c r="H4447">
        <v>0</v>
      </c>
      <c r="I4447">
        <v>1</v>
      </c>
      <c r="J4447">
        <f t="shared" si="138"/>
        <v>0.33938230933970881</v>
      </c>
      <c r="K4447" s="28">
        <f t="shared" si="139"/>
        <v>0</v>
      </c>
    </row>
    <row r="4448" spans="1:11" x14ac:dyDescent="0.35">
      <c r="A4448">
        <v>0</v>
      </c>
      <c r="B4448">
        <v>0</v>
      </c>
      <c r="C4448">
        <v>1</v>
      </c>
      <c r="D4448">
        <v>0</v>
      </c>
      <c r="E4448">
        <v>1</v>
      </c>
      <c r="F4448">
        <v>1</v>
      </c>
      <c r="G4448">
        <v>0</v>
      </c>
      <c r="H4448">
        <v>0</v>
      </c>
      <c r="I4448">
        <v>0</v>
      </c>
      <c r="J4448">
        <f t="shared" si="138"/>
        <v>0.40788505525075752</v>
      </c>
      <c r="K4448" s="28">
        <f t="shared" si="139"/>
        <v>0</v>
      </c>
    </row>
    <row r="4449" spans="1:11" x14ac:dyDescent="0.35">
      <c r="A4449">
        <v>1</v>
      </c>
      <c r="B4449">
        <v>0</v>
      </c>
      <c r="C4449">
        <v>1</v>
      </c>
      <c r="D4449">
        <v>1</v>
      </c>
      <c r="E4449">
        <v>0</v>
      </c>
      <c r="F4449">
        <v>0</v>
      </c>
      <c r="G4449">
        <v>0</v>
      </c>
      <c r="H4449">
        <v>1</v>
      </c>
      <c r="I4449">
        <v>1</v>
      </c>
      <c r="J4449">
        <f t="shared" si="138"/>
        <v>0.74421629733556638</v>
      </c>
      <c r="K4449" s="28">
        <f t="shared" si="139"/>
        <v>1</v>
      </c>
    </row>
    <row r="4450" spans="1:11" x14ac:dyDescent="0.35">
      <c r="A4450">
        <v>0</v>
      </c>
      <c r="B4450">
        <v>0</v>
      </c>
      <c r="C4450">
        <v>1</v>
      </c>
      <c r="D4450">
        <v>0</v>
      </c>
      <c r="E4450">
        <v>0</v>
      </c>
      <c r="F4450">
        <v>0</v>
      </c>
      <c r="G4450">
        <v>0</v>
      </c>
      <c r="H4450">
        <v>0</v>
      </c>
      <c r="I4450">
        <v>1</v>
      </c>
      <c r="J4450">
        <f t="shared" si="138"/>
        <v>0.89258442554293227</v>
      </c>
      <c r="K4450" s="28">
        <f t="shared" si="139"/>
        <v>1</v>
      </c>
    </row>
    <row r="4451" spans="1:11" x14ac:dyDescent="0.35">
      <c r="A4451">
        <v>0</v>
      </c>
      <c r="B4451">
        <v>1</v>
      </c>
      <c r="C4451">
        <v>0</v>
      </c>
      <c r="D4451">
        <v>0</v>
      </c>
      <c r="E4451">
        <v>0</v>
      </c>
      <c r="F4451">
        <v>0</v>
      </c>
      <c r="G4451">
        <v>1</v>
      </c>
      <c r="H4451">
        <v>0</v>
      </c>
      <c r="I4451">
        <v>0</v>
      </c>
      <c r="J4451">
        <f t="shared" si="138"/>
        <v>0.47670161589566262</v>
      </c>
      <c r="K4451" s="28">
        <f t="shared" si="139"/>
        <v>0</v>
      </c>
    </row>
    <row r="4452" spans="1:11" x14ac:dyDescent="0.35">
      <c r="A4452">
        <v>0</v>
      </c>
      <c r="B4452">
        <v>1</v>
      </c>
      <c r="C4452">
        <v>1</v>
      </c>
      <c r="D4452">
        <v>0</v>
      </c>
      <c r="E4452">
        <v>1</v>
      </c>
      <c r="F4452">
        <v>0</v>
      </c>
      <c r="G4452">
        <v>0</v>
      </c>
      <c r="H4452">
        <v>1</v>
      </c>
      <c r="I4452">
        <v>1</v>
      </c>
      <c r="J4452">
        <f t="shared" si="138"/>
        <v>0.8456340757014722</v>
      </c>
      <c r="K4452" s="28">
        <f t="shared" si="139"/>
        <v>1</v>
      </c>
    </row>
    <row r="4453" spans="1:11" x14ac:dyDescent="0.35">
      <c r="A4453">
        <v>0</v>
      </c>
      <c r="B4453">
        <v>1</v>
      </c>
      <c r="C4453">
        <v>1</v>
      </c>
      <c r="D4453">
        <v>1</v>
      </c>
      <c r="E4453">
        <v>0</v>
      </c>
      <c r="F4453">
        <v>0</v>
      </c>
      <c r="G4453">
        <v>1</v>
      </c>
      <c r="H4453">
        <v>0</v>
      </c>
      <c r="I4453">
        <v>1</v>
      </c>
      <c r="J4453">
        <f t="shared" si="138"/>
        <v>0.31851448656500303</v>
      </c>
      <c r="K4453" s="28">
        <f t="shared" si="139"/>
        <v>0</v>
      </c>
    </row>
    <row r="4454" spans="1:11" x14ac:dyDescent="0.35">
      <c r="A4454">
        <v>1</v>
      </c>
      <c r="B4454">
        <v>0</v>
      </c>
      <c r="C4454">
        <v>1</v>
      </c>
      <c r="D4454">
        <v>1</v>
      </c>
      <c r="E4454">
        <v>0</v>
      </c>
      <c r="F4454">
        <v>1</v>
      </c>
      <c r="G4454">
        <v>0</v>
      </c>
      <c r="H4454">
        <v>0</v>
      </c>
      <c r="I4454">
        <v>1</v>
      </c>
      <c r="J4454">
        <f t="shared" si="138"/>
        <v>0.29624646200309124</v>
      </c>
      <c r="K4454" s="28">
        <f t="shared" si="139"/>
        <v>0</v>
      </c>
    </row>
    <row r="4455" spans="1:11" x14ac:dyDescent="0.35">
      <c r="A4455">
        <v>0</v>
      </c>
      <c r="B4455">
        <v>1</v>
      </c>
      <c r="C4455">
        <v>0</v>
      </c>
      <c r="D4455">
        <v>0</v>
      </c>
      <c r="E4455">
        <v>1</v>
      </c>
      <c r="F4455">
        <v>0</v>
      </c>
      <c r="G4455">
        <v>0</v>
      </c>
      <c r="H4455">
        <v>0</v>
      </c>
      <c r="I4455">
        <v>0</v>
      </c>
      <c r="J4455">
        <f t="shared" si="138"/>
        <v>0.8567969519121561</v>
      </c>
      <c r="K4455" s="28">
        <f t="shared" si="139"/>
        <v>1</v>
      </c>
    </row>
    <row r="4456" spans="1:11" x14ac:dyDescent="0.35">
      <c r="A4456">
        <v>1</v>
      </c>
      <c r="B4456">
        <v>0</v>
      </c>
      <c r="C4456">
        <v>1</v>
      </c>
      <c r="D4456">
        <v>1</v>
      </c>
      <c r="E4456">
        <v>0</v>
      </c>
      <c r="F4456">
        <v>0</v>
      </c>
      <c r="G4456">
        <v>0</v>
      </c>
      <c r="H4456">
        <v>1</v>
      </c>
      <c r="I4456">
        <v>1</v>
      </c>
      <c r="J4456">
        <f t="shared" si="138"/>
        <v>0.74421629733556638</v>
      </c>
      <c r="K4456" s="28">
        <f t="shared" si="139"/>
        <v>1</v>
      </c>
    </row>
    <row r="4457" spans="1:11" x14ac:dyDescent="0.35">
      <c r="A4457">
        <v>0</v>
      </c>
      <c r="B4457">
        <v>0</v>
      </c>
      <c r="C4457">
        <v>0</v>
      </c>
      <c r="D4457">
        <v>0</v>
      </c>
      <c r="E4457">
        <v>1</v>
      </c>
      <c r="F4457">
        <v>0</v>
      </c>
      <c r="G4457">
        <v>0</v>
      </c>
      <c r="H4457">
        <v>1</v>
      </c>
      <c r="I4457">
        <v>1</v>
      </c>
      <c r="J4457">
        <f t="shared" si="138"/>
        <v>0.78026098818776857</v>
      </c>
      <c r="K4457" s="28">
        <f t="shared" si="139"/>
        <v>1</v>
      </c>
    </row>
    <row r="4458" spans="1:11" x14ac:dyDescent="0.35">
      <c r="A4458">
        <v>0</v>
      </c>
      <c r="B4458">
        <v>1</v>
      </c>
      <c r="C4458">
        <v>0</v>
      </c>
      <c r="D4458">
        <v>0</v>
      </c>
      <c r="E4458">
        <v>0</v>
      </c>
      <c r="F4458">
        <v>0</v>
      </c>
      <c r="G4458">
        <v>1</v>
      </c>
      <c r="H4458">
        <v>0</v>
      </c>
      <c r="I4458">
        <v>0</v>
      </c>
      <c r="J4458">
        <f t="shared" si="138"/>
        <v>0.47670161589566262</v>
      </c>
      <c r="K4458" s="28">
        <f t="shared" si="139"/>
        <v>0</v>
      </c>
    </row>
    <row r="4459" spans="1:11" x14ac:dyDescent="0.35">
      <c r="A4459">
        <v>1</v>
      </c>
      <c r="B4459">
        <v>0</v>
      </c>
      <c r="C4459">
        <v>0</v>
      </c>
      <c r="D4459">
        <v>0</v>
      </c>
      <c r="E4459">
        <v>1</v>
      </c>
      <c r="F4459">
        <v>1</v>
      </c>
      <c r="G4459">
        <v>0</v>
      </c>
      <c r="H4459">
        <v>0</v>
      </c>
      <c r="I4459">
        <v>0</v>
      </c>
      <c r="J4459">
        <f t="shared" si="138"/>
        <v>0.4077495437908748</v>
      </c>
      <c r="K4459" s="28">
        <f t="shared" si="139"/>
        <v>0</v>
      </c>
    </row>
    <row r="4460" spans="1:11" x14ac:dyDescent="0.35">
      <c r="A4460">
        <v>0</v>
      </c>
      <c r="B4460">
        <v>1</v>
      </c>
      <c r="C4460">
        <v>1</v>
      </c>
      <c r="D4460">
        <v>1</v>
      </c>
      <c r="E4460">
        <v>0</v>
      </c>
      <c r="F4460">
        <v>1</v>
      </c>
      <c r="G4460">
        <v>0</v>
      </c>
      <c r="H4460">
        <v>0</v>
      </c>
      <c r="I4460">
        <v>0</v>
      </c>
      <c r="J4460">
        <f t="shared" si="138"/>
        <v>0.26546242649088048</v>
      </c>
      <c r="K4460" s="28">
        <f t="shared" si="139"/>
        <v>0</v>
      </c>
    </row>
    <row r="4461" spans="1:11" x14ac:dyDescent="0.35">
      <c r="A4461">
        <v>0</v>
      </c>
      <c r="B4461">
        <v>1</v>
      </c>
      <c r="C4461">
        <v>1</v>
      </c>
      <c r="D4461">
        <v>0</v>
      </c>
      <c r="E4461">
        <v>1</v>
      </c>
      <c r="F4461">
        <v>0</v>
      </c>
      <c r="G4461">
        <v>1</v>
      </c>
      <c r="H4461">
        <v>0</v>
      </c>
      <c r="I4461">
        <v>1</v>
      </c>
      <c r="J4461">
        <f t="shared" si="138"/>
        <v>0.5061710921510536</v>
      </c>
      <c r="K4461" s="28">
        <f t="shared" si="139"/>
        <v>0</v>
      </c>
    </row>
    <row r="4462" spans="1:11" x14ac:dyDescent="0.35">
      <c r="A4462">
        <v>0</v>
      </c>
      <c r="B4462">
        <v>0</v>
      </c>
      <c r="C4462">
        <v>1</v>
      </c>
      <c r="D4462">
        <v>0</v>
      </c>
      <c r="E4462">
        <v>0</v>
      </c>
      <c r="F4462">
        <v>0</v>
      </c>
      <c r="G4462">
        <v>0</v>
      </c>
      <c r="H4462">
        <v>0</v>
      </c>
      <c r="I4462">
        <v>1</v>
      </c>
      <c r="J4462">
        <f t="shared" si="138"/>
        <v>0.89258442554293227</v>
      </c>
      <c r="K4462" s="28">
        <f t="shared" si="139"/>
        <v>1</v>
      </c>
    </row>
    <row r="4463" spans="1:11" x14ac:dyDescent="0.35">
      <c r="A4463">
        <v>1</v>
      </c>
      <c r="B4463">
        <v>0</v>
      </c>
      <c r="C4463">
        <v>0</v>
      </c>
      <c r="D4463">
        <v>0</v>
      </c>
      <c r="E4463">
        <v>1</v>
      </c>
      <c r="F4463">
        <v>1</v>
      </c>
      <c r="G4463">
        <v>0</v>
      </c>
      <c r="H4463">
        <v>0</v>
      </c>
      <c r="I4463">
        <v>1</v>
      </c>
      <c r="J4463">
        <f t="shared" si="138"/>
        <v>0.4077495437908748</v>
      </c>
      <c r="K4463" s="28">
        <f t="shared" si="139"/>
        <v>0</v>
      </c>
    </row>
    <row r="4464" spans="1:11" x14ac:dyDescent="0.35">
      <c r="A4464">
        <v>1</v>
      </c>
      <c r="B4464">
        <v>0</v>
      </c>
      <c r="C4464">
        <v>1</v>
      </c>
      <c r="D4464">
        <v>1</v>
      </c>
      <c r="E4464">
        <v>0</v>
      </c>
      <c r="F4464">
        <v>0</v>
      </c>
      <c r="G4464">
        <v>0</v>
      </c>
      <c r="H4464">
        <v>1</v>
      </c>
      <c r="I4464">
        <v>0</v>
      </c>
      <c r="J4464">
        <f t="shared" si="138"/>
        <v>0.74421629733556638</v>
      </c>
      <c r="K4464" s="28">
        <f t="shared" si="139"/>
        <v>1</v>
      </c>
    </row>
    <row r="4465" spans="1:11" x14ac:dyDescent="0.35">
      <c r="A4465">
        <v>0</v>
      </c>
      <c r="B4465">
        <v>1</v>
      </c>
      <c r="C4465">
        <v>1</v>
      </c>
      <c r="D4465">
        <v>0</v>
      </c>
      <c r="E4465">
        <v>1</v>
      </c>
      <c r="F4465">
        <v>0</v>
      </c>
      <c r="G4465">
        <v>0</v>
      </c>
      <c r="H4465">
        <v>1</v>
      </c>
      <c r="I4465">
        <v>1</v>
      </c>
      <c r="J4465">
        <f t="shared" si="138"/>
        <v>0.8456340757014722</v>
      </c>
      <c r="K4465" s="28">
        <f t="shared" si="139"/>
        <v>1</v>
      </c>
    </row>
    <row r="4466" spans="1:11" x14ac:dyDescent="0.35">
      <c r="A4466">
        <v>0</v>
      </c>
      <c r="B4466">
        <v>1</v>
      </c>
      <c r="C4466">
        <v>1</v>
      </c>
      <c r="D4466">
        <v>1</v>
      </c>
      <c r="E4466">
        <v>0</v>
      </c>
      <c r="F4466">
        <v>0</v>
      </c>
      <c r="G4466">
        <v>1</v>
      </c>
      <c r="H4466">
        <v>0</v>
      </c>
      <c r="I4466">
        <v>0</v>
      </c>
      <c r="J4466">
        <f t="shared" si="138"/>
        <v>0.31851448656500303</v>
      </c>
      <c r="K4466" s="28">
        <f t="shared" si="139"/>
        <v>0</v>
      </c>
    </row>
    <row r="4467" spans="1:11" x14ac:dyDescent="0.35">
      <c r="A4467">
        <v>0</v>
      </c>
      <c r="B4467">
        <v>1</v>
      </c>
      <c r="C4467">
        <v>0</v>
      </c>
      <c r="D4467">
        <v>0</v>
      </c>
      <c r="E4467">
        <v>1</v>
      </c>
      <c r="F4467">
        <v>0</v>
      </c>
      <c r="G4467">
        <v>0</v>
      </c>
      <c r="H4467">
        <v>0</v>
      </c>
      <c r="I4467">
        <v>1</v>
      </c>
      <c r="J4467">
        <f t="shared" si="138"/>
        <v>0.8567969519121561</v>
      </c>
      <c r="K4467" s="28">
        <f t="shared" si="139"/>
        <v>1</v>
      </c>
    </row>
    <row r="4468" spans="1:11" x14ac:dyDescent="0.35">
      <c r="A4468">
        <v>0</v>
      </c>
      <c r="B4468">
        <v>0</v>
      </c>
      <c r="C4468">
        <v>0</v>
      </c>
      <c r="D4468">
        <v>1</v>
      </c>
      <c r="E4468">
        <v>0</v>
      </c>
      <c r="F4468">
        <v>0</v>
      </c>
      <c r="G4468">
        <v>0</v>
      </c>
      <c r="H4468">
        <v>1</v>
      </c>
      <c r="I4468">
        <v>1</v>
      </c>
      <c r="J4468">
        <f t="shared" si="138"/>
        <v>0.61819531598208843</v>
      </c>
      <c r="K4468" s="28">
        <f t="shared" si="139"/>
        <v>1</v>
      </c>
    </row>
    <row r="4469" spans="1:11" x14ac:dyDescent="0.35">
      <c r="A4469">
        <v>0</v>
      </c>
      <c r="B4469">
        <v>1</v>
      </c>
      <c r="C4469">
        <v>1</v>
      </c>
      <c r="D4469">
        <v>0</v>
      </c>
      <c r="E4469">
        <v>1</v>
      </c>
      <c r="F4469">
        <v>0</v>
      </c>
      <c r="G4469">
        <v>1</v>
      </c>
      <c r="H4469">
        <v>0</v>
      </c>
      <c r="I4469">
        <v>1</v>
      </c>
      <c r="J4469">
        <f t="shared" si="138"/>
        <v>0.5061710921510536</v>
      </c>
      <c r="K4469" s="28">
        <f t="shared" si="139"/>
        <v>0</v>
      </c>
    </row>
    <row r="4470" spans="1:11" x14ac:dyDescent="0.35">
      <c r="A4470">
        <v>0</v>
      </c>
      <c r="B4470">
        <v>1</v>
      </c>
      <c r="C4470">
        <v>1</v>
      </c>
      <c r="D4470">
        <v>0</v>
      </c>
      <c r="E4470">
        <v>0</v>
      </c>
      <c r="F4470">
        <v>1</v>
      </c>
      <c r="G4470">
        <v>0</v>
      </c>
      <c r="H4470">
        <v>0</v>
      </c>
      <c r="I4470">
        <v>1</v>
      </c>
      <c r="J4470">
        <f t="shared" si="138"/>
        <v>0.48573157912355119</v>
      </c>
      <c r="K4470" s="28">
        <f t="shared" si="139"/>
        <v>0</v>
      </c>
    </row>
    <row r="4471" spans="1:11" x14ac:dyDescent="0.35">
      <c r="A4471">
        <v>1</v>
      </c>
      <c r="B4471">
        <v>0</v>
      </c>
      <c r="C4471">
        <v>0</v>
      </c>
      <c r="D4471">
        <v>0</v>
      </c>
      <c r="E4471">
        <v>1</v>
      </c>
      <c r="F4471">
        <v>0</v>
      </c>
      <c r="G4471">
        <v>1</v>
      </c>
      <c r="H4471">
        <v>0</v>
      </c>
      <c r="I4471">
        <v>0</v>
      </c>
      <c r="J4471">
        <f t="shared" si="138"/>
        <v>0.47100365005553863</v>
      </c>
      <c r="K4471" s="28">
        <f t="shared" si="139"/>
        <v>0</v>
      </c>
    </row>
    <row r="4472" spans="1:11" x14ac:dyDescent="0.35">
      <c r="A4472">
        <v>0</v>
      </c>
      <c r="B4472">
        <v>0</v>
      </c>
      <c r="C4472">
        <v>1</v>
      </c>
      <c r="D4472">
        <v>0</v>
      </c>
      <c r="E4472">
        <v>1</v>
      </c>
      <c r="F4472">
        <v>1</v>
      </c>
      <c r="G4472">
        <v>0</v>
      </c>
      <c r="H4472">
        <v>0</v>
      </c>
      <c r="I4472">
        <v>0</v>
      </c>
      <c r="J4472">
        <f t="shared" si="138"/>
        <v>0.40788505525075752</v>
      </c>
      <c r="K4472" s="28">
        <f t="shared" si="139"/>
        <v>0</v>
      </c>
    </row>
    <row r="4473" spans="1:11" x14ac:dyDescent="0.35">
      <c r="A4473">
        <v>0</v>
      </c>
      <c r="B4473">
        <v>1</v>
      </c>
      <c r="C4473">
        <v>1</v>
      </c>
      <c r="D4473">
        <v>0</v>
      </c>
      <c r="E4473">
        <v>1</v>
      </c>
      <c r="F4473">
        <v>0</v>
      </c>
      <c r="G4473">
        <v>1</v>
      </c>
      <c r="H4473">
        <v>0</v>
      </c>
      <c r="I4473">
        <v>1</v>
      </c>
      <c r="J4473">
        <f t="shared" si="138"/>
        <v>0.5061710921510536</v>
      </c>
      <c r="K4473" s="28">
        <f t="shared" si="139"/>
        <v>0</v>
      </c>
    </row>
    <row r="4474" spans="1:11" x14ac:dyDescent="0.35">
      <c r="A4474">
        <v>0</v>
      </c>
      <c r="B4474">
        <v>0</v>
      </c>
      <c r="C4474">
        <v>1</v>
      </c>
      <c r="D4474">
        <v>0</v>
      </c>
      <c r="E4474">
        <v>0</v>
      </c>
      <c r="F4474">
        <v>0</v>
      </c>
      <c r="G4474">
        <v>1</v>
      </c>
      <c r="H4474">
        <v>0</v>
      </c>
      <c r="I4474">
        <v>0</v>
      </c>
      <c r="J4474">
        <f t="shared" si="138"/>
        <v>0.51495339610226831</v>
      </c>
      <c r="K4474" s="28">
        <f t="shared" si="139"/>
        <v>0</v>
      </c>
    </row>
    <row r="4475" spans="1:11" x14ac:dyDescent="0.35">
      <c r="A4475">
        <v>0</v>
      </c>
      <c r="B4475">
        <v>0</v>
      </c>
      <c r="C4475">
        <v>0</v>
      </c>
      <c r="D4475">
        <v>1</v>
      </c>
      <c r="E4475">
        <v>0</v>
      </c>
      <c r="F4475">
        <v>0</v>
      </c>
      <c r="G4475">
        <v>1</v>
      </c>
      <c r="H4475">
        <v>0</v>
      </c>
      <c r="I4475">
        <v>0</v>
      </c>
      <c r="J4475">
        <f t="shared" si="138"/>
        <v>0.23251219402615322</v>
      </c>
      <c r="K4475" s="28">
        <f t="shared" si="139"/>
        <v>0</v>
      </c>
    </row>
    <row r="4476" spans="1:11" x14ac:dyDescent="0.35">
      <c r="A4476">
        <v>0</v>
      </c>
      <c r="B4476">
        <v>1</v>
      </c>
      <c r="C4476">
        <v>0</v>
      </c>
      <c r="D4476">
        <v>0</v>
      </c>
      <c r="E4476">
        <v>0</v>
      </c>
      <c r="F4476">
        <v>0</v>
      </c>
      <c r="G4476">
        <v>0</v>
      </c>
      <c r="H4476">
        <v>0</v>
      </c>
      <c r="I4476">
        <v>1</v>
      </c>
      <c r="J4476">
        <f t="shared" si="138"/>
        <v>0.87700008427388576</v>
      </c>
      <c r="K4476" s="28">
        <f t="shared" si="139"/>
        <v>1</v>
      </c>
    </row>
    <row r="4477" spans="1:11" x14ac:dyDescent="0.35">
      <c r="A4477">
        <v>1</v>
      </c>
      <c r="B4477">
        <v>0</v>
      </c>
      <c r="C4477">
        <v>0</v>
      </c>
      <c r="D4477">
        <v>0</v>
      </c>
      <c r="E4477">
        <v>1</v>
      </c>
      <c r="F4477">
        <v>0</v>
      </c>
      <c r="G4477">
        <v>1</v>
      </c>
      <c r="H4477">
        <v>0</v>
      </c>
      <c r="I4477">
        <v>1</v>
      </c>
      <c r="J4477">
        <f t="shared" si="138"/>
        <v>0.47100365005553863</v>
      </c>
      <c r="K4477" s="28">
        <f t="shared" si="139"/>
        <v>0</v>
      </c>
    </row>
    <row r="4478" spans="1:11" x14ac:dyDescent="0.35">
      <c r="A4478">
        <v>1</v>
      </c>
      <c r="B4478">
        <v>0</v>
      </c>
      <c r="C4478">
        <v>1</v>
      </c>
      <c r="D4478">
        <v>1</v>
      </c>
      <c r="E4478">
        <v>0</v>
      </c>
      <c r="F4478">
        <v>0</v>
      </c>
      <c r="G4478">
        <v>1</v>
      </c>
      <c r="H4478">
        <v>0</v>
      </c>
      <c r="I4478">
        <v>0</v>
      </c>
      <c r="J4478">
        <f t="shared" si="138"/>
        <v>0.35249829197172655</v>
      </c>
      <c r="K4478" s="28">
        <f t="shared" si="139"/>
        <v>0</v>
      </c>
    </row>
    <row r="4479" spans="1:11" x14ac:dyDescent="0.35">
      <c r="A4479">
        <v>0</v>
      </c>
      <c r="B4479">
        <v>1</v>
      </c>
      <c r="C4479">
        <v>0</v>
      </c>
      <c r="D4479">
        <v>0</v>
      </c>
      <c r="E4479">
        <v>1</v>
      </c>
      <c r="F4479">
        <v>0</v>
      </c>
      <c r="G4479">
        <v>0</v>
      </c>
      <c r="H4479">
        <v>0</v>
      </c>
      <c r="I4479">
        <v>1</v>
      </c>
      <c r="J4479">
        <f t="shared" si="138"/>
        <v>0.8567969519121561</v>
      </c>
      <c r="K4479" s="28">
        <f t="shared" si="139"/>
        <v>1</v>
      </c>
    </row>
    <row r="4480" spans="1:11" x14ac:dyDescent="0.35">
      <c r="A4480">
        <v>0</v>
      </c>
      <c r="B4480">
        <v>1</v>
      </c>
      <c r="C4480">
        <v>0</v>
      </c>
      <c r="D4480">
        <v>0</v>
      </c>
      <c r="E4480">
        <v>0</v>
      </c>
      <c r="F4480">
        <v>0</v>
      </c>
      <c r="G4480">
        <v>1</v>
      </c>
      <c r="H4480">
        <v>0</v>
      </c>
      <c r="I4480">
        <v>1</v>
      </c>
      <c r="J4480">
        <f t="shared" si="138"/>
        <v>0.47670161589566262</v>
      </c>
      <c r="K4480" s="28">
        <f t="shared" si="139"/>
        <v>0</v>
      </c>
    </row>
    <row r="4481" spans="1:11" x14ac:dyDescent="0.35">
      <c r="A4481">
        <v>1</v>
      </c>
      <c r="B4481">
        <v>0</v>
      </c>
      <c r="C4481">
        <v>0</v>
      </c>
      <c r="D4481">
        <v>0</v>
      </c>
      <c r="E4481">
        <v>1</v>
      </c>
      <c r="F4481">
        <v>0</v>
      </c>
      <c r="G4481">
        <v>1</v>
      </c>
      <c r="H4481">
        <v>0</v>
      </c>
      <c r="I4481">
        <v>1</v>
      </c>
      <c r="J4481">
        <f t="shared" si="138"/>
        <v>0.47100365005553863</v>
      </c>
      <c r="K4481" s="28">
        <f t="shared" si="139"/>
        <v>0</v>
      </c>
    </row>
    <row r="4482" spans="1:11" x14ac:dyDescent="0.35">
      <c r="A4482">
        <v>1</v>
      </c>
      <c r="B4482">
        <v>0</v>
      </c>
      <c r="C4482">
        <v>1</v>
      </c>
      <c r="D4482">
        <v>1</v>
      </c>
      <c r="E4482">
        <v>0</v>
      </c>
      <c r="F4482">
        <v>1</v>
      </c>
      <c r="G4482">
        <v>0</v>
      </c>
      <c r="H4482">
        <v>0</v>
      </c>
      <c r="I4482">
        <v>1</v>
      </c>
      <c r="J4482">
        <f t="shared" si="138"/>
        <v>0.29624646200309124</v>
      </c>
      <c r="K4482" s="28">
        <f t="shared" si="139"/>
        <v>0</v>
      </c>
    </row>
    <row r="4483" spans="1:11" x14ac:dyDescent="0.35">
      <c r="A4483">
        <v>0</v>
      </c>
      <c r="B4483">
        <v>1</v>
      </c>
      <c r="C4483">
        <v>0</v>
      </c>
      <c r="D4483">
        <v>0</v>
      </c>
      <c r="E4483">
        <v>1</v>
      </c>
      <c r="F4483">
        <v>0</v>
      </c>
      <c r="G4483">
        <v>0</v>
      </c>
      <c r="H4483">
        <v>1</v>
      </c>
      <c r="I4483">
        <v>1</v>
      </c>
      <c r="J4483">
        <f t="shared" ref="J4483:J4546" si="140">1/(1+EXP(-($N$4+($N$5*A4483)+($N$6*B4483)+($N$7*C4483)+($N$8*D4483)+($N$9*E4483)+($N$10*F4483)+($N$11*G4483)+($N$12*H4483))))</f>
        <v>0.80335997427445316</v>
      </c>
      <c r="K4483" s="28">
        <f t="shared" ref="K4483:K4546" si="141">IF(J4483&gt;=$N$15,1,0)</f>
        <v>1</v>
      </c>
    </row>
    <row r="4484" spans="1:11" x14ac:dyDescent="0.35">
      <c r="A4484">
        <v>0</v>
      </c>
      <c r="B4484">
        <v>0</v>
      </c>
      <c r="C4484">
        <v>1</v>
      </c>
      <c r="D4484">
        <v>0</v>
      </c>
      <c r="E4484">
        <v>1</v>
      </c>
      <c r="F4484">
        <v>0</v>
      </c>
      <c r="G4484">
        <v>0</v>
      </c>
      <c r="H4484">
        <v>1</v>
      </c>
      <c r="I4484">
        <v>1</v>
      </c>
      <c r="J4484">
        <f t="shared" si="140"/>
        <v>0.82642804642412893</v>
      </c>
      <c r="K4484" s="28">
        <f t="shared" si="141"/>
        <v>1</v>
      </c>
    </row>
    <row r="4485" spans="1:11" x14ac:dyDescent="0.35">
      <c r="A4485">
        <v>0</v>
      </c>
      <c r="B4485">
        <v>1</v>
      </c>
      <c r="C4485">
        <v>1</v>
      </c>
      <c r="D4485">
        <v>1</v>
      </c>
      <c r="E4485">
        <v>0</v>
      </c>
      <c r="F4485">
        <v>0</v>
      </c>
      <c r="G4485">
        <v>0</v>
      </c>
      <c r="H4485">
        <v>1</v>
      </c>
      <c r="I4485">
        <v>1</v>
      </c>
      <c r="J4485">
        <f t="shared" si="140"/>
        <v>0.71411781233449112</v>
      </c>
      <c r="K4485" s="28">
        <f t="shared" si="141"/>
        <v>1</v>
      </c>
    </row>
    <row r="4486" spans="1:11" x14ac:dyDescent="0.35">
      <c r="A4486">
        <v>0</v>
      </c>
      <c r="B4486">
        <v>0</v>
      </c>
      <c r="C4486">
        <v>0</v>
      </c>
      <c r="D4486">
        <v>0</v>
      </c>
      <c r="E4486">
        <v>1</v>
      </c>
      <c r="F4486">
        <v>0</v>
      </c>
      <c r="G4486">
        <v>0</v>
      </c>
      <c r="H4486">
        <v>1</v>
      </c>
      <c r="I4486">
        <v>1</v>
      </c>
      <c r="J4486">
        <f t="shared" si="140"/>
        <v>0.78026098818776857</v>
      </c>
      <c r="K4486" s="28">
        <f t="shared" si="141"/>
        <v>1</v>
      </c>
    </row>
    <row r="4487" spans="1:11" x14ac:dyDescent="0.35">
      <c r="A4487">
        <v>0</v>
      </c>
      <c r="B4487">
        <v>1</v>
      </c>
      <c r="C4487">
        <v>1</v>
      </c>
      <c r="D4487">
        <v>0</v>
      </c>
      <c r="E4487">
        <v>1</v>
      </c>
      <c r="F4487">
        <v>0</v>
      </c>
      <c r="G4487">
        <v>0</v>
      </c>
      <c r="H4487">
        <v>1</v>
      </c>
      <c r="I4487">
        <v>1</v>
      </c>
      <c r="J4487">
        <f t="shared" si="140"/>
        <v>0.8456340757014722</v>
      </c>
      <c r="K4487" s="28">
        <f t="shared" si="141"/>
        <v>1</v>
      </c>
    </row>
    <row r="4488" spans="1:11" x14ac:dyDescent="0.35">
      <c r="A4488">
        <v>1</v>
      </c>
      <c r="B4488">
        <v>0</v>
      </c>
      <c r="C4488">
        <v>1</v>
      </c>
      <c r="D4488">
        <v>0</v>
      </c>
      <c r="E4488">
        <v>1</v>
      </c>
      <c r="F4488">
        <v>0</v>
      </c>
      <c r="G4488">
        <v>0</v>
      </c>
      <c r="H4488">
        <v>1</v>
      </c>
      <c r="I4488">
        <v>1</v>
      </c>
      <c r="J4488">
        <f t="shared" si="140"/>
        <v>0.86451318149579548</v>
      </c>
      <c r="K4488" s="28">
        <f t="shared" si="141"/>
        <v>1</v>
      </c>
    </row>
    <row r="4489" spans="1:11" x14ac:dyDescent="0.35">
      <c r="A4489">
        <v>1</v>
      </c>
      <c r="B4489">
        <v>0</v>
      </c>
      <c r="C4489">
        <v>0</v>
      </c>
      <c r="D4489">
        <v>0</v>
      </c>
      <c r="E4489">
        <v>1</v>
      </c>
      <c r="F4489">
        <v>0</v>
      </c>
      <c r="G4489">
        <v>1</v>
      </c>
      <c r="H4489">
        <v>0</v>
      </c>
      <c r="I4489">
        <v>1</v>
      </c>
      <c r="J4489">
        <f t="shared" si="140"/>
        <v>0.47100365005553863</v>
      </c>
      <c r="K4489" s="28">
        <f t="shared" si="141"/>
        <v>0</v>
      </c>
    </row>
    <row r="4490" spans="1:11" x14ac:dyDescent="0.35">
      <c r="A4490">
        <v>1</v>
      </c>
      <c r="B4490">
        <v>0</v>
      </c>
      <c r="C4490">
        <v>1</v>
      </c>
      <c r="D4490">
        <v>0</v>
      </c>
      <c r="E4490">
        <v>1</v>
      </c>
      <c r="F4490">
        <v>0</v>
      </c>
      <c r="G4490">
        <v>0</v>
      </c>
      <c r="H4490">
        <v>1</v>
      </c>
      <c r="I4490">
        <v>1</v>
      </c>
      <c r="J4490">
        <f t="shared" si="140"/>
        <v>0.86451318149579548</v>
      </c>
      <c r="K4490" s="28">
        <f t="shared" si="141"/>
        <v>1</v>
      </c>
    </row>
    <row r="4491" spans="1:11" x14ac:dyDescent="0.35">
      <c r="A4491">
        <v>0</v>
      </c>
      <c r="B4491">
        <v>0</v>
      </c>
      <c r="C4491">
        <v>0</v>
      </c>
      <c r="D4491">
        <v>1</v>
      </c>
      <c r="E4491">
        <v>0</v>
      </c>
      <c r="F4491">
        <v>0</v>
      </c>
      <c r="G4491">
        <v>1</v>
      </c>
      <c r="H4491">
        <v>0</v>
      </c>
      <c r="I4491">
        <v>1</v>
      </c>
      <c r="J4491">
        <f t="shared" si="140"/>
        <v>0.23251219402615322</v>
      </c>
      <c r="K4491" s="28">
        <f t="shared" si="141"/>
        <v>0</v>
      </c>
    </row>
    <row r="4492" spans="1:11" x14ac:dyDescent="0.35">
      <c r="A4492">
        <v>0</v>
      </c>
      <c r="B4492">
        <v>1</v>
      </c>
      <c r="C4492">
        <v>0</v>
      </c>
      <c r="D4492">
        <v>0</v>
      </c>
      <c r="E4492">
        <v>1</v>
      </c>
      <c r="F4492">
        <v>0</v>
      </c>
      <c r="G4492">
        <v>1</v>
      </c>
      <c r="H4492">
        <v>0</v>
      </c>
      <c r="I4492">
        <v>1</v>
      </c>
      <c r="J4492">
        <f t="shared" si="140"/>
        <v>0.43323926747989089</v>
      </c>
      <c r="K4492" s="28">
        <f t="shared" si="141"/>
        <v>0</v>
      </c>
    </row>
    <row r="4493" spans="1:11" x14ac:dyDescent="0.35">
      <c r="A4493">
        <v>0</v>
      </c>
      <c r="B4493">
        <v>1</v>
      </c>
      <c r="C4493">
        <v>1</v>
      </c>
      <c r="D4493">
        <v>1</v>
      </c>
      <c r="E4493">
        <v>0</v>
      </c>
      <c r="F4493">
        <v>0</v>
      </c>
      <c r="G4493">
        <v>0</v>
      </c>
      <c r="H4493">
        <v>1</v>
      </c>
      <c r="I4493">
        <v>1</v>
      </c>
      <c r="J4493">
        <f t="shared" si="140"/>
        <v>0.71411781233449112</v>
      </c>
      <c r="K4493" s="28">
        <f t="shared" si="141"/>
        <v>1</v>
      </c>
    </row>
    <row r="4494" spans="1:11" x14ac:dyDescent="0.35">
      <c r="A4494">
        <v>0</v>
      </c>
      <c r="B4494">
        <v>1</v>
      </c>
      <c r="C4494">
        <v>0</v>
      </c>
      <c r="D4494">
        <v>0</v>
      </c>
      <c r="E4494">
        <v>1</v>
      </c>
      <c r="F4494">
        <v>0</v>
      </c>
      <c r="G4494">
        <v>0</v>
      </c>
      <c r="H4494">
        <v>1</v>
      </c>
      <c r="I4494">
        <v>1</v>
      </c>
      <c r="J4494">
        <f t="shared" si="140"/>
        <v>0.80335997427445316</v>
      </c>
      <c r="K4494" s="28">
        <f t="shared" si="141"/>
        <v>1</v>
      </c>
    </row>
    <row r="4495" spans="1:11" x14ac:dyDescent="0.35">
      <c r="A4495">
        <v>0</v>
      </c>
      <c r="B4495">
        <v>1</v>
      </c>
      <c r="C4495">
        <v>0</v>
      </c>
      <c r="D4495">
        <v>0</v>
      </c>
      <c r="E4495">
        <v>1</v>
      </c>
      <c r="F4495">
        <v>0</v>
      </c>
      <c r="G4495">
        <v>0</v>
      </c>
      <c r="H4495">
        <v>1</v>
      </c>
      <c r="I4495">
        <v>1</v>
      </c>
      <c r="J4495">
        <f t="shared" si="140"/>
        <v>0.80335997427445316</v>
      </c>
      <c r="K4495" s="28">
        <f t="shared" si="141"/>
        <v>1</v>
      </c>
    </row>
    <row r="4496" spans="1:11" x14ac:dyDescent="0.35">
      <c r="A4496">
        <v>1</v>
      </c>
      <c r="B4496">
        <v>0</v>
      </c>
      <c r="C4496">
        <v>0</v>
      </c>
      <c r="D4496">
        <v>0</v>
      </c>
      <c r="E4496">
        <v>1</v>
      </c>
      <c r="F4496">
        <v>0</v>
      </c>
      <c r="G4496">
        <v>1</v>
      </c>
      <c r="H4496">
        <v>0</v>
      </c>
      <c r="I4496">
        <v>1</v>
      </c>
      <c r="J4496">
        <f t="shared" si="140"/>
        <v>0.47100365005553863</v>
      </c>
      <c r="K4496" s="28">
        <f t="shared" si="141"/>
        <v>0</v>
      </c>
    </row>
    <row r="4497" spans="1:11" x14ac:dyDescent="0.35">
      <c r="A4497">
        <v>0</v>
      </c>
      <c r="B4497">
        <v>0</v>
      </c>
      <c r="C4497">
        <v>1</v>
      </c>
      <c r="D4497">
        <v>0</v>
      </c>
      <c r="E4497">
        <v>1</v>
      </c>
      <c r="F4497">
        <v>0</v>
      </c>
      <c r="G4497">
        <v>0</v>
      </c>
      <c r="H4497">
        <v>0</v>
      </c>
      <c r="I4497">
        <v>1</v>
      </c>
      <c r="J4497">
        <f t="shared" si="140"/>
        <v>0.87457498226461139</v>
      </c>
      <c r="K4497" s="28">
        <f t="shared" si="141"/>
        <v>1</v>
      </c>
    </row>
    <row r="4498" spans="1:11" x14ac:dyDescent="0.35">
      <c r="A4498">
        <v>0</v>
      </c>
      <c r="B4498">
        <v>1</v>
      </c>
      <c r="C4498">
        <v>1</v>
      </c>
      <c r="D4498">
        <v>0</v>
      </c>
      <c r="E4498">
        <v>1</v>
      </c>
      <c r="F4498">
        <v>0</v>
      </c>
      <c r="G4498">
        <v>0</v>
      </c>
      <c r="H4498">
        <v>1</v>
      </c>
      <c r="I4498">
        <v>1</v>
      </c>
      <c r="J4498">
        <f t="shared" si="140"/>
        <v>0.8456340757014722</v>
      </c>
      <c r="K4498" s="28">
        <f t="shared" si="141"/>
        <v>1</v>
      </c>
    </row>
    <row r="4499" spans="1:11" x14ac:dyDescent="0.35">
      <c r="A4499">
        <v>0</v>
      </c>
      <c r="B4499">
        <v>1</v>
      </c>
      <c r="C4499">
        <v>1</v>
      </c>
      <c r="D4499">
        <v>0</v>
      </c>
      <c r="E4499">
        <v>1</v>
      </c>
      <c r="F4499">
        <v>1</v>
      </c>
      <c r="G4499">
        <v>0</v>
      </c>
      <c r="H4499">
        <v>0</v>
      </c>
      <c r="I4499">
        <v>1</v>
      </c>
      <c r="J4499">
        <f t="shared" si="140"/>
        <v>0.44214154912587006</v>
      </c>
      <c r="K4499" s="28">
        <f t="shared" si="141"/>
        <v>0</v>
      </c>
    </row>
    <row r="4500" spans="1:11" x14ac:dyDescent="0.35">
      <c r="A4500">
        <v>0</v>
      </c>
      <c r="B4500">
        <v>0</v>
      </c>
      <c r="C4500">
        <v>1</v>
      </c>
      <c r="D4500">
        <v>0</v>
      </c>
      <c r="E4500">
        <v>1</v>
      </c>
      <c r="F4500">
        <v>0</v>
      </c>
      <c r="G4500">
        <v>0</v>
      </c>
      <c r="H4500">
        <v>0</v>
      </c>
      <c r="I4500">
        <v>1</v>
      </c>
      <c r="J4500">
        <f t="shared" si="140"/>
        <v>0.87457498226461139</v>
      </c>
      <c r="K4500" s="28">
        <f t="shared" si="141"/>
        <v>1</v>
      </c>
    </row>
    <row r="4501" spans="1:11" x14ac:dyDescent="0.35">
      <c r="A4501">
        <v>0</v>
      </c>
      <c r="B4501">
        <v>0</v>
      </c>
      <c r="C4501">
        <v>1</v>
      </c>
      <c r="D4501">
        <v>0</v>
      </c>
      <c r="E4501">
        <v>1</v>
      </c>
      <c r="F4501">
        <v>0</v>
      </c>
      <c r="G4501">
        <v>1</v>
      </c>
      <c r="H4501">
        <v>0</v>
      </c>
      <c r="I4501">
        <v>0</v>
      </c>
      <c r="J4501">
        <f t="shared" si="140"/>
        <v>0.47114346019517556</v>
      </c>
      <c r="K4501" s="28">
        <f t="shared" si="141"/>
        <v>0</v>
      </c>
    </row>
    <row r="4502" spans="1:11" x14ac:dyDescent="0.35">
      <c r="A4502">
        <v>0</v>
      </c>
      <c r="B4502">
        <v>1</v>
      </c>
      <c r="C4502">
        <v>1</v>
      </c>
      <c r="D4502">
        <v>1</v>
      </c>
      <c r="E4502">
        <v>0</v>
      </c>
      <c r="F4502">
        <v>0</v>
      </c>
      <c r="G4502">
        <v>0</v>
      </c>
      <c r="H4502">
        <v>1</v>
      </c>
      <c r="I4502">
        <v>1</v>
      </c>
      <c r="J4502">
        <f t="shared" si="140"/>
        <v>0.71411781233449112</v>
      </c>
      <c r="K4502" s="28">
        <f t="shared" si="141"/>
        <v>1</v>
      </c>
    </row>
    <row r="4503" spans="1:11" x14ac:dyDescent="0.35">
      <c r="A4503">
        <v>0</v>
      </c>
      <c r="B4503">
        <v>0</v>
      </c>
      <c r="C4503">
        <v>0</v>
      </c>
      <c r="D4503">
        <v>0</v>
      </c>
      <c r="E4503">
        <v>1</v>
      </c>
      <c r="F4503">
        <v>1</v>
      </c>
      <c r="G4503">
        <v>0</v>
      </c>
      <c r="H4503">
        <v>0</v>
      </c>
      <c r="I4503">
        <v>0</v>
      </c>
      <c r="J4503">
        <f t="shared" si="140"/>
        <v>0.33938230933970881</v>
      </c>
      <c r="K4503" s="28">
        <f t="shared" si="141"/>
        <v>0</v>
      </c>
    </row>
    <row r="4504" spans="1:11" x14ac:dyDescent="0.35">
      <c r="A4504">
        <v>0</v>
      </c>
      <c r="B4504">
        <v>1</v>
      </c>
      <c r="C4504">
        <v>0</v>
      </c>
      <c r="D4504">
        <v>0</v>
      </c>
      <c r="E4504">
        <v>0</v>
      </c>
      <c r="F4504">
        <v>0</v>
      </c>
      <c r="G4504">
        <v>1</v>
      </c>
      <c r="H4504">
        <v>0</v>
      </c>
      <c r="I4504">
        <v>0</v>
      </c>
      <c r="J4504">
        <f t="shared" si="140"/>
        <v>0.47670161589566262</v>
      </c>
      <c r="K4504" s="28">
        <f t="shared" si="141"/>
        <v>0</v>
      </c>
    </row>
    <row r="4505" spans="1:11" x14ac:dyDescent="0.35">
      <c r="A4505">
        <v>1</v>
      </c>
      <c r="B4505">
        <v>0</v>
      </c>
      <c r="C4505">
        <v>1</v>
      </c>
      <c r="D4505">
        <v>1</v>
      </c>
      <c r="E4505">
        <v>0</v>
      </c>
      <c r="F4505">
        <v>0</v>
      </c>
      <c r="G4505">
        <v>1</v>
      </c>
      <c r="H4505">
        <v>0</v>
      </c>
      <c r="I4505">
        <v>0</v>
      </c>
      <c r="J4505">
        <f t="shared" si="140"/>
        <v>0.35249829197172655</v>
      </c>
      <c r="K4505" s="28">
        <f t="shared" si="141"/>
        <v>0</v>
      </c>
    </row>
    <row r="4506" spans="1:11" x14ac:dyDescent="0.35">
      <c r="A4506">
        <v>0</v>
      </c>
      <c r="B4506">
        <v>0</v>
      </c>
      <c r="C4506">
        <v>1</v>
      </c>
      <c r="D4506">
        <v>1</v>
      </c>
      <c r="E4506">
        <v>0</v>
      </c>
      <c r="F4506">
        <v>0</v>
      </c>
      <c r="G4506">
        <v>0</v>
      </c>
      <c r="H4506">
        <v>0</v>
      </c>
      <c r="I4506">
        <v>0</v>
      </c>
      <c r="J4506">
        <f t="shared" si="140"/>
        <v>0.76073935322175834</v>
      </c>
      <c r="K4506" s="28">
        <f t="shared" si="141"/>
        <v>1</v>
      </c>
    </row>
    <row r="4507" spans="1:11" x14ac:dyDescent="0.35">
      <c r="A4507">
        <v>0</v>
      </c>
      <c r="B4507">
        <v>0</v>
      </c>
      <c r="C4507">
        <v>0</v>
      </c>
      <c r="D4507">
        <v>1</v>
      </c>
      <c r="E4507">
        <v>0</v>
      </c>
      <c r="F4507">
        <v>0</v>
      </c>
      <c r="G4507">
        <v>1</v>
      </c>
      <c r="H4507">
        <v>0</v>
      </c>
      <c r="I4507">
        <v>0</v>
      </c>
      <c r="J4507">
        <f t="shared" si="140"/>
        <v>0.23251219402615322</v>
      </c>
      <c r="K4507" s="28">
        <f t="shared" si="141"/>
        <v>0</v>
      </c>
    </row>
    <row r="4508" spans="1:11" x14ac:dyDescent="0.35">
      <c r="A4508">
        <v>1</v>
      </c>
      <c r="B4508">
        <v>0</v>
      </c>
      <c r="C4508">
        <v>1</v>
      </c>
      <c r="D4508">
        <v>0</v>
      </c>
      <c r="E4508">
        <v>1</v>
      </c>
      <c r="F4508">
        <v>0</v>
      </c>
      <c r="G4508">
        <v>1</v>
      </c>
      <c r="H4508">
        <v>0</v>
      </c>
      <c r="I4508">
        <v>1</v>
      </c>
      <c r="J4508">
        <f t="shared" si="140"/>
        <v>0.54418866282377032</v>
      </c>
      <c r="K4508" s="28">
        <f t="shared" si="141"/>
        <v>0</v>
      </c>
    </row>
    <row r="4509" spans="1:11" x14ac:dyDescent="0.35">
      <c r="A4509">
        <v>1</v>
      </c>
      <c r="B4509">
        <v>0</v>
      </c>
      <c r="C4509">
        <v>1</v>
      </c>
      <c r="D4509">
        <v>1</v>
      </c>
      <c r="E4509">
        <v>0</v>
      </c>
      <c r="F4509">
        <v>0</v>
      </c>
      <c r="G4509">
        <v>0</v>
      </c>
      <c r="H4509">
        <v>1</v>
      </c>
      <c r="I4509">
        <v>0</v>
      </c>
      <c r="J4509">
        <f t="shared" si="140"/>
        <v>0.74421629733556638</v>
      </c>
      <c r="K4509" s="28">
        <f t="shared" si="141"/>
        <v>1</v>
      </c>
    </row>
    <row r="4510" spans="1:11" x14ac:dyDescent="0.35">
      <c r="A4510">
        <v>0</v>
      </c>
      <c r="B4510">
        <v>0</v>
      </c>
      <c r="C4510">
        <v>0</v>
      </c>
      <c r="D4510">
        <v>1</v>
      </c>
      <c r="E4510">
        <v>0</v>
      </c>
      <c r="F4510">
        <v>0</v>
      </c>
      <c r="G4510">
        <v>0</v>
      </c>
      <c r="H4510">
        <v>0</v>
      </c>
      <c r="I4510">
        <v>0</v>
      </c>
      <c r="J4510">
        <f t="shared" si="140"/>
        <v>0.7033714757670968</v>
      </c>
      <c r="K4510" s="28">
        <f t="shared" si="141"/>
        <v>1</v>
      </c>
    </row>
    <row r="4511" spans="1:11" x14ac:dyDescent="0.35">
      <c r="A4511">
        <v>0</v>
      </c>
      <c r="B4511">
        <v>0</v>
      </c>
      <c r="C4511">
        <v>1</v>
      </c>
      <c r="D4511">
        <v>1</v>
      </c>
      <c r="E4511">
        <v>0</v>
      </c>
      <c r="F4511">
        <v>0</v>
      </c>
      <c r="G4511">
        <v>0</v>
      </c>
      <c r="H4511">
        <v>0</v>
      </c>
      <c r="I4511">
        <v>0</v>
      </c>
      <c r="J4511">
        <f t="shared" si="140"/>
        <v>0.76073935322175834</v>
      </c>
      <c r="K4511" s="28">
        <f t="shared" si="141"/>
        <v>1</v>
      </c>
    </row>
    <row r="4512" spans="1:11" x14ac:dyDescent="0.35">
      <c r="A4512">
        <v>1</v>
      </c>
      <c r="B4512">
        <v>0</v>
      </c>
      <c r="C4512">
        <v>1</v>
      </c>
      <c r="D4512">
        <v>0</v>
      </c>
      <c r="E4512">
        <v>1</v>
      </c>
      <c r="F4512">
        <v>0</v>
      </c>
      <c r="G4512">
        <v>0</v>
      </c>
      <c r="H4512">
        <v>0</v>
      </c>
      <c r="I4512">
        <v>1</v>
      </c>
      <c r="J4512">
        <f t="shared" si="140"/>
        <v>0.90333145629327338</v>
      </c>
      <c r="K4512" s="28">
        <f t="shared" si="141"/>
        <v>1</v>
      </c>
    </row>
    <row r="4513" spans="1:11" x14ac:dyDescent="0.35">
      <c r="A4513">
        <v>0</v>
      </c>
      <c r="B4513">
        <v>1</v>
      </c>
      <c r="C4513">
        <v>0</v>
      </c>
      <c r="D4513">
        <v>0</v>
      </c>
      <c r="E4513">
        <v>1</v>
      </c>
      <c r="F4513">
        <v>0</v>
      </c>
      <c r="G4513">
        <v>1</v>
      </c>
      <c r="H4513">
        <v>0</v>
      </c>
      <c r="I4513">
        <v>1</v>
      </c>
      <c r="J4513">
        <f t="shared" si="140"/>
        <v>0.43323926747989089</v>
      </c>
      <c r="K4513" s="28">
        <f t="shared" si="141"/>
        <v>0</v>
      </c>
    </row>
    <row r="4514" spans="1:11" x14ac:dyDescent="0.35">
      <c r="A4514">
        <v>1</v>
      </c>
      <c r="B4514">
        <v>0</v>
      </c>
      <c r="C4514">
        <v>1</v>
      </c>
      <c r="D4514">
        <v>1</v>
      </c>
      <c r="E4514">
        <v>0</v>
      </c>
      <c r="F4514">
        <v>0</v>
      </c>
      <c r="G4514">
        <v>0</v>
      </c>
      <c r="H4514">
        <v>0</v>
      </c>
      <c r="I4514">
        <v>1</v>
      </c>
      <c r="J4514">
        <f t="shared" si="140"/>
        <v>0.8099228320255093</v>
      </c>
      <c r="K4514" s="28">
        <f t="shared" si="141"/>
        <v>1</v>
      </c>
    </row>
    <row r="4515" spans="1:11" x14ac:dyDescent="0.35">
      <c r="A4515">
        <v>1</v>
      </c>
      <c r="B4515">
        <v>0</v>
      </c>
      <c r="C4515">
        <v>1</v>
      </c>
      <c r="D4515">
        <v>0</v>
      </c>
      <c r="E4515">
        <v>1</v>
      </c>
      <c r="F4515">
        <v>0</v>
      </c>
      <c r="G4515">
        <v>1</v>
      </c>
      <c r="H4515">
        <v>0</v>
      </c>
      <c r="I4515">
        <v>0</v>
      </c>
      <c r="J4515">
        <f t="shared" si="140"/>
        <v>0.54418866282377032</v>
      </c>
      <c r="K4515" s="28">
        <f t="shared" si="141"/>
        <v>0</v>
      </c>
    </row>
    <row r="4516" spans="1:11" x14ac:dyDescent="0.35">
      <c r="A4516">
        <v>0</v>
      </c>
      <c r="B4516">
        <v>0</v>
      </c>
      <c r="C4516">
        <v>0</v>
      </c>
      <c r="D4516">
        <v>1</v>
      </c>
      <c r="E4516">
        <v>0</v>
      </c>
      <c r="F4516">
        <v>1</v>
      </c>
      <c r="G4516">
        <v>0</v>
      </c>
      <c r="H4516">
        <v>0</v>
      </c>
      <c r="I4516">
        <v>0</v>
      </c>
      <c r="J4516">
        <f t="shared" si="140"/>
        <v>0.18979531325744867</v>
      </c>
      <c r="K4516" s="28">
        <f t="shared" si="141"/>
        <v>0</v>
      </c>
    </row>
    <row r="4517" spans="1:11" x14ac:dyDescent="0.35">
      <c r="A4517">
        <v>1</v>
      </c>
      <c r="B4517">
        <v>0</v>
      </c>
      <c r="C4517">
        <v>1</v>
      </c>
      <c r="D4517">
        <v>1</v>
      </c>
      <c r="E4517">
        <v>0</v>
      </c>
      <c r="F4517">
        <v>0</v>
      </c>
      <c r="G4517">
        <v>1</v>
      </c>
      <c r="H4517">
        <v>0</v>
      </c>
      <c r="I4517">
        <v>0</v>
      </c>
      <c r="J4517">
        <f t="shared" si="140"/>
        <v>0.35249829197172655</v>
      </c>
      <c r="K4517" s="28">
        <f t="shared" si="141"/>
        <v>0</v>
      </c>
    </row>
    <row r="4518" spans="1:11" x14ac:dyDescent="0.35">
      <c r="A4518">
        <v>1</v>
      </c>
      <c r="B4518">
        <v>0</v>
      </c>
      <c r="C4518">
        <v>0</v>
      </c>
      <c r="D4518">
        <v>1</v>
      </c>
      <c r="E4518">
        <v>0</v>
      </c>
      <c r="F4518">
        <v>0</v>
      </c>
      <c r="G4518">
        <v>0</v>
      </c>
      <c r="H4518">
        <v>1</v>
      </c>
      <c r="I4518">
        <v>1</v>
      </c>
      <c r="J4518">
        <f t="shared" si="140"/>
        <v>0.68452956070665638</v>
      </c>
      <c r="K4518" s="28">
        <f t="shared" si="141"/>
        <v>1</v>
      </c>
    </row>
    <row r="4519" spans="1:11" x14ac:dyDescent="0.35">
      <c r="A4519">
        <v>0</v>
      </c>
      <c r="B4519">
        <v>0</v>
      </c>
      <c r="C4519">
        <v>1</v>
      </c>
      <c r="D4519">
        <v>0</v>
      </c>
      <c r="E4519">
        <v>1</v>
      </c>
      <c r="F4519">
        <v>0</v>
      </c>
      <c r="G4519">
        <v>1</v>
      </c>
      <c r="H4519">
        <v>0</v>
      </c>
      <c r="I4519">
        <v>1</v>
      </c>
      <c r="J4519">
        <f t="shared" si="140"/>
        <v>0.47114346019517556</v>
      </c>
      <c r="K4519" s="28">
        <f t="shared" si="141"/>
        <v>0</v>
      </c>
    </row>
    <row r="4520" spans="1:11" x14ac:dyDescent="0.35">
      <c r="A4520">
        <v>1</v>
      </c>
      <c r="B4520">
        <v>0</v>
      </c>
      <c r="C4520">
        <v>0</v>
      </c>
      <c r="D4520">
        <v>0</v>
      </c>
      <c r="E4520">
        <v>1</v>
      </c>
      <c r="F4520">
        <v>0</v>
      </c>
      <c r="G4520">
        <v>1</v>
      </c>
      <c r="H4520">
        <v>0</v>
      </c>
      <c r="I4520">
        <v>0</v>
      </c>
      <c r="J4520">
        <f t="shared" si="140"/>
        <v>0.47100365005553863</v>
      </c>
      <c r="K4520" s="28">
        <f t="shared" si="141"/>
        <v>0</v>
      </c>
    </row>
    <row r="4521" spans="1:11" x14ac:dyDescent="0.35">
      <c r="A4521">
        <v>0</v>
      </c>
      <c r="B4521">
        <v>1</v>
      </c>
      <c r="C4521">
        <v>1</v>
      </c>
      <c r="D4521">
        <v>1</v>
      </c>
      <c r="E4521">
        <v>0</v>
      </c>
      <c r="F4521">
        <v>0</v>
      </c>
      <c r="G4521">
        <v>1</v>
      </c>
      <c r="H4521">
        <v>0</v>
      </c>
      <c r="I4521">
        <v>1</v>
      </c>
      <c r="J4521">
        <f t="shared" si="140"/>
        <v>0.31851448656500303</v>
      </c>
      <c r="K4521" s="28">
        <f t="shared" si="141"/>
        <v>0</v>
      </c>
    </row>
    <row r="4522" spans="1:11" x14ac:dyDescent="0.35">
      <c r="A4522">
        <v>0</v>
      </c>
      <c r="B4522">
        <v>0</v>
      </c>
      <c r="C4522">
        <v>1</v>
      </c>
      <c r="D4522">
        <v>0</v>
      </c>
      <c r="E4522">
        <v>1</v>
      </c>
      <c r="F4522">
        <v>0</v>
      </c>
      <c r="G4522">
        <v>0</v>
      </c>
      <c r="H4522">
        <v>0</v>
      </c>
      <c r="I4522">
        <v>1</v>
      </c>
      <c r="J4522">
        <f t="shared" si="140"/>
        <v>0.87457498226461139</v>
      </c>
      <c r="K4522" s="28">
        <f t="shared" si="141"/>
        <v>1</v>
      </c>
    </row>
    <row r="4523" spans="1:11" x14ac:dyDescent="0.35">
      <c r="A4523">
        <v>1</v>
      </c>
      <c r="B4523">
        <v>0</v>
      </c>
      <c r="C4523">
        <v>1</v>
      </c>
      <c r="D4523">
        <v>1</v>
      </c>
      <c r="E4523">
        <v>0</v>
      </c>
      <c r="F4523">
        <v>0</v>
      </c>
      <c r="G4523">
        <v>0</v>
      </c>
      <c r="H4523">
        <v>1</v>
      </c>
      <c r="I4523">
        <v>0</v>
      </c>
      <c r="J4523">
        <f t="shared" si="140"/>
        <v>0.74421629733556638</v>
      </c>
      <c r="K4523" s="28">
        <f t="shared" si="141"/>
        <v>1</v>
      </c>
    </row>
    <row r="4524" spans="1:11" x14ac:dyDescent="0.35">
      <c r="A4524">
        <v>0</v>
      </c>
      <c r="B4524">
        <v>1</v>
      </c>
      <c r="C4524">
        <v>1</v>
      </c>
      <c r="D4524">
        <v>1</v>
      </c>
      <c r="E4524">
        <v>0</v>
      </c>
      <c r="F4524">
        <v>0</v>
      </c>
      <c r="G4524">
        <v>1</v>
      </c>
      <c r="H4524">
        <v>0</v>
      </c>
      <c r="I4524">
        <v>1</v>
      </c>
      <c r="J4524">
        <f t="shared" si="140"/>
        <v>0.31851448656500303</v>
      </c>
      <c r="K4524" s="28">
        <f t="shared" si="141"/>
        <v>0</v>
      </c>
    </row>
    <row r="4525" spans="1:11" x14ac:dyDescent="0.35">
      <c r="A4525">
        <v>0</v>
      </c>
      <c r="B4525">
        <v>1</v>
      </c>
      <c r="C4525">
        <v>0</v>
      </c>
      <c r="D4525">
        <v>0</v>
      </c>
      <c r="E4525">
        <v>1</v>
      </c>
      <c r="F4525">
        <v>0</v>
      </c>
      <c r="G4525">
        <v>1</v>
      </c>
      <c r="H4525">
        <v>0</v>
      </c>
      <c r="I4525">
        <v>1</v>
      </c>
      <c r="J4525">
        <f t="shared" si="140"/>
        <v>0.43323926747989089</v>
      </c>
      <c r="K4525" s="28">
        <f t="shared" si="141"/>
        <v>0</v>
      </c>
    </row>
    <row r="4526" spans="1:11" x14ac:dyDescent="0.35">
      <c r="A4526">
        <v>1</v>
      </c>
      <c r="B4526">
        <v>0</v>
      </c>
      <c r="C4526">
        <v>0</v>
      </c>
      <c r="D4526">
        <v>1</v>
      </c>
      <c r="E4526">
        <v>0</v>
      </c>
      <c r="F4526">
        <v>0</v>
      </c>
      <c r="G4526">
        <v>1</v>
      </c>
      <c r="H4526">
        <v>0</v>
      </c>
      <c r="I4526">
        <v>1</v>
      </c>
      <c r="J4526">
        <f t="shared" si="140"/>
        <v>0.28876116768363808</v>
      </c>
      <c r="K4526" s="28">
        <f t="shared" si="141"/>
        <v>0</v>
      </c>
    </row>
    <row r="4527" spans="1:11" x14ac:dyDescent="0.35">
      <c r="A4527">
        <v>0</v>
      </c>
      <c r="B4527">
        <v>0</v>
      </c>
      <c r="C4527">
        <v>0</v>
      </c>
      <c r="D4527">
        <v>0</v>
      </c>
      <c r="E4527">
        <v>1</v>
      </c>
      <c r="F4527">
        <v>1</v>
      </c>
      <c r="G4527">
        <v>0</v>
      </c>
      <c r="H4527">
        <v>0</v>
      </c>
      <c r="I4527">
        <v>1</v>
      </c>
      <c r="J4527">
        <f t="shared" si="140"/>
        <v>0.33938230933970881</v>
      </c>
      <c r="K4527" s="28">
        <f t="shared" si="141"/>
        <v>0</v>
      </c>
    </row>
    <row r="4528" spans="1:11" x14ac:dyDescent="0.35">
      <c r="A4528">
        <v>0</v>
      </c>
      <c r="B4528">
        <v>1</v>
      </c>
      <c r="C4528">
        <v>0</v>
      </c>
      <c r="D4528">
        <v>0</v>
      </c>
      <c r="E4528">
        <v>1</v>
      </c>
      <c r="F4528">
        <v>0</v>
      </c>
      <c r="G4528">
        <v>1</v>
      </c>
      <c r="H4528">
        <v>0</v>
      </c>
      <c r="I4528">
        <v>0</v>
      </c>
      <c r="J4528">
        <f t="shared" si="140"/>
        <v>0.43323926747989089</v>
      </c>
      <c r="K4528" s="28">
        <f t="shared" si="141"/>
        <v>0</v>
      </c>
    </row>
    <row r="4529" spans="1:11" x14ac:dyDescent="0.35">
      <c r="A4529">
        <v>1</v>
      </c>
      <c r="B4529">
        <v>0</v>
      </c>
      <c r="C4529">
        <v>0</v>
      </c>
      <c r="D4529">
        <v>0</v>
      </c>
      <c r="E4529">
        <v>1</v>
      </c>
      <c r="F4529">
        <v>0</v>
      </c>
      <c r="G4529">
        <v>0</v>
      </c>
      <c r="H4529">
        <v>1</v>
      </c>
      <c r="I4529">
        <v>1</v>
      </c>
      <c r="J4529">
        <f t="shared" si="140"/>
        <v>0.82634754217404516</v>
      </c>
      <c r="K4529" s="28">
        <f t="shared" si="141"/>
        <v>1</v>
      </c>
    </row>
    <row r="4530" spans="1:11" x14ac:dyDescent="0.35">
      <c r="A4530">
        <v>1</v>
      </c>
      <c r="B4530">
        <v>0</v>
      </c>
      <c r="C4530">
        <v>0</v>
      </c>
      <c r="D4530">
        <v>0</v>
      </c>
      <c r="E4530">
        <v>1</v>
      </c>
      <c r="F4530">
        <v>1</v>
      </c>
      <c r="G4530">
        <v>0</v>
      </c>
      <c r="H4530">
        <v>0</v>
      </c>
      <c r="I4530">
        <v>1</v>
      </c>
      <c r="J4530">
        <f t="shared" si="140"/>
        <v>0.4077495437908748</v>
      </c>
      <c r="K4530" s="28">
        <f t="shared" si="141"/>
        <v>0</v>
      </c>
    </row>
    <row r="4531" spans="1:11" x14ac:dyDescent="0.35">
      <c r="A4531">
        <v>0</v>
      </c>
      <c r="B4531">
        <v>1</v>
      </c>
      <c r="C4531">
        <v>1</v>
      </c>
      <c r="D4531">
        <v>1</v>
      </c>
      <c r="E4531">
        <v>0</v>
      </c>
      <c r="F4531">
        <v>0</v>
      </c>
      <c r="G4531">
        <v>0</v>
      </c>
      <c r="H4531">
        <v>1</v>
      </c>
      <c r="I4531">
        <v>1</v>
      </c>
      <c r="J4531">
        <f t="shared" si="140"/>
        <v>0.71411781233449112</v>
      </c>
      <c r="K4531" s="28">
        <f t="shared" si="141"/>
        <v>1</v>
      </c>
    </row>
    <row r="4532" spans="1:11" x14ac:dyDescent="0.35">
      <c r="A4532">
        <v>0</v>
      </c>
      <c r="B4532">
        <v>1</v>
      </c>
      <c r="C4532">
        <v>1</v>
      </c>
      <c r="D4532">
        <v>1</v>
      </c>
      <c r="E4532">
        <v>0</v>
      </c>
      <c r="F4532">
        <v>0</v>
      </c>
      <c r="G4532">
        <v>0</v>
      </c>
      <c r="H4532">
        <v>1</v>
      </c>
      <c r="I4532">
        <v>0</v>
      </c>
      <c r="J4532">
        <f t="shared" si="140"/>
        <v>0.71411781233449112</v>
      </c>
      <c r="K4532" s="28">
        <f t="shared" si="141"/>
        <v>1</v>
      </c>
    </row>
    <row r="4533" spans="1:11" x14ac:dyDescent="0.35">
      <c r="A4533">
        <v>0</v>
      </c>
      <c r="B4533">
        <v>0</v>
      </c>
      <c r="C4533">
        <v>0</v>
      </c>
      <c r="D4533">
        <v>1</v>
      </c>
      <c r="E4533">
        <v>0</v>
      </c>
      <c r="F4533">
        <v>0</v>
      </c>
      <c r="G4533">
        <v>1</v>
      </c>
      <c r="H4533">
        <v>0</v>
      </c>
      <c r="I4533">
        <v>0</v>
      </c>
      <c r="J4533">
        <f t="shared" si="140"/>
        <v>0.23251219402615322</v>
      </c>
      <c r="K4533" s="28">
        <f t="shared" si="141"/>
        <v>0</v>
      </c>
    </row>
    <row r="4534" spans="1:11" x14ac:dyDescent="0.35">
      <c r="A4534">
        <v>1</v>
      </c>
      <c r="B4534">
        <v>0</v>
      </c>
      <c r="C4534">
        <v>0</v>
      </c>
      <c r="D4534">
        <v>0</v>
      </c>
      <c r="E4534">
        <v>1</v>
      </c>
      <c r="F4534">
        <v>0</v>
      </c>
      <c r="G4534">
        <v>0</v>
      </c>
      <c r="H4534">
        <v>1</v>
      </c>
      <c r="I4534">
        <v>1</v>
      </c>
      <c r="J4534">
        <f t="shared" si="140"/>
        <v>0.82634754217404516</v>
      </c>
      <c r="K4534" s="28">
        <f t="shared" si="141"/>
        <v>1</v>
      </c>
    </row>
    <row r="4535" spans="1:11" x14ac:dyDescent="0.35">
      <c r="A4535">
        <v>1</v>
      </c>
      <c r="B4535">
        <v>0</v>
      </c>
      <c r="C4535">
        <v>0</v>
      </c>
      <c r="D4535">
        <v>0</v>
      </c>
      <c r="E4535">
        <v>1</v>
      </c>
      <c r="F4535">
        <v>0</v>
      </c>
      <c r="G4535">
        <v>1</v>
      </c>
      <c r="H4535">
        <v>0</v>
      </c>
      <c r="I4535">
        <v>1</v>
      </c>
      <c r="J4535">
        <f t="shared" si="140"/>
        <v>0.47100365005553863</v>
      </c>
      <c r="K4535" s="28">
        <f t="shared" si="141"/>
        <v>0</v>
      </c>
    </row>
    <row r="4536" spans="1:11" x14ac:dyDescent="0.35">
      <c r="A4536">
        <v>0</v>
      </c>
      <c r="B4536">
        <v>0</v>
      </c>
      <c r="C4536">
        <v>1</v>
      </c>
      <c r="D4536">
        <v>0</v>
      </c>
      <c r="E4536">
        <v>0</v>
      </c>
      <c r="F4536">
        <v>0</v>
      </c>
      <c r="G4536">
        <v>0</v>
      </c>
      <c r="H4536">
        <v>1</v>
      </c>
      <c r="I4536">
        <v>1</v>
      </c>
      <c r="J4536">
        <f t="shared" si="140"/>
        <v>0.85016638347999451</v>
      </c>
      <c r="K4536" s="28">
        <f t="shared" si="141"/>
        <v>1</v>
      </c>
    </row>
    <row r="4537" spans="1:11" x14ac:dyDescent="0.35">
      <c r="A4537">
        <v>0</v>
      </c>
      <c r="B4537">
        <v>1</v>
      </c>
      <c r="C4537">
        <v>1</v>
      </c>
      <c r="D4537">
        <v>0</v>
      </c>
      <c r="E4537">
        <v>0</v>
      </c>
      <c r="F4537">
        <v>0</v>
      </c>
      <c r="G4537">
        <v>0</v>
      </c>
      <c r="H4537">
        <v>0</v>
      </c>
      <c r="I4537">
        <v>1</v>
      </c>
      <c r="J4537">
        <f t="shared" si="140"/>
        <v>0.90530889260197578</v>
      </c>
      <c r="K4537" s="28">
        <f t="shared" si="141"/>
        <v>1</v>
      </c>
    </row>
    <row r="4538" spans="1:11" x14ac:dyDescent="0.35">
      <c r="A4538">
        <v>1</v>
      </c>
      <c r="B4538">
        <v>0</v>
      </c>
      <c r="C4538">
        <v>0</v>
      </c>
      <c r="D4538">
        <v>0</v>
      </c>
      <c r="E4538">
        <v>1</v>
      </c>
      <c r="F4538">
        <v>0</v>
      </c>
      <c r="G4538">
        <v>1</v>
      </c>
      <c r="H4538">
        <v>0</v>
      </c>
      <c r="I4538">
        <v>1</v>
      </c>
      <c r="J4538">
        <f t="shared" si="140"/>
        <v>0.47100365005553863</v>
      </c>
      <c r="K4538" s="28">
        <f t="shared" si="141"/>
        <v>0</v>
      </c>
    </row>
    <row r="4539" spans="1:11" x14ac:dyDescent="0.35">
      <c r="A4539">
        <v>1</v>
      </c>
      <c r="B4539">
        <v>0</v>
      </c>
      <c r="C4539">
        <v>1</v>
      </c>
      <c r="D4539">
        <v>1</v>
      </c>
      <c r="E4539">
        <v>0</v>
      </c>
      <c r="F4539">
        <v>0</v>
      </c>
      <c r="G4539">
        <v>1</v>
      </c>
      <c r="H4539">
        <v>0</v>
      </c>
      <c r="I4539">
        <v>1</v>
      </c>
      <c r="J4539">
        <f t="shared" si="140"/>
        <v>0.35249829197172655</v>
      </c>
      <c r="K4539" s="28">
        <f t="shared" si="141"/>
        <v>0</v>
      </c>
    </row>
    <row r="4540" spans="1:11" x14ac:dyDescent="0.35">
      <c r="A4540">
        <v>1</v>
      </c>
      <c r="B4540">
        <v>0</v>
      </c>
      <c r="C4540">
        <v>0</v>
      </c>
      <c r="D4540">
        <v>0</v>
      </c>
      <c r="E4540">
        <v>1</v>
      </c>
      <c r="F4540">
        <v>0</v>
      </c>
      <c r="G4540">
        <v>1</v>
      </c>
      <c r="H4540">
        <v>0</v>
      </c>
      <c r="I4540">
        <v>0</v>
      </c>
      <c r="J4540">
        <f t="shared" si="140"/>
        <v>0.47100365005553863</v>
      </c>
      <c r="K4540" s="28">
        <f t="shared" si="141"/>
        <v>0</v>
      </c>
    </row>
    <row r="4541" spans="1:11" x14ac:dyDescent="0.35">
      <c r="A4541">
        <v>0</v>
      </c>
      <c r="B4541">
        <v>0</v>
      </c>
      <c r="C4541">
        <v>0</v>
      </c>
      <c r="D4541">
        <v>1</v>
      </c>
      <c r="E4541">
        <v>0</v>
      </c>
      <c r="F4541">
        <v>0</v>
      </c>
      <c r="G4541">
        <v>1</v>
      </c>
      <c r="H4541">
        <v>0</v>
      </c>
      <c r="I4541">
        <v>0</v>
      </c>
      <c r="J4541">
        <f t="shared" si="140"/>
        <v>0.23251219402615322</v>
      </c>
      <c r="K4541" s="28">
        <f t="shared" si="141"/>
        <v>0</v>
      </c>
    </row>
    <row r="4542" spans="1:11" x14ac:dyDescent="0.35">
      <c r="A4542">
        <v>0</v>
      </c>
      <c r="B4542">
        <v>0</v>
      </c>
      <c r="C4542">
        <v>0</v>
      </c>
      <c r="D4542">
        <v>0</v>
      </c>
      <c r="E4542">
        <v>1</v>
      </c>
      <c r="F4542">
        <v>0</v>
      </c>
      <c r="G4542">
        <v>1</v>
      </c>
      <c r="H4542">
        <v>0</v>
      </c>
      <c r="I4542">
        <v>1</v>
      </c>
      <c r="J4542">
        <f t="shared" si="140"/>
        <v>0.39917896487606397</v>
      </c>
      <c r="K4542" s="28">
        <f t="shared" si="141"/>
        <v>0</v>
      </c>
    </row>
    <row r="4543" spans="1:11" x14ac:dyDescent="0.35">
      <c r="A4543">
        <v>1</v>
      </c>
      <c r="B4543">
        <v>0</v>
      </c>
      <c r="C4543">
        <v>1</v>
      </c>
      <c r="D4543">
        <v>1</v>
      </c>
      <c r="E4543">
        <v>0</v>
      </c>
      <c r="F4543">
        <v>1</v>
      </c>
      <c r="G4543">
        <v>0</v>
      </c>
      <c r="H4543">
        <v>0</v>
      </c>
      <c r="I4543">
        <v>0</v>
      </c>
      <c r="J4543">
        <f t="shared" si="140"/>
        <v>0.29624646200309124</v>
      </c>
      <c r="K4543" s="28">
        <f t="shared" si="141"/>
        <v>0</v>
      </c>
    </row>
    <row r="4544" spans="1:11" x14ac:dyDescent="0.35">
      <c r="A4544">
        <v>0</v>
      </c>
      <c r="B4544">
        <v>1</v>
      </c>
      <c r="C4544">
        <v>1</v>
      </c>
      <c r="D4544">
        <v>0</v>
      </c>
      <c r="E4544">
        <v>0</v>
      </c>
      <c r="F4544">
        <v>0</v>
      </c>
      <c r="G4544">
        <v>0</v>
      </c>
      <c r="H4544">
        <v>1</v>
      </c>
      <c r="I4544">
        <v>1</v>
      </c>
      <c r="J4544">
        <f t="shared" si="140"/>
        <v>0.8671679141194254</v>
      </c>
      <c r="K4544" s="28">
        <f t="shared" si="141"/>
        <v>1</v>
      </c>
    </row>
    <row r="4545" spans="1:11" x14ac:dyDescent="0.35">
      <c r="A4545">
        <v>1</v>
      </c>
      <c r="B4545">
        <v>0</v>
      </c>
      <c r="C4545">
        <v>1</v>
      </c>
      <c r="D4545">
        <v>1</v>
      </c>
      <c r="E4545">
        <v>0</v>
      </c>
      <c r="F4545">
        <v>0</v>
      </c>
      <c r="G4545">
        <v>0</v>
      </c>
      <c r="H4545">
        <v>1</v>
      </c>
      <c r="I4545">
        <v>1</v>
      </c>
      <c r="J4545">
        <f t="shared" si="140"/>
        <v>0.74421629733556638</v>
      </c>
      <c r="K4545" s="28">
        <f t="shared" si="141"/>
        <v>1</v>
      </c>
    </row>
    <row r="4546" spans="1:11" x14ac:dyDescent="0.35">
      <c r="A4546">
        <v>0</v>
      </c>
      <c r="B4546">
        <v>1</v>
      </c>
      <c r="C4546">
        <v>1</v>
      </c>
      <c r="D4546">
        <v>1</v>
      </c>
      <c r="E4546">
        <v>0</v>
      </c>
      <c r="F4546">
        <v>1</v>
      </c>
      <c r="G4546">
        <v>0</v>
      </c>
      <c r="H4546">
        <v>0</v>
      </c>
      <c r="I4546">
        <v>0</v>
      </c>
      <c r="J4546">
        <f t="shared" si="140"/>
        <v>0.26546242649088048</v>
      </c>
      <c r="K4546" s="28">
        <f t="shared" si="141"/>
        <v>0</v>
      </c>
    </row>
    <row r="4547" spans="1:11" x14ac:dyDescent="0.35">
      <c r="A4547">
        <v>0</v>
      </c>
      <c r="B4547">
        <v>0</v>
      </c>
      <c r="C4547">
        <v>1</v>
      </c>
      <c r="D4547">
        <v>1</v>
      </c>
      <c r="E4547">
        <v>0</v>
      </c>
      <c r="F4547">
        <v>0</v>
      </c>
      <c r="G4547">
        <v>1</v>
      </c>
      <c r="H4547">
        <v>0</v>
      </c>
      <c r="I4547">
        <v>0</v>
      </c>
      <c r="J4547">
        <f t="shared" ref="J4547:J4610" si="142">1/(1+EXP(-($N$4+($N$5*A4547)+($N$6*B4547)+($N$7*C4547)+($N$8*D4547)+($N$9*E4547)+($N$10*F4547)+($N$11*G4547)+($N$12*H4547))))</f>
        <v>0.2888764228454333</v>
      </c>
      <c r="K4547" s="28">
        <f t="shared" ref="K4547:K4610" si="143">IF(J4547&gt;=$N$15,1,0)</f>
        <v>0</v>
      </c>
    </row>
    <row r="4548" spans="1:11" x14ac:dyDescent="0.35">
      <c r="A4548">
        <v>0</v>
      </c>
      <c r="B4548">
        <v>0</v>
      </c>
      <c r="C4548">
        <v>1</v>
      </c>
      <c r="D4548">
        <v>0</v>
      </c>
      <c r="E4548">
        <v>0</v>
      </c>
      <c r="F4548">
        <v>0</v>
      </c>
      <c r="G4548">
        <v>1</v>
      </c>
      <c r="H4548">
        <v>0</v>
      </c>
      <c r="I4548">
        <v>0</v>
      </c>
      <c r="J4548">
        <f t="shared" si="142"/>
        <v>0.51495339610226831</v>
      </c>
      <c r="K4548" s="28">
        <f t="shared" si="143"/>
        <v>0</v>
      </c>
    </row>
    <row r="4549" spans="1:11" x14ac:dyDescent="0.35">
      <c r="A4549">
        <v>1</v>
      </c>
      <c r="B4549">
        <v>0</v>
      </c>
      <c r="C4549">
        <v>0</v>
      </c>
      <c r="D4549">
        <v>0</v>
      </c>
      <c r="E4549">
        <v>1</v>
      </c>
      <c r="F4549">
        <v>0</v>
      </c>
      <c r="G4549">
        <v>0</v>
      </c>
      <c r="H4549">
        <v>1</v>
      </c>
      <c r="I4549">
        <v>1</v>
      </c>
      <c r="J4549">
        <f t="shared" si="142"/>
        <v>0.82634754217404516</v>
      </c>
      <c r="K4549" s="28">
        <f t="shared" si="143"/>
        <v>1</v>
      </c>
    </row>
    <row r="4550" spans="1:11" x14ac:dyDescent="0.35">
      <c r="A4550">
        <v>0</v>
      </c>
      <c r="B4550">
        <v>0</v>
      </c>
      <c r="C4550">
        <v>1</v>
      </c>
      <c r="D4550">
        <v>0</v>
      </c>
      <c r="E4550">
        <v>1</v>
      </c>
      <c r="F4550">
        <v>0</v>
      </c>
      <c r="G4550">
        <v>1</v>
      </c>
      <c r="H4550">
        <v>0</v>
      </c>
      <c r="I4550">
        <v>1</v>
      </c>
      <c r="J4550">
        <f t="shared" si="142"/>
        <v>0.47114346019517556</v>
      </c>
      <c r="K4550" s="28">
        <f t="shared" si="143"/>
        <v>0</v>
      </c>
    </row>
    <row r="4551" spans="1:11" x14ac:dyDescent="0.35">
      <c r="A4551">
        <v>0</v>
      </c>
      <c r="B4551">
        <v>0</v>
      </c>
      <c r="C4551">
        <v>0</v>
      </c>
      <c r="D4551">
        <v>0</v>
      </c>
      <c r="E4551">
        <v>1</v>
      </c>
      <c r="F4551">
        <v>0</v>
      </c>
      <c r="G4551">
        <v>0</v>
      </c>
      <c r="H4551">
        <v>1</v>
      </c>
      <c r="I4551">
        <v>1</v>
      </c>
      <c r="J4551">
        <f t="shared" si="142"/>
        <v>0.78026098818776857</v>
      </c>
      <c r="K4551" s="28">
        <f t="shared" si="143"/>
        <v>1</v>
      </c>
    </row>
    <row r="4552" spans="1:11" x14ac:dyDescent="0.35">
      <c r="A4552">
        <v>0</v>
      </c>
      <c r="B4552">
        <v>0</v>
      </c>
      <c r="C4552">
        <v>1</v>
      </c>
      <c r="D4552">
        <v>0</v>
      </c>
      <c r="E4552">
        <v>0</v>
      </c>
      <c r="F4552">
        <v>1</v>
      </c>
      <c r="G4552">
        <v>0</v>
      </c>
      <c r="H4552">
        <v>0</v>
      </c>
      <c r="I4552">
        <v>1</v>
      </c>
      <c r="J4552">
        <f t="shared" si="142"/>
        <v>0.45082711407783982</v>
      </c>
      <c r="K4552" s="28">
        <f t="shared" si="143"/>
        <v>0</v>
      </c>
    </row>
    <row r="4553" spans="1:11" x14ac:dyDescent="0.35">
      <c r="A4553">
        <v>0</v>
      </c>
      <c r="B4553">
        <v>0</v>
      </c>
      <c r="C4553">
        <v>0</v>
      </c>
      <c r="D4553">
        <v>1</v>
      </c>
      <c r="E4553">
        <v>0</v>
      </c>
      <c r="F4553">
        <v>0</v>
      </c>
      <c r="G4553">
        <v>0</v>
      </c>
      <c r="H4553">
        <v>1</v>
      </c>
      <c r="I4553">
        <v>1</v>
      </c>
      <c r="J4553">
        <f t="shared" si="142"/>
        <v>0.61819531598208843</v>
      </c>
      <c r="K4553" s="28">
        <f t="shared" si="143"/>
        <v>1</v>
      </c>
    </row>
    <row r="4554" spans="1:11" x14ac:dyDescent="0.35">
      <c r="A4554">
        <v>0</v>
      </c>
      <c r="B4554">
        <v>0</v>
      </c>
      <c r="C4554">
        <v>0</v>
      </c>
      <c r="D4554">
        <v>0</v>
      </c>
      <c r="E4554">
        <v>1</v>
      </c>
      <c r="F4554">
        <v>0</v>
      </c>
      <c r="G4554">
        <v>1</v>
      </c>
      <c r="H4554">
        <v>0</v>
      </c>
      <c r="I4554">
        <v>1</v>
      </c>
      <c r="J4554">
        <f t="shared" si="142"/>
        <v>0.39917896487606397</v>
      </c>
      <c r="K4554" s="28">
        <f t="shared" si="143"/>
        <v>0</v>
      </c>
    </row>
    <row r="4555" spans="1:11" x14ac:dyDescent="0.35">
      <c r="A4555">
        <v>1</v>
      </c>
      <c r="B4555">
        <v>0</v>
      </c>
      <c r="C4555">
        <v>0</v>
      </c>
      <c r="D4555">
        <v>0</v>
      </c>
      <c r="E4555">
        <v>1</v>
      </c>
      <c r="F4555">
        <v>0</v>
      </c>
      <c r="G4555">
        <v>1</v>
      </c>
      <c r="H4555">
        <v>0</v>
      </c>
      <c r="I4555">
        <v>1</v>
      </c>
      <c r="J4555">
        <f t="shared" si="142"/>
        <v>0.47100365005553863</v>
      </c>
      <c r="K4555" s="28">
        <f t="shared" si="143"/>
        <v>0</v>
      </c>
    </row>
    <row r="4556" spans="1:11" x14ac:dyDescent="0.35">
      <c r="A4556">
        <v>1</v>
      </c>
      <c r="B4556">
        <v>0</v>
      </c>
      <c r="C4556">
        <v>1</v>
      </c>
      <c r="D4556">
        <v>1</v>
      </c>
      <c r="E4556">
        <v>0</v>
      </c>
      <c r="F4556">
        <v>0</v>
      </c>
      <c r="G4556">
        <v>1</v>
      </c>
      <c r="H4556">
        <v>0</v>
      </c>
      <c r="I4556">
        <v>0</v>
      </c>
      <c r="J4556">
        <f t="shared" si="142"/>
        <v>0.35249829197172655</v>
      </c>
      <c r="K4556" s="28">
        <f t="shared" si="143"/>
        <v>0</v>
      </c>
    </row>
    <row r="4557" spans="1:11" x14ac:dyDescent="0.35">
      <c r="A4557">
        <v>0</v>
      </c>
      <c r="B4557">
        <v>0</v>
      </c>
      <c r="C4557">
        <v>1</v>
      </c>
      <c r="D4557">
        <v>0</v>
      </c>
      <c r="E4557">
        <v>1</v>
      </c>
      <c r="F4557">
        <v>0</v>
      </c>
      <c r="G4557">
        <v>0</v>
      </c>
      <c r="H4557">
        <v>0</v>
      </c>
      <c r="I4557">
        <v>1</v>
      </c>
      <c r="J4557">
        <f t="shared" si="142"/>
        <v>0.87457498226461139</v>
      </c>
      <c r="K4557" s="28">
        <f t="shared" si="143"/>
        <v>1</v>
      </c>
    </row>
    <row r="4558" spans="1:11" x14ac:dyDescent="0.35">
      <c r="A4558">
        <v>0</v>
      </c>
      <c r="B4558">
        <v>1</v>
      </c>
      <c r="C4558">
        <v>1</v>
      </c>
      <c r="D4558">
        <v>0</v>
      </c>
      <c r="E4558">
        <v>0</v>
      </c>
      <c r="F4558">
        <v>0</v>
      </c>
      <c r="G4558">
        <v>0</v>
      </c>
      <c r="H4558">
        <v>1</v>
      </c>
      <c r="I4558">
        <v>1</v>
      </c>
      <c r="J4558">
        <f t="shared" si="142"/>
        <v>0.8671679141194254</v>
      </c>
      <c r="K4558" s="28">
        <f t="shared" si="143"/>
        <v>1</v>
      </c>
    </row>
    <row r="4559" spans="1:11" x14ac:dyDescent="0.35">
      <c r="A4559">
        <v>0</v>
      </c>
      <c r="B4559">
        <v>0</v>
      </c>
      <c r="C4559">
        <v>1</v>
      </c>
      <c r="D4559">
        <v>1</v>
      </c>
      <c r="E4559">
        <v>0</v>
      </c>
      <c r="F4559">
        <v>0</v>
      </c>
      <c r="G4559">
        <v>0</v>
      </c>
      <c r="H4559">
        <v>1</v>
      </c>
      <c r="I4559">
        <v>1</v>
      </c>
      <c r="J4559">
        <f t="shared" si="142"/>
        <v>0.68465072107006619</v>
      </c>
      <c r="K4559" s="28">
        <f t="shared" si="143"/>
        <v>1</v>
      </c>
    </row>
    <row r="4560" spans="1:11" x14ac:dyDescent="0.35">
      <c r="A4560">
        <v>0</v>
      </c>
      <c r="B4560">
        <v>0</v>
      </c>
      <c r="C4560">
        <v>0</v>
      </c>
      <c r="D4560">
        <v>0</v>
      </c>
      <c r="E4560">
        <v>1</v>
      </c>
      <c r="F4560">
        <v>1</v>
      </c>
      <c r="G4560">
        <v>0</v>
      </c>
      <c r="H4560">
        <v>0</v>
      </c>
      <c r="I4560">
        <v>1</v>
      </c>
      <c r="J4560">
        <f t="shared" si="142"/>
        <v>0.33938230933970881</v>
      </c>
      <c r="K4560" s="28">
        <f t="shared" si="143"/>
        <v>0</v>
      </c>
    </row>
    <row r="4561" spans="1:11" x14ac:dyDescent="0.35">
      <c r="A4561">
        <v>0</v>
      </c>
      <c r="B4561">
        <v>0</v>
      </c>
      <c r="C4561">
        <v>1</v>
      </c>
      <c r="D4561">
        <v>0</v>
      </c>
      <c r="E4561">
        <v>1</v>
      </c>
      <c r="F4561">
        <v>0</v>
      </c>
      <c r="G4561">
        <v>1</v>
      </c>
      <c r="H4561">
        <v>0</v>
      </c>
      <c r="I4561">
        <v>1</v>
      </c>
      <c r="J4561">
        <f t="shared" si="142"/>
        <v>0.47114346019517556</v>
      </c>
      <c r="K4561" s="28">
        <f t="shared" si="143"/>
        <v>0</v>
      </c>
    </row>
    <row r="4562" spans="1:11" x14ac:dyDescent="0.35">
      <c r="A4562">
        <v>1</v>
      </c>
      <c r="B4562">
        <v>0</v>
      </c>
      <c r="C4562">
        <v>1</v>
      </c>
      <c r="D4562">
        <v>1</v>
      </c>
      <c r="E4562">
        <v>0</v>
      </c>
      <c r="F4562">
        <v>0</v>
      </c>
      <c r="G4562">
        <v>0</v>
      </c>
      <c r="H4562">
        <v>0</v>
      </c>
      <c r="I4562">
        <v>1</v>
      </c>
      <c r="J4562">
        <f t="shared" si="142"/>
        <v>0.8099228320255093</v>
      </c>
      <c r="K4562" s="28">
        <f t="shared" si="143"/>
        <v>1</v>
      </c>
    </row>
    <row r="4563" spans="1:11" x14ac:dyDescent="0.35">
      <c r="A4563">
        <v>0</v>
      </c>
      <c r="B4563">
        <v>0</v>
      </c>
      <c r="C4563">
        <v>1</v>
      </c>
      <c r="D4563">
        <v>1</v>
      </c>
      <c r="E4563">
        <v>0</v>
      </c>
      <c r="F4563">
        <v>0</v>
      </c>
      <c r="G4563">
        <v>1</v>
      </c>
      <c r="H4563">
        <v>0</v>
      </c>
      <c r="I4563">
        <v>0</v>
      </c>
      <c r="J4563">
        <f t="shared" si="142"/>
        <v>0.2888764228454333</v>
      </c>
      <c r="K4563" s="28">
        <f t="shared" si="143"/>
        <v>0</v>
      </c>
    </row>
    <row r="4564" spans="1:11" x14ac:dyDescent="0.35">
      <c r="A4564">
        <v>1</v>
      </c>
      <c r="B4564">
        <v>0</v>
      </c>
      <c r="C4564">
        <v>1</v>
      </c>
      <c r="D4564">
        <v>1</v>
      </c>
      <c r="E4564">
        <v>0</v>
      </c>
      <c r="F4564">
        <v>1</v>
      </c>
      <c r="G4564">
        <v>0</v>
      </c>
      <c r="H4564">
        <v>0</v>
      </c>
      <c r="I4564">
        <v>0</v>
      </c>
      <c r="J4564">
        <f t="shared" si="142"/>
        <v>0.29624646200309124</v>
      </c>
      <c r="K4564" s="28">
        <f t="shared" si="143"/>
        <v>0</v>
      </c>
    </row>
    <row r="4565" spans="1:11" x14ac:dyDescent="0.35">
      <c r="A4565">
        <v>0</v>
      </c>
      <c r="B4565">
        <v>0</v>
      </c>
      <c r="C4565">
        <v>1</v>
      </c>
      <c r="D4565">
        <v>0</v>
      </c>
      <c r="E4565">
        <v>1</v>
      </c>
      <c r="F4565">
        <v>0</v>
      </c>
      <c r="G4565">
        <v>1</v>
      </c>
      <c r="H4565">
        <v>0</v>
      </c>
      <c r="I4565">
        <v>0</v>
      </c>
      <c r="J4565">
        <f t="shared" si="142"/>
        <v>0.47114346019517556</v>
      </c>
      <c r="K4565" s="28">
        <f t="shared" si="143"/>
        <v>0</v>
      </c>
    </row>
    <row r="4566" spans="1:11" x14ac:dyDescent="0.35">
      <c r="A4566">
        <v>1</v>
      </c>
      <c r="B4566">
        <v>0</v>
      </c>
      <c r="C4566">
        <v>0</v>
      </c>
      <c r="D4566">
        <v>0</v>
      </c>
      <c r="E4566">
        <v>1</v>
      </c>
      <c r="F4566">
        <v>0</v>
      </c>
      <c r="G4566">
        <v>1</v>
      </c>
      <c r="H4566">
        <v>0</v>
      </c>
      <c r="I4566">
        <v>1</v>
      </c>
      <c r="J4566">
        <f t="shared" si="142"/>
        <v>0.47100365005553863</v>
      </c>
      <c r="K4566" s="28">
        <f t="shared" si="143"/>
        <v>0</v>
      </c>
    </row>
    <row r="4567" spans="1:11" x14ac:dyDescent="0.35">
      <c r="A4567">
        <v>0</v>
      </c>
      <c r="B4567">
        <v>1</v>
      </c>
      <c r="C4567">
        <v>0</v>
      </c>
      <c r="D4567">
        <v>0</v>
      </c>
      <c r="E4567">
        <v>1</v>
      </c>
      <c r="F4567">
        <v>0</v>
      </c>
      <c r="G4567">
        <v>1</v>
      </c>
      <c r="H4567">
        <v>0</v>
      </c>
      <c r="I4567">
        <v>1</v>
      </c>
      <c r="J4567">
        <f t="shared" si="142"/>
        <v>0.43323926747989089</v>
      </c>
      <c r="K4567" s="28">
        <f t="shared" si="143"/>
        <v>0</v>
      </c>
    </row>
    <row r="4568" spans="1:11" x14ac:dyDescent="0.35">
      <c r="A4568">
        <v>0</v>
      </c>
      <c r="B4568">
        <v>0</v>
      </c>
      <c r="C4568">
        <v>1</v>
      </c>
      <c r="D4568">
        <v>0</v>
      </c>
      <c r="E4568">
        <v>0</v>
      </c>
      <c r="F4568">
        <v>0</v>
      </c>
      <c r="G4568">
        <v>1</v>
      </c>
      <c r="H4568">
        <v>0</v>
      </c>
      <c r="I4568">
        <v>1</v>
      </c>
      <c r="J4568">
        <f t="shared" si="142"/>
        <v>0.51495339610226831</v>
      </c>
      <c r="K4568" s="28">
        <f t="shared" si="143"/>
        <v>0</v>
      </c>
    </row>
    <row r="4569" spans="1:11" x14ac:dyDescent="0.35">
      <c r="A4569">
        <v>0</v>
      </c>
      <c r="B4569">
        <v>0</v>
      </c>
      <c r="C4569">
        <v>1</v>
      </c>
      <c r="D4569">
        <v>0</v>
      </c>
      <c r="E4569">
        <v>0</v>
      </c>
      <c r="F4569">
        <v>0</v>
      </c>
      <c r="G4569">
        <v>0</v>
      </c>
      <c r="H4569">
        <v>0</v>
      </c>
      <c r="I4569">
        <v>1</v>
      </c>
      <c r="J4569">
        <f t="shared" si="142"/>
        <v>0.89258442554293227</v>
      </c>
      <c r="K4569" s="28">
        <f t="shared" si="143"/>
        <v>1</v>
      </c>
    </row>
    <row r="4570" spans="1:11" x14ac:dyDescent="0.35">
      <c r="A4570">
        <v>0</v>
      </c>
      <c r="B4570">
        <v>0</v>
      </c>
      <c r="C4570">
        <v>1</v>
      </c>
      <c r="D4570">
        <v>1</v>
      </c>
      <c r="E4570">
        <v>0</v>
      </c>
      <c r="F4570">
        <v>0</v>
      </c>
      <c r="G4570">
        <v>1</v>
      </c>
      <c r="H4570">
        <v>0</v>
      </c>
      <c r="I4570">
        <v>0</v>
      </c>
      <c r="J4570">
        <f t="shared" si="142"/>
        <v>0.2888764228454333</v>
      </c>
      <c r="K4570" s="28">
        <f t="shared" si="143"/>
        <v>0</v>
      </c>
    </row>
    <row r="4571" spans="1:11" x14ac:dyDescent="0.35">
      <c r="A4571">
        <v>0</v>
      </c>
      <c r="B4571">
        <v>1</v>
      </c>
      <c r="C4571">
        <v>1</v>
      </c>
      <c r="D4571">
        <v>0</v>
      </c>
      <c r="E4571">
        <v>1</v>
      </c>
      <c r="F4571">
        <v>0</v>
      </c>
      <c r="G4571">
        <v>0</v>
      </c>
      <c r="H4571">
        <v>1</v>
      </c>
      <c r="I4571">
        <v>1</v>
      </c>
      <c r="J4571">
        <f t="shared" si="142"/>
        <v>0.8456340757014722</v>
      </c>
      <c r="K4571" s="28">
        <f t="shared" si="143"/>
        <v>1</v>
      </c>
    </row>
    <row r="4572" spans="1:11" x14ac:dyDescent="0.35">
      <c r="A4572">
        <v>1</v>
      </c>
      <c r="B4572">
        <v>0</v>
      </c>
      <c r="C4572">
        <v>0</v>
      </c>
      <c r="D4572">
        <v>0</v>
      </c>
      <c r="E4572">
        <v>1</v>
      </c>
      <c r="F4572">
        <v>0</v>
      </c>
      <c r="G4572">
        <v>0</v>
      </c>
      <c r="H4572">
        <v>1</v>
      </c>
      <c r="I4572">
        <v>1</v>
      </c>
      <c r="J4572">
        <f t="shared" si="142"/>
        <v>0.82634754217404516</v>
      </c>
      <c r="K4572" s="28">
        <f t="shared" si="143"/>
        <v>1</v>
      </c>
    </row>
    <row r="4573" spans="1:11" x14ac:dyDescent="0.35">
      <c r="A4573">
        <v>0</v>
      </c>
      <c r="B4573">
        <v>0</v>
      </c>
      <c r="C4573">
        <v>0</v>
      </c>
      <c r="D4573">
        <v>1</v>
      </c>
      <c r="E4573">
        <v>0</v>
      </c>
      <c r="F4573">
        <v>0</v>
      </c>
      <c r="G4573">
        <v>0</v>
      </c>
      <c r="H4573">
        <v>1</v>
      </c>
      <c r="I4573">
        <v>0</v>
      </c>
      <c r="J4573">
        <f t="shared" si="142"/>
        <v>0.61819531598208843</v>
      </c>
      <c r="K4573" s="28">
        <f t="shared" si="143"/>
        <v>1</v>
      </c>
    </row>
    <row r="4574" spans="1:11" x14ac:dyDescent="0.35">
      <c r="A4574">
        <v>1</v>
      </c>
      <c r="B4574">
        <v>0</v>
      </c>
      <c r="C4574">
        <v>1</v>
      </c>
      <c r="D4574">
        <v>1</v>
      </c>
      <c r="E4574">
        <v>0</v>
      </c>
      <c r="F4574">
        <v>0</v>
      </c>
      <c r="G4574">
        <v>0</v>
      </c>
      <c r="H4574">
        <v>1</v>
      </c>
      <c r="I4574">
        <v>0</v>
      </c>
      <c r="J4574">
        <f t="shared" si="142"/>
        <v>0.74421629733556638</v>
      </c>
      <c r="K4574" s="28">
        <f t="shared" si="143"/>
        <v>1</v>
      </c>
    </row>
    <row r="4575" spans="1:11" x14ac:dyDescent="0.35">
      <c r="A4575">
        <v>1</v>
      </c>
      <c r="B4575">
        <v>0</v>
      </c>
      <c r="C4575">
        <v>0</v>
      </c>
      <c r="D4575">
        <v>0</v>
      </c>
      <c r="E4575">
        <v>1</v>
      </c>
      <c r="F4575">
        <v>0</v>
      </c>
      <c r="G4575">
        <v>0</v>
      </c>
      <c r="H4575">
        <v>1</v>
      </c>
      <c r="I4575">
        <v>0</v>
      </c>
      <c r="J4575">
        <f t="shared" si="142"/>
        <v>0.82634754217404516</v>
      </c>
      <c r="K4575" s="28">
        <f t="shared" si="143"/>
        <v>1</v>
      </c>
    </row>
    <row r="4576" spans="1:11" x14ac:dyDescent="0.35">
      <c r="A4576">
        <v>0</v>
      </c>
      <c r="B4576">
        <v>0</v>
      </c>
      <c r="C4576">
        <v>0</v>
      </c>
      <c r="D4576">
        <v>0</v>
      </c>
      <c r="E4576">
        <v>1</v>
      </c>
      <c r="F4576">
        <v>0</v>
      </c>
      <c r="G4576">
        <v>1</v>
      </c>
      <c r="H4576">
        <v>0</v>
      </c>
      <c r="I4576">
        <v>1</v>
      </c>
      <c r="J4576">
        <f t="shared" si="142"/>
        <v>0.39917896487606397</v>
      </c>
      <c r="K4576" s="28">
        <f t="shared" si="143"/>
        <v>0</v>
      </c>
    </row>
    <row r="4577" spans="1:11" x14ac:dyDescent="0.35">
      <c r="A4577">
        <v>0</v>
      </c>
      <c r="B4577">
        <v>1</v>
      </c>
      <c r="C4577">
        <v>0</v>
      </c>
      <c r="D4577">
        <v>0</v>
      </c>
      <c r="E4577">
        <v>1</v>
      </c>
      <c r="F4577">
        <v>1</v>
      </c>
      <c r="G4577">
        <v>0</v>
      </c>
      <c r="H4577">
        <v>0</v>
      </c>
      <c r="I4577">
        <v>0</v>
      </c>
      <c r="J4577">
        <f t="shared" si="142"/>
        <v>0.3714951648416141</v>
      </c>
      <c r="K4577" s="28">
        <f t="shared" si="143"/>
        <v>0</v>
      </c>
    </row>
    <row r="4578" spans="1:11" x14ac:dyDescent="0.35">
      <c r="A4578">
        <v>1</v>
      </c>
      <c r="B4578">
        <v>0</v>
      </c>
      <c r="C4578">
        <v>0</v>
      </c>
      <c r="D4578">
        <v>0</v>
      </c>
      <c r="E4578">
        <v>1</v>
      </c>
      <c r="F4578">
        <v>0</v>
      </c>
      <c r="G4578">
        <v>1</v>
      </c>
      <c r="H4578">
        <v>0</v>
      </c>
      <c r="I4578">
        <v>1</v>
      </c>
      <c r="J4578">
        <f t="shared" si="142"/>
        <v>0.47100365005553863</v>
      </c>
      <c r="K4578" s="28">
        <f t="shared" si="143"/>
        <v>0</v>
      </c>
    </row>
    <row r="4579" spans="1:11" x14ac:dyDescent="0.35">
      <c r="A4579">
        <v>0</v>
      </c>
      <c r="B4579">
        <v>1</v>
      </c>
      <c r="C4579">
        <v>1</v>
      </c>
      <c r="D4579">
        <v>0</v>
      </c>
      <c r="E4579">
        <v>1</v>
      </c>
      <c r="F4579">
        <v>1</v>
      </c>
      <c r="G4579">
        <v>0</v>
      </c>
      <c r="H4579">
        <v>0</v>
      </c>
      <c r="I4579">
        <v>1</v>
      </c>
      <c r="J4579">
        <f t="shared" si="142"/>
        <v>0.44214154912587006</v>
      </c>
      <c r="K4579" s="28">
        <f t="shared" si="143"/>
        <v>0</v>
      </c>
    </row>
    <row r="4580" spans="1:11" x14ac:dyDescent="0.35">
      <c r="A4580">
        <v>0</v>
      </c>
      <c r="B4580">
        <v>1</v>
      </c>
      <c r="C4580">
        <v>0</v>
      </c>
      <c r="D4580">
        <v>0</v>
      </c>
      <c r="E4580">
        <v>0</v>
      </c>
      <c r="F4580">
        <v>0</v>
      </c>
      <c r="G4580">
        <v>0</v>
      </c>
      <c r="H4580">
        <v>1</v>
      </c>
      <c r="I4580">
        <v>1</v>
      </c>
      <c r="J4580">
        <f t="shared" si="142"/>
        <v>0.82960269686235455</v>
      </c>
      <c r="K4580" s="28">
        <f t="shared" si="143"/>
        <v>1</v>
      </c>
    </row>
    <row r="4581" spans="1:11" x14ac:dyDescent="0.35">
      <c r="A4581">
        <v>1</v>
      </c>
      <c r="B4581">
        <v>0</v>
      </c>
      <c r="C4581">
        <v>1</v>
      </c>
      <c r="D4581">
        <v>1</v>
      </c>
      <c r="E4581">
        <v>0</v>
      </c>
      <c r="F4581">
        <v>0</v>
      </c>
      <c r="G4581">
        <v>0</v>
      </c>
      <c r="H4581">
        <v>1</v>
      </c>
      <c r="I4581">
        <v>0</v>
      </c>
      <c r="J4581">
        <f t="shared" si="142"/>
        <v>0.74421629733556638</v>
      </c>
      <c r="K4581" s="28">
        <f t="shared" si="143"/>
        <v>1</v>
      </c>
    </row>
    <row r="4582" spans="1:11" x14ac:dyDescent="0.35">
      <c r="A4582">
        <v>0</v>
      </c>
      <c r="B4582">
        <v>1</v>
      </c>
      <c r="C4582">
        <v>1</v>
      </c>
      <c r="D4582">
        <v>1</v>
      </c>
      <c r="E4582">
        <v>0</v>
      </c>
      <c r="F4582">
        <v>1</v>
      </c>
      <c r="G4582">
        <v>0</v>
      </c>
      <c r="H4582">
        <v>0</v>
      </c>
      <c r="I4582">
        <v>0</v>
      </c>
      <c r="J4582">
        <f t="shared" si="142"/>
        <v>0.26546242649088048</v>
      </c>
      <c r="K4582" s="28">
        <f t="shared" si="143"/>
        <v>0</v>
      </c>
    </row>
    <row r="4583" spans="1:11" x14ac:dyDescent="0.35">
      <c r="A4583">
        <v>0</v>
      </c>
      <c r="B4583">
        <v>1</v>
      </c>
      <c r="C4583">
        <v>1</v>
      </c>
      <c r="D4583">
        <v>1</v>
      </c>
      <c r="E4583">
        <v>0</v>
      </c>
      <c r="F4583">
        <v>0</v>
      </c>
      <c r="G4583">
        <v>1</v>
      </c>
      <c r="H4583">
        <v>0</v>
      </c>
      <c r="I4583">
        <v>0</v>
      </c>
      <c r="J4583">
        <f t="shared" si="142"/>
        <v>0.31851448656500303</v>
      </c>
      <c r="K4583" s="28">
        <f t="shared" si="143"/>
        <v>0</v>
      </c>
    </row>
    <row r="4584" spans="1:11" x14ac:dyDescent="0.35">
      <c r="A4584">
        <v>1</v>
      </c>
      <c r="B4584">
        <v>0</v>
      </c>
      <c r="C4584">
        <v>1</v>
      </c>
      <c r="D4584">
        <v>0</v>
      </c>
      <c r="E4584">
        <v>1</v>
      </c>
      <c r="F4584">
        <v>0</v>
      </c>
      <c r="G4584">
        <v>0</v>
      </c>
      <c r="H4584">
        <v>1</v>
      </c>
      <c r="I4584">
        <v>0</v>
      </c>
      <c r="J4584">
        <f t="shared" si="142"/>
        <v>0.86451318149579548</v>
      </c>
      <c r="K4584" s="28">
        <f t="shared" si="143"/>
        <v>1</v>
      </c>
    </row>
    <row r="4585" spans="1:11" x14ac:dyDescent="0.35">
      <c r="A4585">
        <v>1</v>
      </c>
      <c r="B4585">
        <v>0</v>
      </c>
      <c r="C4585">
        <v>1</v>
      </c>
      <c r="D4585">
        <v>1</v>
      </c>
      <c r="E4585">
        <v>0</v>
      </c>
      <c r="F4585">
        <v>0</v>
      </c>
      <c r="G4585">
        <v>0</v>
      </c>
      <c r="H4585">
        <v>1</v>
      </c>
      <c r="I4585">
        <v>0</v>
      </c>
      <c r="J4585">
        <f t="shared" si="142"/>
        <v>0.74421629733556638</v>
      </c>
      <c r="K4585" s="28">
        <f t="shared" si="143"/>
        <v>1</v>
      </c>
    </row>
    <row r="4586" spans="1:11" x14ac:dyDescent="0.35">
      <c r="A4586">
        <v>0</v>
      </c>
      <c r="B4586">
        <v>1</v>
      </c>
      <c r="C4586">
        <v>1</v>
      </c>
      <c r="D4586">
        <v>0</v>
      </c>
      <c r="E4586">
        <v>1</v>
      </c>
      <c r="F4586">
        <v>0</v>
      </c>
      <c r="G4586">
        <v>0</v>
      </c>
      <c r="H4586">
        <v>1</v>
      </c>
      <c r="I4586">
        <v>1</v>
      </c>
      <c r="J4586">
        <f t="shared" si="142"/>
        <v>0.8456340757014722</v>
      </c>
      <c r="K4586" s="28">
        <f t="shared" si="143"/>
        <v>1</v>
      </c>
    </row>
    <row r="4587" spans="1:11" x14ac:dyDescent="0.35">
      <c r="A4587">
        <v>0</v>
      </c>
      <c r="B4587">
        <v>0</v>
      </c>
      <c r="C4587">
        <v>0</v>
      </c>
      <c r="D4587">
        <v>1</v>
      </c>
      <c r="E4587">
        <v>0</v>
      </c>
      <c r="F4587">
        <v>0</v>
      </c>
      <c r="G4587">
        <v>1</v>
      </c>
      <c r="H4587">
        <v>0</v>
      </c>
      <c r="I4587">
        <v>0</v>
      </c>
      <c r="J4587">
        <f t="shared" si="142"/>
        <v>0.23251219402615322</v>
      </c>
      <c r="K4587" s="28">
        <f t="shared" si="143"/>
        <v>0</v>
      </c>
    </row>
    <row r="4588" spans="1:11" x14ac:dyDescent="0.35">
      <c r="A4588">
        <v>0</v>
      </c>
      <c r="B4588">
        <v>0</v>
      </c>
      <c r="C4588">
        <v>0</v>
      </c>
      <c r="D4588">
        <v>0</v>
      </c>
      <c r="E4588">
        <v>1</v>
      </c>
      <c r="F4588">
        <v>0</v>
      </c>
      <c r="G4588">
        <v>0</v>
      </c>
      <c r="H4588">
        <v>1</v>
      </c>
      <c r="I4588">
        <v>0</v>
      </c>
      <c r="J4588">
        <f t="shared" si="142"/>
        <v>0.78026098818776857</v>
      </c>
      <c r="K4588" s="28">
        <f t="shared" si="143"/>
        <v>1</v>
      </c>
    </row>
    <row r="4589" spans="1:11" x14ac:dyDescent="0.35">
      <c r="A4589">
        <v>0</v>
      </c>
      <c r="B4589">
        <v>1</v>
      </c>
      <c r="C4589">
        <v>1</v>
      </c>
      <c r="D4589">
        <v>0</v>
      </c>
      <c r="E4589">
        <v>1</v>
      </c>
      <c r="F4589">
        <v>0</v>
      </c>
      <c r="G4589">
        <v>1</v>
      </c>
      <c r="H4589">
        <v>0</v>
      </c>
      <c r="I4589">
        <v>0</v>
      </c>
      <c r="J4589">
        <f t="shared" si="142"/>
        <v>0.5061710921510536</v>
      </c>
      <c r="K4589" s="28">
        <f t="shared" si="143"/>
        <v>0</v>
      </c>
    </row>
    <row r="4590" spans="1:11" x14ac:dyDescent="0.35">
      <c r="A4590">
        <v>0</v>
      </c>
      <c r="B4590">
        <v>0</v>
      </c>
      <c r="C4590">
        <v>0</v>
      </c>
      <c r="D4590">
        <v>1</v>
      </c>
      <c r="E4590">
        <v>0</v>
      </c>
      <c r="F4590">
        <v>0</v>
      </c>
      <c r="G4590">
        <v>1</v>
      </c>
      <c r="H4590">
        <v>0</v>
      </c>
      <c r="I4590">
        <v>1</v>
      </c>
      <c r="J4590">
        <f t="shared" si="142"/>
        <v>0.23251219402615322</v>
      </c>
      <c r="K4590" s="28">
        <f t="shared" si="143"/>
        <v>0</v>
      </c>
    </row>
    <row r="4591" spans="1:11" x14ac:dyDescent="0.35">
      <c r="A4591">
        <v>0</v>
      </c>
      <c r="B4591">
        <v>1</v>
      </c>
      <c r="C4591">
        <v>1</v>
      </c>
      <c r="D4591">
        <v>0</v>
      </c>
      <c r="E4591">
        <v>1</v>
      </c>
      <c r="F4591">
        <v>1</v>
      </c>
      <c r="G4591">
        <v>0</v>
      </c>
      <c r="H4591">
        <v>0</v>
      </c>
      <c r="I4591">
        <v>1</v>
      </c>
      <c r="J4591">
        <f t="shared" si="142"/>
        <v>0.44214154912587006</v>
      </c>
      <c r="K4591" s="28">
        <f t="shared" si="143"/>
        <v>0</v>
      </c>
    </row>
    <row r="4592" spans="1:11" x14ac:dyDescent="0.35">
      <c r="A4592">
        <v>1</v>
      </c>
      <c r="B4592">
        <v>0</v>
      </c>
      <c r="C4592">
        <v>0</v>
      </c>
      <c r="D4592">
        <v>0</v>
      </c>
      <c r="E4592">
        <v>1</v>
      </c>
      <c r="F4592">
        <v>0</v>
      </c>
      <c r="G4592">
        <v>1</v>
      </c>
      <c r="H4592">
        <v>0</v>
      </c>
      <c r="I4592">
        <v>0</v>
      </c>
      <c r="J4592">
        <f t="shared" si="142"/>
        <v>0.47100365005553863</v>
      </c>
      <c r="K4592" s="28">
        <f t="shared" si="143"/>
        <v>0</v>
      </c>
    </row>
    <row r="4593" spans="1:11" x14ac:dyDescent="0.35">
      <c r="A4593">
        <v>0</v>
      </c>
      <c r="B4593">
        <v>0</v>
      </c>
      <c r="C4593">
        <v>0</v>
      </c>
      <c r="D4593">
        <v>1</v>
      </c>
      <c r="E4593">
        <v>0</v>
      </c>
      <c r="F4593">
        <v>0</v>
      </c>
      <c r="G4593">
        <v>0</v>
      </c>
      <c r="H4593">
        <v>1</v>
      </c>
      <c r="I4593">
        <v>1</v>
      </c>
      <c r="J4593">
        <f t="shared" si="142"/>
        <v>0.61819531598208843</v>
      </c>
      <c r="K4593" s="28">
        <f t="shared" si="143"/>
        <v>1</v>
      </c>
    </row>
    <row r="4594" spans="1:11" x14ac:dyDescent="0.35">
      <c r="A4594">
        <v>0</v>
      </c>
      <c r="B4594">
        <v>1</v>
      </c>
      <c r="C4594">
        <v>0</v>
      </c>
      <c r="D4594">
        <v>0</v>
      </c>
      <c r="E4594">
        <v>0</v>
      </c>
      <c r="F4594">
        <v>0</v>
      </c>
      <c r="G4594">
        <v>1</v>
      </c>
      <c r="H4594">
        <v>0</v>
      </c>
      <c r="I4594">
        <v>1</v>
      </c>
      <c r="J4594">
        <f t="shared" si="142"/>
        <v>0.47670161589566262</v>
      </c>
      <c r="K4594" s="28">
        <f t="shared" si="143"/>
        <v>0</v>
      </c>
    </row>
    <row r="4595" spans="1:11" x14ac:dyDescent="0.35">
      <c r="A4595">
        <v>0</v>
      </c>
      <c r="B4595">
        <v>0</v>
      </c>
      <c r="C4595">
        <v>0</v>
      </c>
      <c r="D4595">
        <v>0</v>
      </c>
      <c r="E4595">
        <v>1</v>
      </c>
      <c r="F4595">
        <v>1</v>
      </c>
      <c r="G4595">
        <v>0</v>
      </c>
      <c r="H4595">
        <v>0</v>
      </c>
      <c r="I4595">
        <v>0</v>
      </c>
      <c r="J4595">
        <f t="shared" si="142"/>
        <v>0.33938230933970881</v>
      </c>
      <c r="K4595" s="28">
        <f t="shared" si="143"/>
        <v>0</v>
      </c>
    </row>
    <row r="4596" spans="1:11" x14ac:dyDescent="0.35">
      <c r="A4596">
        <v>1</v>
      </c>
      <c r="B4596">
        <v>0</v>
      </c>
      <c r="C4596">
        <v>1</v>
      </c>
      <c r="D4596">
        <v>0</v>
      </c>
      <c r="E4596">
        <v>1</v>
      </c>
      <c r="F4596">
        <v>0</v>
      </c>
      <c r="G4596">
        <v>1</v>
      </c>
      <c r="H4596">
        <v>0</v>
      </c>
      <c r="I4596">
        <v>0</v>
      </c>
      <c r="J4596">
        <f t="shared" si="142"/>
        <v>0.54418866282377032</v>
      </c>
      <c r="K4596" s="28">
        <f t="shared" si="143"/>
        <v>0</v>
      </c>
    </row>
    <row r="4597" spans="1:11" x14ac:dyDescent="0.35">
      <c r="A4597">
        <v>0</v>
      </c>
      <c r="B4597">
        <v>0</v>
      </c>
      <c r="C4597">
        <v>0</v>
      </c>
      <c r="D4597">
        <v>0</v>
      </c>
      <c r="E4597">
        <v>1</v>
      </c>
      <c r="F4597">
        <v>0</v>
      </c>
      <c r="G4597">
        <v>1</v>
      </c>
      <c r="H4597">
        <v>0</v>
      </c>
      <c r="I4597">
        <v>1</v>
      </c>
      <c r="J4597">
        <f t="shared" si="142"/>
        <v>0.39917896487606397</v>
      </c>
      <c r="K4597" s="28">
        <f t="shared" si="143"/>
        <v>0</v>
      </c>
    </row>
    <row r="4598" spans="1:11" x14ac:dyDescent="0.35">
      <c r="A4598">
        <v>0</v>
      </c>
      <c r="B4598">
        <v>1</v>
      </c>
      <c r="C4598">
        <v>1</v>
      </c>
      <c r="D4598">
        <v>0</v>
      </c>
      <c r="E4598">
        <v>1</v>
      </c>
      <c r="F4598">
        <v>0</v>
      </c>
      <c r="G4598">
        <v>0</v>
      </c>
      <c r="H4598">
        <v>1</v>
      </c>
      <c r="I4598">
        <v>1</v>
      </c>
      <c r="J4598">
        <f t="shared" si="142"/>
        <v>0.8456340757014722</v>
      </c>
      <c r="K4598" s="28">
        <f t="shared" si="143"/>
        <v>1</v>
      </c>
    </row>
    <row r="4599" spans="1:11" x14ac:dyDescent="0.35">
      <c r="A4599">
        <v>0</v>
      </c>
      <c r="B4599">
        <v>0</v>
      </c>
      <c r="C4599">
        <v>1</v>
      </c>
      <c r="D4599">
        <v>0</v>
      </c>
      <c r="E4599">
        <v>0</v>
      </c>
      <c r="F4599">
        <v>0</v>
      </c>
      <c r="G4599">
        <v>0</v>
      </c>
      <c r="H4599">
        <v>0</v>
      </c>
      <c r="I4599">
        <v>0</v>
      </c>
      <c r="J4599">
        <f t="shared" si="142"/>
        <v>0.89258442554293227</v>
      </c>
      <c r="K4599" s="28">
        <f t="shared" si="143"/>
        <v>1</v>
      </c>
    </row>
    <row r="4600" spans="1:11" x14ac:dyDescent="0.35">
      <c r="A4600">
        <v>0</v>
      </c>
      <c r="B4600">
        <v>1</v>
      </c>
      <c r="C4600">
        <v>0</v>
      </c>
      <c r="D4600">
        <v>0</v>
      </c>
      <c r="E4600">
        <v>0</v>
      </c>
      <c r="F4600">
        <v>0</v>
      </c>
      <c r="G4600">
        <v>1</v>
      </c>
      <c r="H4600">
        <v>0</v>
      </c>
      <c r="I4600">
        <v>1</v>
      </c>
      <c r="J4600">
        <f t="shared" si="142"/>
        <v>0.47670161589566262</v>
      </c>
      <c r="K4600" s="28">
        <f t="shared" si="143"/>
        <v>0</v>
      </c>
    </row>
    <row r="4601" spans="1:11" x14ac:dyDescent="0.35">
      <c r="A4601">
        <v>0</v>
      </c>
      <c r="B4601">
        <v>0</v>
      </c>
      <c r="C4601">
        <v>0</v>
      </c>
      <c r="D4601">
        <v>0</v>
      </c>
      <c r="E4601">
        <v>1</v>
      </c>
      <c r="F4601">
        <v>0</v>
      </c>
      <c r="G4601">
        <v>1</v>
      </c>
      <c r="H4601">
        <v>0</v>
      </c>
      <c r="I4601">
        <v>1</v>
      </c>
      <c r="J4601">
        <f t="shared" si="142"/>
        <v>0.39917896487606397</v>
      </c>
      <c r="K4601" s="28">
        <f t="shared" si="143"/>
        <v>0</v>
      </c>
    </row>
    <row r="4602" spans="1:11" x14ac:dyDescent="0.35">
      <c r="A4602">
        <v>0</v>
      </c>
      <c r="B4602">
        <v>0</v>
      </c>
      <c r="C4602">
        <v>0</v>
      </c>
      <c r="D4602">
        <v>0</v>
      </c>
      <c r="E4602">
        <v>1</v>
      </c>
      <c r="F4602">
        <v>0</v>
      </c>
      <c r="G4602">
        <v>1</v>
      </c>
      <c r="H4602">
        <v>0</v>
      </c>
      <c r="I4602">
        <v>1</v>
      </c>
      <c r="J4602">
        <f t="shared" si="142"/>
        <v>0.39917896487606397</v>
      </c>
      <c r="K4602" s="28">
        <f t="shared" si="143"/>
        <v>0</v>
      </c>
    </row>
    <row r="4603" spans="1:11" x14ac:dyDescent="0.35">
      <c r="A4603">
        <v>1</v>
      </c>
      <c r="B4603">
        <v>0</v>
      </c>
      <c r="C4603">
        <v>1</v>
      </c>
      <c r="D4603">
        <v>1</v>
      </c>
      <c r="E4603">
        <v>0</v>
      </c>
      <c r="F4603">
        <v>0</v>
      </c>
      <c r="G4603">
        <v>1</v>
      </c>
      <c r="H4603">
        <v>0</v>
      </c>
      <c r="I4603">
        <v>1</v>
      </c>
      <c r="J4603">
        <f t="shared" si="142"/>
        <v>0.35249829197172655</v>
      </c>
      <c r="K4603" s="28">
        <f t="shared" si="143"/>
        <v>0</v>
      </c>
    </row>
    <row r="4604" spans="1:11" x14ac:dyDescent="0.35">
      <c r="A4604">
        <v>0</v>
      </c>
      <c r="B4604">
        <v>0</v>
      </c>
      <c r="C4604">
        <v>1</v>
      </c>
      <c r="D4604">
        <v>1</v>
      </c>
      <c r="E4604">
        <v>0</v>
      </c>
      <c r="F4604">
        <v>1</v>
      </c>
      <c r="G4604">
        <v>0</v>
      </c>
      <c r="H4604">
        <v>0</v>
      </c>
      <c r="I4604">
        <v>1</v>
      </c>
      <c r="J4604">
        <f t="shared" si="142"/>
        <v>0.23902942479316261</v>
      </c>
      <c r="K4604" s="28">
        <f t="shared" si="143"/>
        <v>0</v>
      </c>
    </row>
    <row r="4605" spans="1:11" x14ac:dyDescent="0.35">
      <c r="A4605">
        <v>0</v>
      </c>
      <c r="B4605">
        <v>0</v>
      </c>
      <c r="C4605">
        <v>1</v>
      </c>
      <c r="D4605">
        <v>0</v>
      </c>
      <c r="E4605">
        <v>1</v>
      </c>
      <c r="F4605">
        <v>0</v>
      </c>
      <c r="G4605">
        <v>0</v>
      </c>
      <c r="H4605">
        <v>1</v>
      </c>
      <c r="I4605">
        <v>1</v>
      </c>
      <c r="J4605">
        <f t="shared" si="142"/>
        <v>0.82642804642412893</v>
      </c>
      <c r="K4605" s="28">
        <f t="shared" si="143"/>
        <v>1</v>
      </c>
    </row>
    <row r="4606" spans="1:11" x14ac:dyDescent="0.35">
      <c r="A4606">
        <v>0</v>
      </c>
      <c r="B4606">
        <v>1</v>
      </c>
      <c r="C4606">
        <v>1</v>
      </c>
      <c r="D4606">
        <v>0</v>
      </c>
      <c r="E4606">
        <v>1</v>
      </c>
      <c r="F4606">
        <v>0</v>
      </c>
      <c r="G4606">
        <v>1</v>
      </c>
      <c r="H4606">
        <v>0</v>
      </c>
      <c r="I4606">
        <v>0</v>
      </c>
      <c r="J4606">
        <f t="shared" si="142"/>
        <v>0.5061710921510536</v>
      </c>
      <c r="K4606" s="28">
        <f t="shared" si="143"/>
        <v>0</v>
      </c>
    </row>
    <row r="4607" spans="1:11" x14ac:dyDescent="0.35">
      <c r="A4607">
        <v>0</v>
      </c>
      <c r="B4607">
        <v>0</v>
      </c>
      <c r="C4607">
        <v>1</v>
      </c>
      <c r="D4607">
        <v>1</v>
      </c>
      <c r="E4607">
        <v>0</v>
      </c>
      <c r="F4607">
        <v>0</v>
      </c>
      <c r="G4607">
        <v>0</v>
      </c>
      <c r="H4607">
        <v>0</v>
      </c>
      <c r="I4607">
        <v>1</v>
      </c>
      <c r="J4607">
        <f t="shared" si="142"/>
        <v>0.76073935322175834</v>
      </c>
      <c r="K4607" s="28">
        <f t="shared" si="143"/>
        <v>1</v>
      </c>
    </row>
    <row r="4608" spans="1:11" x14ac:dyDescent="0.35">
      <c r="A4608">
        <v>0</v>
      </c>
      <c r="B4608">
        <v>1</v>
      </c>
      <c r="C4608">
        <v>1</v>
      </c>
      <c r="D4608">
        <v>0</v>
      </c>
      <c r="E4608">
        <v>0</v>
      </c>
      <c r="F4608">
        <v>0</v>
      </c>
      <c r="G4608">
        <v>1</v>
      </c>
      <c r="H4608">
        <v>0</v>
      </c>
      <c r="I4608">
        <v>1</v>
      </c>
      <c r="J4608">
        <f t="shared" si="142"/>
        <v>0.54985172403456195</v>
      </c>
      <c r="K4608" s="28">
        <f t="shared" si="143"/>
        <v>0</v>
      </c>
    </row>
    <row r="4609" spans="1:11" x14ac:dyDescent="0.35">
      <c r="A4609">
        <v>0</v>
      </c>
      <c r="B4609">
        <v>0</v>
      </c>
      <c r="C4609">
        <v>0</v>
      </c>
      <c r="D4609">
        <v>1</v>
      </c>
      <c r="E4609">
        <v>0</v>
      </c>
      <c r="F4609">
        <v>1</v>
      </c>
      <c r="G4609">
        <v>0</v>
      </c>
      <c r="H4609">
        <v>0</v>
      </c>
      <c r="I4609">
        <v>1</v>
      </c>
      <c r="J4609">
        <f t="shared" si="142"/>
        <v>0.18979531325744867</v>
      </c>
      <c r="K4609" s="28">
        <f t="shared" si="143"/>
        <v>0</v>
      </c>
    </row>
    <row r="4610" spans="1:11" x14ac:dyDescent="0.35">
      <c r="A4610">
        <v>0</v>
      </c>
      <c r="B4610">
        <v>1</v>
      </c>
      <c r="C4610">
        <v>1</v>
      </c>
      <c r="D4610">
        <v>0</v>
      </c>
      <c r="E4610">
        <v>1</v>
      </c>
      <c r="F4610">
        <v>0</v>
      </c>
      <c r="G4610">
        <v>0</v>
      </c>
      <c r="H4610">
        <v>1</v>
      </c>
      <c r="I4610">
        <v>1</v>
      </c>
      <c r="J4610">
        <f t="shared" si="142"/>
        <v>0.8456340757014722</v>
      </c>
      <c r="K4610" s="28">
        <f t="shared" si="143"/>
        <v>1</v>
      </c>
    </row>
    <row r="4611" spans="1:11" x14ac:dyDescent="0.35">
      <c r="A4611">
        <v>0</v>
      </c>
      <c r="B4611">
        <v>0</v>
      </c>
      <c r="C4611">
        <v>0</v>
      </c>
      <c r="D4611">
        <v>0</v>
      </c>
      <c r="E4611">
        <v>1</v>
      </c>
      <c r="F4611">
        <v>0</v>
      </c>
      <c r="G4611">
        <v>1</v>
      </c>
      <c r="H4611">
        <v>0</v>
      </c>
      <c r="I4611">
        <v>0</v>
      </c>
      <c r="J4611">
        <f t="shared" ref="J4611:J4674" si="144">1/(1+EXP(-($N$4+($N$5*A4611)+($N$6*B4611)+($N$7*C4611)+($N$8*D4611)+($N$9*E4611)+($N$10*F4611)+($N$11*G4611)+($N$12*H4611))))</f>
        <v>0.39917896487606397</v>
      </c>
      <c r="K4611" s="28">
        <f t="shared" ref="K4611:K4674" si="145">IF(J4611&gt;=$N$15,1,0)</f>
        <v>0</v>
      </c>
    </row>
    <row r="4612" spans="1:11" x14ac:dyDescent="0.35">
      <c r="A4612">
        <v>1</v>
      </c>
      <c r="B4612">
        <v>0</v>
      </c>
      <c r="C4612">
        <v>0</v>
      </c>
      <c r="D4612">
        <v>0</v>
      </c>
      <c r="E4612">
        <v>1</v>
      </c>
      <c r="F4612">
        <v>0</v>
      </c>
      <c r="G4612">
        <v>0</v>
      </c>
      <c r="H4612">
        <v>1</v>
      </c>
      <c r="I4612">
        <v>1</v>
      </c>
      <c r="J4612">
        <f t="shared" si="144"/>
        <v>0.82634754217404516</v>
      </c>
      <c r="K4612" s="28">
        <f t="shared" si="145"/>
        <v>1</v>
      </c>
    </row>
    <row r="4613" spans="1:11" x14ac:dyDescent="0.35">
      <c r="A4613">
        <v>0</v>
      </c>
      <c r="B4613">
        <v>0</v>
      </c>
      <c r="C4613">
        <v>1</v>
      </c>
      <c r="D4613">
        <v>0</v>
      </c>
      <c r="E4613">
        <v>1</v>
      </c>
      <c r="F4613">
        <v>0</v>
      </c>
      <c r="G4613">
        <v>1</v>
      </c>
      <c r="H4613">
        <v>0</v>
      </c>
      <c r="I4613">
        <v>0</v>
      </c>
      <c r="J4613">
        <f t="shared" si="144"/>
        <v>0.47114346019517556</v>
      </c>
      <c r="K4613" s="28">
        <f t="shared" si="145"/>
        <v>0</v>
      </c>
    </row>
    <row r="4614" spans="1:11" x14ac:dyDescent="0.35">
      <c r="A4614">
        <v>1</v>
      </c>
      <c r="B4614">
        <v>0</v>
      </c>
      <c r="C4614">
        <v>0</v>
      </c>
      <c r="D4614">
        <v>0</v>
      </c>
      <c r="E4614">
        <v>1</v>
      </c>
      <c r="F4614">
        <v>0</v>
      </c>
      <c r="G4614">
        <v>0</v>
      </c>
      <c r="H4614">
        <v>1</v>
      </c>
      <c r="I4614">
        <v>1</v>
      </c>
      <c r="J4614">
        <f t="shared" si="144"/>
        <v>0.82634754217404516</v>
      </c>
      <c r="K4614" s="28">
        <f t="shared" si="145"/>
        <v>1</v>
      </c>
    </row>
    <row r="4615" spans="1:11" x14ac:dyDescent="0.35">
      <c r="A4615">
        <v>0</v>
      </c>
      <c r="B4615">
        <v>1</v>
      </c>
      <c r="C4615">
        <v>1</v>
      </c>
      <c r="D4615">
        <v>1</v>
      </c>
      <c r="E4615">
        <v>0</v>
      </c>
      <c r="F4615">
        <v>0</v>
      </c>
      <c r="G4615">
        <v>1</v>
      </c>
      <c r="H4615">
        <v>0</v>
      </c>
      <c r="I4615">
        <v>0</v>
      </c>
      <c r="J4615">
        <f t="shared" si="144"/>
        <v>0.31851448656500303</v>
      </c>
      <c r="K4615" s="28">
        <f t="shared" si="145"/>
        <v>0</v>
      </c>
    </row>
    <row r="4616" spans="1:11" x14ac:dyDescent="0.35">
      <c r="A4616">
        <v>1</v>
      </c>
      <c r="B4616">
        <v>0</v>
      </c>
      <c r="C4616">
        <v>0</v>
      </c>
      <c r="D4616">
        <v>1</v>
      </c>
      <c r="E4616">
        <v>0</v>
      </c>
      <c r="F4616">
        <v>1</v>
      </c>
      <c r="G4616">
        <v>0</v>
      </c>
      <c r="H4616">
        <v>0</v>
      </c>
      <c r="I4616">
        <v>0</v>
      </c>
      <c r="J4616">
        <f t="shared" si="144"/>
        <v>0.23892737543111894</v>
      </c>
      <c r="K4616" s="28">
        <f t="shared" si="145"/>
        <v>0</v>
      </c>
    </row>
    <row r="4617" spans="1:11" x14ac:dyDescent="0.35">
      <c r="A4617">
        <v>1</v>
      </c>
      <c r="B4617">
        <v>0</v>
      </c>
      <c r="C4617">
        <v>1</v>
      </c>
      <c r="D4617">
        <v>1</v>
      </c>
      <c r="E4617">
        <v>0</v>
      </c>
      <c r="F4617">
        <v>0</v>
      </c>
      <c r="G4617">
        <v>1</v>
      </c>
      <c r="H4617">
        <v>0</v>
      </c>
      <c r="I4617">
        <v>1</v>
      </c>
      <c r="J4617">
        <f t="shared" si="144"/>
        <v>0.35249829197172655</v>
      </c>
      <c r="K4617" s="28">
        <f t="shared" si="145"/>
        <v>0</v>
      </c>
    </row>
    <row r="4618" spans="1:11" x14ac:dyDescent="0.35">
      <c r="A4618">
        <v>0</v>
      </c>
      <c r="B4618">
        <v>1</v>
      </c>
      <c r="C4618">
        <v>1</v>
      </c>
      <c r="D4618">
        <v>0</v>
      </c>
      <c r="E4618">
        <v>0</v>
      </c>
      <c r="F4618">
        <v>1</v>
      </c>
      <c r="G4618">
        <v>0</v>
      </c>
      <c r="H4618">
        <v>0</v>
      </c>
      <c r="I4618">
        <v>1</v>
      </c>
      <c r="J4618">
        <f t="shared" si="144"/>
        <v>0.48573157912355119</v>
      </c>
      <c r="K4618" s="28">
        <f t="shared" si="145"/>
        <v>0</v>
      </c>
    </row>
    <row r="4619" spans="1:11" x14ac:dyDescent="0.35">
      <c r="A4619">
        <v>0</v>
      </c>
      <c r="B4619">
        <v>0</v>
      </c>
      <c r="C4619">
        <v>0</v>
      </c>
      <c r="D4619">
        <v>0</v>
      </c>
      <c r="E4619">
        <v>1</v>
      </c>
      <c r="F4619">
        <v>1</v>
      </c>
      <c r="G4619">
        <v>0</v>
      </c>
      <c r="H4619">
        <v>0</v>
      </c>
      <c r="I4619">
        <v>1</v>
      </c>
      <c r="J4619">
        <f t="shared" si="144"/>
        <v>0.33938230933970881</v>
      </c>
      <c r="K4619" s="28">
        <f t="shared" si="145"/>
        <v>0</v>
      </c>
    </row>
    <row r="4620" spans="1:11" x14ac:dyDescent="0.35">
      <c r="A4620">
        <v>0</v>
      </c>
      <c r="B4620">
        <v>1</v>
      </c>
      <c r="C4620">
        <v>1</v>
      </c>
      <c r="D4620">
        <v>1</v>
      </c>
      <c r="E4620">
        <v>0</v>
      </c>
      <c r="F4620">
        <v>0</v>
      </c>
      <c r="G4620">
        <v>1</v>
      </c>
      <c r="H4620">
        <v>0</v>
      </c>
      <c r="I4620">
        <v>0</v>
      </c>
      <c r="J4620">
        <f t="shared" si="144"/>
        <v>0.31851448656500303</v>
      </c>
      <c r="K4620" s="28">
        <f t="shared" si="145"/>
        <v>0</v>
      </c>
    </row>
    <row r="4621" spans="1:11" x14ac:dyDescent="0.35">
      <c r="A4621">
        <v>1</v>
      </c>
      <c r="B4621">
        <v>0</v>
      </c>
      <c r="C4621">
        <v>0</v>
      </c>
      <c r="D4621">
        <v>0</v>
      </c>
      <c r="E4621">
        <v>1</v>
      </c>
      <c r="F4621">
        <v>0</v>
      </c>
      <c r="G4621">
        <v>1</v>
      </c>
      <c r="H4621">
        <v>0</v>
      </c>
      <c r="I4621">
        <v>0</v>
      </c>
      <c r="J4621">
        <f t="shared" si="144"/>
        <v>0.47100365005553863</v>
      </c>
      <c r="K4621" s="28">
        <f t="shared" si="145"/>
        <v>0</v>
      </c>
    </row>
    <row r="4622" spans="1:11" x14ac:dyDescent="0.35">
      <c r="A4622">
        <v>0</v>
      </c>
      <c r="B4622">
        <v>1</v>
      </c>
      <c r="C4622">
        <v>1</v>
      </c>
      <c r="D4622">
        <v>0</v>
      </c>
      <c r="E4622">
        <v>1</v>
      </c>
      <c r="F4622">
        <v>0</v>
      </c>
      <c r="G4622">
        <v>0</v>
      </c>
      <c r="H4622">
        <v>1</v>
      </c>
      <c r="I4622">
        <v>1</v>
      </c>
      <c r="J4622">
        <f t="shared" si="144"/>
        <v>0.8456340757014722</v>
      </c>
      <c r="K4622" s="28">
        <f t="shared" si="145"/>
        <v>1</v>
      </c>
    </row>
    <row r="4623" spans="1:11" x14ac:dyDescent="0.35">
      <c r="A4623">
        <v>0</v>
      </c>
      <c r="B4623">
        <v>0</v>
      </c>
      <c r="C4623">
        <v>1</v>
      </c>
      <c r="D4623">
        <v>0</v>
      </c>
      <c r="E4623">
        <v>0</v>
      </c>
      <c r="F4623">
        <v>1</v>
      </c>
      <c r="G4623">
        <v>0</v>
      </c>
      <c r="H4623">
        <v>0</v>
      </c>
      <c r="I4623">
        <v>0</v>
      </c>
      <c r="J4623">
        <f t="shared" si="144"/>
        <v>0.45082711407783982</v>
      </c>
      <c r="K4623" s="28">
        <f t="shared" si="145"/>
        <v>0</v>
      </c>
    </row>
    <row r="4624" spans="1:11" x14ac:dyDescent="0.35">
      <c r="A4624">
        <v>0</v>
      </c>
      <c r="B4624">
        <v>0</v>
      </c>
      <c r="C4624">
        <v>0</v>
      </c>
      <c r="D4624">
        <v>0</v>
      </c>
      <c r="E4624">
        <v>1</v>
      </c>
      <c r="F4624">
        <v>0</v>
      </c>
      <c r="G4624">
        <v>1</v>
      </c>
      <c r="H4624">
        <v>0</v>
      </c>
      <c r="I4624">
        <v>1</v>
      </c>
      <c r="J4624">
        <f t="shared" si="144"/>
        <v>0.39917896487606397</v>
      </c>
      <c r="K4624" s="28">
        <f t="shared" si="145"/>
        <v>0</v>
      </c>
    </row>
    <row r="4625" spans="1:11" x14ac:dyDescent="0.35">
      <c r="A4625">
        <v>0</v>
      </c>
      <c r="B4625">
        <v>0</v>
      </c>
      <c r="C4625">
        <v>1</v>
      </c>
      <c r="D4625">
        <v>0</v>
      </c>
      <c r="E4625">
        <v>1</v>
      </c>
      <c r="F4625">
        <v>1</v>
      </c>
      <c r="G4625">
        <v>0</v>
      </c>
      <c r="H4625">
        <v>0</v>
      </c>
      <c r="I4625">
        <v>1</v>
      </c>
      <c r="J4625">
        <f t="shared" si="144"/>
        <v>0.40788505525075752</v>
      </c>
      <c r="K4625" s="28">
        <f t="shared" si="145"/>
        <v>0</v>
      </c>
    </row>
    <row r="4626" spans="1:11" x14ac:dyDescent="0.35">
      <c r="A4626">
        <v>0</v>
      </c>
      <c r="B4626">
        <v>1</v>
      </c>
      <c r="C4626">
        <v>0</v>
      </c>
      <c r="D4626">
        <v>0</v>
      </c>
      <c r="E4626">
        <v>1</v>
      </c>
      <c r="F4626">
        <v>1</v>
      </c>
      <c r="G4626">
        <v>0</v>
      </c>
      <c r="H4626">
        <v>0</v>
      </c>
      <c r="I4626">
        <v>0</v>
      </c>
      <c r="J4626">
        <f t="shared" si="144"/>
        <v>0.3714951648416141</v>
      </c>
      <c r="K4626" s="28">
        <f t="shared" si="145"/>
        <v>0</v>
      </c>
    </row>
    <row r="4627" spans="1:11" x14ac:dyDescent="0.35">
      <c r="A4627">
        <v>0</v>
      </c>
      <c r="B4627">
        <v>1</v>
      </c>
      <c r="C4627">
        <v>0</v>
      </c>
      <c r="D4627">
        <v>0</v>
      </c>
      <c r="E4627">
        <v>1</v>
      </c>
      <c r="F4627">
        <v>0</v>
      </c>
      <c r="G4627">
        <v>0</v>
      </c>
      <c r="H4627">
        <v>0</v>
      </c>
      <c r="I4627">
        <v>0</v>
      </c>
      <c r="J4627">
        <f t="shared" si="144"/>
        <v>0.8567969519121561</v>
      </c>
      <c r="K4627" s="28">
        <f t="shared" si="145"/>
        <v>1</v>
      </c>
    </row>
    <row r="4628" spans="1:11" x14ac:dyDescent="0.35">
      <c r="A4628">
        <v>0</v>
      </c>
      <c r="B4628">
        <v>1</v>
      </c>
      <c r="C4628">
        <v>0</v>
      </c>
      <c r="D4628">
        <v>0</v>
      </c>
      <c r="E4628">
        <v>1</v>
      </c>
      <c r="F4628">
        <v>0</v>
      </c>
      <c r="G4628">
        <v>1</v>
      </c>
      <c r="H4628">
        <v>0</v>
      </c>
      <c r="I4628">
        <v>0</v>
      </c>
      <c r="J4628">
        <f t="shared" si="144"/>
        <v>0.43323926747989089</v>
      </c>
      <c r="K4628" s="28">
        <f t="shared" si="145"/>
        <v>0</v>
      </c>
    </row>
    <row r="4629" spans="1:11" x14ac:dyDescent="0.35">
      <c r="A4629">
        <v>0</v>
      </c>
      <c r="B4629">
        <v>1</v>
      </c>
      <c r="C4629">
        <v>0</v>
      </c>
      <c r="D4629">
        <v>0</v>
      </c>
      <c r="E4629">
        <v>0</v>
      </c>
      <c r="F4629">
        <v>0</v>
      </c>
      <c r="G4629">
        <v>1</v>
      </c>
      <c r="H4629">
        <v>0</v>
      </c>
      <c r="I4629">
        <v>0</v>
      </c>
      <c r="J4629">
        <f t="shared" si="144"/>
        <v>0.47670161589566262</v>
      </c>
      <c r="K4629" s="28">
        <f t="shared" si="145"/>
        <v>0</v>
      </c>
    </row>
    <row r="4630" spans="1:11" x14ac:dyDescent="0.35">
      <c r="A4630">
        <v>1</v>
      </c>
      <c r="B4630">
        <v>0</v>
      </c>
      <c r="C4630">
        <v>1</v>
      </c>
      <c r="D4630">
        <v>1</v>
      </c>
      <c r="E4630">
        <v>0</v>
      </c>
      <c r="F4630">
        <v>0</v>
      </c>
      <c r="G4630">
        <v>0</v>
      </c>
      <c r="H4630">
        <v>0</v>
      </c>
      <c r="I4630">
        <v>1</v>
      </c>
      <c r="J4630">
        <f t="shared" si="144"/>
        <v>0.8099228320255093</v>
      </c>
      <c r="K4630" s="28">
        <f t="shared" si="145"/>
        <v>1</v>
      </c>
    </row>
    <row r="4631" spans="1:11" x14ac:dyDescent="0.35">
      <c r="A4631">
        <v>0</v>
      </c>
      <c r="B4631">
        <v>0</v>
      </c>
      <c r="C4631">
        <v>0</v>
      </c>
      <c r="D4631">
        <v>0</v>
      </c>
      <c r="E4631">
        <v>1</v>
      </c>
      <c r="F4631">
        <v>0</v>
      </c>
      <c r="G4631">
        <v>1</v>
      </c>
      <c r="H4631">
        <v>0</v>
      </c>
      <c r="I4631">
        <v>0</v>
      </c>
      <c r="J4631">
        <f t="shared" si="144"/>
        <v>0.39917896487606397</v>
      </c>
      <c r="K4631" s="28">
        <f t="shared" si="145"/>
        <v>0</v>
      </c>
    </row>
    <row r="4632" spans="1:11" x14ac:dyDescent="0.35">
      <c r="A4632">
        <v>0</v>
      </c>
      <c r="B4632">
        <v>0</v>
      </c>
      <c r="C4632">
        <v>1</v>
      </c>
      <c r="D4632">
        <v>0</v>
      </c>
      <c r="E4632">
        <v>0</v>
      </c>
      <c r="F4632">
        <v>0</v>
      </c>
      <c r="G4632">
        <v>0</v>
      </c>
      <c r="H4632">
        <v>0</v>
      </c>
      <c r="I4632">
        <v>1</v>
      </c>
      <c r="J4632">
        <f t="shared" si="144"/>
        <v>0.89258442554293227</v>
      </c>
      <c r="K4632" s="28">
        <f t="shared" si="145"/>
        <v>1</v>
      </c>
    </row>
    <row r="4633" spans="1:11" x14ac:dyDescent="0.35">
      <c r="A4633">
        <v>1</v>
      </c>
      <c r="B4633">
        <v>0</v>
      </c>
      <c r="C4633">
        <v>1</v>
      </c>
      <c r="D4633">
        <v>0</v>
      </c>
      <c r="E4633">
        <v>1</v>
      </c>
      <c r="F4633">
        <v>0</v>
      </c>
      <c r="G4633">
        <v>0</v>
      </c>
      <c r="H4633">
        <v>0</v>
      </c>
      <c r="I4633">
        <v>1</v>
      </c>
      <c r="J4633">
        <f t="shared" si="144"/>
        <v>0.90333145629327338</v>
      </c>
      <c r="K4633" s="28">
        <f t="shared" si="145"/>
        <v>1</v>
      </c>
    </row>
    <row r="4634" spans="1:11" x14ac:dyDescent="0.35">
      <c r="A4634">
        <v>0</v>
      </c>
      <c r="B4634">
        <v>1</v>
      </c>
      <c r="C4634">
        <v>1</v>
      </c>
      <c r="D4634">
        <v>1</v>
      </c>
      <c r="E4634">
        <v>0</v>
      </c>
      <c r="F4634">
        <v>0</v>
      </c>
      <c r="G4634">
        <v>1</v>
      </c>
      <c r="H4634">
        <v>0</v>
      </c>
      <c r="I4634">
        <v>1</v>
      </c>
      <c r="J4634">
        <f t="shared" si="144"/>
        <v>0.31851448656500303</v>
      </c>
      <c r="K4634" s="28">
        <f t="shared" si="145"/>
        <v>0</v>
      </c>
    </row>
    <row r="4635" spans="1:11" x14ac:dyDescent="0.35">
      <c r="A4635">
        <v>0</v>
      </c>
      <c r="B4635">
        <v>1</v>
      </c>
      <c r="C4635">
        <v>1</v>
      </c>
      <c r="D4635">
        <v>0</v>
      </c>
      <c r="E4635">
        <v>1</v>
      </c>
      <c r="F4635">
        <v>1</v>
      </c>
      <c r="G4635">
        <v>0</v>
      </c>
      <c r="H4635">
        <v>0</v>
      </c>
      <c r="I4635">
        <v>0</v>
      </c>
      <c r="J4635">
        <f t="shared" si="144"/>
        <v>0.44214154912587006</v>
      </c>
      <c r="K4635" s="28">
        <f t="shared" si="145"/>
        <v>0</v>
      </c>
    </row>
    <row r="4636" spans="1:11" x14ac:dyDescent="0.35">
      <c r="A4636">
        <v>0</v>
      </c>
      <c r="B4636">
        <v>1</v>
      </c>
      <c r="C4636">
        <v>1</v>
      </c>
      <c r="D4636">
        <v>1</v>
      </c>
      <c r="E4636">
        <v>0</v>
      </c>
      <c r="F4636">
        <v>1</v>
      </c>
      <c r="G4636">
        <v>0</v>
      </c>
      <c r="H4636">
        <v>0</v>
      </c>
      <c r="I4636">
        <v>0</v>
      </c>
      <c r="J4636">
        <f t="shared" si="144"/>
        <v>0.26546242649088048</v>
      </c>
      <c r="K4636" s="28">
        <f t="shared" si="145"/>
        <v>0</v>
      </c>
    </row>
    <row r="4637" spans="1:11" x14ac:dyDescent="0.35">
      <c r="A4637">
        <v>1</v>
      </c>
      <c r="B4637">
        <v>0</v>
      </c>
      <c r="C4637">
        <v>0</v>
      </c>
      <c r="D4637">
        <v>0</v>
      </c>
      <c r="E4637">
        <v>1</v>
      </c>
      <c r="F4637">
        <v>0</v>
      </c>
      <c r="G4637">
        <v>1</v>
      </c>
      <c r="H4637">
        <v>0</v>
      </c>
      <c r="I4637">
        <v>0</v>
      </c>
      <c r="J4637">
        <f t="shared" si="144"/>
        <v>0.47100365005553863</v>
      </c>
      <c r="K4637" s="28">
        <f t="shared" si="145"/>
        <v>0</v>
      </c>
    </row>
    <row r="4638" spans="1:11" x14ac:dyDescent="0.35">
      <c r="A4638">
        <v>0</v>
      </c>
      <c r="B4638">
        <v>1</v>
      </c>
      <c r="C4638">
        <v>1</v>
      </c>
      <c r="D4638">
        <v>1</v>
      </c>
      <c r="E4638">
        <v>0</v>
      </c>
      <c r="F4638">
        <v>0</v>
      </c>
      <c r="G4638">
        <v>1</v>
      </c>
      <c r="H4638">
        <v>0</v>
      </c>
      <c r="I4638">
        <v>0</v>
      </c>
      <c r="J4638">
        <f t="shared" si="144"/>
        <v>0.31851448656500303</v>
      </c>
      <c r="K4638" s="28">
        <f t="shared" si="145"/>
        <v>0</v>
      </c>
    </row>
    <row r="4639" spans="1:11" x14ac:dyDescent="0.35">
      <c r="A4639">
        <v>0</v>
      </c>
      <c r="B4639">
        <v>1</v>
      </c>
      <c r="C4639">
        <v>1</v>
      </c>
      <c r="D4639">
        <v>0</v>
      </c>
      <c r="E4639">
        <v>0</v>
      </c>
      <c r="F4639">
        <v>1</v>
      </c>
      <c r="G4639">
        <v>0</v>
      </c>
      <c r="H4639">
        <v>0</v>
      </c>
      <c r="I4639">
        <v>1</v>
      </c>
      <c r="J4639">
        <f t="shared" si="144"/>
        <v>0.48573157912355119</v>
      </c>
      <c r="K4639" s="28">
        <f t="shared" si="145"/>
        <v>0</v>
      </c>
    </row>
    <row r="4640" spans="1:11" x14ac:dyDescent="0.35">
      <c r="A4640">
        <v>0</v>
      </c>
      <c r="B4640">
        <v>1</v>
      </c>
      <c r="C4640">
        <v>0</v>
      </c>
      <c r="D4640">
        <v>0</v>
      </c>
      <c r="E4640">
        <v>0</v>
      </c>
      <c r="F4640">
        <v>0</v>
      </c>
      <c r="G4640">
        <v>1</v>
      </c>
      <c r="H4640">
        <v>0</v>
      </c>
      <c r="I4640">
        <v>0</v>
      </c>
      <c r="J4640">
        <f t="shared" si="144"/>
        <v>0.47670161589566262</v>
      </c>
      <c r="K4640" s="28">
        <f t="shared" si="145"/>
        <v>0</v>
      </c>
    </row>
    <row r="4641" spans="1:11" x14ac:dyDescent="0.35">
      <c r="A4641">
        <v>0</v>
      </c>
      <c r="B4641">
        <v>0</v>
      </c>
      <c r="C4641">
        <v>1</v>
      </c>
      <c r="D4641">
        <v>0</v>
      </c>
      <c r="E4641">
        <v>0</v>
      </c>
      <c r="F4641">
        <v>0</v>
      </c>
      <c r="G4641">
        <v>1</v>
      </c>
      <c r="H4641">
        <v>0</v>
      </c>
      <c r="I4641">
        <v>1</v>
      </c>
      <c r="J4641">
        <f t="shared" si="144"/>
        <v>0.51495339610226831</v>
      </c>
      <c r="K4641" s="28">
        <f t="shared" si="145"/>
        <v>0</v>
      </c>
    </row>
    <row r="4642" spans="1:11" x14ac:dyDescent="0.35">
      <c r="A4642">
        <v>0</v>
      </c>
      <c r="B4642">
        <v>1</v>
      </c>
      <c r="C4642">
        <v>1</v>
      </c>
      <c r="D4642">
        <v>0</v>
      </c>
      <c r="E4642">
        <v>0</v>
      </c>
      <c r="F4642">
        <v>0</v>
      </c>
      <c r="G4642">
        <v>1</v>
      </c>
      <c r="H4642">
        <v>0</v>
      </c>
      <c r="I4642">
        <v>0</v>
      </c>
      <c r="J4642">
        <f t="shared" si="144"/>
        <v>0.54985172403456195</v>
      </c>
      <c r="K4642" s="28">
        <f t="shared" si="145"/>
        <v>0</v>
      </c>
    </row>
    <row r="4643" spans="1:11" x14ac:dyDescent="0.35">
      <c r="A4643">
        <v>1</v>
      </c>
      <c r="B4643">
        <v>0</v>
      </c>
      <c r="C4643">
        <v>0</v>
      </c>
      <c r="D4643">
        <v>0</v>
      </c>
      <c r="E4643">
        <v>1</v>
      </c>
      <c r="F4643">
        <v>0</v>
      </c>
      <c r="G4643">
        <v>1</v>
      </c>
      <c r="H4643">
        <v>0</v>
      </c>
      <c r="I4643">
        <v>1</v>
      </c>
      <c r="J4643">
        <f t="shared" si="144"/>
        <v>0.47100365005553863</v>
      </c>
      <c r="K4643" s="28">
        <f t="shared" si="145"/>
        <v>0</v>
      </c>
    </row>
    <row r="4644" spans="1:11" x14ac:dyDescent="0.35">
      <c r="A4644">
        <v>0</v>
      </c>
      <c r="B4644">
        <v>0</v>
      </c>
      <c r="C4644">
        <v>1</v>
      </c>
      <c r="D4644">
        <v>0</v>
      </c>
      <c r="E4644">
        <v>0</v>
      </c>
      <c r="F4644">
        <v>0</v>
      </c>
      <c r="G4644">
        <v>1</v>
      </c>
      <c r="H4644">
        <v>0</v>
      </c>
      <c r="I4644">
        <v>1</v>
      </c>
      <c r="J4644">
        <f t="shared" si="144"/>
        <v>0.51495339610226831</v>
      </c>
      <c r="K4644" s="28">
        <f t="shared" si="145"/>
        <v>0</v>
      </c>
    </row>
    <row r="4645" spans="1:11" x14ac:dyDescent="0.35">
      <c r="A4645">
        <v>0</v>
      </c>
      <c r="B4645">
        <v>1</v>
      </c>
      <c r="C4645">
        <v>1</v>
      </c>
      <c r="D4645">
        <v>0</v>
      </c>
      <c r="E4645">
        <v>0</v>
      </c>
      <c r="F4645">
        <v>0</v>
      </c>
      <c r="G4645">
        <v>1</v>
      </c>
      <c r="H4645">
        <v>0</v>
      </c>
      <c r="I4645">
        <v>0</v>
      </c>
      <c r="J4645">
        <f t="shared" si="144"/>
        <v>0.54985172403456195</v>
      </c>
      <c r="K4645" s="28">
        <f t="shared" si="145"/>
        <v>0</v>
      </c>
    </row>
    <row r="4646" spans="1:11" x14ac:dyDescent="0.35">
      <c r="A4646">
        <v>1</v>
      </c>
      <c r="B4646">
        <v>0</v>
      </c>
      <c r="C4646">
        <v>0</v>
      </c>
      <c r="D4646">
        <v>0</v>
      </c>
      <c r="E4646">
        <v>1</v>
      </c>
      <c r="F4646">
        <v>0</v>
      </c>
      <c r="G4646">
        <v>1</v>
      </c>
      <c r="H4646">
        <v>0</v>
      </c>
      <c r="I4646">
        <v>0</v>
      </c>
      <c r="J4646">
        <f t="shared" si="144"/>
        <v>0.47100365005553863</v>
      </c>
      <c r="K4646" s="28">
        <f t="shared" si="145"/>
        <v>0</v>
      </c>
    </row>
    <row r="4647" spans="1:11" x14ac:dyDescent="0.35">
      <c r="A4647">
        <v>0</v>
      </c>
      <c r="B4647">
        <v>0</v>
      </c>
      <c r="C4647">
        <v>1</v>
      </c>
      <c r="D4647">
        <v>0</v>
      </c>
      <c r="E4647">
        <v>0</v>
      </c>
      <c r="F4647">
        <v>0</v>
      </c>
      <c r="G4647">
        <v>1</v>
      </c>
      <c r="H4647">
        <v>0</v>
      </c>
      <c r="I4647">
        <v>0</v>
      </c>
      <c r="J4647">
        <f t="shared" si="144"/>
        <v>0.51495339610226831</v>
      </c>
      <c r="K4647" s="28">
        <f t="shared" si="145"/>
        <v>0</v>
      </c>
    </row>
    <row r="4648" spans="1:11" x14ac:dyDescent="0.35">
      <c r="A4648">
        <v>0</v>
      </c>
      <c r="B4648">
        <v>1</v>
      </c>
      <c r="C4648">
        <v>1</v>
      </c>
      <c r="D4648">
        <v>0</v>
      </c>
      <c r="E4648">
        <v>0</v>
      </c>
      <c r="F4648">
        <v>0</v>
      </c>
      <c r="G4648">
        <v>0</v>
      </c>
      <c r="H4648">
        <v>0</v>
      </c>
      <c r="I4648">
        <v>1</v>
      </c>
      <c r="J4648">
        <f t="shared" si="144"/>
        <v>0.90530889260197578</v>
      </c>
      <c r="K4648" s="28">
        <f t="shared" si="145"/>
        <v>1</v>
      </c>
    </row>
    <row r="4649" spans="1:11" x14ac:dyDescent="0.35">
      <c r="A4649">
        <v>0</v>
      </c>
      <c r="B4649">
        <v>0</v>
      </c>
      <c r="C4649">
        <v>1</v>
      </c>
      <c r="D4649">
        <v>0</v>
      </c>
      <c r="E4649">
        <v>1</v>
      </c>
      <c r="F4649">
        <v>0</v>
      </c>
      <c r="G4649">
        <v>1</v>
      </c>
      <c r="H4649">
        <v>0</v>
      </c>
      <c r="I4649">
        <v>0</v>
      </c>
      <c r="J4649">
        <f t="shared" si="144"/>
        <v>0.47114346019517556</v>
      </c>
      <c r="K4649" s="28">
        <f t="shared" si="145"/>
        <v>0</v>
      </c>
    </row>
    <row r="4650" spans="1:11" x14ac:dyDescent="0.35">
      <c r="A4650">
        <v>0</v>
      </c>
      <c r="B4650">
        <v>0</v>
      </c>
      <c r="C4650">
        <v>1</v>
      </c>
      <c r="D4650">
        <v>0</v>
      </c>
      <c r="E4650">
        <v>1</v>
      </c>
      <c r="F4650">
        <v>1</v>
      </c>
      <c r="G4650">
        <v>0</v>
      </c>
      <c r="H4650">
        <v>0</v>
      </c>
      <c r="I4650">
        <v>0</v>
      </c>
      <c r="J4650">
        <f t="shared" si="144"/>
        <v>0.40788505525075752</v>
      </c>
      <c r="K4650" s="28">
        <f t="shared" si="145"/>
        <v>0</v>
      </c>
    </row>
    <row r="4651" spans="1:11" x14ac:dyDescent="0.35">
      <c r="A4651">
        <v>1</v>
      </c>
      <c r="B4651">
        <v>0</v>
      </c>
      <c r="C4651">
        <v>1</v>
      </c>
      <c r="D4651">
        <v>1</v>
      </c>
      <c r="E4651">
        <v>0</v>
      </c>
      <c r="F4651">
        <v>0</v>
      </c>
      <c r="G4651">
        <v>1</v>
      </c>
      <c r="H4651">
        <v>0</v>
      </c>
      <c r="I4651">
        <v>1</v>
      </c>
      <c r="J4651">
        <f t="shared" si="144"/>
        <v>0.35249829197172655</v>
      </c>
      <c r="K4651" s="28">
        <f t="shared" si="145"/>
        <v>0</v>
      </c>
    </row>
    <row r="4652" spans="1:11" x14ac:dyDescent="0.35">
      <c r="A4652">
        <v>1</v>
      </c>
      <c r="B4652">
        <v>0</v>
      </c>
      <c r="C4652">
        <v>1</v>
      </c>
      <c r="D4652">
        <v>1</v>
      </c>
      <c r="E4652">
        <v>0</v>
      </c>
      <c r="F4652">
        <v>0</v>
      </c>
      <c r="G4652">
        <v>1</v>
      </c>
      <c r="H4652">
        <v>0</v>
      </c>
      <c r="I4652">
        <v>0</v>
      </c>
      <c r="J4652">
        <f t="shared" si="144"/>
        <v>0.35249829197172655</v>
      </c>
      <c r="K4652" s="28">
        <f t="shared" si="145"/>
        <v>0</v>
      </c>
    </row>
    <row r="4653" spans="1:11" x14ac:dyDescent="0.35">
      <c r="A4653">
        <v>0</v>
      </c>
      <c r="B4653">
        <v>0</v>
      </c>
      <c r="C4653">
        <v>0</v>
      </c>
      <c r="D4653">
        <v>0</v>
      </c>
      <c r="E4653">
        <v>1</v>
      </c>
      <c r="F4653">
        <v>1</v>
      </c>
      <c r="G4653">
        <v>0</v>
      </c>
      <c r="H4653">
        <v>0</v>
      </c>
      <c r="I4653">
        <v>0</v>
      </c>
      <c r="J4653">
        <f t="shared" si="144"/>
        <v>0.33938230933970881</v>
      </c>
      <c r="K4653" s="28">
        <f t="shared" si="145"/>
        <v>0</v>
      </c>
    </row>
    <row r="4654" spans="1:11" x14ac:dyDescent="0.35">
      <c r="A4654">
        <v>0</v>
      </c>
      <c r="B4654">
        <v>1</v>
      </c>
      <c r="C4654">
        <v>1</v>
      </c>
      <c r="D4654">
        <v>1</v>
      </c>
      <c r="E4654">
        <v>0</v>
      </c>
      <c r="F4654">
        <v>1</v>
      </c>
      <c r="G4654">
        <v>0</v>
      </c>
      <c r="H4654">
        <v>0</v>
      </c>
      <c r="I4654">
        <v>0</v>
      </c>
      <c r="J4654">
        <f t="shared" si="144"/>
        <v>0.26546242649088048</v>
      </c>
      <c r="K4654" s="28">
        <f t="shared" si="145"/>
        <v>0</v>
      </c>
    </row>
    <row r="4655" spans="1:11" x14ac:dyDescent="0.35">
      <c r="A4655">
        <v>0</v>
      </c>
      <c r="B4655">
        <v>1</v>
      </c>
      <c r="C4655">
        <v>1</v>
      </c>
      <c r="D4655">
        <v>0</v>
      </c>
      <c r="E4655">
        <v>1</v>
      </c>
      <c r="F4655">
        <v>0</v>
      </c>
      <c r="G4655">
        <v>1</v>
      </c>
      <c r="H4655">
        <v>0</v>
      </c>
      <c r="I4655">
        <v>1</v>
      </c>
      <c r="J4655">
        <f t="shared" si="144"/>
        <v>0.5061710921510536</v>
      </c>
      <c r="K4655" s="28">
        <f t="shared" si="145"/>
        <v>0</v>
      </c>
    </row>
    <row r="4656" spans="1:11" x14ac:dyDescent="0.35">
      <c r="A4656">
        <v>0</v>
      </c>
      <c r="B4656">
        <v>1</v>
      </c>
      <c r="C4656">
        <v>1</v>
      </c>
      <c r="D4656">
        <v>0</v>
      </c>
      <c r="E4656">
        <v>1</v>
      </c>
      <c r="F4656">
        <v>0</v>
      </c>
      <c r="G4656">
        <v>0</v>
      </c>
      <c r="H4656">
        <v>1</v>
      </c>
      <c r="I4656">
        <v>1</v>
      </c>
      <c r="J4656">
        <f t="shared" si="144"/>
        <v>0.8456340757014722</v>
      </c>
      <c r="K4656" s="28">
        <f t="shared" si="145"/>
        <v>1</v>
      </c>
    </row>
    <row r="4657" spans="1:11" x14ac:dyDescent="0.35">
      <c r="A4657">
        <v>0</v>
      </c>
      <c r="B4657">
        <v>0</v>
      </c>
      <c r="C4657">
        <v>0</v>
      </c>
      <c r="D4657">
        <v>0</v>
      </c>
      <c r="E4657">
        <v>1</v>
      </c>
      <c r="F4657">
        <v>0</v>
      </c>
      <c r="G4657">
        <v>1</v>
      </c>
      <c r="H4657">
        <v>0</v>
      </c>
      <c r="I4657">
        <v>0</v>
      </c>
      <c r="J4657">
        <f t="shared" si="144"/>
        <v>0.39917896487606397</v>
      </c>
      <c r="K4657" s="28">
        <f t="shared" si="145"/>
        <v>0</v>
      </c>
    </row>
    <row r="4658" spans="1:11" x14ac:dyDescent="0.35">
      <c r="A4658">
        <v>1</v>
      </c>
      <c r="B4658">
        <v>0</v>
      </c>
      <c r="C4658">
        <v>1</v>
      </c>
      <c r="D4658">
        <v>1</v>
      </c>
      <c r="E4658">
        <v>0</v>
      </c>
      <c r="F4658">
        <v>0</v>
      </c>
      <c r="G4658">
        <v>1</v>
      </c>
      <c r="H4658">
        <v>0</v>
      </c>
      <c r="I4658">
        <v>0</v>
      </c>
      <c r="J4658">
        <f t="shared" si="144"/>
        <v>0.35249829197172655</v>
      </c>
      <c r="K4658" s="28">
        <f t="shared" si="145"/>
        <v>0</v>
      </c>
    </row>
    <row r="4659" spans="1:11" x14ac:dyDescent="0.35">
      <c r="A4659">
        <v>1</v>
      </c>
      <c r="B4659">
        <v>0</v>
      </c>
      <c r="C4659">
        <v>1</v>
      </c>
      <c r="D4659">
        <v>1</v>
      </c>
      <c r="E4659">
        <v>0</v>
      </c>
      <c r="F4659">
        <v>0</v>
      </c>
      <c r="G4659">
        <v>0</v>
      </c>
      <c r="H4659">
        <v>0</v>
      </c>
      <c r="I4659">
        <v>1</v>
      </c>
      <c r="J4659">
        <f t="shared" si="144"/>
        <v>0.8099228320255093</v>
      </c>
      <c r="K4659" s="28">
        <f t="shared" si="145"/>
        <v>1</v>
      </c>
    </row>
    <row r="4660" spans="1:11" x14ac:dyDescent="0.35">
      <c r="A4660">
        <v>0</v>
      </c>
      <c r="B4660">
        <v>0</v>
      </c>
      <c r="C4660">
        <v>1</v>
      </c>
      <c r="D4660">
        <v>1</v>
      </c>
      <c r="E4660">
        <v>0</v>
      </c>
      <c r="F4660">
        <v>0</v>
      </c>
      <c r="G4660">
        <v>1</v>
      </c>
      <c r="H4660">
        <v>0</v>
      </c>
      <c r="I4660">
        <v>1</v>
      </c>
      <c r="J4660">
        <f t="shared" si="144"/>
        <v>0.2888764228454333</v>
      </c>
      <c r="K4660" s="28">
        <f t="shared" si="145"/>
        <v>0</v>
      </c>
    </row>
    <row r="4661" spans="1:11" x14ac:dyDescent="0.35">
      <c r="A4661">
        <v>1</v>
      </c>
      <c r="B4661">
        <v>0</v>
      </c>
      <c r="C4661">
        <v>0</v>
      </c>
      <c r="D4661">
        <v>0</v>
      </c>
      <c r="E4661">
        <v>1</v>
      </c>
      <c r="F4661">
        <v>0</v>
      </c>
      <c r="G4661">
        <v>0</v>
      </c>
      <c r="H4661">
        <v>1</v>
      </c>
      <c r="I4661">
        <v>1</v>
      </c>
      <c r="J4661">
        <f t="shared" si="144"/>
        <v>0.82634754217404516</v>
      </c>
      <c r="K4661" s="28">
        <f t="shared" si="145"/>
        <v>1</v>
      </c>
    </row>
    <row r="4662" spans="1:11" x14ac:dyDescent="0.35">
      <c r="A4662">
        <v>0</v>
      </c>
      <c r="B4662">
        <v>0</v>
      </c>
      <c r="C4662">
        <v>1</v>
      </c>
      <c r="D4662">
        <v>0</v>
      </c>
      <c r="E4662">
        <v>1</v>
      </c>
      <c r="F4662">
        <v>1</v>
      </c>
      <c r="G4662">
        <v>0</v>
      </c>
      <c r="H4662">
        <v>0</v>
      </c>
      <c r="I4662">
        <v>1</v>
      </c>
      <c r="J4662">
        <f t="shared" si="144"/>
        <v>0.40788505525075752</v>
      </c>
      <c r="K4662" s="28">
        <f t="shared" si="145"/>
        <v>0</v>
      </c>
    </row>
    <row r="4663" spans="1:11" x14ac:dyDescent="0.35">
      <c r="A4663">
        <v>0</v>
      </c>
      <c r="B4663">
        <v>1</v>
      </c>
      <c r="C4663">
        <v>1</v>
      </c>
      <c r="D4663">
        <v>0</v>
      </c>
      <c r="E4663">
        <v>0</v>
      </c>
      <c r="F4663">
        <v>0</v>
      </c>
      <c r="G4663">
        <v>0</v>
      </c>
      <c r="H4663">
        <v>0</v>
      </c>
      <c r="I4663">
        <v>1</v>
      </c>
      <c r="J4663">
        <f t="shared" si="144"/>
        <v>0.90530889260197578</v>
      </c>
      <c r="K4663" s="28">
        <f t="shared" si="145"/>
        <v>1</v>
      </c>
    </row>
    <row r="4664" spans="1:11" x14ac:dyDescent="0.35">
      <c r="A4664">
        <v>0</v>
      </c>
      <c r="B4664">
        <v>1</v>
      </c>
      <c r="C4664">
        <v>1</v>
      </c>
      <c r="D4664">
        <v>0</v>
      </c>
      <c r="E4664">
        <v>1</v>
      </c>
      <c r="F4664">
        <v>0</v>
      </c>
      <c r="G4664">
        <v>0</v>
      </c>
      <c r="H4664">
        <v>1</v>
      </c>
      <c r="I4664">
        <v>1</v>
      </c>
      <c r="J4664">
        <f t="shared" si="144"/>
        <v>0.8456340757014722</v>
      </c>
      <c r="K4664" s="28">
        <f t="shared" si="145"/>
        <v>1</v>
      </c>
    </row>
    <row r="4665" spans="1:11" x14ac:dyDescent="0.35">
      <c r="A4665">
        <v>0</v>
      </c>
      <c r="B4665">
        <v>1</v>
      </c>
      <c r="C4665">
        <v>0</v>
      </c>
      <c r="D4665">
        <v>0</v>
      </c>
      <c r="E4665">
        <v>1</v>
      </c>
      <c r="F4665">
        <v>0</v>
      </c>
      <c r="G4665">
        <v>0</v>
      </c>
      <c r="H4665">
        <v>1</v>
      </c>
      <c r="I4665">
        <v>1</v>
      </c>
      <c r="J4665">
        <f t="shared" si="144"/>
        <v>0.80335997427445316</v>
      </c>
      <c r="K4665" s="28">
        <f t="shared" si="145"/>
        <v>1</v>
      </c>
    </row>
    <row r="4666" spans="1:11" x14ac:dyDescent="0.35">
      <c r="A4666">
        <v>0</v>
      </c>
      <c r="B4666">
        <v>1</v>
      </c>
      <c r="C4666">
        <v>1</v>
      </c>
      <c r="D4666">
        <v>1</v>
      </c>
      <c r="E4666">
        <v>0</v>
      </c>
      <c r="F4666">
        <v>0</v>
      </c>
      <c r="G4666">
        <v>1</v>
      </c>
      <c r="H4666">
        <v>0</v>
      </c>
      <c r="I4666">
        <v>0</v>
      </c>
      <c r="J4666">
        <f t="shared" si="144"/>
        <v>0.31851448656500303</v>
      </c>
      <c r="K4666" s="28">
        <f t="shared" si="145"/>
        <v>0</v>
      </c>
    </row>
    <row r="4667" spans="1:11" x14ac:dyDescent="0.35">
      <c r="A4667">
        <v>0</v>
      </c>
      <c r="B4667">
        <v>1</v>
      </c>
      <c r="C4667">
        <v>0</v>
      </c>
      <c r="D4667">
        <v>0</v>
      </c>
      <c r="E4667">
        <v>1</v>
      </c>
      <c r="F4667">
        <v>0</v>
      </c>
      <c r="G4667">
        <v>0</v>
      </c>
      <c r="H4667">
        <v>0</v>
      </c>
      <c r="I4667">
        <v>1</v>
      </c>
      <c r="J4667">
        <f t="shared" si="144"/>
        <v>0.8567969519121561</v>
      </c>
      <c r="K4667" s="28">
        <f t="shared" si="145"/>
        <v>1</v>
      </c>
    </row>
    <row r="4668" spans="1:11" x14ac:dyDescent="0.35">
      <c r="A4668">
        <v>1</v>
      </c>
      <c r="B4668">
        <v>0</v>
      </c>
      <c r="C4668">
        <v>0</v>
      </c>
      <c r="D4668">
        <v>0</v>
      </c>
      <c r="E4668">
        <v>1</v>
      </c>
      <c r="F4668">
        <v>0</v>
      </c>
      <c r="G4668">
        <v>1</v>
      </c>
      <c r="H4668">
        <v>0</v>
      </c>
      <c r="I4668">
        <v>1</v>
      </c>
      <c r="J4668">
        <f t="shared" si="144"/>
        <v>0.47100365005553863</v>
      </c>
      <c r="K4668" s="28">
        <f t="shared" si="145"/>
        <v>0</v>
      </c>
    </row>
    <row r="4669" spans="1:11" x14ac:dyDescent="0.35">
      <c r="A4669">
        <v>0</v>
      </c>
      <c r="B4669">
        <v>0</v>
      </c>
      <c r="C4669">
        <v>0</v>
      </c>
      <c r="D4669">
        <v>1</v>
      </c>
      <c r="E4669">
        <v>0</v>
      </c>
      <c r="F4669">
        <v>0</v>
      </c>
      <c r="G4669">
        <v>1</v>
      </c>
      <c r="H4669">
        <v>0</v>
      </c>
      <c r="I4669">
        <v>0</v>
      </c>
      <c r="J4669">
        <f t="shared" si="144"/>
        <v>0.23251219402615322</v>
      </c>
      <c r="K4669" s="28">
        <f t="shared" si="145"/>
        <v>0</v>
      </c>
    </row>
    <row r="4670" spans="1:11" x14ac:dyDescent="0.35">
      <c r="A4670">
        <v>0</v>
      </c>
      <c r="B4670">
        <v>1</v>
      </c>
      <c r="C4670">
        <v>1</v>
      </c>
      <c r="D4670">
        <v>0</v>
      </c>
      <c r="E4670">
        <v>0</v>
      </c>
      <c r="F4670">
        <v>1</v>
      </c>
      <c r="G4670">
        <v>0</v>
      </c>
      <c r="H4670">
        <v>0</v>
      </c>
      <c r="I4670">
        <v>1</v>
      </c>
      <c r="J4670">
        <f t="shared" si="144"/>
        <v>0.48573157912355119</v>
      </c>
      <c r="K4670" s="28">
        <f t="shared" si="145"/>
        <v>0</v>
      </c>
    </row>
    <row r="4671" spans="1:11" x14ac:dyDescent="0.35">
      <c r="A4671">
        <v>1</v>
      </c>
      <c r="B4671">
        <v>0</v>
      </c>
      <c r="C4671">
        <v>0</v>
      </c>
      <c r="D4671">
        <v>0</v>
      </c>
      <c r="E4671">
        <v>1</v>
      </c>
      <c r="F4671">
        <v>0</v>
      </c>
      <c r="G4671">
        <v>1</v>
      </c>
      <c r="H4671">
        <v>0</v>
      </c>
      <c r="I4671">
        <v>0</v>
      </c>
      <c r="J4671">
        <f t="shared" si="144"/>
        <v>0.47100365005553863</v>
      </c>
      <c r="K4671" s="28">
        <f t="shared" si="145"/>
        <v>0</v>
      </c>
    </row>
    <row r="4672" spans="1:11" x14ac:dyDescent="0.35">
      <c r="A4672">
        <v>0</v>
      </c>
      <c r="B4672">
        <v>1</v>
      </c>
      <c r="C4672">
        <v>1</v>
      </c>
      <c r="D4672">
        <v>1</v>
      </c>
      <c r="E4672">
        <v>0</v>
      </c>
      <c r="F4672">
        <v>0</v>
      </c>
      <c r="G4672">
        <v>1</v>
      </c>
      <c r="H4672">
        <v>0</v>
      </c>
      <c r="I4672">
        <v>0</v>
      </c>
      <c r="J4672">
        <f t="shared" si="144"/>
        <v>0.31851448656500303</v>
      </c>
      <c r="K4672" s="28">
        <f t="shared" si="145"/>
        <v>0</v>
      </c>
    </row>
    <row r="4673" spans="1:11" x14ac:dyDescent="0.35">
      <c r="A4673">
        <v>0</v>
      </c>
      <c r="B4673">
        <v>0</v>
      </c>
      <c r="C4673">
        <v>0</v>
      </c>
      <c r="D4673">
        <v>1</v>
      </c>
      <c r="E4673">
        <v>0</v>
      </c>
      <c r="F4673">
        <v>0</v>
      </c>
      <c r="G4673">
        <v>1</v>
      </c>
      <c r="H4673">
        <v>0</v>
      </c>
      <c r="I4673">
        <v>0</v>
      </c>
      <c r="J4673">
        <f t="shared" si="144"/>
        <v>0.23251219402615322</v>
      </c>
      <c r="K4673" s="28">
        <f t="shared" si="145"/>
        <v>0</v>
      </c>
    </row>
    <row r="4674" spans="1:11" x14ac:dyDescent="0.35">
      <c r="A4674">
        <v>1</v>
      </c>
      <c r="B4674">
        <v>0</v>
      </c>
      <c r="C4674">
        <v>0</v>
      </c>
      <c r="D4674">
        <v>0</v>
      </c>
      <c r="E4674">
        <v>1</v>
      </c>
      <c r="F4674">
        <v>0</v>
      </c>
      <c r="G4674">
        <v>1</v>
      </c>
      <c r="H4674">
        <v>0</v>
      </c>
      <c r="I4674">
        <v>0</v>
      </c>
      <c r="J4674">
        <f t="shared" si="144"/>
        <v>0.47100365005553863</v>
      </c>
      <c r="K4674" s="28">
        <f t="shared" si="145"/>
        <v>0</v>
      </c>
    </row>
    <row r="4675" spans="1:11" x14ac:dyDescent="0.35">
      <c r="A4675">
        <v>0</v>
      </c>
      <c r="B4675">
        <v>1</v>
      </c>
      <c r="C4675">
        <v>1</v>
      </c>
      <c r="D4675">
        <v>0</v>
      </c>
      <c r="E4675">
        <v>1</v>
      </c>
      <c r="F4675">
        <v>0</v>
      </c>
      <c r="G4675">
        <v>1</v>
      </c>
      <c r="H4675">
        <v>0</v>
      </c>
      <c r="I4675">
        <v>0</v>
      </c>
      <c r="J4675">
        <f t="shared" ref="J4675:J4738" si="146">1/(1+EXP(-($N$4+($N$5*A4675)+($N$6*B4675)+($N$7*C4675)+($N$8*D4675)+($N$9*E4675)+($N$10*F4675)+($N$11*G4675)+($N$12*H4675))))</f>
        <v>0.5061710921510536</v>
      </c>
      <c r="K4675" s="28">
        <f t="shared" ref="K4675:K4738" si="147">IF(J4675&gt;=$N$15,1,0)</f>
        <v>0</v>
      </c>
    </row>
    <row r="4676" spans="1:11" x14ac:dyDescent="0.35">
      <c r="A4676">
        <v>0</v>
      </c>
      <c r="B4676">
        <v>0</v>
      </c>
      <c r="C4676">
        <v>1</v>
      </c>
      <c r="D4676">
        <v>1</v>
      </c>
      <c r="E4676">
        <v>0</v>
      </c>
      <c r="F4676">
        <v>0</v>
      </c>
      <c r="G4676">
        <v>0</v>
      </c>
      <c r="H4676">
        <v>0</v>
      </c>
      <c r="I4676">
        <v>1</v>
      </c>
      <c r="J4676">
        <f t="shared" si="146"/>
        <v>0.76073935322175834</v>
      </c>
      <c r="K4676" s="28">
        <f t="shared" si="147"/>
        <v>1</v>
      </c>
    </row>
    <row r="4677" spans="1:11" x14ac:dyDescent="0.35">
      <c r="A4677">
        <v>0</v>
      </c>
      <c r="B4677">
        <v>1</v>
      </c>
      <c r="C4677">
        <v>1</v>
      </c>
      <c r="D4677">
        <v>0</v>
      </c>
      <c r="E4677">
        <v>0</v>
      </c>
      <c r="F4677">
        <v>0</v>
      </c>
      <c r="G4677">
        <v>0</v>
      </c>
      <c r="H4677">
        <v>0</v>
      </c>
      <c r="I4677">
        <v>1</v>
      </c>
      <c r="J4677">
        <f t="shared" si="146"/>
        <v>0.90530889260197578</v>
      </c>
      <c r="K4677" s="28">
        <f t="shared" si="147"/>
        <v>1</v>
      </c>
    </row>
    <row r="4678" spans="1:11" x14ac:dyDescent="0.35">
      <c r="A4678">
        <v>0</v>
      </c>
      <c r="B4678">
        <v>1</v>
      </c>
      <c r="C4678">
        <v>1</v>
      </c>
      <c r="D4678">
        <v>0</v>
      </c>
      <c r="E4678">
        <v>1</v>
      </c>
      <c r="F4678">
        <v>0</v>
      </c>
      <c r="G4678">
        <v>1</v>
      </c>
      <c r="H4678">
        <v>0</v>
      </c>
      <c r="I4678">
        <v>0</v>
      </c>
      <c r="J4678">
        <f t="shared" si="146"/>
        <v>0.5061710921510536</v>
      </c>
      <c r="K4678" s="28">
        <f t="shared" si="147"/>
        <v>0</v>
      </c>
    </row>
    <row r="4679" spans="1:11" x14ac:dyDescent="0.35">
      <c r="A4679">
        <v>0</v>
      </c>
      <c r="B4679">
        <v>0</v>
      </c>
      <c r="C4679">
        <v>0</v>
      </c>
      <c r="D4679">
        <v>0</v>
      </c>
      <c r="E4679">
        <v>1</v>
      </c>
      <c r="F4679">
        <v>0</v>
      </c>
      <c r="G4679">
        <v>0</v>
      </c>
      <c r="H4679">
        <v>0</v>
      </c>
      <c r="I4679">
        <v>1</v>
      </c>
      <c r="J4679">
        <f t="shared" si="146"/>
        <v>0.8387148995818734</v>
      </c>
      <c r="K4679" s="28">
        <f t="shared" si="147"/>
        <v>1</v>
      </c>
    </row>
    <row r="4680" spans="1:11" x14ac:dyDescent="0.35">
      <c r="A4680">
        <v>0</v>
      </c>
      <c r="B4680">
        <v>1</v>
      </c>
      <c r="C4680">
        <v>1</v>
      </c>
      <c r="D4680">
        <v>1</v>
      </c>
      <c r="E4680">
        <v>0</v>
      </c>
      <c r="F4680">
        <v>0</v>
      </c>
      <c r="G4680">
        <v>0</v>
      </c>
      <c r="H4680">
        <v>1</v>
      </c>
      <c r="I4680">
        <v>1</v>
      </c>
      <c r="J4680">
        <f t="shared" si="146"/>
        <v>0.71411781233449112</v>
      </c>
      <c r="K4680" s="28">
        <f t="shared" si="147"/>
        <v>1</v>
      </c>
    </row>
    <row r="4681" spans="1:11" x14ac:dyDescent="0.35">
      <c r="A4681">
        <v>0</v>
      </c>
      <c r="B4681">
        <v>1</v>
      </c>
      <c r="C4681">
        <v>1</v>
      </c>
      <c r="D4681">
        <v>0</v>
      </c>
      <c r="E4681">
        <v>1</v>
      </c>
      <c r="F4681">
        <v>0</v>
      </c>
      <c r="G4681">
        <v>0</v>
      </c>
      <c r="H4681">
        <v>1</v>
      </c>
      <c r="I4681">
        <v>0</v>
      </c>
      <c r="J4681">
        <f t="shared" si="146"/>
        <v>0.8456340757014722</v>
      </c>
      <c r="K4681" s="28">
        <f t="shared" si="147"/>
        <v>1</v>
      </c>
    </row>
    <row r="4682" spans="1:11" x14ac:dyDescent="0.35">
      <c r="A4682">
        <v>1</v>
      </c>
      <c r="B4682">
        <v>0</v>
      </c>
      <c r="C4682">
        <v>0</v>
      </c>
      <c r="D4682">
        <v>1</v>
      </c>
      <c r="E4682">
        <v>0</v>
      </c>
      <c r="F4682">
        <v>0</v>
      </c>
      <c r="G4682">
        <v>1</v>
      </c>
      <c r="H4682">
        <v>0</v>
      </c>
      <c r="I4682">
        <v>1</v>
      </c>
      <c r="J4682">
        <f t="shared" si="146"/>
        <v>0.28876116768363808</v>
      </c>
      <c r="K4682" s="28">
        <f t="shared" si="147"/>
        <v>0</v>
      </c>
    </row>
    <row r="4683" spans="1:11" x14ac:dyDescent="0.35">
      <c r="A4683">
        <v>0</v>
      </c>
      <c r="B4683">
        <v>1</v>
      </c>
      <c r="C4683">
        <v>1</v>
      </c>
      <c r="D4683">
        <v>0</v>
      </c>
      <c r="E4683">
        <v>1</v>
      </c>
      <c r="F4683">
        <v>0</v>
      </c>
      <c r="G4683">
        <v>1</v>
      </c>
      <c r="H4683">
        <v>0</v>
      </c>
      <c r="I4683">
        <v>0</v>
      </c>
      <c r="J4683">
        <f t="shared" si="146"/>
        <v>0.5061710921510536</v>
      </c>
      <c r="K4683" s="28">
        <f t="shared" si="147"/>
        <v>0</v>
      </c>
    </row>
    <row r="4684" spans="1:11" x14ac:dyDescent="0.35">
      <c r="A4684">
        <v>1</v>
      </c>
      <c r="B4684">
        <v>0</v>
      </c>
      <c r="C4684">
        <v>0</v>
      </c>
      <c r="D4684">
        <v>1</v>
      </c>
      <c r="E4684">
        <v>0</v>
      </c>
      <c r="F4684">
        <v>1</v>
      </c>
      <c r="G4684">
        <v>0</v>
      </c>
      <c r="H4684">
        <v>0</v>
      </c>
      <c r="I4684">
        <v>0</v>
      </c>
      <c r="J4684">
        <f t="shared" si="146"/>
        <v>0.23892737543111894</v>
      </c>
      <c r="K4684" s="28">
        <f t="shared" si="147"/>
        <v>0</v>
      </c>
    </row>
    <row r="4685" spans="1:11" x14ac:dyDescent="0.35">
      <c r="A4685">
        <v>0</v>
      </c>
      <c r="B4685">
        <v>1</v>
      </c>
      <c r="C4685">
        <v>1</v>
      </c>
      <c r="D4685">
        <v>0</v>
      </c>
      <c r="E4685">
        <v>1</v>
      </c>
      <c r="F4685">
        <v>0</v>
      </c>
      <c r="G4685">
        <v>0</v>
      </c>
      <c r="H4685">
        <v>1</v>
      </c>
      <c r="I4685">
        <v>1</v>
      </c>
      <c r="J4685">
        <f t="shared" si="146"/>
        <v>0.8456340757014722</v>
      </c>
      <c r="K4685" s="28">
        <f t="shared" si="147"/>
        <v>1</v>
      </c>
    </row>
    <row r="4686" spans="1:11" x14ac:dyDescent="0.35">
      <c r="A4686">
        <v>1</v>
      </c>
      <c r="B4686">
        <v>0</v>
      </c>
      <c r="C4686">
        <v>1</v>
      </c>
      <c r="D4686">
        <v>1</v>
      </c>
      <c r="E4686">
        <v>0</v>
      </c>
      <c r="F4686">
        <v>1</v>
      </c>
      <c r="G4686">
        <v>0</v>
      </c>
      <c r="H4686">
        <v>0</v>
      </c>
      <c r="I4686">
        <v>1</v>
      </c>
      <c r="J4686">
        <f t="shared" si="146"/>
        <v>0.29624646200309124</v>
      </c>
      <c r="K4686" s="28">
        <f t="shared" si="147"/>
        <v>0</v>
      </c>
    </row>
    <row r="4687" spans="1:11" x14ac:dyDescent="0.35">
      <c r="A4687">
        <v>0</v>
      </c>
      <c r="B4687">
        <v>0</v>
      </c>
      <c r="C4687">
        <v>1</v>
      </c>
      <c r="D4687">
        <v>0</v>
      </c>
      <c r="E4687">
        <v>1</v>
      </c>
      <c r="F4687">
        <v>0</v>
      </c>
      <c r="G4687">
        <v>0</v>
      </c>
      <c r="H4687">
        <v>1</v>
      </c>
      <c r="I4687">
        <v>1</v>
      </c>
      <c r="J4687">
        <f t="shared" si="146"/>
        <v>0.82642804642412893</v>
      </c>
      <c r="K4687" s="28">
        <f t="shared" si="147"/>
        <v>1</v>
      </c>
    </row>
    <row r="4688" spans="1:11" x14ac:dyDescent="0.35">
      <c r="A4688">
        <v>1</v>
      </c>
      <c r="B4688">
        <v>0</v>
      </c>
      <c r="C4688">
        <v>1</v>
      </c>
      <c r="D4688">
        <v>1</v>
      </c>
      <c r="E4688">
        <v>0</v>
      </c>
      <c r="F4688">
        <v>0</v>
      </c>
      <c r="G4688">
        <v>1</v>
      </c>
      <c r="H4688">
        <v>0</v>
      </c>
      <c r="I4688">
        <v>0</v>
      </c>
      <c r="J4688">
        <f t="shared" si="146"/>
        <v>0.35249829197172655</v>
      </c>
      <c r="K4688" s="28">
        <f t="shared" si="147"/>
        <v>0</v>
      </c>
    </row>
    <row r="4689" spans="1:11" x14ac:dyDescent="0.35">
      <c r="A4689">
        <v>0</v>
      </c>
      <c r="B4689">
        <v>1</v>
      </c>
      <c r="C4689">
        <v>1</v>
      </c>
      <c r="D4689">
        <v>0</v>
      </c>
      <c r="E4689">
        <v>0</v>
      </c>
      <c r="F4689">
        <v>0</v>
      </c>
      <c r="G4689">
        <v>0</v>
      </c>
      <c r="H4689">
        <v>1</v>
      </c>
      <c r="I4689">
        <v>1</v>
      </c>
      <c r="J4689">
        <f t="shared" si="146"/>
        <v>0.8671679141194254</v>
      </c>
      <c r="K4689" s="28">
        <f t="shared" si="147"/>
        <v>1</v>
      </c>
    </row>
    <row r="4690" spans="1:11" x14ac:dyDescent="0.35">
      <c r="A4690">
        <v>1</v>
      </c>
      <c r="B4690">
        <v>0</v>
      </c>
      <c r="C4690">
        <v>0</v>
      </c>
      <c r="D4690">
        <v>0</v>
      </c>
      <c r="E4690">
        <v>1</v>
      </c>
      <c r="F4690">
        <v>0</v>
      </c>
      <c r="G4690">
        <v>1</v>
      </c>
      <c r="H4690">
        <v>0</v>
      </c>
      <c r="I4690">
        <v>0</v>
      </c>
      <c r="J4690">
        <f t="shared" si="146"/>
        <v>0.47100365005553863</v>
      </c>
      <c r="K4690" s="28">
        <f t="shared" si="147"/>
        <v>0</v>
      </c>
    </row>
    <row r="4691" spans="1:11" x14ac:dyDescent="0.35">
      <c r="A4691">
        <v>0</v>
      </c>
      <c r="B4691">
        <v>0</v>
      </c>
      <c r="C4691">
        <v>1</v>
      </c>
      <c r="D4691">
        <v>1</v>
      </c>
      <c r="E4691">
        <v>0</v>
      </c>
      <c r="F4691">
        <v>0</v>
      </c>
      <c r="G4691">
        <v>0</v>
      </c>
      <c r="H4691">
        <v>1</v>
      </c>
      <c r="I4691">
        <v>0</v>
      </c>
      <c r="J4691">
        <f t="shared" si="146"/>
        <v>0.68465072107006619</v>
      </c>
      <c r="K4691" s="28">
        <f t="shared" si="147"/>
        <v>1</v>
      </c>
    </row>
    <row r="4692" spans="1:11" x14ac:dyDescent="0.35">
      <c r="A4692">
        <v>0</v>
      </c>
      <c r="B4692">
        <v>0</v>
      </c>
      <c r="C4692">
        <v>0</v>
      </c>
      <c r="D4692">
        <v>0</v>
      </c>
      <c r="E4692">
        <v>1</v>
      </c>
      <c r="F4692">
        <v>0</v>
      </c>
      <c r="G4692">
        <v>0</v>
      </c>
      <c r="H4692">
        <v>0</v>
      </c>
      <c r="I4692">
        <v>1</v>
      </c>
      <c r="J4692">
        <f t="shared" si="146"/>
        <v>0.8387148995818734</v>
      </c>
      <c r="K4692" s="28">
        <f t="shared" si="147"/>
        <v>1</v>
      </c>
    </row>
    <row r="4693" spans="1:11" x14ac:dyDescent="0.35">
      <c r="A4693">
        <v>0</v>
      </c>
      <c r="B4693">
        <v>1</v>
      </c>
      <c r="C4693">
        <v>0</v>
      </c>
      <c r="D4693">
        <v>0</v>
      </c>
      <c r="E4693">
        <v>1</v>
      </c>
      <c r="F4693">
        <v>0</v>
      </c>
      <c r="G4693">
        <v>0</v>
      </c>
      <c r="H4693">
        <v>1</v>
      </c>
      <c r="I4693">
        <v>1</v>
      </c>
      <c r="J4693">
        <f t="shared" si="146"/>
        <v>0.80335997427445316</v>
      </c>
      <c r="K4693" s="28">
        <f t="shared" si="147"/>
        <v>1</v>
      </c>
    </row>
    <row r="4694" spans="1:11" x14ac:dyDescent="0.35">
      <c r="A4694">
        <v>0</v>
      </c>
      <c r="B4694">
        <v>1</v>
      </c>
      <c r="C4694">
        <v>1</v>
      </c>
      <c r="D4694">
        <v>0</v>
      </c>
      <c r="E4694">
        <v>1</v>
      </c>
      <c r="F4694">
        <v>0</v>
      </c>
      <c r="G4694">
        <v>1</v>
      </c>
      <c r="H4694">
        <v>0</v>
      </c>
      <c r="I4694">
        <v>0</v>
      </c>
      <c r="J4694">
        <f t="shared" si="146"/>
        <v>0.5061710921510536</v>
      </c>
      <c r="K4694" s="28">
        <f t="shared" si="147"/>
        <v>0</v>
      </c>
    </row>
    <row r="4695" spans="1:11" x14ac:dyDescent="0.35">
      <c r="A4695">
        <v>0</v>
      </c>
      <c r="B4695">
        <v>1</v>
      </c>
      <c r="C4695">
        <v>1</v>
      </c>
      <c r="D4695">
        <v>1</v>
      </c>
      <c r="E4695">
        <v>0</v>
      </c>
      <c r="F4695">
        <v>0</v>
      </c>
      <c r="G4695">
        <v>1</v>
      </c>
      <c r="H4695">
        <v>0</v>
      </c>
      <c r="I4695">
        <v>0</v>
      </c>
      <c r="J4695">
        <f t="shared" si="146"/>
        <v>0.31851448656500303</v>
      </c>
      <c r="K4695" s="28">
        <f t="shared" si="147"/>
        <v>0</v>
      </c>
    </row>
    <row r="4696" spans="1:11" x14ac:dyDescent="0.35">
      <c r="A4696">
        <v>0</v>
      </c>
      <c r="B4696">
        <v>1</v>
      </c>
      <c r="C4696">
        <v>1</v>
      </c>
      <c r="D4696">
        <v>1</v>
      </c>
      <c r="E4696">
        <v>0</v>
      </c>
      <c r="F4696">
        <v>0</v>
      </c>
      <c r="G4696">
        <v>0</v>
      </c>
      <c r="H4696">
        <v>1</v>
      </c>
      <c r="I4696">
        <v>0</v>
      </c>
      <c r="J4696">
        <f t="shared" si="146"/>
        <v>0.71411781233449112</v>
      </c>
      <c r="K4696" s="28">
        <f t="shared" si="147"/>
        <v>1</v>
      </c>
    </row>
    <row r="4697" spans="1:11" x14ac:dyDescent="0.35">
      <c r="A4697">
        <v>0</v>
      </c>
      <c r="B4697">
        <v>1</v>
      </c>
      <c r="C4697">
        <v>1</v>
      </c>
      <c r="D4697">
        <v>0</v>
      </c>
      <c r="E4697">
        <v>1</v>
      </c>
      <c r="F4697">
        <v>0</v>
      </c>
      <c r="G4697">
        <v>1</v>
      </c>
      <c r="H4697">
        <v>0</v>
      </c>
      <c r="I4697">
        <v>0</v>
      </c>
      <c r="J4697">
        <f t="shared" si="146"/>
        <v>0.5061710921510536</v>
      </c>
      <c r="K4697" s="28">
        <f t="shared" si="147"/>
        <v>0</v>
      </c>
    </row>
    <row r="4698" spans="1:11" x14ac:dyDescent="0.35">
      <c r="A4698">
        <v>0</v>
      </c>
      <c r="B4698">
        <v>1</v>
      </c>
      <c r="C4698">
        <v>1</v>
      </c>
      <c r="D4698">
        <v>0</v>
      </c>
      <c r="E4698">
        <v>1</v>
      </c>
      <c r="F4698">
        <v>0</v>
      </c>
      <c r="G4698">
        <v>0</v>
      </c>
      <c r="H4698">
        <v>1</v>
      </c>
      <c r="I4698">
        <v>0</v>
      </c>
      <c r="J4698">
        <f t="shared" si="146"/>
        <v>0.8456340757014722</v>
      </c>
      <c r="K4698" s="28">
        <f t="shared" si="147"/>
        <v>1</v>
      </c>
    </row>
    <row r="4699" spans="1:11" x14ac:dyDescent="0.35">
      <c r="A4699">
        <v>0</v>
      </c>
      <c r="B4699">
        <v>0</v>
      </c>
      <c r="C4699">
        <v>0</v>
      </c>
      <c r="D4699">
        <v>0</v>
      </c>
      <c r="E4699">
        <v>1</v>
      </c>
      <c r="F4699">
        <v>0</v>
      </c>
      <c r="G4699">
        <v>1</v>
      </c>
      <c r="H4699">
        <v>0</v>
      </c>
      <c r="I4699">
        <v>1</v>
      </c>
      <c r="J4699">
        <f t="shared" si="146"/>
        <v>0.39917896487606397</v>
      </c>
      <c r="K4699" s="28">
        <f t="shared" si="147"/>
        <v>0</v>
      </c>
    </row>
    <row r="4700" spans="1:11" x14ac:dyDescent="0.35">
      <c r="A4700">
        <v>0</v>
      </c>
      <c r="B4700">
        <v>1</v>
      </c>
      <c r="C4700">
        <v>1</v>
      </c>
      <c r="D4700">
        <v>1</v>
      </c>
      <c r="E4700">
        <v>0</v>
      </c>
      <c r="F4700">
        <v>0</v>
      </c>
      <c r="G4700">
        <v>1</v>
      </c>
      <c r="H4700">
        <v>0</v>
      </c>
      <c r="I4700">
        <v>0</v>
      </c>
      <c r="J4700">
        <f t="shared" si="146"/>
        <v>0.31851448656500303</v>
      </c>
      <c r="K4700" s="28">
        <f t="shared" si="147"/>
        <v>0</v>
      </c>
    </row>
    <row r="4701" spans="1:11" x14ac:dyDescent="0.35">
      <c r="A4701">
        <v>1</v>
      </c>
      <c r="B4701">
        <v>0</v>
      </c>
      <c r="C4701">
        <v>1</v>
      </c>
      <c r="D4701">
        <v>1</v>
      </c>
      <c r="E4701">
        <v>0</v>
      </c>
      <c r="F4701">
        <v>0</v>
      </c>
      <c r="G4701">
        <v>1</v>
      </c>
      <c r="H4701">
        <v>0</v>
      </c>
      <c r="I4701">
        <v>1</v>
      </c>
      <c r="J4701">
        <f t="shared" si="146"/>
        <v>0.35249829197172655</v>
      </c>
      <c r="K4701" s="28">
        <f t="shared" si="147"/>
        <v>0</v>
      </c>
    </row>
    <row r="4702" spans="1:11" x14ac:dyDescent="0.35">
      <c r="A4702">
        <v>0</v>
      </c>
      <c r="B4702">
        <v>0</v>
      </c>
      <c r="C4702">
        <v>0</v>
      </c>
      <c r="D4702">
        <v>0</v>
      </c>
      <c r="E4702">
        <v>1</v>
      </c>
      <c r="F4702">
        <v>1</v>
      </c>
      <c r="G4702">
        <v>0</v>
      </c>
      <c r="H4702">
        <v>0</v>
      </c>
      <c r="I4702">
        <v>1</v>
      </c>
      <c r="J4702">
        <f t="shared" si="146"/>
        <v>0.33938230933970881</v>
      </c>
      <c r="K4702" s="28">
        <f t="shared" si="147"/>
        <v>0</v>
      </c>
    </row>
    <row r="4703" spans="1:11" x14ac:dyDescent="0.35">
      <c r="A4703">
        <v>0</v>
      </c>
      <c r="B4703">
        <v>0</v>
      </c>
      <c r="C4703">
        <v>0</v>
      </c>
      <c r="D4703">
        <v>0</v>
      </c>
      <c r="E4703">
        <v>1</v>
      </c>
      <c r="F4703">
        <v>0</v>
      </c>
      <c r="G4703">
        <v>0</v>
      </c>
      <c r="H4703">
        <v>0</v>
      </c>
      <c r="I4703">
        <v>1</v>
      </c>
      <c r="J4703">
        <f t="shared" si="146"/>
        <v>0.8387148995818734</v>
      </c>
      <c r="K4703" s="28">
        <f t="shared" si="147"/>
        <v>1</v>
      </c>
    </row>
    <row r="4704" spans="1:11" x14ac:dyDescent="0.35">
      <c r="A4704">
        <v>1</v>
      </c>
      <c r="B4704">
        <v>0</v>
      </c>
      <c r="C4704">
        <v>1</v>
      </c>
      <c r="D4704">
        <v>1</v>
      </c>
      <c r="E4704">
        <v>0</v>
      </c>
      <c r="F4704">
        <v>0</v>
      </c>
      <c r="G4704">
        <v>0</v>
      </c>
      <c r="H4704">
        <v>1</v>
      </c>
      <c r="I4704">
        <v>1</v>
      </c>
      <c r="J4704">
        <f t="shared" si="146"/>
        <v>0.74421629733556638</v>
      </c>
      <c r="K4704" s="28">
        <f t="shared" si="147"/>
        <v>1</v>
      </c>
    </row>
    <row r="4705" spans="1:11" x14ac:dyDescent="0.35">
      <c r="A4705">
        <v>0</v>
      </c>
      <c r="B4705">
        <v>1</v>
      </c>
      <c r="C4705">
        <v>1</v>
      </c>
      <c r="D4705">
        <v>0</v>
      </c>
      <c r="E4705">
        <v>1</v>
      </c>
      <c r="F4705">
        <v>0</v>
      </c>
      <c r="G4705">
        <v>1</v>
      </c>
      <c r="H4705">
        <v>0</v>
      </c>
      <c r="I4705">
        <v>0</v>
      </c>
      <c r="J4705">
        <f t="shared" si="146"/>
        <v>0.5061710921510536</v>
      </c>
      <c r="K4705" s="28">
        <f t="shared" si="147"/>
        <v>0</v>
      </c>
    </row>
    <row r="4706" spans="1:11" x14ac:dyDescent="0.35">
      <c r="A4706">
        <v>0</v>
      </c>
      <c r="B4706">
        <v>0</v>
      </c>
      <c r="C4706">
        <v>0</v>
      </c>
      <c r="D4706">
        <v>1</v>
      </c>
      <c r="E4706">
        <v>0</v>
      </c>
      <c r="F4706">
        <v>0</v>
      </c>
      <c r="G4706">
        <v>0</v>
      </c>
      <c r="H4706">
        <v>0</v>
      </c>
      <c r="I4706">
        <v>1</v>
      </c>
      <c r="J4706">
        <f t="shared" si="146"/>
        <v>0.7033714757670968</v>
      </c>
      <c r="K4706" s="28">
        <f t="shared" si="147"/>
        <v>1</v>
      </c>
    </row>
    <row r="4707" spans="1:11" x14ac:dyDescent="0.35">
      <c r="A4707">
        <v>1</v>
      </c>
      <c r="B4707">
        <v>0</v>
      </c>
      <c r="C4707">
        <v>0</v>
      </c>
      <c r="D4707">
        <v>0</v>
      </c>
      <c r="E4707">
        <v>1</v>
      </c>
      <c r="F4707">
        <v>0</v>
      </c>
      <c r="G4707">
        <v>0</v>
      </c>
      <c r="H4707">
        <v>1</v>
      </c>
      <c r="I4707">
        <v>0</v>
      </c>
      <c r="J4707">
        <f t="shared" si="146"/>
        <v>0.82634754217404516</v>
      </c>
      <c r="K4707" s="28">
        <f t="shared" si="147"/>
        <v>1</v>
      </c>
    </row>
    <row r="4708" spans="1:11" x14ac:dyDescent="0.35">
      <c r="A4708">
        <v>0</v>
      </c>
      <c r="B4708">
        <v>1</v>
      </c>
      <c r="C4708">
        <v>1</v>
      </c>
      <c r="D4708">
        <v>0</v>
      </c>
      <c r="E4708">
        <v>1</v>
      </c>
      <c r="F4708">
        <v>0</v>
      </c>
      <c r="G4708">
        <v>0</v>
      </c>
      <c r="H4708">
        <v>1</v>
      </c>
      <c r="I4708">
        <v>1</v>
      </c>
      <c r="J4708">
        <f t="shared" si="146"/>
        <v>0.8456340757014722</v>
      </c>
      <c r="K4708" s="28">
        <f t="shared" si="147"/>
        <v>1</v>
      </c>
    </row>
    <row r="4709" spans="1:11" x14ac:dyDescent="0.35">
      <c r="A4709">
        <v>0</v>
      </c>
      <c r="B4709">
        <v>1</v>
      </c>
      <c r="C4709">
        <v>1</v>
      </c>
      <c r="D4709">
        <v>0</v>
      </c>
      <c r="E4709">
        <v>1</v>
      </c>
      <c r="F4709">
        <v>0</v>
      </c>
      <c r="G4709">
        <v>0</v>
      </c>
      <c r="H4709">
        <v>1</v>
      </c>
      <c r="I4709">
        <v>1</v>
      </c>
      <c r="J4709">
        <f t="shared" si="146"/>
        <v>0.8456340757014722</v>
      </c>
      <c r="K4709" s="28">
        <f t="shared" si="147"/>
        <v>1</v>
      </c>
    </row>
    <row r="4710" spans="1:11" x14ac:dyDescent="0.35">
      <c r="A4710">
        <v>0</v>
      </c>
      <c r="B4710">
        <v>0</v>
      </c>
      <c r="C4710">
        <v>0</v>
      </c>
      <c r="D4710">
        <v>0</v>
      </c>
      <c r="E4710">
        <v>1</v>
      </c>
      <c r="F4710">
        <v>0</v>
      </c>
      <c r="G4710">
        <v>0</v>
      </c>
      <c r="H4710">
        <v>1</v>
      </c>
      <c r="I4710">
        <v>1</v>
      </c>
      <c r="J4710">
        <f t="shared" si="146"/>
        <v>0.78026098818776857</v>
      </c>
      <c r="K4710" s="28">
        <f t="shared" si="147"/>
        <v>1</v>
      </c>
    </row>
    <row r="4711" spans="1:11" x14ac:dyDescent="0.35">
      <c r="A4711">
        <v>1</v>
      </c>
      <c r="B4711">
        <v>0</v>
      </c>
      <c r="C4711">
        <v>0</v>
      </c>
      <c r="D4711">
        <v>0</v>
      </c>
      <c r="E4711">
        <v>1</v>
      </c>
      <c r="F4711">
        <v>0</v>
      </c>
      <c r="G4711">
        <v>1</v>
      </c>
      <c r="H4711">
        <v>0</v>
      </c>
      <c r="I4711">
        <v>1</v>
      </c>
      <c r="J4711">
        <f t="shared" si="146"/>
        <v>0.47100365005553863</v>
      </c>
      <c r="K4711" s="28">
        <f t="shared" si="147"/>
        <v>0</v>
      </c>
    </row>
    <row r="4712" spans="1:11" x14ac:dyDescent="0.35">
      <c r="A4712">
        <v>1</v>
      </c>
      <c r="B4712">
        <v>0</v>
      </c>
      <c r="C4712">
        <v>1</v>
      </c>
      <c r="D4712">
        <v>1</v>
      </c>
      <c r="E4712">
        <v>0</v>
      </c>
      <c r="F4712">
        <v>0</v>
      </c>
      <c r="G4712">
        <v>1</v>
      </c>
      <c r="H4712">
        <v>0</v>
      </c>
      <c r="I4712">
        <v>0</v>
      </c>
      <c r="J4712">
        <f t="shared" si="146"/>
        <v>0.35249829197172655</v>
      </c>
      <c r="K4712" s="28">
        <f t="shared" si="147"/>
        <v>0</v>
      </c>
    </row>
    <row r="4713" spans="1:11" x14ac:dyDescent="0.35">
      <c r="A4713">
        <v>1</v>
      </c>
      <c r="B4713">
        <v>0</v>
      </c>
      <c r="C4713">
        <v>0</v>
      </c>
      <c r="D4713">
        <v>0</v>
      </c>
      <c r="E4713">
        <v>1</v>
      </c>
      <c r="F4713">
        <v>0</v>
      </c>
      <c r="G4713">
        <v>1</v>
      </c>
      <c r="H4713">
        <v>0</v>
      </c>
      <c r="I4713">
        <v>0</v>
      </c>
      <c r="J4713">
        <f t="shared" si="146"/>
        <v>0.47100365005553863</v>
      </c>
      <c r="K4713" s="28">
        <f t="shared" si="147"/>
        <v>0</v>
      </c>
    </row>
    <row r="4714" spans="1:11" x14ac:dyDescent="0.35">
      <c r="A4714">
        <v>1</v>
      </c>
      <c r="B4714">
        <v>0</v>
      </c>
      <c r="C4714">
        <v>1</v>
      </c>
      <c r="D4714">
        <v>0</v>
      </c>
      <c r="E4714">
        <v>1</v>
      </c>
      <c r="F4714">
        <v>1</v>
      </c>
      <c r="G4714">
        <v>0</v>
      </c>
      <c r="H4714">
        <v>0</v>
      </c>
      <c r="I4714">
        <v>1</v>
      </c>
      <c r="J4714">
        <f t="shared" si="146"/>
        <v>0.48002468775785567</v>
      </c>
      <c r="K4714" s="28">
        <f t="shared" si="147"/>
        <v>0</v>
      </c>
    </row>
    <row r="4715" spans="1:11" x14ac:dyDescent="0.35">
      <c r="A4715">
        <v>1</v>
      </c>
      <c r="B4715">
        <v>0</v>
      </c>
      <c r="C4715">
        <v>0</v>
      </c>
      <c r="D4715">
        <v>0</v>
      </c>
      <c r="E4715">
        <v>1</v>
      </c>
      <c r="F4715">
        <v>0</v>
      </c>
      <c r="G4715">
        <v>0</v>
      </c>
      <c r="H4715">
        <v>1</v>
      </c>
      <c r="I4715">
        <v>0</v>
      </c>
      <c r="J4715">
        <f t="shared" si="146"/>
        <v>0.82634754217404516</v>
      </c>
      <c r="K4715" s="28">
        <f t="shared" si="147"/>
        <v>1</v>
      </c>
    </row>
    <row r="4716" spans="1:11" x14ac:dyDescent="0.35">
      <c r="A4716">
        <v>0</v>
      </c>
      <c r="B4716">
        <v>0</v>
      </c>
      <c r="C4716">
        <v>1</v>
      </c>
      <c r="D4716">
        <v>0</v>
      </c>
      <c r="E4716">
        <v>1</v>
      </c>
      <c r="F4716">
        <v>0</v>
      </c>
      <c r="G4716">
        <v>0</v>
      </c>
      <c r="H4716">
        <v>0</v>
      </c>
      <c r="I4716">
        <v>1</v>
      </c>
      <c r="J4716">
        <f t="shared" si="146"/>
        <v>0.87457498226461139</v>
      </c>
      <c r="K4716" s="28">
        <f t="shared" si="147"/>
        <v>1</v>
      </c>
    </row>
    <row r="4717" spans="1:11" x14ac:dyDescent="0.35">
      <c r="A4717">
        <v>1</v>
      </c>
      <c r="B4717">
        <v>0</v>
      </c>
      <c r="C4717">
        <v>1</v>
      </c>
      <c r="D4717">
        <v>1</v>
      </c>
      <c r="E4717">
        <v>0</v>
      </c>
      <c r="F4717">
        <v>1</v>
      </c>
      <c r="G4717">
        <v>0</v>
      </c>
      <c r="H4717">
        <v>0</v>
      </c>
      <c r="I4717">
        <v>0</v>
      </c>
      <c r="J4717">
        <f t="shared" si="146"/>
        <v>0.29624646200309124</v>
      </c>
      <c r="K4717" s="28">
        <f t="shared" si="147"/>
        <v>0</v>
      </c>
    </row>
    <row r="4718" spans="1:11" x14ac:dyDescent="0.35">
      <c r="A4718">
        <v>0</v>
      </c>
      <c r="B4718">
        <v>0</v>
      </c>
      <c r="C4718">
        <v>1</v>
      </c>
      <c r="D4718">
        <v>1</v>
      </c>
      <c r="E4718">
        <v>0</v>
      </c>
      <c r="F4718">
        <v>0</v>
      </c>
      <c r="G4718">
        <v>1</v>
      </c>
      <c r="H4718">
        <v>0</v>
      </c>
      <c r="I4718">
        <v>0</v>
      </c>
      <c r="J4718">
        <f t="shared" si="146"/>
        <v>0.2888764228454333</v>
      </c>
      <c r="K4718" s="28">
        <f t="shared" si="147"/>
        <v>0</v>
      </c>
    </row>
    <row r="4719" spans="1:11" x14ac:dyDescent="0.35">
      <c r="A4719">
        <v>0</v>
      </c>
      <c r="B4719">
        <v>0</v>
      </c>
      <c r="C4719">
        <v>1</v>
      </c>
      <c r="D4719">
        <v>0</v>
      </c>
      <c r="E4719">
        <v>1</v>
      </c>
      <c r="F4719">
        <v>0</v>
      </c>
      <c r="G4719">
        <v>0</v>
      </c>
      <c r="H4719">
        <v>0</v>
      </c>
      <c r="I4719">
        <v>1</v>
      </c>
      <c r="J4719">
        <f t="shared" si="146"/>
        <v>0.87457498226461139</v>
      </c>
      <c r="K4719" s="28">
        <f t="shared" si="147"/>
        <v>1</v>
      </c>
    </row>
    <row r="4720" spans="1:11" x14ac:dyDescent="0.35">
      <c r="A4720">
        <v>0</v>
      </c>
      <c r="B4720">
        <v>1</v>
      </c>
      <c r="C4720">
        <v>0</v>
      </c>
      <c r="D4720">
        <v>0</v>
      </c>
      <c r="E4720">
        <v>1</v>
      </c>
      <c r="F4720">
        <v>0</v>
      </c>
      <c r="G4720">
        <v>0</v>
      </c>
      <c r="H4720">
        <v>1</v>
      </c>
      <c r="I4720">
        <v>1</v>
      </c>
      <c r="J4720">
        <f t="shared" si="146"/>
        <v>0.80335997427445316</v>
      </c>
      <c r="K4720" s="28">
        <f t="shared" si="147"/>
        <v>1</v>
      </c>
    </row>
    <row r="4721" spans="1:11" x14ac:dyDescent="0.35">
      <c r="A4721">
        <v>0</v>
      </c>
      <c r="B4721">
        <v>1</v>
      </c>
      <c r="C4721">
        <v>1</v>
      </c>
      <c r="D4721">
        <v>0</v>
      </c>
      <c r="E4721">
        <v>1</v>
      </c>
      <c r="F4721">
        <v>0</v>
      </c>
      <c r="G4721">
        <v>1</v>
      </c>
      <c r="H4721">
        <v>0</v>
      </c>
      <c r="I4721">
        <v>0</v>
      </c>
      <c r="J4721">
        <f t="shared" si="146"/>
        <v>0.5061710921510536</v>
      </c>
      <c r="K4721" s="28">
        <f t="shared" si="147"/>
        <v>0</v>
      </c>
    </row>
    <row r="4722" spans="1:11" x14ac:dyDescent="0.35">
      <c r="A4722">
        <v>1</v>
      </c>
      <c r="B4722">
        <v>0</v>
      </c>
      <c r="C4722">
        <v>1</v>
      </c>
      <c r="D4722">
        <v>1</v>
      </c>
      <c r="E4722">
        <v>0</v>
      </c>
      <c r="F4722">
        <v>0</v>
      </c>
      <c r="G4722">
        <v>1</v>
      </c>
      <c r="H4722">
        <v>0</v>
      </c>
      <c r="I4722">
        <v>0</v>
      </c>
      <c r="J4722">
        <f t="shared" si="146"/>
        <v>0.35249829197172655</v>
      </c>
      <c r="K4722" s="28">
        <f t="shared" si="147"/>
        <v>0</v>
      </c>
    </row>
    <row r="4723" spans="1:11" x14ac:dyDescent="0.35">
      <c r="A4723">
        <v>0</v>
      </c>
      <c r="B4723">
        <v>1</v>
      </c>
      <c r="C4723">
        <v>0</v>
      </c>
      <c r="D4723">
        <v>0</v>
      </c>
      <c r="E4723">
        <v>1</v>
      </c>
      <c r="F4723">
        <v>0</v>
      </c>
      <c r="G4723">
        <v>1</v>
      </c>
      <c r="H4723">
        <v>0</v>
      </c>
      <c r="I4723">
        <v>0</v>
      </c>
      <c r="J4723">
        <f t="shared" si="146"/>
        <v>0.43323926747989089</v>
      </c>
      <c r="K4723" s="28">
        <f t="shared" si="147"/>
        <v>0</v>
      </c>
    </row>
    <row r="4724" spans="1:11" x14ac:dyDescent="0.35">
      <c r="A4724">
        <v>1</v>
      </c>
      <c r="B4724">
        <v>0</v>
      </c>
      <c r="C4724">
        <v>0</v>
      </c>
      <c r="D4724">
        <v>1</v>
      </c>
      <c r="E4724">
        <v>0</v>
      </c>
      <c r="F4724">
        <v>0</v>
      </c>
      <c r="G4724">
        <v>0</v>
      </c>
      <c r="H4724">
        <v>1</v>
      </c>
      <c r="I4724">
        <v>1</v>
      </c>
      <c r="J4724">
        <f t="shared" si="146"/>
        <v>0.68452956070665638</v>
      </c>
      <c r="K4724" s="28">
        <f t="shared" si="147"/>
        <v>1</v>
      </c>
    </row>
    <row r="4725" spans="1:11" x14ac:dyDescent="0.35">
      <c r="A4725">
        <v>0</v>
      </c>
      <c r="B4725">
        <v>0</v>
      </c>
      <c r="C4725">
        <v>0</v>
      </c>
      <c r="D4725">
        <v>1</v>
      </c>
      <c r="E4725">
        <v>0</v>
      </c>
      <c r="F4725">
        <v>0</v>
      </c>
      <c r="G4725">
        <v>0</v>
      </c>
      <c r="H4725">
        <v>0</v>
      </c>
      <c r="I4725">
        <v>1</v>
      </c>
      <c r="J4725">
        <f t="shared" si="146"/>
        <v>0.7033714757670968</v>
      </c>
      <c r="K4725" s="28">
        <f t="shared" si="147"/>
        <v>1</v>
      </c>
    </row>
    <row r="4726" spans="1:11" x14ac:dyDescent="0.35">
      <c r="A4726">
        <v>0</v>
      </c>
      <c r="B4726">
        <v>1</v>
      </c>
      <c r="C4726">
        <v>1</v>
      </c>
      <c r="D4726">
        <v>1</v>
      </c>
      <c r="E4726">
        <v>0</v>
      </c>
      <c r="F4726">
        <v>0</v>
      </c>
      <c r="G4726">
        <v>0</v>
      </c>
      <c r="H4726">
        <v>1</v>
      </c>
      <c r="I4726">
        <v>0</v>
      </c>
      <c r="J4726">
        <f t="shared" si="146"/>
        <v>0.71411781233449112</v>
      </c>
      <c r="K4726" s="28">
        <f t="shared" si="147"/>
        <v>1</v>
      </c>
    </row>
    <row r="4727" spans="1:11" x14ac:dyDescent="0.35">
      <c r="A4727">
        <v>0</v>
      </c>
      <c r="B4727">
        <v>1</v>
      </c>
      <c r="C4727">
        <v>1</v>
      </c>
      <c r="D4727">
        <v>0</v>
      </c>
      <c r="E4727">
        <v>1</v>
      </c>
      <c r="F4727">
        <v>1</v>
      </c>
      <c r="G4727">
        <v>0</v>
      </c>
      <c r="H4727">
        <v>0</v>
      </c>
      <c r="I4727">
        <v>1</v>
      </c>
      <c r="J4727">
        <f t="shared" si="146"/>
        <v>0.44214154912587006</v>
      </c>
      <c r="K4727" s="28">
        <f t="shared" si="147"/>
        <v>0</v>
      </c>
    </row>
    <row r="4728" spans="1:11" x14ac:dyDescent="0.35">
      <c r="A4728">
        <v>0</v>
      </c>
      <c r="B4728">
        <v>1</v>
      </c>
      <c r="C4728">
        <v>0</v>
      </c>
      <c r="D4728">
        <v>0</v>
      </c>
      <c r="E4728">
        <v>1</v>
      </c>
      <c r="F4728">
        <v>0</v>
      </c>
      <c r="G4728">
        <v>1</v>
      </c>
      <c r="H4728">
        <v>0</v>
      </c>
      <c r="I4728">
        <v>0</v>
      </c>
      <c r="J4728">
        <f t="shared" si="146"/>
        <v>0.43323926747989089</v>
      </c>
      <c r="K4728" s="28">
        <f t="shared" si="147"/>
        <v>0</v>
      </c>
    </row>
    <row r="4729" spans="1:11" x14ac:dyDescent="0.35">
      <c r="A4729">
        <v>0</v>
      </c>
      <c r="B4729">
        <v>0</v>
      </c>
      <c r="C4729">
        <v>1</v>
      </c>
      <c r="D4729">
        <v>1</v>
      </c>
      <c r="E4729">
        <v>0</v>
      </c>
      <c r="F4729">
        <v>1</v>
      </c>
      <c r="G4729">
        <v>0</v>
      </c>
      <c r="H4729">
        <v>0</v>
      </c>
      <c r="I4729">
        <v>0</v>
      </c>
      <c r="J4729">
        <f t="shared" si="146"/>
        <v>0.23902942479316261</v>
      </c>
      <c r="K4729" s="28">
        <f t="shared" si="147"/>
        <v>0</v>
      </c>
    </row>
    <row r="4730" spans="1:11" x14ac:dyDescent="0.35">
      <c r="A4730">
        <v>0</v>
      </c>
      <c r="B4730">
        <v>1</v>
      </c>
      <c r="C4730">
        <v>0</v>
      </c>
      <c r="D4730">
        <v>0</v>
      </c>
      <c r="E4730">
        <v>1</v>
      </c>
      <c r="F4730">
        <v>0</v>
      </c>
      <c r="G4730">
        <v>0</v>
      </c>
      <c r="H4730">
        <v>0</v>
      </c>
      <c r="I4730">
        <v>1</v>
      </c>
      <c r="J4730">
        <f t="shared" si="146"/>
        <v>0.8567969519121561</v>
      </c>
      <c r="K4730" s="28">
        <f t="shared" si="147"/>
        <v>1</v>
      </c>
    </row>
    <row r="4731" spans="1:11" x14ac:dyDescent="0.35">
      <c r="A4731">
        <v>0</v>
      </c>
      <c r="B4731">
        <v>0</v>
      </c>
      <c r="C4731">
        <v>1</v>
      </c>
      <c r="D4731">
        <v>0</v>
      </c>
      <c r="E4731">
        <v>1</v>
      </c>
      <c r="F4731">
        <v>0</v>
      </c>
      <c r="G4731">
        <v>0</v>
      </c>
      <c r="H4731">
        <v>1</v>
      </c>
      <c r="I4731">
        <v>1</v>
      </c>
      <c r="J4731">
        <f t="shared" si="146"/>
        <v>0.82642804642412893</v>
      </c>
      <c r="K4731" s="28">
        <f t="shared" si="147"/>
        <v>1</v>
      </c>
    </row>
    <row r="4732" spans="1:11" x14ac:dyDescent="0.35">
      <c r="A4732">
        <v>1</v>
      </c>
      <c r="B4732">
        <v>0</v>
      </c>
      <c r="C4732">
        <v>0</v>
      </c>
      <c r="D4732">
        <v>0</v>
      </c>
      <c r="E4732">
        <v>1</v>
      </c>
      <c r="F4732">
        <v>0</v>
      </c>
      <c r="G4732">
        <v>1</v>
      </c>
      <c r="H4732">
        <v>0</v>
      </c>
      <c r="I4732">
        <v>1</v>
      </c>
      <c r="J4732">
        <f t="shared" si="146"/>
        <v>0.47100365005553863</v>
      </c>
      <c r="K4732" s="28">
        <f t="shared" si="147"/>
        <v>0</v>
      </c>
    </row>
    <row r="4733" spans="1:11" x14ac:dyDescent="0.35">
      <c r="A4733">
        <v>0</v>
      </c>
      <c r="B4733">
        <v>0</v>
      </c>
      <c r="C4733">
        <v>1</v>
      </c>
      <c r="D4733">
        <v>0</v>
      </c>
      <c r="E4733">
        <v>0</v>
      </c>
      <c r="F4733">
        <v>0</v>
      </c>
      <c r="G4733">
        <v>0</v>
      </c>
      <c r="H4733">
        <v>1</v>
      </c>
      <c r="I4733">
        <v>1</v>
      </c>
      <c r="J4733">
        <f t="shared" si="146"/>
        <v>0.85016638347999451</v>
      </c>
      <c r="K4733" s="28">
        <f t="shared" si="147"/>
        <v>1</v>
      </c>
    </row>
    <row r="4734" spans="1:11" x14ac:dyDescent="0.35">
      <c r="A4734">
        <v>0</v>
      </c>
      <c r="B4734">
        <v>1</v>
      </c>
      <c r="C4734">
        <v>0</v>
      </c>
      <c r="D4734">
        <v>0</v>
      </c>
      <c r="E4734">
        <v>0</v>
      </c>
      <c r="F4734">
        <v>0</v>
      </c>
      <c r="G4734">
        <v>0</v>
      </c>
      <c r="H4734">
        <v>1</v>
      </c>
      <c r="I4734">
        <v>1</v>
      </c>
      <c r="J4734">
        <f t="shared" si="146"/>
        <v>0.82960269686235455</v>
      </c>
      <c r="K4734" s="28">
        <f t="shared" si="147"/>
        <v>1</v>
      </c>
    </row>
    <row r="4735" spans="1:11" x14ac:dyDescent="0.35">
      <c r="A4735">
        <v>0</v>
      </c>
      <c r="B4735">
        <v>0</v>
      </c>
      <c r="C4735">
        <v>0</v>
      </c>
      <c r="D4735">
        <v>0</v>
      </c>
      <c r="E4735">
        <v>1</v>
      </c>
      <c r="F4735">
        <v>0</v>
      </c>
      <c r="G4735">
        <v>1</v>
      </c>
      <c r="H4735">
        <v>0</v>
      </c>
      <c r="I4735">
        <v>1</v>
      </c>
      <c r="J4735">
        <f t="shared" si="146"/>
        <v>0.39917896487606397</v>
      </c>
      <c r="K4735" s="28">
        <f t="shared" si="147"/>
        <v>0</v>
      </c>
    </row>
    <row r="4736" spans="1:11" x14ac:dyDescent="0.35">
      <c r="A4736">
        <v>0</v>
      </c>
      <c r="B4736">
        <v>1</v>
      </c>
      <c r="C4736">
        <v>0</v>
      </c>
      <c r="D4736">
        <v>0</v>
      </c>
      <c r="E4736">
        <v>1</v>
      </c>
      <c r="F4736">
        <v>0</v>
      </c>
      <c r="G4736">
        <v>0</v>
      </c>
      <c r="H4736">
        <v>0</v>
      </c>
      <c r="I4736">
        <v>1</v>
      </c>
      <c r="J4736">
        <f t="shared" si="146"/>
        <v>0.8567969519121561</v>
      </c>
      <c r="K4736" s="28">
        <f t="shared" si="147"/>
        <v>1</v>
      </c>
    </row>
    <row r="4737" spans="1:11" x14ac:dyDescent="0.35">
      <c r="A4737">
        <v>1</v>
      </c>
      <c r="B4737">
        <v>0</v>
      </c>
      <c r="C4737">
        <v>1</v>
      </c>
      <c r="D4737">
        <v>1</v>
      </c>
      <c r="E4737">
        <v>0</v>
      </c>
      <c r="F4737">
        <v>1</v>
      </c>
      <c r="G4737">
        <v>0</v>
      </c>
      <c r="H4737">
        <v>0</v>
      </c>
      <c r="I4737">
        <v>1</v>
      </c>
      <c r="J4737">
        <f t="shared" si="146"/>
        <v>0.29624646200309124</v>
      </c>
      <c r="K4737" s="28">
        <f t="shared" si="147"/>
        <v>0</v>
      </c>
    </row>
    <row r="4738" spans="1:11" x14ac:dyDescent="0.35">
      <c r="A4738">
        <v>1</v>
      </c>
      <c r="B4738">
        <v>0</v>
      </c>
      <c r="C4738">
        <v>1</v>
      </c>
      <c r="D4738">
        <v>1</v>
      </c>
      <c r="E4738">
        <v>0</v>
      </c>
      <c r="F4738">
        <v>0</v>
      </c>
      <c r="G4738">
        <v>1</v>
      </c>
      <c r="H4738">
        <v>0</v>
      </c>
      <c r="I4738">
        <v>1</v>
      </c>
      <c r="J4738">
        <f t="shared" si="146"/>
        <v>0.35249829197172655</v>
      </c>
      <c r="K4738" s="28">
        <f t="shared" si="147"/>
        <v>0</v>
      </c>
    </row>
    <row r="4739" spans="1:11" x14ac:dyDescent="0.35">
      <c r="A4739">
        <v>0</v>
      </c>
      <c r="B4739">
        <v>1</v>
      </c>
      <c r="C4739">
        <v>0</v>
      </c>
      <c r="D4739">
        <v>0</v>
      </c>
      <c r="E4739">
        <v>0</v>
      </c>
      <c r="F4739">
        <v>0</v>
      </c>
      <c r="G4739">
        <v>1</v>
      </c>
      <c r="H4739">
        <v>0</v>
      </c>
      <c r="I4739">
        <v>0</v>
      </c>
      <c r="J4739">
        <f t="shared" ref="J4739:J4802" si="148">1/(1+EXP(-($N$4+($N$5*A4739)+($N$6*B4739)+($N$7*C4739)+($N$8*D4739)+($N$9*E4739)+($N$10*F4739)+($N$11*G4739)+($N$12*H4739))))</f>
        <v>0.47670161589566262</v>
      </c>
      <c r="K4739" s="28">
        <f t="shared" ref="K4739:K4802" si="149">IF(J4739&gt;=$N$15,1,0)</f>
        <v>0</v>
      </c>
    </row>
    <row r="4740" spans="1:11" x14ac:dyDescent="0.35">
      <c r="A4740">
        <v>0</v>
      </c>
      <c r="B4740">
        <v>1</v>
      </c>
      <c r="C4740">
        <v>0</v>
      </c>
      <c r="D4740">
        <v>0</v>
      </c>
      <c r="E4740">
        <v>1</v>
      </c>
      <c r="F4740">
        <v>0</v>
      </c>
      <c r="G4740">
        <v>0</v>
      </c>
      <c r="H4740">
        <v>0</v>
      </c>
      <c r="I4740">
        <v>0</v>
      </c>
      <c r="J4740">
        <f t="shared" si="148"/>
        <v>0.8567969519121561</v>
      </c>
      <c r="K4740" s="28">
        <f t="shared" si="149"/>
        <v>1</v>
      </c>
    </row>
    <row r="4741" spans="1:11" x14ac:dyDescent="0.35">
      <c r="A4741">
        <v>0</v>
      </c>
      <c r="B4741">
        <v>1</v>
      </c>
      <c r="C4741">
        <v>1</v>
      </c>
      <c r="D4741">
        <v>1</v>
      </c>
      <c r="E4741">
        <v>0</v>
      </c>
      <c r="F4741">
        <v>1</v>
      </c>
      <c r="G4741">
        <v>0</v>
      </c>
      <c r="H4741">
        <v>0</v>
      </c>
      <c r="I4741">
        <v>1</v>
      </c>
      <c r="J4741">
        <f t="shared" si="148"/>
        <v>0.26546242649088048</v>
      </c>
      <c r="K4741" s="28">
        <f t="shared" si="149"/>
        <v>0</v>
      </c>
    </row>
    <row r="4742" spans="1:11" x14ac:dyDescent="0.35">
      <c r="A4742">
        <v>0</v>
      </c>
      <c r="B4742">
        <v>0</v>
      </c>
      <c r="C4742">
        <v>0</v>
      </c>
      <c r="D4742">
        <v>0</v>
      </c>
      <c r="E4742">
        <v>1</v>
      </c>
      <c r="F4742">
        <v>0</v>
      </c>
      <c r="G4742">
        <v>1</v>
      </c>
      <c r="H4742">
        <v>0</v>
      </c>
      <c r="I4742">
        <v>0</v>
      </c>
      <c r="J4742">
        <f t="shared" si="148"/>
        <v>0.39917896487606397</v>
      </c>
      <c r="K4742" s="28">
        <f t="shared" si="149"/>
        <v>0</v>
      </c>
    </row>
    <row r="4743" spans="1:11" x14ac:dyDescent="0.35">
      <c r="A4743">
        <v>0</v>
      </c>
      <c r="B4743">
        <v>1</v>
      </c>
      <c r="C4743">
        <v>1</v>
      </c>
      <c r="D4743">
        <v>0</v>
      </c>
      <c r="E4743">
        <v>1</v>
      </c>
      <c r="F4743">
        <v>0</v>
      </c>
      <c r="G4743">
        <v>0</v>
      </c>
      <c r="H4743">
        <v>1</v>
      </c>
      <c r="I4743">
        <v>0</v>
      </c>
      <c r="J4743">
        <f t="shared" si="148"/>
        <v>0.8456340757014722</v>
      </c>
      <c r="K4743" s="28">
        <f t="shared" si="149"/>
        <v>1</v>
      </c>
    </row>
    <row r="4744" spans="1:11" x14ac:dyDescent="0.35">
      <c r="A4744">
        <v>1</v>
      </c>
      <c r="B4744">
        <v>0</v>
      </c>
      <c r="C4744">
        <v>0</v>
      </c>
      <c r="D4744">
        <v>0</v>
      </c>
      <c r="E4744">
        <v>1</v>
      </c>
      <c r="F4744">
        <v>0</v>
      </c>
      <c r="G4744">
        <v>1</v>
      </c>
      <c r="H4744">
        <v>0</v>
      </c>
      <c r="I4744">
        <v>0</v>
      </c>
      <c r="J4744">
        <f t="shared" si="148"/>
        <v>0.47100365005553863</v>
      </c>
      <c r="K4744" s="28">
        <f t="shared" si="149"/>
        <v>0</v>
      </c>
    </row>
    <row r="4745" spans="1:11" x14ac:dyDescent="0.35">
      <c r="A4745">
        <v>1</v>
      </c>
      <c r="B4745">
        <v>0</v>
      </c>
      <c r="C4745">
        <v>1</v>
      </c>
      <c r="D4745">
        <v>1</v>
      </c>
      <c r="E4745">
        <v>0</v>
      </c>
      <c r="F4745">
        <v>1</v>
      </c>
      <c r="G4745">
        <v>0</v>
      </c>
      <c r="H4745">
        <v>0</v>
      </c>
      <c r="I4745">
        <v>1</v>
      </c>
      <c r="J4745">
        <f t="shared" si="148"/>
        <v>0.29624646200309124</v>
      </c>
      <c r="K4745" s="28">
        <f t="shared" si="149"/>
        <v>0</v>
      </c>
    </row>
    <row r="4746" spans="1:11" x14ac:dyDescent="0.35">
      <c r="A4746">
        <v>0</v>
      </c>
      <c r="B4746">
        <v>1</v>
      </c>
      <c r="C4746">
        <v>0</v>
      </c>
      <c r="D4746">
        <v>0</v>
      </c>
      <c r="E4746">
        <v>1</v>
      </c>
      <c r="F4746">
        <v>1</v>
      </c>
      <c r="G4746">
        <v>0</v>
      </c>
      <c r="H4746">
        <v>0</v>
      </c>
      <c r="I4746">
        <v>0</v>
      </c>
      <c r="J4746">
        <f t="shared" si="148"/>
        <v>0.3714951648416141</v>
      </c>
      <c r="K4746" s="28">
        <f t="shared" si="149"/>
        <v>0</v>
      </c>
    </row>
    <row r="4747" spans="1:11" x14ac:dyDescent="0.35">
      <c r="A4747">
        <v>0</v>
      </c>
      <c r="B4747">
        <v>1</v>
      </c>
      <c r="C4747">
        <v>1</v>
      </c>
      <c r="D4747">
        <v>0</v>
      </c>
      <c r="E4747">
        <v>1</v>
      </c>
      <c r="F4747">
        <v>1</v>
      </c>
      <c r="G4747">
        <v>0</v>
      </c>
      <c r="H4747">
        <v>0</v>
      </c>
      <c r="I4747">
        <v>1</v>
      </c>
      <c r="J4747">
        <f t="shared" si="148"/>
        <v>0.44214154912587006</v>
      </c>
      <c r="K4747" s="28">
        <f t="shared" si="149"/>
        <v>0</v>
      </c>
    </row>
    <row r="4748" spans="1:11" x14ac:dyDescent="0.35">
      <c r="A4748">
        <v>0</v>
      </c>
      <c r="B4748">
        <v>1</v>
      </c>
      <c r="C4748">
        <v>1</v>
      </c>
      <c r="D4748">
        <v>0</v>
      </c>
      <c r="E4748">
        <v>0</v>
      </c>
      <c r="F4748">
        <v>0</v>
      </c>
      <c r="G4748">
        <v>0</v>
      </c>
      <c r="H4748">
        <v>1</v>
      </c>
      <c r="I4748">
        <v>1</v>
      </c>
      <c r="J4748">
        <f t="shared" si="148"/>
        <v>0.8671679141194254</v>
      </c>
      <c r="K4748" s="28">
        <f t="shared" si="149"/>
        <v>1</v>
      </c>
    </row>
    <row r="4749" spans="1:11" x14ac:dyDescent="0.35">
      <c r="A4749">
        <v>0</v>
      </c>
      <c r="B4749">
        <v>0</v>
      </c>
      <c r="C4749">
        <v>0</v>
      </c>
      <c r="D4749">
        <v>0</v>
      </c>
      <c r="E4749">
        <v>1</v>
      </c>
      <c r="F4749">
        <v>0</v>
      </c>
      <c r="G4749">
        <v>1</v>
      </c>
      <c r="H4749">
        <v>0</v>
      </c>
      <c r="I4749">
        <v>1</v>
      </c>
      <c r="J4749">
        <f t="shared" si="148"/>
        <v>0.39917896487606397</v>
      </c>
      <c r="K4749" s="28">
        <f t="shared" si="149"/>
        <v>0</v>
      </c>
    </row>
    <row r="4750" spans="1:11" x14ac:dyDescent="0.35">
      <c r="A4750">
        <v>0</v>
      </c>
      <c r="B4750">
        <v>0</v>
      </c>
      <c r="C4750">
        <v>0</v>
      </c>
      <c r="D4750">
        <v>0</v>
      </c>
      <c r="E4750">
        <v>1</v>
      </c>
      <c r="F4750">
        <v>1</v>
      </c>
      <c r="G4750">
        <v>0</v>
      </c>
      <c r="H4750">
        <v>0</v>
      </c>
      <c r="I4750">
        <v>0</v>
      </c>
      <c r="J4750">
        <f t="shared" si="148"/>
        <v>0.33938230933970881</v>
      </c>
      <c r="K4750" s="28">
        <f t="shared" si="149"/>
        <v>0</v>
      </c>
    </row>
    <row r="4751" spans="1:11" x14ac:dyDescent="0.35">
      <c r="A4751">
        <v>0</v>
      </c>
      <c r="B4751">
        <v>1</v>
      </c>
      <c r="C4751">
        <v>1</v>
      </c>
      <c r="D4751">
        <v>0</v>
      </c>
      <c r="E4751">
        <v>1</v>
      </c>
      <c r="F4751">
        <v>0</v>
      </c>
      <c r="G4751">
        <v>1</v>
      </c>
      <c r="H4751">
        <v>0</v>
      </c>
      <c r="I4751">
        <v>1</v>
      </c>
      <c r="J4751">
        <f t="shared" si="148"/>
        <v>0.5061710921510536</v>
      </c>
      <c r="K4751" s="28">
        <f t="shared" si="149"/>
        <v>0</v>
      </c>
    </row>
    <row r="4752" spans="1:11" x14ac:dyDescent="0.35">
      <c r="A4752">
        <v>0</v>
      </c>
      <c r="B4752">
        <v>1</v>
      </c>
      <c r="C4752">
        <v>1</v>
      </c>
      <c r="D4752">
        <v>1</v>
      </c>
      <c r="E4752">
        <v>0</v>
      </c>
      <c r="F4752">
        <v>0</v>
      </c>
      <c r="G4752">
        <v>0</v>
      </c>
      <c r="H4752">
        <v>1</v>
      </c>
      <c r="I4752">
        <v>1</v>
      </c>
      <c r="J4752">
        <f t="shared" si="148"/>
        <v>0.71411781233449112</v>
      </c>
      <c r="K4752" s="28">
        <f t="shared" si="149"/>
        <v>1</v>
      </c>
    </row>
    <row r="4753" spans="1:11" x14ac:dyDescent="0.35">
      <c r="A4753">
        <v>0</v>
      </c>
      <c r="B4753">
        <v>1</v>
      </c>
      <c r="C4753">
        <v>1</v>
      </c>
      <c r="D4753">
        <v>0</v>
      </c>
      <c r="E4753">
        <v>0</v>
      </c>
      <c r="F4753">
        <v>0</v>
      </c>
      <c r="G4753">
        <v>0</v>
      </c>
      <c r="H4753">
        <v>1</v>
      </c>
      <c r="I4753">
        <v>1</v>
      </c>
      <c r="J4753">
        <f t="shared" si="148"/>
        <v>0.8671679141194254</v>
      </c>
      <c r="K4753" s="28">
        <f t="shared" si="149"/>
        <v>1</v>
      </c>
    </row>
    <row r="4754" spans="1:11" x14ac:dyDescent="0.35">
      <c r="A4754">
        <v>0</v>
      </c>
      <c r="B4754">
        <v>0</v>
      </c>
      <c r="C4754">
        <v>1</v>
      </c>
      <c r="D4754">
        <v>0</v>
      </c>
      <c r="E4754">
        <v>0</v>
      </c>
      <c r="F4754">
        <v>0</v>
      </c>
      <c r="G4754">
        <v>1</v>
      </c>
      <c r="H4754">
        <v>0</v>
      </c>
      <c r="I4754">
        <v>0</v>
      </c>
      <c r="J4754">
        <f t="shared" si="148"/>
        <v>0.51495339610226831</v>
      </c>
      <c r="K4754" s="28">
        <f t="shared" si="149"/>
        <v>0</v>
      </c>
    </row>
    <row r="4755" spans="1:11" x14ac:dyDescent="0.35">
      <c r="A4755">
        <v>0</v>
      </c>
      <c r="B4755">
        <v>1</v>
      </c>
      <c r="C4755">
        <v>0</v>
      </c>
      <c r="D4755">
        <v>0</v>
      </c>
      <c r="E4755">
        <v>1</v>
      </c>
      <c r="F4755">
        <v>0</v>
      </c>
      <c r="G4755">
        <v>1</v>
      </c>
      <c r="H4755">
        <v>0</v>
      </c>
      <c r="I4755">
        <v>1</v>
      </c>
      <c r="J4755">
        <f t="shared" si="148"/>
        <v>0.43323926747989089</v>
      </c>
      <c r="K4755" s="28">
        <f t="shared" si="149"/>
        <v>0</v>
      </c>
    </row>
    <row r="4756" spans="1:11" x14ac:dyDescent="0.35">
      <c r="A4756">
        <v>0</v>
      </c>
      <c r="B4756">
        <v>1</v>
      </c>
      <c r="C4756">
        <v>1</v>
      </c>
      <c r="D4756">
        <v>1</v>
      </c>
      <c r="E4756">
        <v>0</v>
      </c>
      <c r="F4756">
        <v>0</v>
      </c>
      <c r="G4756">
        <v>1</v>
      </c>
      <c r="H4756">
        <v>0</v>
      </c>
      <c r="I4756">
        <v>0</v>
      </c>
      <c r="J4756">
        <f t="shared" si="148"/>
        <v>0.31851448656500303</v>
      </c>
      <c r="K4756" s="28">
        <f t="shared" si="149"/>
        <v>0</v>
      </c>
    </row>
    <row r="4757" spans="1:11" x14ac:dyDescent="0.35">
      <c r="A4757">
        <v>0</v>
      </c>
      <c r="B4757">
        <v>1</v>
      </c>
      <c r="C4757">
        <v>0</v>
      </c>
      <c r="D4757">
        <v>0</v>
      </c>
      <c r="E4757">
        <v>1</v>
      </c>
      <c r="F4757">
        <v>0</v>
      </c>
      <c r="G4757">
        <v>1</v>
      </c>
      <c r="H4757">
        <v>0</v>
      </c>
      <c r="I4757">
        <v>1</v>
      </c>
      <c r="J4757">
        <f t="shared" si="148"/>
        <v>0.43323926747989089</v>
      </c>
      <c r="K4757" s="28">
        <f t="shared" si="149"/>
        <v>0</v>
      </c>
    </row>
    <row r="4758" spans="1:11" x14ac:dyDescent="0.35">
      <c r="A4758">
        <v>1</v>
      </c>
      <c r="B4758">
        <v>0</v>
      </c>
      <c r="C4758">
        <v>1</v>
      </c>
      <c r="D4758">
        <v>1</v>
      </c>
      <c r="E4758">
        <v>0</v>
      </c>
      <c r="F4758">
        <v>0</v>
      </c>
      <c r="G4758">
        <v>0</v>
      </c>
      <c r="H4758">
        <v>1</v>
      </c>
      <c r="I4758">
        <v>0</v>
      </c>
      <c r="J4758">
        <f t="shared" si="148"/>
        <v>0.74421629733556638</v>
      </c>
      <c r="K4758" s="28">
        <f t="shared" si="149"/>
        <v>1</v>
      </c>
    </row>
    <row r="4759" spans="1:11" x14ac:dyDescent="0.35">
      <c r="A4759">
        <v>0</v>
      </c>
      <c r="B4759">
        <v>1</v>
      </c>
      <c r="C4759">
        <v>1</v>
      </c>
      <c r="D4759">
        <v>0</v>
      </c>
      <c r="E4759">
        <v>0</v>
      </c>
      <c r="F4759">
        <v>1</v>
      </c>
      <c r="G4759">
        <v>0</v>
      </c>
      <c r="H4759">
        <v>0</v>
      </c>
      <c r="I4759">
        <v>0</v>
      </c>
      <c r="J4759">
        <f t="shared" si="148"/>
        <v>0.48573157912355119</v>
      </c>
      <c r="K4759" s="28">
        <f t="shared" si="149"/>
        <v>0</v>
      </c>
    </row>
    <row r="4760" spans="1:11" x14ac:dyDescent="0.35">
      <c r="A4760">
        <v>0</v>
      </c>
      <c r="B4760">
        <v>1</v>
      </c>
      <c r="C4760">
        <v>1</v>
      </c>
      <c r="D4760">
        <v>0</v>
      </c>
      <c r="E4760">
        <v>1</v>
      </c>
      <c r="F4760">
        <v>0</v>
      </c>
      <c r="G4760">
        <v>1</v>
      </c>
      <c r="H4760">
        <v>0</v>
      </c>
      <c r="I4760">
        <v>1</v>
      </c>
      <c r="J4760">
        <f t="shared" si="148"/>
        <v>0.5061710921510536</v>
      </c>
      <c r="K4760" s="28">
        <f t="shared" si="149"/>
        <v>0</v>
      </c>
    </row>
    <row r="4761" spans="1:11" x14ac:dyDescent="0.35">
      <c r="A4761">
        <v>0</v>
      </c>
      <c r="B4761">
        <v>1</v>
      </c>
      <c r="C4761">
        <v>1</v>
      </c>
      <c r="D4761">
        <v>1</v>
      </c>
      <c r="E4761">
        <v>0</v>
      </c>
      <c r="F4761">
        <v>0</v>
      </c>
      <c r="G4761">
        <v>0</v>
      </c>
      <c r="H4761">
        <v>1</v>
      </c>
      <c r="I4761">
        <v>0</v>
      </c>
      <c r="J4761">
        <f t="shared" si="148"/>
        <v>0.71411781233449112</v>
      </c>
      <c r="K4761" s="28">
        <f t="shared" si="149"/>
        <v>1</v>
      </c>
    </row>
    <row r="4762" spans="1:11" x14ac:dyDescent="0.35">
      <c r="A4762">
        <v>1</v>
      </c>
      <c r="B4762">
        <v>0</v>
      </c>
      <c r="C4762">
        <v>0</v>
      </c>
      <c r="D4762">
        <v>1</v>
      </c>
      <c r="E4762">
        <v>0</v>
      </c>
      <c r="F4762">
        <v>0</v>
      </c>
      <c r="G4762">
        <v>1</v>
      </c>
      <c r="H4762">
        <v>0</v>
      </c>
      <c r="I4762">
        <v>1</v>
      </c>
      <c r="J4762">
        <f t="shared" si="148"/>
        <v>0.28876116768363808</v>
      </c>
      <c r="K4762" s="28">
        <f t="shared" si="149"/>
        <v>0</v>
      </c>
    </row>
    <row r="4763" spans="1:11" x14ac:dyDescent="0.35">
      <c r="A4763">
        <v>0</v>
      </c>
      <c r="B4763">
        <v>1</v>
      </c>
      <c r="C4763">
        <v>0</v>
      </c>
      <c r="D4763">
        <v>0</v>
      </c>
      <c r="E4763">
        <v>0</v>
      </c>
      <c r="F4763">
        <v>0</v>
      </c>
      <c r="G4763">
        <v>1</v>
      </c>
      <c r="H4763">
        <v>0</v>
      </c>
      <c r="I4763">
        <v>1</v>
      </c>
      <c r="J4763">
        <f t="shared" si="148"/>
        <v>0.47670161589566262</v>
      </c>
      <c r="K4763" s="28">
        <f t="shared" si="149"/>
        <v>0</v>
      </c>
    </row>
    <row r="4764" spans="1:11" x14ac:dyDescent="0.35">
      <c r="A4764">
        <v>0</v>
      </c>
      <c r="B4764">
        <v>1</v>
      </c>
      <c r="C4764">
        <v>0</v>
      </c>
      <c r="D4764">
        <v>0</v>
      </c>
      <c r="E4764">
        <v>0</v>
      </c>
      <c r="F4764">
        <v>0</v>
      </c>
      <c r="G4764">
        <v>1</v>
      </c>
      <c r="H4764">
        <v>0</v>
      </c>
      <c r="I4764">
        <v>1</v>
      </c>
      <c r="J4764">
        <f t="shared" si="148"/>
        <v>0.47670161589566262</v>
      </c>
      <c r="K4764" s="28">
        <f t="shared" si="149"/>
        <v>0</v>
      </c>
    </row>
    <row r="4765" spans="1:11" x14ac:dyDescent="0.35">
      <c r="A4765">
        <v>0</v>
      </c>
      <c r="B4765">
        <v>1</v>
      </c>
      <c r="C4765">
        <v>0</v>
      </c>
      <c r="D4765">
        <v>0</v>
      </c>
      <c r="E4765">
        <v>1</v>
      </c>
      <c r="F4765">
        <v>0</v>
      </c>
      <c r="G4765">
        <v>0</v>
      </c>
      <c r="H4765">
        <v>0</v>
      </c>
      <c r="I4765">
        <v>0</v>
      </c>
      <c r="J4765">
        <f t="shared" si="148"/>
        <v>0.8567969519121561</v>
      </c>
      <c r="K4765" s="28">
        <f t="shared" si="149"/>
        <v>1</v>
      </c>
    </row>
    <row r="4766" spans="1:11" x14ac:dyDescent="0.35">
      <c r="A4766">
        <v>0</v>
      </c>
      <c r="B4766">
        <v>0</v>
      </c>
      <c r="C4766">
        <v>0</v>
      </c>
      <c r="D4766">
        <v>0</v>
      </c>
      <c r="E4766">
        <v>1</v>
      </c>
      <c r="F4766">
        <v>0</v>
      </c>
      <c r="G4766">
        <v>1</v>
      </c>
      <c r="H4766">
        <v>0</v>
      </c>
      <c r="I4766">
        <v>0</v>
      </c>
      <c r="J4766">
        <f t="shared" si="148"/>
        <v>0.39917896487606397</v>
      </c>
      <c r="K4766" s="28">
        <f t="shared" si="149"/>
        <v>0</v>
      </c>
    </row>
    <row r="4767" spans="1:11" x14ac:dyDescent="0.35">
      <c r="A4767">
        <v>0</v>
      </c>
      <c r="B4767">
        <v>0</v>
      </c>
      <c r="C4767">
        <v>1</v>
      </c>
      <c r="D4767">
        <v>1</v>
      </c>
      <c r="E4767">
        <v>0</v>
      </c>
      <c r="F4767">
        <v>1</v>
      </c>
      <c r="G4767">
        <v>0</v>
      </c>
      <c r="H4767">
        <v>0</v>
      </c>
      <c r="I4767">
        <v>0</v>
      </c>
      <c r="J4767">
        <f t="shared" si="148"/>
        <v>0.23902942479316261</v>
      </c>
      <c r="K4767" s="28">
        <f t="shared" si="149"/>
        <v>0</v>
      </c>
    </row>
    <row r="4768" spans="1:11" x14ac:dyDescent="0.35">
      <c r="A4768">
        <v>0</v>
      </c>
      <c r="B4768">
        <v>0</v>
      </c>
      <c r="C4768">
        <v>0</v>
      </c>
      <c r="D4768">
        <v>1</v>
      </c>
      <c r="E4768">
        <v>0</v>
      </c>
      <c r="F4768">
        <v>1</v>
      </c>
      <c r="G4768">
        <v>0</v>
      </c>
      <c r="H4768">
        <v>0</v>
      </c>
      <c r="I4768">
        <v>1</v>
      </c>
      <c r="J4768">
        <f t="shared" si="148"/>
        <v>0.18979531325744867</v>
      </c>
      <c r="K4768" s="28">
        <f t="shared" si="149"/>
        <v>0</v>
      </c>
    </row>
    <row r="4769" spans="1:11" x14ac:dyDescent="0.35">
      <c r="A4769">
        <v>1</v>
      </c>
      <c r="B4769">
        <v>0</v>
      </c>
      <c r="C4769">
        <v>1</v>
      </c>
      <c r="D4769">
        <v>1</v>
      </c>
      <c r="E4769">
        <v>0</v>
      </c>
      <c r="F4769">
        <v>0</v>
      </c>
      <c r="G4769">
        <v>0</v>
      </c>
      <c r="H4769">
        <v>0</v>
      </c>
      <c r="I4769">
        <v>0</v>
      </c>
      <c r="J4769">
        <f t="shared" si="148"/>
        <v>0.8099228320255093</v>
      </c>
      <c r="K4769" s="28">
        <f t="shared" si="149"/>
        <v>1</v>
      </c>
    </row>
    <row r="4770" spans="1:11" x14ac:dyDescent="0.35">
      <c r="A4770">
        <v>0</v>
      </c>
      <c r="B4770">
        <v>1</v>
      </c>
      <c r="C4770">
        <v>1</v>
      </c>
      <c r="D4770">
        <v>0</v>
      </c>
      <c r="E4770">
        <v>1</v>
      </c>
      <c r="F4770">
        <v>0</v>
      </c>
      <c r="G4770">
        <v>1</v>
      </c>
      <c r="H4770">
        <v>0</v>
      </c>
      <c r="I4770">
        <v>0</v>
      </c>
      <c r="J4770">
        <f t="shared" si="148"/>
        <v>0.5061710921510536</v>
      </c>
      <c r="K4770" s="28">
        <f t="shared" si="149"/>
        <v>0</v>
      </c>
    </row>
    <row r="4771" spans="1:11" x14ac:dyDescent="0.35">
      <c r="A4771">
        <v>0</v>
      </c>
      <c r="B4771">
        <v>1</v>
      </c>
      <c r="C4771">
        <v>0</v>
      </c>
      <c r="D4771">
        <v>0</v>
      </c>
      <c r="E4771">
        <v>1</v>
      </c>
      <c r="F4771">
        <v>0</v>
      </c>
      <c r="G4771">
        <v>0</v>
      </c>
      <c r="H4771">
        <v>1</v>
      </c>
      <c r="I4771">
        <v>1</v>
      </c>
      <c r="J4771">
        <f t="shared" si="148"/>
        <v>0.80335997427445316</v>
      </c>
      <c r="K4771" s="28">
        <f t="shared" si="149"/>
        <v>1</v>
      </c>
    </row>
    <row r="4772" spans="1:11" x14ac:dyDescent="0.35">
      <c r="A4772">
        <v>1</v>
      </c>
      <c r="B4772">
        <v>0</v>
      </c>
      <c r="C4772">
        <v>1</v>
      </c>
      <c r="D4772">
        <v>1</v>
      </c>
      <c r="E4772">
        <v>0</v>
      </c>
      <c r="F4772">
        <v>0</v>
      </c>
      <c r="G4772">
        <v>1</v>
      </c>
      <c r="H4772">
        <v>0</v>
      </c>
      <c r="I4772">
        <v>1</v>
      </c>
      <c r="J4772">
        <f t="shared" si="148"/>
        <v>0.35249829197172655</v>
      </c>
      <c r="K4772" s="28">
        <f t="shared" si="149"/>
        <v>0</v>
      </c>
    </row>
    <row r="4773" spans="1:11" x14ac:dyDescent="0.35">
      <c r="A4773">
        <v>1</v>
      </c>
      <c r="B4773">
        <v>0</v>
      </c>
      <c r="C4773">
        <v>1</v>
      </c>
      <c r="D4773">
        <v>1</v>
      </c>
      <c r="E4773">
        <v>0</v>
      </c>
      <c r="F4773">
        <v>0</v>
      </c>
      <c r="G4773">
        <v>0</v>
      </c>
      <c r="H4773">
        <v>1</v>
      </c>
      <c r="I4773">
        <v>1</v>
      </c>
      <c r="J4773">
        <f t="shared" si="148"/>
        <v>0.74421629733556638</v>
      </c>
      <c r="K4773" s="28">
        <f t="shared" si="149"/>
        <v>1</v>
      </c>
    </row>
    <row r="4774" spans="1:11" x14ac:dyDescent="0.35">
      <c r="A4774">
        <v>1</v>
      </c>
      <c r="B4774">
        <v>0</v>
      </c>
      <c r="C4774">
        <v>1</v>
      </c>
      <c r="D4774">
        <v>0</v>
      </c>
      <c r="E4774">
        <v>1</v>
      </c>
      <c r="F4774">
        <v>0</v>
      </c>
      <c r="G4774">
        <v>1</v>
      </c>
      <c r="H4774">
        <v>0</v>
      </c>
      <c r="I4774">
        <v>1</v>
      </c>
      <c r="J4774">
        <f t="shared" si="148"/>
        <v>0.54418866282377032</v>
      </c>
      <c r="K4774" s="28">
        <f t="shared" si="149"/>
        <v>0</v>
      </c>
    </row>
    <row r="4775" spans="1:11" x14ac:dyDescent="0.35">
      <c r="A4775">
        <v>0</v>
      </c>
      <c r="B4775">
        <v>0</v>
      </c>
      <c r="C4775">
        <v>0</v>
      </c>
      <c r="D4775">
        <v>0</v>
      </c>
      <c r="E4775">
        <v>1</v>
      </c>
      <c r="F4775">
        <v>0</v>
      </c>
      <c r="G4775">
        <v>0</v>
      </c>
      <c r="H4775">
        <v>0</v>
      </c>
      <c r="I4775">
        <v>1</v>
      </c>
      <c r="J4775">
        <f t="shared" si="148"/>
        <v>0.8387148995818734</v>
      </c>
      <c r="K4775" s="28">
        <f t="shared" si="149"/>
        <v>1</v>
      </c>
    </row>
    <row r="4776" spans="1:11" x14ac:dyDescent="0.35">
      <c r="A4776">
        <v>0</v>
      </c>
      <c r="B4776">
        <v>0</v>
      </c>
      <c r="C4776">
        <v>1</v>
      </c>
      <c r="D4776">
        <v>0</v>
      </c>
      <c r="E4776">
        <v>1</v>
      </c>
      <c r="F4776">
        <v>0</v>
      </c>
      <c r="G4776">
        <v>1</v>
      </c>
      <c r="H4776">
        <v>0</v>
      </c>
      <c r="I4776">
        <v>1</v>
      </c>
      <c r="J4776">
        <f t="shared" si="148"/>
        <v>0.47114346019517556</v>
      </c>
      <c r="K4776" s="28">
        <f t="shared" si="149"/>
        <v>0</v>
      </c>
    </row>
    <row r="4777" spans="1:11" x14ac:dyDescent="0.35">
      <c r="A4777">
        <v>1</v>
      </c>
      <c r="B4777">
        <v>0</v>
      </c>
      <c r="C4777">
        <v>0</v>
      </c>
      <c r="D4777">
        <v>0</v>
      </c>
      <c r="E4777">
        <v>1</v>
      </c>
      <c r="F4777">
        <v>0</v>
      </c>
      <c r="G4777">
        <v>0</v>
      </c>
      <c r="H4777">
        <v>1</v>
      </c>
      <c r="I4777">
        <v>1</v>
      </c>
      <c r="J4777">
        <f t="shared" si="148"/>
        <v>0.82634754217404516</v>
      </c>
      <c r="K4777" s="28">
        <f t="shared" si="149"/>
        <v>1</v>
      </c>
    </row>
    <row r="4778" spans="1:11" x14ac:dyDescent="0.35">
      <c r="A4778">
        <v>0</v>
      </c>
      <c r="B4778">
        <v>0</v>
      </c>
      <c r="C4778">
        <v>0</v>
      </c>
      <c r="D4778">
        <v>1</v>
      </c>
      <c r="E4778">
        <v>0</v>
      </c>
      <c r="F4778">
        <v>0</v>
      </c>
      <c r="G4778">
        <v>1</v>
      </c>
      <c r="H4778">
        <v>0</v>
      </c>
      <c r="I4778">
        <v>0</v>
      </c>
      <c r="J4778">
        <f t="shared" si="148"/>
        <v>0.23251219402615322</v>
      </c>
      <c r="K4778" s="28">
        <f t="shared" si="149"/>
        <v>0</v>
      </c>
    </row>
    <row r="4779" spans="1:11" x14ac:dyDescent="0.35">
      <c r="A4779">
        <v>0</v>
      </c>
      <c r="B4779">
        <v>1</v>
      </c>
      <c r="C4779">
        <v>1</v>
      </c>
      <c r="D4779">
        <v>1</v>
      </c>
      <c r="E4779">
        <v>0</v>
      </c>
      <c r="F4779">
        <v>0</v>
      </c>
      <c r="G4779">
        <v>0</v>
      </c>
      <c r="H4779">
        <v>1</v>
      </c>
      <c r="I4779">
        <v>1</v>
      </c>
      <c r="J4779">
        <f t="shared" si="148"/>
        <v>0.71411781233449112</v>
      </c>
      <c r="K4779" s="28">
        <f t="shared" si="149"/>
        <v>1</v>
      </c>
    </row>
    <row r="4780" spans="1:11" x14ac:dyDescent="0.35">
      <c r="A4780">
        <v>1</v>
      </c>
      <c r="B4780">
        <v>0</v>
      </c>
      <c r="C4780">
        <v>1</v>
      </c>
      <c r="D4780">
        <v>0</v>
      </c>
      <c r="E4780">
        <v>1</v>
      </c>
      <c r="F4780">
        <v>0</v>
      </c>
      <c r="G4780">
        <v>0</v>
      </c>
      <c r="H4780">
        <v>1</v>
      </c>
      <c r="I4780">
        <v>0</v>
      </c>
      <c r="J4780">
        <f t="shared" si="148"/>
        <v>0.86451318149579548</v>
      </c>
      <c r="K4780" s="28">
        <f t="shared" si="149"/>
        <v>1</v>
      </c>
    </row>
    <row r="4781" spans="1:11" x14ac:dyDescent="0.35">
      <c r="A4781">
        <v>0</v>
      </c>
      <c r="B4781">
        <v>1</v>
      </c>
      <c r="C4781">
        <v>0</v>
      </c>
      <c r="D4781">
        <v>0</v>
      </c>
      <c r="E4781">
        <v>0</v>
      </c>
      <c r="F4781">
        <v>0</v>
      </c>
      <c r="G4781">
        <v>1</v>
      </c>
      <c r="H4781">
        <v>0</v>
      </c>
      <c r="I4781">
        <v>0</v>
      </c>
      <c r="J4781">
        <f t="shared" si="148"/>
        <v>0.47670161589566262</v>
      </c>
      <c r="K4781" s="28">
        <f t="shared" si="149"/>
        <v>0</v>
      </c>
    </row>
    <row r="4782" spans="1:11" x14ac:dyDescent="0.35">
      <c r="A4782">
        <v>1</v>
      </c>
      <c r="B4782">
        <v>0</v>
      </c>
      <c r="C4782">
        <v>0</v>
      </c>
      <c r="D4782">
        <v>0</v>
      </c>
      <c r="E4782">
        <v>1</v>
      </c>
      <c r="F4782">
        <v>0</v>
      </c>
      <c r="G4782">
        <v>1</v>
      </c>
      <c r="H4782">
        <v>0</v>
      </c>
      <c r="I4782">
        <v>1</v>
      </c>
      <c r="J4782">
        <f t="shared" si="148"/>
        <v>0.47100365005553863</v>
      </c>
      <c r="K4782" s="28">
        <f t="shared" si="149"/>
        <v>0</v>
      </c>
    </row>
    <row r="4783" spans="1:11" x14ac:dyDescent="0.35">
      <c r="A4783">
        <v>0</v>
      </c>
      <c r="B4783">
        <v>1</v>
      </c>
      <c r="C4783">
        <v>1</v>
      </c>
      <c r="D4783">
        <v>1</v>
      </c>
      <c r="E4783">
        <v>0</v>
      </c>
      <c r="F4783">
        <v>0</v>
      </c>
      <c r="G4783">
        <v>0</v>
      </c>
      <c r="H4783">
        <v>1</v>
      </c>
      <c r="I4783">
        <v>1</v>
      </c>
      <c r="J4783">
        <f t="shared" si="148"/>
        <v>0.71411781233449112</v>
      </c>
      <c r="K4783" s="28">
        <f t="shared" si="149"/>
        <v>1</v>
      </c>
    </row>
    <row r="4784" spans="1:11" x14ac:dyDescent="0.35">
      <c r="A4784">
        <v>0</v>
      </c>
      <c r="B4784">
        <v>1</v>
      </c>
      <c r="C4784">
        <v>1</v>
      </c>
      <c r="D4784">
        <v>0</v>
      </c>
      <c r="E4784">
        <v>1</v>
      </c>
      <c r="F4784">
        <v>0</v>
      </c>
      <c r="G4784">
        <v>1</v>
      </c>
      <c r="H4784">
        <v>0</v>
      </c>
      <c r="I4784">
        <v>1</v>
      </c>
      <c r="J4784">
        <f t="shared" si="148"/>
        <v>0.5061710921510536</v>
      </c>
      <c r="K4784" s="28">
        <f t="shared" si="149"/>
        <v>0</v>
      </c>
    </row>
    <row r="4785" spans="1:11" x14ac:dyDescent="0.35">
      <c r="A4785">
        <v>0</v>
      </c>
      <c r="B4785">
        <v>1</v>
      </c>
      <c r="C4785">
        <v>1</v>
      </c>
      <c r="D4785">
        <v>0</v>
      </c>
      <c r="E4785">
        <v>1</v>
      </c>
      <c r="F4785">
        <v>0</v>
      </c>
      <c r="G4785">
        <v>1</v>
      </c>
      <c r="H4785">
        <v>0</v>
      </c>
      <c r="I4785">
        <v>1</v>
      </c>
      <c r="J4785">
        <f t="shared" si="148"/>
        <v>0.5061710921510536</v>
      </c>
      <c r="K4785" s="28">
        <f t="shared" si="149"/>
        <v>0</v>
      </c>
    </row>
    <row r="4786" spans="1:11" x14ac:dyDescent="0.35">
      <c r="A4786">
        <v>1</v>
      </c>
      <c r="B4786">
        <v>0</v>
      </c>
      <c r="C4786">
        <v>0</v>
      </c>
      <c r="D4786">
        <v>0</v>
      </c>
      <c r="E4786">
        <v>1</v>
      </c>
      <c r="F4786">
        <v>0</v>
      </c>
      <c r="G4786">
        <v>0</v>
      </c>
      <c r="H4786">
        <v>1</v>
      </c>
      <c r="I4786">
        <v>1</v>
      </c>
      <c r="J4786">
        <f t="shared" si="148"/>
        <v>0.82634754217404516</v>
      </c>
      <c r="K4786" s="28">
        <f t="shared" si="149"/>
        <v>1</v>
      </c>
    </row>
    <row r="4787" spans="1:11" x14ac:dyDescent="0.35">
      <c r="A4787">
        <v>1</v>
      </c>
      <c r="B4787">
        <v>0</v>
      </c>
      <c r="C4787">
        <v>0</v>
      </c>
      <c r="D4787">
        <v>0</v>
      </c>
      <c r="E4787">
        <v>1</v>
      </c>
      <c r="F4787">
        <v>0</v>
      </c>
      <c r="G4787">
        <v>1</v>
      </c>
      <c r="H4787">
        <v>0</v>
      </c>
      <c r="I4787">
        <v>1</v>
      </c>
      <c r="J4787">
        <f t="shared" si="148"/>
        <v>0.47100365005553863</v>
      </c>
      <c r="K4787" s="28">
        <f t="shared" si="149"/>
        <v>0</v>
      </c>
    </row>
    <row r="4788" spans="1:11" x14ac:dyDescent="0.35">
      <c r="A4788">
        <v>0</v>
      </c>
      <c r="B4788">
        <v>0</v>
      </c>
      <c r="C4788">
        <v>1</v>
      </c>
      <c r="D4788">
        <v>0</v>
      </c>
      <c r="E4788">
        <v>1</v>
      </c>
      <c r="F4788">
        <v>0</v>
      </c>
      <c r="G4788">
        <v>0</v>
      </c>
      <c r="H4788">
        <v>0</v>
      </c>
      <c r="I4788">
        <v>1</v>
      </c>
      <c r="J4788">
        <f t="shared" si="148"/>
        <v>0.87457498226461139</v>
      </c>
      <c r="K4788" s="28">
        <f t="shared" si="149"/>
        <v>1</v>
      </c>
    </row>
    <row r="4789" spans="1:11" x14ac:dyDescent="0.35">
      <c r="A4789">
        <v>0</v>
      </c>
      <c r="B4789">
        <v>1</v>
      </c>
      <c r="C4789">
        <v>0</v>
      </c>
      <c r="D4789">
        <v>0</v>
      </c>
      <c r="E4789">
        <v>1</v>
      </c>
      <c r="F4789">
        <v>0</v>
      </c>
      <c r="G4789">
        <v>0</v>
      </c>
      <c r="H4789">
        <v>1</v>
      </c>
      <c r="I4789">
        <v>1</v>
      </c>
      <c r="J4789">
        <f t="shared" si="148"/>
        <v>0.80335997427445316</v>
      </c>
      <c r="K4789" s="28">
        <f t="shared" si="149"/>
        <v>1</v>
      </c>
    </row>
    <row r="4790" spans="1:11" x14ac:dyDescent="0.35">
      <c r="A4790">
        <v>1</v>
      </c>
      <c r="B4790">
        <v>0</v>
      </c>
      <c r="C4790">
        <v>1</v>
      </c>
      <c r="D4790">
        <v>0</v>
      </c>
      <c r="E4790">
        <v>1</v>
      </c>
      <c r="F4790">
        <v>0</v>
      </c>
      <c r="G4790">
        <v>1</v>
      </c>
      <c r="H4790">
        <v>0</v>
      </c>
      <c r="I4790">
        <v>1</v>
      </c>
      <c r="J4790">
        <f t="shared" si="148"/>
        <v>0.54418866282377032</v>
      </c>
      <c r="K4790" s="28">
        <f t="shared" si="149"/>
        <v>0</v>
      </c>
    </row>
    <row r="4791" spans="1:11" x14ac:dyDescent="0.35">
      <c r="A4791">
        <v>0</v>
      </c>
      <c r="B4791">
        <v>0</v>
      </c>
      <c r="C4791">
        <v>1</v>
      </c>
      <c r="D4791">
        <v>0</v>
      </c>
      <c r="E4791">
        <v>0</v>
      </c>
      <c r="F4791">
        <v>0</v>
      </c>
      <c r="G4791">
        <v>0</v>
      </c>
      <c r="H4791">
        <v>1</v>
      </c>
      <c r="I4791">
        <v>1</v>
      </c>
      <c r="J4791">
        <f t="shared" si="148"/>
        <v>0.85016638347999451</v>
      </c>
      <c r="K4791" s="28">
        <f t="shared" si="149"/>
        <v>1</v>
      </c>
    </row>
    <row r="4792" spans="1:11" x14ac:dyDescent="0.35">
      <c r="A4792">
        <v>1</v>
      </c>
      <c r="B4792">
        <v>0</v>
      </c>
      <c r="C4792">
        <v>1</v>
      </c>
      <c r="D4792">
        <v>1</v>
      </c>
      <c r="E4792">
        <v>0</v>
      </c>
      <c r="F4792">
        <v>0</v>
      </c>
      <c r="G4792">
        <v>1</v>
      </c>
      <c r="H4792">
        <v>0</v>
      </c>
      <c r="I4792">
        <v>0</v>
      </c>
      <c r="J4792">
        <f t="shared" si="148"/>
        <v>0.35249829197172655</v>
      </c>
      <c r="K4792" s="28">
        <f t="shared" si="149"/>
        <v>0</v>
      </c>
    </row>
    <row r="4793" spans="1:11" x14ac:dyDescent="0.35">
      <c r="A4793">
        <v>1</v>
      </c>
      <c r="B4793">
        <v>0</v>
      </c>
      <c r="C4793">
        <v>1</v>
      </c>
      <c r="D4793">
        <v>0</v>
      </c>
      <c r="E4793">
        <v>1</v>
      </c>
      <c r="F4793">
        <v>1</v>
      </c>
      <c r="G4793">
        <v>0</v>
      </c>
      <c r="H4793">
        <v>0</v>
      </c>
      <c r="I4793">
        <v>1</v>
      </c>
      <c r="J4793">
        <f t="shared" si="148"/>
        <v>0.48002468775785567</v>
      </c>
      <c r="K4793" s="28">
        <f t="shared" si="149"/>
        <v>0</v>
      </c>
    </row>
    <row r="4794" spans="1:11" x14ac:dyDescent="0.35">
      <c r="A4794">
        <v>0</v>
      </c>
      <c r="B4794">
        <v>1</v>
      </c>
      <c r="C4794">
        <v>0</v>
      </c>
      <c r="D4794">
        <v>0</v>
      </c>
      <c r="E4794">
        <v>0</v>
      </c>
      <c r="F4794">
        <v>0</v>
      </c>
      <c r="G4794">
        <v>0</v>
      </c>
      <c r="H4794">
        <v>1</v>
      </c>
      <c r="I4794">
        <v>1</v>
      </c>
      <c r="J4794">
        <f t="shared" si="148"/>
        <v>0.82960269686235455</v>
      </c>
      <c r="K4794" s="28">
        <f t="shared" si="149"/>
        <v>1</v>
      </c>
    </row>
    <row r="4795" spans="1:11" x14ac:dyDescent="0.35">
      <c r="A4795">
        <v>0</v>
      </c>
      <c r="B4795">
        <v>1</v>
      </c>
      <c r="C4795">
        <v>0</v>
      </c>
      <c r="D4795">
        <v>0</v>
      </c>
      <c r="E4795">
        <v>1</v>
      </c>
      <c r="F4795">
        <v>0</v>
      </c>
      <c r="G4795">
        <v>0</v>
      </c>
      <c r="H4795">
        <v>0</v>
      </c>
      <c r="I4795">
        <v>1</v>
      </c>
      <c r="J4795">
        <f t="shared" si="148"/>
        <v>0.8567969519121561</v>
      </c>
      <c r="K4795" s="28">
        <f t="shared" si="149"/>
        <v>1</v>
      </c>
    </row>
    <row r="4796" spans="1:11" x14ac:dyDescent="0.35">
      <c r="A4796">
        <v>0</v>
      </c>
      <c r="B4796">
        <v>1</v>
      </c>
      <c r="C4796">
        <v>1</v>
      </c>
      <c r="D4796">
        <v>1</v>
      </c>
      <c r="E4796">
        <v>0</v>
      </c>
      <c r="F4796">
        <v>0</v>
      </c>
      <c r="G4796">
        <v>0</v>
      </c>
      <c r="H4796">
        <v>1</v>
      </c>
      <c r="I4796">
        <v>1</v>
      </c>
      <c r="J4796">
        <f t="shared" si="148"/>
        <v>0.71411781233449112</v>
      </c>
      <c r="K4796" s="28">
        <f t="shared" si="149"/>
        <v>1</v>
      </c>
    </row>
    <row r="4797" spans="1:11" x14ac:dyDescent="0.35">
      <c r="A4797">
        <v>1</v>
      </c>
      <c r="B4797">
        <v>0</v>
      </c>
      <c r="C4797">
        <v>1</v>
      </c>
      <c r="D4797">
        <v>1</v>
      </c>
      <c r="E4797">
        <v>0</v>
      </c>
      <c r="F4797">
        <v>1</v>
      </c>
      <c r="G4797">
        <v>0</v>
      </c>
      <c r="H4797">
        <v>0</v>
      </c>
      <c r="I4797">
        <v>0</v>
      </c>
      <c r="J4797">
        <f t="shared" si="148"/>
        <v>0.29624646200309124</v>
      </c>
      <c r="K4797" s="28">
        <f t="shared" si="149"/>
        <v>0</v>
      </c>
    </row>
    <row r="4798" spans="1:11" x14ac:dyDescent="0.35">
      <c r="A4798">
        <v>1</v>
      </c>
      <c r="B4798">
        <v>0</v>
      </c>
      <c r="C4798">
        <v>0</v>
      </c>
      <c r="D4798">
        <v>0</v>
      </c>
      <c r="E4798">
        <v>1</v>
      </c>
      <c r="F4798">
        <v>0</v>
      </c>
      <c r="G4798">
        <v>0</v>
      </c>
      <c r="H4798">
        <v>1</v>
      </c>
      <c r="I4798">
        <v>1</v>
      </c>
      <c r="J4798">
        <f t="shared" si="148"/>
        <v>0.82634754217404516</v>
      </c>
      <c r="K4798" s="28">
        <f t="shared" si="149"/>
        <v>1</v>
      </c>
    </row>
    <row r="4799" spans="1:11" x14ac:dyDescent="0.35">
      <c r="A4799">
        <v>1</v>
      </c>
      <c r="B4799">
        <v>0</v>
      </c>
      <c r="C4799">
        <v>0</v>
      </c>
      <c r="D4799">
        <v>0</v>
      </c>
      <c r="E4799">
        <v>1</v>
      </c>
      <c r="F4799">
        <v>0</v>
      </c>
      <c r="G4799">
        <v>1</v>
      </c>
      <c r="H4799">
        <v>0</v>
      </c>
      <c r="I4799">
        <v>0</v>
      </c>
      <c r="J4799">
        <f t="shared" si="148"/>
        <v>0.47100365005553863</v>
      </c>
      <c r="K4799" s="28">
        <f t="shared" si="149"/>
        <v>0</v>
      </c>
    </row>
    <row r="4800" spans="1:11" x14ac:dyDescent="0.35">
      <c r="A4800">
        <v>1</v>
      </c>
      <c r="B4800">
        <v>0</v>
      </c>
      <c r="C4800">
        <v>0</v>
      </c>
      <c r="D4800">
        <v>1</v>
      </c>
      <c r="E4800">
        <v>0</v>
      </c>
      <c r="F4800">
        <v>0</v>
      </c>
      <c r="G4800">
        <v>0</v>
      </c>
      <c r="H4800">
        <v>1</v>
      </c>
      <c r="I4800">
        <v>1</v>
      </c>
      <c r="J4800">
        <f t="shared" si="148"/>
        <v>0.68452956070665638</v>
      </c>
      <c r="K4800" s="28">
        <f t="shared" si="149"/>
        <v>1</v>
      </c>
    </row>
    <row r="4801" spans="1:11" x14ac:dyDescent="0.35">
      <c r="A4801">
        <v>1</v>
      </c>
      <c r="B4801">
        <v>0</v>
      </c>
      <c r="C4801">
        <v>0</v>
      </c>
      <c r="D4801">
        <v>0</v>
      </c>
      <c r="E4801">
        <v>1</v>
      </c>
      <c r="F4801">
        <v>0</v>
      </c>
      <c r="G4801">
        <v>0</v>
      </c>
      <c r="H4801">
        <v>1</v>
      </c>
      <c r="I4801">
        <v>1</v>
      </c>
      <c r="J4801">
        <f t="shared" si="148"/>
        <v>0.82634754217404516</v>
      </c>
      <c r="K4801" s="28">
        <f t="shared" si="149"/>
        <v>1</v>
      </c>
    </row>
    <row r="4802" spans="1:11" x14ac:dyDescent="0.35">
      <c r="A4802">
        <v>0</v>
      </c>
      <c r="B4802">
        <v>1</v>
      </c>
      <c r="C4802">
        <v>0</v>
      </c>
      <c r="D4802">
        <v>0</v>
      </c>
      <c r="E4802">
        <v>1</v>
      </c>
      <c r="F4802">
        <v>0</v>
      </c>
      <c r="G4802">
        <v>0</v>
      </c>
      <c r="H4802">
        <v>0</v>
      </c>
      <c r="I4802">
        <v>1</v>
      </c>
      <c r="J4802">
        <f t="shared" si="148"/>
        <v>0.8567969519121561</v>
      </c>
      <c r="K4802" s="28">
        <f t="shared" si="149"/>
        <v>1</v>
      </c>
    </row>
    <row r="4803" spans="1:11" x14ac:dyDescent="0.35">
      <c r="A4803">
        <v>0</v>
      </c>
      <c r="B4803">
        <v>0</v>
      </c>
      <c r="C4803">
        <v>1</v>
      </c>
      <c r="D4803">
        <v>0</v>
      </c>
      <c r="E4803">
        <v>1</v>
      </c>
      <c r="F4803">
        <v>0</v>
      </c>
      <c r="G4803">
        <v>0</v>
      </c>
      <c r="H4803">
        <v>0</v>
      </c>
      <c r="I4803">
        <v>0</v>
      </c>
      <c r="J4803">
        <f t="shared" ref="J4803:J4866" si="150">1/(1+EXP(-($N$4+($N$5*A4803)+($N$6*B4803)+($N$7*C4803)+($N$8*D4803)+($N$9*E4803)+($N$10*F4803)+($N$11*G4803)+($N$12*H4803))))</f>
        <v>0.87457498226461139</v>
      </c>
      <c r="K4803" s="28">
        <f t="shared" ref="K4803:K4866" si="151">IF(J4803&gt;=$N$15,1,0)</f>
        <v>1</v>
      </c>
    </row>
    <row r="4804" spans="1:11" x14ac:dyDescent="0.35">
      <c r="A4804">
        <v>1</v>
      </c>
      <c r="B4804">
        <v>0</v>
      </c>
      <c r="C4804">
        <v>1</v>
      </c>
      <c r="D4804">
        <v>0</v>
      </c>
      <c r="E4804">
        <v>1</v>
      </c>
      <c r="F4804">
        <v>0</v>
      </c>
      <c r="G4804">
        <v>1</v>
      </c>
      <c r="H4804">
        <v>0</v>
      </c>
      <c r="I4804">
        <v>0</v>
      </c>
      <c r="J4804">
        <f t="shared" si="150"/>
        <v>0.54418866282377032</v>
      </c>
      <c r="K4804" s="28">
        <f t="shared" si="151"/>
        <v>0</v>
      </c>
    </row>
    <row r="4805" spans="1:11" x14ac:dyDescent="0.35">
      <c r="A4805">
        <v>0</v>
      </c>
      <c r="B4805">
        <v>1</v>
      </c>
      <c r="C4805">
        <v>0</v>
      </c>
      <c r="D4805">
        <v>0</v>
      </c>
      <c r="E4805">
        <v>0</v>
      </c>
      <c r="F4805">
        <v>0</v>
      </c>
      <c r="G4805">
        <v>1</v>
      </c>
      <c r="H4805">
        <v>0</v>
      </c>
      <c r="I4805">
        <v>1</v>
      </c>
      <c r="J4805">
        <f t="shared" si="150"/>
        <v>0.47670161589566262</v>
      </c>
      <c r="K4805" s="28">
        <f t="shared" si="151"/>
        <v>0</v>
      </c>
    </row>
    <row r="4806" spans="1:11" x14ac:dyDescent="0.35">
      <c r="A4806">
        <v>1</v>
      </c>
      <c r="B4806">
        <v>0</v>
      </c>
      <c r="C4806">
        <v>1</v>
      </c>
      <c r="D4806">
        <v>1</v>
      </c>
      <c r="E4806">
        <v>0</v>
      </c>
      <c r="F4806">
        <v>0</v>
      </c>
      <c r="G4806">
        <v>0</v>
      </c>
      <c r="H4806">
        <v>0</v>
      </c>
      <c r="I4806">
        <v>1</v>
      </c>
      <c r="J4806">
        <f t="shared" si="150"/>
        <v>0.8099228320255093</v>
      </c>
      <c r="K4806" s="28">
        <f t="shared" si="151"/>
        <v>1</v>
      </c>
    </row>
    <row r="4807" spans="1:11" x14ac:dyDescent="0.35">
      <c r="A4807">
        <v>1</v>
      </c>
      <c r="B4807">
        <v>0</v>
      </c>
      <c r="C4807">
        <v>1</v>
      </c>
      <c r="D4807">
        <v>0</v>
      </c>
      <c r="E4807">
        <v>1</v>
      </c>
      <c r="F4807">
        <v>0</v>
      </c>
      <c r="G4807">
        <v>1</v>
      </c>
      <c r="H4807">
        <v>0</v>
      </c>
      <c r="I4807">
        <v>1</v>
      </c>
      <c r="J4807">
        <f t="shared" si="150"/>
        <v>0.54418866282377032</v>
      </c>
      <c r="K4807" s="28">
        <f t="shared" si="151"/>
        <v>0</v>
      </c>
    </row>
    <row r="4808" spans="1:11" x14ac:dyDescent="0.35">
      <c r="A4808">
        <v>1</v>
      </c>
      <c r="B4808">
        <v>0</v>
      </c>
      <c r="C4808">
        <v>1</v>
      </c>
      <c r="D4808">
        <v>1</v>
      </c>
      <c r="E4808">
        <v>0</v>
      </c>
      <c r="F4808">
        <v>1</v>
      </c>
      <c r="G4808">
        <v>0</v>
      </c>
      <c r="H4808">
        <v>0</v>
      </c>
      <c r="I4808">
        <v>0</v>
      </c>
      <c r="J4808">
        <f t="shared" si="150"/>
        <v>0.29624646200309124</v>
      </c>
      <c r="K4808" s="28">
        <f t="shared" si="151"/>
        <v>0</v>
      </c>
    </row>
    <row r="4809" spans="1:11" x14ac:dyDescent="0.35">
      <c r="A4809">
        <v>0</v>
      </c>
      <c r="B4809">
        <v>1</v>
      </c>
      <c r="C4809">
        <v>0</v>
      </c>
      <c r="D4809">
        <v>0</v>
      </c>
      <c r="E4809">
        <v>0</v>
      </c>
      <c r="F4809">
        <v>0</v>
      </c>
      <c r="G4809">
        <v>1</v>
      </c>
      <c r="H4809">
        <v>0</v>
      </c>
      <c r="I4809">
        <v>0</v>
      </c>
      <c r="J4809">
        <f t="shared" si="150"/>
        <v>0.47670161589566262</v>
      </c>
      <c r="K4809" s="28">
        <f t="shared" si="151"/>
        <v>0</v>
      </c>
    </row>
    <row r="4810" spans="1:11" x14ac:dyDescent="0.35">
      <c r="A4810">
        <v>0</v>
      </c>
      <c r="B4810">
        <v>1</v>
      </c>
      <c r="C4810">
        <v>1</v>
      </c>
      <c r="D4810">
        <v>0</v>
      </c>
      <c r="E4810">
        <v>1</v>
      </c>
      <c r="F4810">
        <v>0</v>
      </c>
      <c r="G4810">
        <v>0</v>
      </c>
      <c r="H4810">
        <v>1</v>
      </c>
      <c r="I4810">
        <v>1</v>
      </c>
      <c r="J4810">
        <f t="shared" si="150"/>
        <v>0.8456340757014722</v>
      </c>
      <c r="K4810" s="28">
        <f t="shared" si="151"/>
        <v>1</v>
      </c>
    </row>
    <row r="4811" spans="1:11" x14ac:dyDescent="0.35">
      <c r="A4811">
        <v>1</v>
      </c>
      <c r="B4811">
        <v>0</v>
      </c>
      <c r="C4811">
        <v>0</v>
      </c>
      <c r="D4811">
        <v>0</v>
      </c>
      <c r="E4811">
        <v>1</v>
      </c>
      <c r="F4811">
        <v>0</v>
      </c>
      <c r="G4811">
        <v>0</v>
      </c>
      <c r="H4811">
        <v>1</v>
      </c>
      <c r="I4811">
        <v>1</v>
      </c>
      <c r="J4811">
        <f t="shared" si="150"/>
        <v>0.82634754217404516</v>
      </c>
      <c r="K4811" s="28">
        <f t="shared" si="151"/>
        <v>1</v>
      </c>
    </row>
    <row r="4812" spans="1:11" x14ac:dyDescent="0.35">
      <c r="A4812">
        <v>0</v>
      </c>
      <c r="B4812">
        <v>0</v>
      </c>
      <c r="C4812">
        <v>0</v>
      </c>
      <c r="D4812">
        <v>1</v>
      </c>
      <c r="E4812">
        <v>0</v>
      </c>
      <c r="F4812">
        <v>0</v>
      </c>
      <c r="G4812">
        <v>0</v>
      </c>
      <c r="H4812">
        <v>1</v>
      </c>
      <c r="I4812">
        <v>1</v>
      </c>
      <c r="J4812">
        <f t="shared" si="150"/>
        <v>0.61819531598208843</v>
      </c>
      <c r="K4812" s="28">
        <f t="shared" si="151"/>
        <v>1</v>
      </c>
    </row>
    <row r="4813" spans="1:11" x14ac:dyDescent="0.35">
      <c r="A4813">
        <v>0</v>
      </c>
      <c r="B4813">
        <v>1</v>
      </c>
      <c r="C4813">
        <v>1</v>
      </c>
      <c r="D4813">
        <v>0</v>
      </c>
      <c r="E4813">
        <v>1</v>
      </c>
      <c r="F4813">
        <v>1</v>
      </c>
      <c r="G4813">
        <v>0</v>
      </c>
      <c r="H4813">
        <v>0</v>
      </c>
      <c r="I4813">
        <v>0</v>
      </c>
      <c r="J4813">
        <f t="shared" si="150"/>
        <v>0.44214154912587006</v>
      </c>
      <c r="K4813" s="28">
        <f t="shared" si="151"/>
        <v>0</v>
      </c>
    </row>
    <row r="4814" spans="1:11" x14ac:dyDescent="0.35">
      <c r="A4814">
        <v>0</v>
      </c>
      <c r="B4814">
        <v>0</v>
      </c>
      <c r="C4814">
        <v>0</v>
      </c>
      <c r="D4814">
        <v>0</v>
      </c>
      <c r="E4814">
        <v>1</v>
      </c>
      <c r="F4814">
        <v>0</v>
      </c>
      <c r="G4814">
        <v>1</v>
      </c>
      <c r="H4814">
        <v>0</v>
      </c>
      <c r="I4814">
        <v>0</v>
      </c>
      <c r="J4814">
        <f t="shared" si="150"/>
        <v>0.39917896487606397</v>
      </c>
      <c r="K4814" s="28">
        <f t="shared" si="151"/>
        <v>0</v>
      </c>
    </row>
    <row r="4815" spans="1:11" x14ac:dyDescent="0.35">
      <c r="A4815">
        <v>1</v>
      </c>
      <c r="B4815">
        <v>0</v>
      </c>
      <c r="C4815">
        <v>0</v>
      </c>
      <c r="D4815">
        <v>1</v>
      </c>
      <c r="E4815">
        <v>0</v>
      </c>
      <c r="F4815">
        <v>0</v>
      </c>
      <c r="G4815">
        <v>1</v>
      </c>
      <c r="H4815">
        <v>0</v>
      </c>
      <c r="I4815">
        <v>0</v>
      </c>
      <c r="J4815">
        <f t="shared" si="150"/>
        <v>0.28876116768363808</v>
      </c>
      <c r="K4815" s="28">
        <f t="shared" si="151"/>
        <v>0</v>
      </c>
    </row>
    <row r="4816" spans="1:11" x14ac:dyDescent="0.35">
      <c r="A4816">
        <v>0</v>
      </c>
      <c r="B4816">
        <v>1</v>
      </c>
      <c r="C4816">
        <v>0</v>
      </c>
      <c r="D4816">
        <v>0</v>
      </c>
      <c r="E4816">
        <v>1</v>
      </c>
      <c r="F4816">
        <v>0</v>
      </c>
      <c r="G4816">
        <v>1</v>
      </c>
      <c r="H4816">
        <v>0</v>
      </c>
      <c r="I4816">
        <v>1</v>
      </c>
      <c r="J4816">
        <f t="shared" si="150"/>
        <v>0.43323926747989089</v>
      </c>
      <c r="K4816" s="28">
        <f t="shared" si="151"/>
        <v>0</v>
      </c>
    </row>
    <row r="4817" spans="1:11" x14ac:dyDescent="0.35">
      <c r="A4817">
        <v>1</v>
      </c>
      <c r="B4817">
        <v>0</v>
      </c>
      <c r="C4817">
        <v>0</v>
      </c>
      <c r="D4817">
        <v>0</v>
      </c>
      <c r="E4817">
        <v>1</v>
      </c>
      <c r="F4817">
        <v>1</v>
      </c>
      <c r="G4817">
        <v>0</v>
      </c>
      <c r="H4817">
        <v>0</v>
      </c>
      <c r="I4817">
        <v>0</v>
      </c>
      <c r="J4817">
        <f t="shared" si="150"/>
        <v>0.4077495437908748</v>
      </c>
      <c r="K4817" s="28">
        <f t="shared" si="151"/>
        <v>0</v>
      </c>
    </row>
    <row r="4818" spans="1:11" x14ac:dyDescent="0.35">
      <c r="A4818">
        <v>0</v>
      </c>
      <c r="B4818">
        <v>0</v>
      </c>
      <c r="C4818">
        <v>1</v>
      </c>
      <c r="D4818">
        <v>0</v>
      </c>
      <c r="E4818">
        <v>1</v>
      </c>
      <c r="F4818">
        <v>0</v>
      </c>
      <c r="G4818">
        <v>1</v>
      </c>
      <c r="H4818">
        <v>0</v>
      </c>
      <c r="I4818">
        <v>0</v>
      </c>
      <c r="J4818">
        <f t="shared" si="150"/>
        <v>0.47114346019517556</v>
      </c>
      <c r="K4818" s="28">
        <f t="shared" si="151"/>
        <v>0</v>
      </c>
    </row>
    <row r="4819" spans="1:11" x14ac:dyDescent="0.35">
      <c r="A4819">
        <v>0</v>
      </c>
      <c r="B4819">
        <v>0</v>
      </c>
      <c r="C4819">
        <v>0</v>
      </c>
      <c r="D4819">
        <v>1</v>
      </c>
      <c r="E4819">
        <v>0</v>
      </c>
      <c r="F4819">
        <v>0</v>
      </c>
      <c r="G4819">
        <v>1</v>
      </c>
      <c r="H4819">
        <v>0</v>
      </c>
      <c r="I4819">
        <v>0</v>
      </c>
      <c r="J4819">
        <f t="shared" si="150"/>
        <v>0.23251219402615322</v>
      </c>
      <c r="K4819" s="28">
        <f t="shared" si="151"/>
        <v>0</v>
      </c>
    </row>
    <row r="4820" spans="1:11" x14ac:dyDescent="0.35">
      <c r="A4820">
        <v>0</v>
      </c>
      <c r="B4820">
        <v>0</v>
      </c>
      <c r="C4820">
        <v>0</v>
      </c>
      <c r="D4820">
        <v>0</v>
      </c>
      <c r="E4820">
        <v>1</v>
      </c>
      <c r="F4820">
        <v>0</v>
      </c>
      <c r="G4820">
        <v>0</v>
      </c>
      <c r="H4820">
        <v>0</v>
      </c>
      <c r="I4820">
        <v>1</v>
      </c>
      <c r="J4820">
        <f t="shared" si="150"/>
        <v>0.8387148995818734</v>
      </c>
      <c r="K4820" s="28">
        <f t="shared" si="151"/>
        <v>1</v>
      </c>
    </row>
    <row r="4821" spans="1:11" x14ac:dyDescent="0.35">
      <c r="A4821">
        <v>0</v>
      </c>
      <c r="B4821">
        <v>1</v>
      </c>
      <c r="C4821">
        <v>1</v>
      </c>
      <c r="D4821">
        <v>0</v>
      </c>
      <c r="E4821">
        <v>1</v>
      </c>
      <c r="F4821">
        <v>0</v>
      </c>
      <c r="G4821">
        <v>0</v>
      </c>
      <c r="H4821">
        <v>1</v>
      </c>
      <c r="I4821">
        <v>0</v>
      </c>
      <c r="J4821">
        <f t="shared" si="150"/>
        <v>0.8456340757014722</v>
      </c>
      <c r="K4821" s="28">
        <f t="shared" si="151"/>
        <v>1</v>
      </c>
    </row>
    <row r="4822" spans="1:11" x14ac:dyDescent="0.35">
      <c r="A4822">
        <v>0</v>
      </c>
      <c r="B4822">
        <v>1</v>
      </c>
      <c r="C4822">
        <v>1</v>
      </c>
      <c r="D4822">
        <v>1</v>
      </c>
      <c r="E4822">
        <v>0</v>
      </c>
      <c r="F4822">
        <v>1</v>
      </c>
      <c r="G4822">
        <v>0</v>
      </c>
      <c r="H4822">
        <v>0</v>
      </c>
      <c r="I4822">
        <v>1</v>
      </c>
      <c r="J4822">
        <f t="shared" si="150"/>
        <v>0.26546242649088048</v>
      </c>
      <c r="K4822" s="28">
        <f t="shared" si="151"/>
        <v>0</v>
      </c>
    </row>
    <row r="4823" spans="1:11" x14ac:dyDescent="0.35">
      <c r="A4823">
        <v>0</v>
      </c>
      <c r="B4823">
        <v>0</v>
      </c>
      <c r="C4823">
        <v>0</v>
      </c>
      <c r="D4823">
        <v>1</v>
      </c>
      <c r="E4823">
        <v>0</v>
      </c>
      <c r="F4823">
        <v>0</v>
      </c>
      <c r="G4823">
        <v>0</v>
      </c>
      <c r="H4823">
        <v>1</v>
      </c>
      <c r="I4823">
        <v>0</v>
      </c>
      <c r="J4823">
        <f t="shared" si="150"/>
        <v>0.61819531598208843</v>
      </c>
      <c r="K4823" s="28">
        <f t="shared" si="151"/>
        <v>1</v>
      </c>
    </row>
    <row r="4824" spans="1:11" x14ac:dyDescent="0.35">
      <c r="A4824">
        <v>0</v>
      </c>
      <c r="B4824">
        <v>0</v>
      </c>
      <c r="C4824">
        <v>0</v>
      </c>
      <c r="D4824">
        <v>0</v>
      </c>
      <c r="E4824">
        <v>1</v>
      </c>
      <c r="F4824">
        <v>1</v>
      </c>
      <c r="G4824">
        <v>0</v>
      </c>
      <c r="H4824">
        <v>0</v>
      </c>
      <c r="I4824">
        <v>0</v>
      </c>
      <c r="J4824">
        <f t="shared" si="150"/>
        <v>0.33938230933970881</v>
      </c>
      <c r="K4824" s="28">
        <f t="shared" si="151"/>
        <v>0</v>
      </c>
    </row>
    <row r="4825" spans="1:11" x14ac:dyDescent="0.35">
      <c r="A4825">
        <v>0</v>
      </c>
      <c r="B4825">
        <v>1</v>
      </c>
      <c r="C4825">
        <v>1</v>
      </c>
      <c r="D4825">
        <v>1</v>
      </c>
      <c r="E4825">
        <v>0</v>
      </c>
      <c r="F4825">
        <v>0</v>
      </c>
      <c r="G4825">
        <v>1</v>
      </c>
      <c r="H4825">
        <v>0</v>
      </c>
      <c r="I4825">
        <v>0</v>
      </c>
      <c r="J4825">
        <f t="shared" si="150"/>
        <v>0.31851448656500303</v>
      </c>
      <c r="K4825" s="28">
        <f t="shared" si="151"/>
        <v>0</v>
      </c>
    </row>
    <row r="4826" spans="1:11" x14ac:dyDescent="0.35">
      <c r="A4826">
        <v>0</v>
      </c>
      <c r="B4826">
        <v>0</v>
      </c>
      <c r="C4826">
        <v>0</v>
      </c>
      <c r="D4826">
        <v>1</v>
      </c>
      <c r="E4826">
        <v>0</v>
      </c>
      <c r="F4826">
        <v>0</v>
      </c>
      <c r="G4826">
        <v>0</v>
      </c>
      <c r="H4826">
        <v>1</v>
      </c>
      <c r="I4826">
        <v>0</v>
      </c>
      <c r="J4826">
        <f t="shared" si="150"/>
        <v>0.61819531598208843</v>
      </c>
      <c r="K4826" s="28">
        <f t="shared" si="151"/>
        <v>1</v>
      </c>
    </row>
    <row r="4827" spans="1:11" x14ac:dyDescent="0.35">
      <c r="A4827">
        <v>0</v>
      </c>
      <c r="B4827">
        <v>0</v>
      </c>
      <c r="C4827">
        <v>0</v>
      </c>
      <c r="D4827">
        <v>0</v>
      </c>
      <c r="E4827">
        <v>1</v>
      </c>
      <c r="F4827">
        <v>0</v>
      </c>
      <c r="G4827">
        <v>0</v>
      </c>
      <c r="H4827">
        <v>0</v>
      </c>
      <c r="I4827">
        <v>1</v>
      </c>
      <c r="J4827">
        <f t="shared" si="150"/>
        <v>0.8387148995818734</v>
      </c>
      <c r="K4827" s="28">
        <f t="shared" si="151"/>
        <v>1</v>
      </c>
    </row>
    <row r="4828" spans="1:11" x14ac:dyDescent="0.35">
      <c r="A4828">
        <v>0</v>
      </c>
      <c r="B4828">
        <v>1</v>
      </c>
      <c r="C4828">
        <v>1</v>
      </c>
      <c r="D4828">
        <v>0</v>
      </c>
      <c r="E4828">
        <v>1</v>
      </c>
      <c r="F4828">
        <v>0</v>
      </c>
      <c r="G4828">
        <v>1</v>
      </c>
      <c r="H4828">
        <v>0</v>
      </c>
      <c r="I4828">
        <v>0</v>
      </c>
      <c r="J4828">
        <f t="shared" si="150"/>
        <v>0.5061710921510536</v>
      </c>
      <c r="K4828" s="28">
        <f t="shared" si="151"/>
        <v>0</v>
      </c>
    </row>
    <row r="4829" spans="1:11" x14ac:dyDescent="0.35">
      <c r="A4829">
        <v>0</v>
      </c>
      <c r="B4829">
        <v>0</v>
      </c>
      <c r="C4829">
        <v>1</v>
      </c>
      <c r="D4829">
        <v>0</v>
      </c>
      <c r="E4829">
        <v>1</v>
      </c>
      <c r="F4829">
        <v>0</v>
      </c>
      <c r="G4829">
        <v>0</v>
      </c>
      <c r="H4829">
        <v>0</v>
      </c>
      <c r="I4829">
        <v>1</v>
      </c>
      <c r="J4829">
        <f t="shared" si="150"/>
        <v>0.87457498226461139</v>
      </c>
      <c r="K4829" s="28">
        <f t="shared" si="151"/>
        <v>1</v>
      </c>
    </row>
    <row r="4830" spans="1:11" x14ac:dyDescent="0.35">
      <c r="A4830">
        <v>0</v>
      </c>
      <c r="B4830">
        <v>1</v>
      </c>
      <c r="C4830">
        <v>1</v>
      </c>
      <c r="D4830">
        <v>0</v>
      </c>
      <c r="E4830">
        <v>0</v>
      </c>
      <c r="F4830">
        <v>0</v>
      </c>
      <c r="G4830">
        <v>1</v>
      </c>
      <c r="H4830">
        <v>0</v>
      </c>
      <c r="I4830">
        <v>1</v>
      </c>
      <c r="J4830">
        <f t="shared" si="150"/>
        <v>0.54985172403456195</v>
      </c>
      <c r="K4830" s="28">
        <f t="shared" si="151"/>
        <v>0</v>
      </c>
    </row>
    <row r="4831" spans="1:11" x14ac:dyDescent="0.35">
      <c r="A4831">
        <v>0</v>
      </c>
      <c r="B4831">
        <v>0</v>
      </c>
      <c r="C4831">
        <v>0</v>
      </c>
      <c r="D4831">
        <v>1</v>
      </c>
      <c r="E4831">
        <v>0</v>
      </c>
      <c r="F4831">
        <v>0</v>
      </c>
      <c r="G4831">
        <v>0</v>
      </c>
      <c r="H4831">
        <v>1</v>
      </c>
      <c r="I4831">
        <v>0</v>
      </c>
      <c r="J4831">
        <f t="shared" si="150"/>
        <v>0.61819531598208843</v>
      </c>
      <c r="K4831" s="28">
        <f t="shared" si="151"/>
        <v>1</v>
      </c>
    </row>
    <row r="4832" spans="1:11" x14ac:dyDescent="0.35">
      <c r="A4832">
        <v>0</v>
      </c>
      <c r="B4832">
        <v>0</v>
      </c>
      <c r="C4832">
        <v>1</v>
      </c>
      <c r="D4832">
        <v>0</v>
      </c>
      <c r="E4832">
        <v>1</v>
      </c>
      <c r="F4832">
        <v>0</v>
      </c>
      <c r="G4832">
        <v>0</v>
      </c>
      <c r="H4832">
        <v>1</v>
      </c>
      <c r="I4832">
        <v>1</v>
      </c>
      <c r="J4832">
        <f t="shared" si="150"/>
        <v>0.82642804642412893</v>
      </c>
      <c r="K4832" s="28">
        <f t="shared" si="151"/>
        <v>1</v>
      </c>
    </row>
    <row r="4833" spans="1:11" x14ac:dyDescent="0.35">
      <c r="A4833">
        <v>0</v>
      </c>
      <c r="B4833">
        <v>0</v>
      </c>
      <c r="C4833">
        <v>1</v>
      </c>
      <c r="D4833">
        <v>0</v>
      </c>
      <c r="E4833">
        <v>1</v>
      </c>
      <c r="F4833">
        <v>0</v>
      </c>
      <c r="G4833">
        <v>0</v>
      </c>
      <c r="H4833">
        <v>1</v>
      </c>
      <c r="I4833">
        <v>1</v>
      </c>
      <c r="J4833">
        <f t="shared" si="150"/>
        <v>0.82642804642412893</v>
      </c>
      <c r="K4833" s="28">
        <f t="shared" si="151"/>
        <v>1</v>
      </c>
    </row>
    <row r="4834" spans="1:11" x14ac:dyDescent="0.35">
      <c r="A4834">
        <v>0</v>
      </c>
      <c r="B4834">
        <v>0</v>
      </c>
      <c r="C4834">
        <v>0</v>
      </c>
      <c r="D4834">
        <v>0</v>
      </c>
      <c r="E4834">
        <v>1</v>
      </c>
      <c r="F4834">
        <v>0</v>
      </c>
      <c r="G4834">
        <v>1</v>
      </c>
      <c r="H4834">
        <v>0</v>
      </c>
      <c r="I4834">
        <v>0</v>
      </c>
      <c r="J4834">
        <f t="shared" si="150"/>
        <v>0.39917896487606397</v>
      </c>
      <c r="K4834" s="28">
        <f t="shared" si="151"/>
        <v>0</v>
      </c>
    </row>
    <row r="4835" spans="1:11" x14ac:dyDescent="0.35">
      <c r="A4835">
        <v>0</v>
      </c>
      <c r="B4835">
        <v>1</v>
      </c>
      <c r="C4835">
        <v>1</v>
      </c>
      <c r="D4835">
        <v>0</v>
      </c>
      <c r="E4835">
        <v>1</v>
      </c>
      <c r="F4835">
        <v>0</v>
      </c>
      <c r="G4835">
        <v>1</v>
      </c>
      <c r="H4835">
        <v>0</v>
      </c>
      <c r="I4835">
        <v>1</v>
      </c>
      <c r="J4835">
        <f t="shared" si="150"/>
        <v>0.5061710921510536</v>
      </c>
      <c r="K4835" s="28">
        <f t="shared" si="151"/>
        <v>0</v>
      </c>
    </row>
    <row r="4836" spans="1:11" x14ac:dyDescent="0.35">
      <c r="A4836">
        <v>0</v>
      </c>
      <c r="B4836">
        <v>0</v>
      </c>
      <c r="C4836">
        <v>0</v>
      </c>
      <c r="D4836">
        <v>0</v>
      </c>
      <c r="E4836">
        <v>1</v>
      </c>
      <c r="F4836">
        <v>0</v>
      </c>
      <c r="G4836">
        <v>0</v>
      </c>
      <c r="H4836">
        <v>1</v>
      </c>
      <c r="I4836">
        <v>1</v>
      </c>
      <c r="J4836">
        <f t="shared" si="150"/>
        <v>0.78026098818776857</v>
      </c>
      <c r="K4836" s="28">
        <f t="shared" si="151"/>
        <v>1</v>
      </c>
    </row>
    <row r="4837" spans="1:11" x14ac:dyDescent="0.35">
      <c r="A4837">
        <v>0</v>
      </c>
      <c r="B4837">
        <v>1</v>
      </c>
      <c r="C4837">
        <v>1</v>
      </c>
      <c r="D4837">
        <v>0</v>
      </c>
      <c r="E4837">
        <v>0</v>
      </c>
      <c r="F4837">
        <v>0</v>
      </c>
      <c r="G4837">
        <v>0</v>
      </c>
      <c r="H4837">
        <v>0</v>
      </c>
      <c r="I4837">
        <v>1</v>
      </c>
      <c r="J4837">
        <f t="shared" si="150"/>
        <v>0.90530889260197578</v>
      </c>
      <c r="K4837" s="28">
        <f t="shared" si="151"/>
        <v>1</v>
      </c>
    </row>
    <row r="4838" spans="1:11" x14ac:dyDescent="0.35">
      <c r="A4838">
        <v>0</v>
      </c>
      <c r="B4838">
        <v>0</v>
      </c>
      <c r="C4838">
        <v>0</v>
      </c>
      <c r="D4838">
        <v>1</v>
      </c>
      <c r="E4838">
        <v>0</v>
      </c>
      <c r="F4838">
        <v>0</v>
      </c>
      <c r="G4838">
        <v>1</v>
      </c>
      <c r="H4838">
        <v>0</v>
      </c>
      <c r="I4838">
        <v>0</v>
      </c>
      <c r="J4838">
        <f t="shared" si="150"/>
        <v>0.23251219402615322</v>
      </c>
      <c r="K4838" s="28">
        <f t="shared" si="151"/>
        <v>0</v>
      </c>
    </row>
    <row r="4839" spans="1:11" x14ac:dyDescent="0.35">
      <c r="A4839">
        <v>0</v>
      </c>
      <c r="B4839">
        <v>1</v>
      </c>
      <c r="C4839">
        <v>1</v>
      </c>
      <c r="D4839">
        <v>0</v>
      </c>
      <c r="E4839">
        <v>0</v>
      </c>
      <c r="F4839">
        <v>0</v>
      </c>
      <c r="G4839">
        <v>0</v>
      </c>
      <c r="H4839">
        <v>1</v>
      </c>
      <c r="I4839">
        <v>1</v>
      </c>
      <c r="J4839">
        <f t="shared" si="150"/>
        <v>0.8671679141194254</v>
      </c>
      <c r="K4839" s="28">
        <f t="shared" si="151"/>
        <v>1</v>
      </c>
    </row>
    <row r="4840" spans="1:11" x14ac:dyDescent="0.35">
      <c r="A4840">
        <v>0</v>
      </c>
      <c r="B4840">
        <v>0</v>
      </c>
      <c r="C4840">
        <v>0</v>
      </c>
      <c r="D4840">
        <v>0</v>
      </c>
      <c r="E4840">
        <v>1</v>
      </c>
      <c r="F4840">
        <v>0</v>
      </c>
      <c r="G4840">
        <v>0</v>
      </c>
      <c r="H4840">
        <v>0</v>
      </c>
      <c r="I4840">
        <v>0</v>
      </c>
      <c r="J4840">
        <f t="shared" si="150"/>
        <v>0.8387148995818734</v>
      </c>
      <c r="K4840" s="28">
        <f t="shared" si="151"/>
        <v>1</v>
      </c>
    </row>
    <row r="4841" spans="1:11" x14ac:dyDescent="0.35">
      <c r="A4841">
        <v>0</v>
      </c>
      <c r="B4841">
        <v>1</v>
      </c>
      <c r="C4841">
        <v>1</v>
      </c>
      <c r="D4841">
        <v>0</v>
      </c>
      <c r="E4841">
        <v>1</v>
      </c>
      <c r="F4841">
        <v>1</v>
      </c>
      <c r="G4841">
        <v>0</v>
      </c>
      <c r="H4841">
        <v>0</v>
      </c>
      <c r="I4841">
        <v>0</v>
      </c>
      <c r="J4841">
        <f t="shared" si="150"/>
        <v>0.44214154912587006</v>
      </c>
      <c r="K4841" s="28">
        <f t="shared" si="151"/>
        <v>0</v>
      </c>
    </row>
    <row r="4842" spans="1:11" x14ac:dyDescent="0.35">
      <c r="A4842">
        <v>1</v>
      </c>
      <c r="B4842">
        <v>0</v>
      </c>
      <c r="C4842">
        <v>0</v>
      </c>
      <c r="D4842">
        <v>0</v>
      </c>
      <c r="E4842">
        <v>1</v>
      </c>
      <c r="F4842">
        <v>0</v>
      </c>
      <c r="G4842">
        <v>0</v>
      </c>
      <c r="H4842">
        <v>1</v>
      </c>
      <c r="I4842">
        <v>1</v>
      </c>
      <c r="J4842">
        <f t="shared" si="150"/>
        <v>0.82634754217404516</v>
      </c>
      <c r="K4842" s="28">
        <f t="shared" si="151"/>
        <v>1</v>
      </c>
    </row>
    <row r="4843" spans="1:11" x14ac:dyDescent="0.35">
      <c r="A4843">
        <v>0</v>
      </c>
      <c r="B4843">
        <v>0</v>
      </c>
      <c r="C4843">
        <v>0</v>
      </c>
      <c r="D4843">
        <v>0</v>
      </c>
      <c r="E4843">
        <v>1</v>
      </c>
      <c r="F4843">
        <v>0</v>
      </c>
      <c r="G4843">
        <v>0</v>
      </c>
      <c r="H4843">
        <v>1</v>
      </c>
      <c r="I4843">
        <v>1</v>
      </c>
      <c r="J4843">
        <f t="shared" si="150"/>
        <v>0.78026098818776857</v>
      </c>
      <c r="K4843" s="28">
        <f t="shared" si="151"/>
        <v>1</v>
      </c>
    </row>
    <row r="4844" spans="1:11" x14ac:dyDescent="0.35">
      <c r="A4844">
        <v>1</v>
      </c>
      <c r="B4844">
        <v>0</v>
      </c>
      <c r="C4844">
        <v>1</v>
      </c>
      <c r="D4844">
        <v>1</v>
      </c>
      <c r="E4844">
        <v>0</v>
      </c>
      <c r="F4844">
        <v>1</v>
      </c>
      <c r="G4844">
        <v>0</v>
      </c>
      <c r="H4844">
        <v>0</v>
      </c>
      <c r="I4844">
        <v>1</v>
      </c>
      <c r="J4844">
        <f t="shared" si="150"/>
        <v>0.29624646200309124</v>
      </c>
      <c r="K4844" s="28">
        <f t="shared" si="151"/>
        <v>0</v>
      </c>
    </row>
    <row r="4845" spans="1:11" x14ac:dyDescent="0.35">
      <c r="A4845">
        <v>0</v>
      </c>
      <c r="B4845">
        <v>1</v>
      </c>
      <c r="C4845">
        <v>0</v>
      </c>
      <c r="D4845">
        <v>0</v>
      </c>
      <c r="E4845">
        <v>1</v>
      </c>
      <c r="F4845">
        <v>0</v>
      </c>
      <c r="G4845">
        <v>1</v>
      </c>
      <c r="H4845">
        <v>0</v>
      </c>
      <c r="I4845">
        <v>0</v>
      </c>
      <c r="J4845">
        <f t="shared" si="150"/>
        <v>0.43323926747989089</v>
      </c>
      <c r="K4845" s="28">
        <f t="shared" si="151"/>
        <v>0</v>
      </c>
    </row>
    <row r="4846" spans="1:11" x14ac:dyDescent="0.35">
      <c r="A4846">
        <v>0</v>
      </c>
      <c r="B4846">
        <v>1</v>
      </c>
      <c r="C4846">
        <v>1</v>
      </c>
      <c r="D4846">
        <v>0</v>
      </c>
      <c r="E4846">
        <v>1</v>
      </c>
      <c r="F4846">
        <v>0</v>
      </c>
      <c r="G4846">
        <v>1</v>
      </c>
      <c r="H4846">
        <v>0</v>
      </c>
      <c r="I4846">
        <v>1</v>
      </c>
      <c r="J4846">
        <f t="shared" si="150"/>
        <v>0.5061710921510536</v>
      </c>
      <c r="K4846" s="28">
        <f t="shared" si="151"/>
        <v>0</v>
      </c>
    </row>
    <row r="4847" spans="1:11" x14ac:dyDescent="0.35">
      <c r="A4847">
        <v>0</v>
      </c>
      <c r="B4847">
        <v>0</v>
      </c>
      <c r="C4847">
        <v>1</v>
      </c>
      <c r="D4847">
        <v>0</v>
      </c>
      <c r="E4847">
        <v>1</v>
      </c>
      <c r="F4847">
        <v>1</v>
      </c>
      <c r="G4847">
        <v>0</v>
      </c>
      <c r="H4847">
        <v>0</v>
      </c>
      <c r="I4847">
        <v>1</v>
      </c>
      <c r="J4847">
        <f t="shared" si="150"/>
        <v>0.40788505525075752</v>
      </c>
      <c r="K4847" s="28">
        <f t="shared" si="151"/>
        <v>0</v>
      </c>
    </row>
    <row r="4848" spans="1:11" x14ac:dyDescent="0.35">
      <c r="A4848">
        <v>1</v>
      </c>
      <c r="B4848">
        <v>0</v>
      </c>
      <c r="C4848">
        <v>1</v>
      </c>
      <c r="D4848">
        <v>1</v>
      </c>
      <c r="E4848">
        <v>0</v>
      </c>
      <c r="F4848">
        <v>0</v>
      </c>
      <c r="G4848">
        <v>0</v>
      </c>
      <c r="H4848">
        <v>0</v>
      </c>
      <c r="I4848">
        <v>1</v>
      </c>
      <c r="J4848">
        <f t="shared" si="150"/>
        <v>0.8099228320255093</v>
      </c>
      <c r="K4848" s="28">
        <f t="shared" si="151"/>
        <v>1</v>
      </c>
    </row>
    <row r="4849" spans="1:11" x14ac:dyDescent="0.35">
      <c r="A4849">
        <v>0</v>
      </c>
      <c r="B4849">
        <v>1</v>
      </c>
      <c r="C4849">
        <v>1</v>
      </c>
      <c r="D4849">
        <v>0</v>
      </c>
      <c r="E4849">
        <v>0</v>
      </c>
      <c r="F4849">
        <v>0</v>
      </c>
      <c r="G4849">
        <v>0</v>
      </c>
      <c r="H4849">
        <v>1</v>
      </c>
      <c r="I4849">
        <v>1</v>
      </c>
      <c r="J4849">
        <f t="shared" si="150"/>
        <v>0.8671679141194254</v>
      </c>
      <c r="K4849" s="28">
        <f t="shared" si="151"/>
        <v>1</v>
      </c>
    </row>
    <row r="4850" spans="1:11" x14ac:dyDescent="0.35">
      <c r="A4850">
        <v>0</v>
      </c>
      <c r="B4850">
        <v>0</v>
      </c>
      <c r="C4850">
        <v>1</v>
      </c>
      <c r="D4850">
        <v>0</v>
      </c>
      <c r="E4850">
        <v>0</v>
      </c>
      <c r="F4850">
        <v>1</v>
      </c>
      <c r="G4850">
        <v>0</v>
      </c>
      <c r="H4850">
        <v>0</v>
      </c>
      <c r="I4850">
        <v>0</v>
      </c>
      <c r="J4850">
        <f t="shared" si="150"/>
        <v>0.45082711407783982</v>
      </c>
      <c r="K4850" s="28">
        <f t="shared" si="151"/>
        <v>0</v>
      </c>
    </row>
    <row r="4851" spans="1:11" x14ac:dyDescent="0.35">
      <c r="A4851">
        <v>1</v>
      </c>
      <c r="B4851">
        <v>0</v>
      </c>
      <c r="C4851">
        <v>1</v>
      </c>
      <c r="D4851">
        <v>1</v>
      </c>
      <c r="E4851">
        <v>0</v>
      </c>
      <c r="F4851">
        <v>1</v>
      </c>
      <c r="G4851">
        <v>0</v>
      </c>
      <c r="H4851">
        <v>0</v>
      </c>
      <c r="I4851">
        <v>1</v>
      </c>
      <c r="J4851">
        <f t="shared" si="150"/>
        <v>0.29624646200309124</v>
      </c>
      <c r="K4851" s="28">
        <f t="shared" si="151"/>
        <v>0</v>
      </c>
    </row>
    <row r="4852" spans="1:11" x14ac:dyDescent="0.35">
      <c r="A4852">
        <v>0</v>
      </c>
      <c r="B4852">
        <v>0</v>
      </c>
      <c r="C4852">
        <v>1</v>
      </c>
      <c r="D4852">
        <v>0</v>
      </c>
      <c r="E4852">
        <v>0</v>
      </c>
      <c r="F4852">
        <v>0</v>
      </c>
      <c r="G4852">
        <v>0</v>
      </c>
      <c r="H4852">
        <v>1</v>
      </c>
      <c r="I4852">
        <v>1</v>
      </c>
      <c r="J4852">
        <f t="shared" si="150"/>
        <v>0.85016638347999451</v>
      </c>
      <c r="K4852" s="28">
        <f t="shared" si="151"/>
        <v>1</v>
      </c>
    </row>
    <row r="4853" spans="1:11" x14ac:dyDescent="0.35">
      <c r="A4853">
        <v>0</v>
      </c>
      <c r="B4853">
        <v>1</v>
      </c>
      <c r="C4853">
        <v>0</v>
      </c>
      <c r="D4853">
        <v>0</v>
      </c>
      <c r="E4853">
        <v>1</v>
      </c>
      <c r="F4853">
        <v>0</v>
      </c>
      <c r="G4853">
        <v>0</v>
      </c>
      <c r="H4853">
        <v>0</v>
      </c>
      <c r="I4853">
        <v>0</v>
      </c>
      <c r="J4853">
        <f t="shared" si="150"/>
        <v>0.8567969519121561</v>
      </c>
      <c r="K4853" s="28">
        <f t="shared" si="151"/>
        <v>1</v>
      </c>
    </row>
    <row r="4854" spans="1:11" x14ac:dyDescent="0.35">
      <c r="A4854">
        <v>1</v>
      </c>
      <c r="B4854">
        <v>0</v>
      </c>
      <c r="C4854">
        <v>1</v>
      </c>
      <c r="D4854">
        <v>1</v>
      </c>
      <c r="E4854">
        <v>0</v>
      </c>
      <c r="F4854">
        <v>0</v>
      </c>
      <c r="G4854">
        <v>1</v>
      </c>
      <c r="H4854">
        <v>0</v>
      </c>
      <c r="I4854">
        <v>0</v>
      </c>
      <c r="J4854">
        <f t="shared" si="150"/>
        <v>0.35249829197172655</v>
      </c>
      <c r="K4854" s="28">
        <f t="shared" si="151"/>
        <v>0</v>
      </c>
    </row>
    <row r="4855" spans="1:11" x14ac:dyDescent="0.35">
      <c r="A4855">
        <v>0</v>
      </c>
      <c r="B4855">
        <v>1</v>
      </c>
      <c r="C4855">
        <v>1</v>
      </c>
      <c r="D4855">
        <v>0</v>
      </c>
      <c r="E4855">
        <v>1</v>
      </c>
      <c r="F4855">
        <v>0</v>
      </c>
      <c r="G4855">
        <v>1</v>
      </c>
      <c r="H4855">
        <v>0</v>
      </c>
      <c r="I4855">
        <v>1</v>
      </c>
      <c r="J4855">
        <f t="shared" si="150"/>
        <v>0.5061710921510536</v>
      </c>
      <c r="K4855" s="28">
        <f t="shared" si="151"/>
        <v>0</v>
      </c>
    </row>
    <row r="4856" spans="1:11" x14ac:dyDescent="0.35">
      <c r="A4856">
        <v>0</v>
      </c>
      <c r="B4856">
        <v>1</v>
      </c>
      <c r="C4856">
        <v>1</v>
      </c>
      <c r="D4856">
        <v>1</v>
      </c>
      <c r="E4856">
        <v>0</v>
      </c>
      <c r="F4856">
        <v>0</v>
      </c>
      <c r="G4856">
        <v>0</v>
      </c>
      <c r="H4856">
        <v>1</v>
      </c>
      <c r="I4856">
        <v>0</v>
      </c>
      <c r="J4856">
        <f t="shared" si="150"/>
        <v>0.71411781233449112</v>
      </c>
      <c r="K4856" s="28">
        <f t="shared" si="151"/>
        <v>1</v>
      </c>
    </row>
    <row r="4857" spans="1:11" x14ac:dyDescent="0.35">
      <c r="A4857">
        <v>0</v>
      </c>
      <c r="B4857">
        <v>0</v>
      </c>
      <c r="C4857">
        <v>0</v>
      </c>
      <c r="D4857">
        <v>1</v>
      </c>
      <c r="E4857">
        <v>0</v>
      </c>
      <c r="F4857">
        <v>1</v>
      </c>
      <c r="G4857">
        <v>0</v>
      </c>
      <c r="H4857">
        <v>0</v>
      </c>
      <c r="I4857">
        <v>0</v>
      </c>
      <c r="J4857">
        <f t="shared" si="150"/>
        <v>0.18979531325744867</v>
      </c>
      <c r="K4857" s="28">
        <f t="shared" si="151"/>
        <v>0</v>
      </c>
    </row>
    <row r="4858" spans="1:11" x14ac:dyDescent="0.35">
      <c r="A4858">
        <v>1</v>
      </c>
      <c r="B4858">
        <v>0</v>
      </c>
      <c r="C4858">
        <v>1</v>
      </c>
      <c r="D4858">
        <v>1</v>
      </c>
      <c r="E4858">
        <v>0</v>
      </c>
      <c r="F4858">
        <v>1</v>
      </c>
      <c r="G4858">
        <v>0</v>
      </c>
      <c r="H4858">
        <v>0</v>
      </c>
      <c r="I4858">
        <v>0</v>
      </c>
      <c r="J4858">
        <f t="shared" si="150"/>
        <v>0.29624646200309124</v>
      </c>
      <c r="K4858" s="28">
        <f t="shared" si="151"/>
        <v>0</v>
      </c>
    </row>
    <row r="4859" spans="1:11" x14ac:dyDescent="0.35">
      <c r="A4859">
        <v>0</v>
      </c>
      <c r="B4859">
        <v>1</v>
      </c>
      <c r="C4859">
        <v>1</v>
      </c>
      <c r="D4859">
        <v>0</v>
      </c>
      <c r="E4859">
        <v>1</v>
      </c>
      <c r="F4859">
        <v>0</v>
      </c>
      <c r="G4859">
        <v>1</v>
      </c>
      <c r="H4859">
        <v>0</v>
      </c>
      <c r="I4859">
        <v>0</v>
      </c>
      <c r="J4859">
        <f t="shared" si="150"/>
        <v>0.5061710921510536</v>
      </c>
      <c r="K4859" s="28">
        <f t="shared" si="151"/>
        <v>0</v>
      </c>
    </row>
    <row r="4860" spans="1:11" x14ac:dyDescent="0.35">
      <c r="A4860">
        <v>1</v>
      </c>
      <c r="B4860">
        <v>0</v>
      </c>
      <c r="C4860">
        <v>1</v>
      </c>
      <c r="D4860">
        <v>1</v>
      </c>
      <c r="E4860">
        <v>0</v>
      </c>
      <c r="F4860">
        <v>0</v>
      </c>
      <c r="G4860">
        <v>1</v>
      </c>
      <c r="H4860">
        <v>0</v>
      </c>
      <c r="I4860">
        <v>0</v>
      </c>
      <c r="J4860">
        <f t="shared" si="150"/>
        <v>0.35249829197172655</v>
      </c>
      <c r="K4860" s="28">
        <f t="shared" si="151"/>
        <v>0</v>
      </c>
    </row>
    <row r="4861" spans="1:11" x14ac:dyDescent="0.35">
      <c r="A4861">
        <v>0</v>
      </c>
      <c r="B4861">
        <v>0</v>
      </c>
      <c r="C4861">
        <v>0</v>
      </c>
      <c r="D4861">
        <v>0</v>
      </c>
      <c r="E4861">
        <v>1</v>
      </c>
      <c r="F4861">
        <v>0</v>
      </c>
      <c r="G4861">
        <v>1</v>
      </c>
      <c r="H4861">
        <v>0</v>
      </c>
      <c r="I4861">
        <v>0</v>
      </c>
      <c r="J4861">
        <f t="shared" si="150"/>
        <v>0.39917896487606397</v>
      </c>
      <c r="K4861" s="28">
        <f t="shared" si="151"/>
        <v>0</v>
      </c>
    </row>
    <row r="4862" spans="1:11" x14ac:dyDescent="0.35">
      <c r="A4862">
        <v>0</v>
      </c>
      <c r="B4862">
        <v>0</v>
      </c>
      <c r="C4862">
        <v>0</v>
      </c>
      <c r="D4862">
        <v>0</v>
      </c>
      <c r="E4862">
        <v>1</v>
      </c>
      <c r="F4862">
        <v>0</v>
      </c>
      <c r="G4862">
        <v>1</v>
      </c>
      <c r="H4862">
        <v>0</v>
      </c>
      <c r="I4862">
        <v>1</v>
      </c>
      <c r="J4862">
        <f t="shared" si="150"/>
        <v>0.39917896487606397</v>
      </c>
      <c r="K4862" s="28">
        <f t="shared" si="151"/>
        <v>0</v>
      </c>
    </row>
    <row r="4863" spans="1:11" x14ac:dyDescent="0.35">
      <c r="A4863">
        <v>0</v>
      </c>
      <c r="B4863">
        <v>0</v>
      </c>
      <c r="C4863">
        <v>1</v>
      </c>
      <c r="D4863">
        <v>0</v>
      </c>
      <c r="E4863">
        <v>1</v>
      </c>
      <c r="F4863">
        <v>1</v>
      </c>
      <c r="G4863">
        <v>0</v>
      </c>
      <c r="H4863">
        <v>0</v>
      </c>
      <c r="I4863">
        <v>0</v>
      </c>
      <c r="J4863">
        <f t="shared" si="150"/>
        <v>0.40788505525075752</v>
      </c>
      <c r="K4863" s="28">
        <f t="shared" si="151"/>
        <v>0</v>
      </c>
    </row>
    <row r="4864" spans="1:11" x14ac:dyDescent="0.35">
      <c r="A4864">
        <v>0</v>
      </c>
      <c r="B4864">
        <v>1</v>
      </c>
      <c r="C4864">
        <v>1</v>
      </c>
      <c r="D4864">
        <v>0</v>
      </c>
      <c r="E4864">
        <v>0</v>
      </c>
      <c r="F4864">
        <v>0</v>
      </c>
      <c r="G4864">
        <v>0</v>
      </c>
      <c r="H4864">
        <v>1</v>
      </c>
      <c r="I4864">
        <v>0</v>
      </c>
      <c r="J4864">
        <f t="shared" si="150"/>
        <v>0.8671679141194254</v>
      </c>
      <c r="K4864" s="28">
        <f t="shared" si="151"/>
        <v>1</v>
      </c>
    </row>
    <row r="4865" spans="1:11" x14ac:dyDescent="0.35">
      <c r="A4865">
        <v>0</v>
      </c>
      <c r="B4865">
        <v>0</v>
      </c>
      <c r="C4865">
        <v>1</v>
      </c>
      <c r="D4865">
        <v>0</v>
      </c>
      <c r="E4865">
        <v>1</v>
      </c>
      <c r="F4865">
        <v>0</v>
      </c>
      <c r="G4865">
        <v>1</v>
      </c>
      <c r="H4865">
        <v>0</v>
      </c>
      <c r="I4865">
        <v>0</v>
      </c>
      <c r="J4865">
        <f t="shared" si="150"/>
        <v>0.47114346019517556</v>
      </c>
      <c r="K4865" s="28">
        <f t="shared" si="151"/>
        <v>0</v>
      </c>
    </row>
    <row r="4866" spans="1:11" x14ac:dyDescent="0.35">
      <c r="A4866">
        <v>0</v>
      </c>
      <c r="B4866">
        <v>1</v>
      </c>
      <c r="C4866">
        <v>1</v>
      </c>
      <c r="D4866">
        <v>0</v>
      </c>
      <c r="E4866">
        <v>1</v>
      </c>
      <c r="F4866">
        <v>0</v>
      </c>
      <c r="G4866">
        <v>1</v>
      </c>
      <c r="H4866">
        <v>0</v>
      </c>
      <c r="I4866">
        <v>0</v>
      </c>
      <c r="J4866">
        <f t="shared" si="150"/>
        <v>0.5061710921510536</v>
      </c>
      <c r="K4866" s="28">
        <f t="shared" si="151"/>
        <v>0</v>
      </c>
    </row>
    <row r="4867" spans="1:11" x14ac:dyDescent="0.35">
      <c r="A4867">
        <v>0</v>
      </c>
      <c r="B4867">
        <v>1</v>
      </c>
      <c r="C4867">
        <v>0</v>
      </c>
      <c r="D4867">
        <v>0</v>
      </c>
      <c r="E4867">
        <v>0</v>
      </c>
      <c r="F4867">
        <v>0</v>
      </c>
      <c r="G4867">
        <v>0</v>
      </c>
      <c r="H4867">
        <v>1</v>
      </c>
      <c r="I4867">
        <v>1</v>
      </c>
      <c r="J4867">
        <f t="shared" ref="J4867:J4930" si="152">1/(1+EXP(-($N$4+($N$5*A4867)+($N$6*B4867)+($N$7*C4867)+($N$8*D4867)+($N$9*E4867)+($N$10*F4867)+($N$11*G4867)+($N$12*H4867))))</f>
        <v>0.82960269686235455</v>
      </c>
      <c r="K4867" s="28">
        <f t="shared" ref="K4867:K4930" si="153">IF(J4867&gt;=$N$15,1,0)</f>
        <v>1</v>
      </c>
    </row>
    <row r="4868" spans="1:11" x14ac:dyDescent="0.35">
      <c r="A4868">
        <v>0</v>
      </c>
      <c r="B4868">
        <v>0</v>
      </c>
      <c r="C4868">
        <v>1</v>
      </c>
      <c r="D4868">
        <v>0</v>
      </c>
      <c r="E4868">
        <v>1</v>
      </c>
      <c r="F4868">
        <v>0</v>
      </c>
      <c r="G4868">
        <v>0</v>
      </c>
      <c r="H4868">
        <v>1</v>
      </c>
      <c r="I4868">
        <v>1</v>
      </c>
      <c r="J4868">
        <f t="shared" si="152"/>
        <v>0.82642804642412893</v>
      </c>
      <c r="K4868" s="28">
        <f t="shared" si="153"/>
        <v>1</v>
      </c>
    </row>
    <row r="4869" spans="1:11" x14ac:dyDescent="0.35">
      <c r="A4869">
        <v>0</v>
      </c>
      <c r="B4869">
        <v>0</v>
      </c>
      <c r="C4869">
        <v>0</v>
      </c>
      <c r="D4869">
        <v>0</v>
      </c>
      <c r="E4869">
        <v>1</v>
      </c>
      <c r="F4869">
        <v>0</v>
      </c>
      <c r="G4869">
        <v>0</v>
      </c>
      <c r="H4869">
        <v>0</v>
      </c>
      <c r="I4869">
        <v>1</v>
      </c>
      <c r="J4869">
        <f t="shared" si="152"/>
        <v>0.8387148995818734</v>
      </c>
      <c r="K4869" s="28">
        <f t="shared" si="153"/>
        <v>1</v>
      </c>
    </row>
    <row r="4870" spans="1:11" x14ac:dyDescent="0.35">
      <c r="A4870">
        <v>0</v>
      </c>
      <c r="B4870">
        <v>0</v>
      </c>
      <c r="C4870">
        <v>0</v>
      </c>
      <c r="D4870">
        <v>0</v>
      </c>
      <c r="E4870">
        <v>1</v>
      </c>
      <c r="F4870">
        <v>1</v>
      </c>
      <c r="G4870">
        <v>0</v>
      </c>
      <c r="H4870">
        <v>0</v>
      </c>
      <c r="I4870">
        <v>0</v>
      </c>
      <c r="J4870">
        <f t="shared" si="152"/>
        <v>0.33938230933970881</v>
      </c>
      <c r="K4870" s="28">
        <f t="shared" si="153"/>
        <v>0</v>
      </c>
    </row>
    <row r="4871" spans="1:11" x14ac:dyDescent="0.35">
      <c r="A4871">
        <v>0</v>
      </c>
      <c r="B4871">
        <v>1</v>
      </c>
      <c r="C4871">
        <v>1</v>
      </c>
      <c r="D4871">
        <v>1</v>
      </c>
      <c r="E4871">
        <v>0</v>
      </c>
      <c r="F4871">
        <v>0</v>
      </c>
      <c r="G4871">
        <v>1</v>
      </c>
      <c r="H4871">
        <v>0</v>
      </c>
      <c r="I4871">
        <v>1</v>
      </c>
      <c r="J4871">
        <f t="shared" si="152"/>
        <v>0.31851448656500303</v>
      </c>
      <c r="K4871" s="28">
        <f t="shared" si="153"/>
        <v>0</v>
      </c>
    </row>
    <row r="4872" spans="1:11" x14ac:dyDescent="0.35">
      <c r="A4872">
        <v>0</v>
      </c>
      <c r="B4872">
        <v>1</v>
      </c>
      <c r="C4872">
        <v>0</v>
      </c>
      <c r="D4872">
        <v>0</v>
      </c>
      <c r="E4872">
        <v>1</v>
      </c>
      <c r="F4872">
        <v>0</v>
      </c>
      <c r="G4872">
        <v>1</v>
      </c>
      <c r="H4872">
        <v>0</v>
      </c>
      <c r="I4872">
        <v>0</v>
      </c>
      <c r="J4872">
        <f t="shared" si="152"/>
        <v>0.43323926747989089</v>
      </c>
      <c r="K4872" s="28">
        <f t="shared" si="153"/>
        <v>0</v>
      </c>
    </row>
    <row r="4873" spans="1:11" x14ac:dyDescent="0.35">
      <c r="A4873">
        <v>0</v>
      </c>
      <c r="B4873">
        <v>1</v>
      </c>
      <c r="C4873">
        <v>1</v>
      </c>
      <c r="D4873">
        <v>1</v>
      </c>
      <c r="E4873">
        <v>0</v>
      </c>
      <c r="F4873">
        <v>0</v>
      </c>
      <c r="G4873">
        <v>0</v>
      </c>
      <c r="H4873">
        <v>1</v>
      </c>
      <c r="I4873">
        <v>0</v>
      </c>
      <c r="J4873">
        <f t="shared" si="152"/>
        <v>0.71411781233449112</v>
      </c>
      <c r="K4873" s="28">
        <f t="shared" si="153"/>
        <v>1</v>
      </c>
    </row>
    <row r="4874" spans="1:11" x14ac:dyDescent="0.35">
      <c r="A4874">
        <v>1</v>
      </c>
      <c r="B4874">
        <v>0</v>
      </c>
      <c r="C4874">
        <v>1</v>
      </c>
      <c r="D4874">
        <v>1</v>
      </c>
      <c r="E4874">
        <v>0</v>
      </c>
      <c r="F4874">
        <v>0</v>
      </c>
      <c r="G4874">
        <v>1</v>
      </c>
      <c r="H4874">
        <v>0</v>
      </c>
      <c r="I4874">
        <v>0</v>
      </c>
      <c r="J4874">
        <f t="shared" si="152"/>
        <v>0.35249829197172655</v>
      </c>
      <c r="K4874" s="28">
        <f t="shared" si="153"/>
        <v>0</v>
      </c>
    </row>
    <row r="4875" spans="1:11" x14ac:dyDescent="0.35">
      <c r="A4875">
        <v>0</v>
      </c>
      <c r="B4875">
        <v>1</v>
      </c>
      <c r="C4875">
        <v>0</v>
      </c>
      <c r="D4875">
        <v>0</v>
      </c>
      <c r="E4875">
        <v>0</v>
      </c>
      <c r="F4875">
        <v>0</v>
      </c>
      <c r="G4875">
        <v>1</v>
      </c>
      <c r="H4875">
        <v>0</v>
      </c>
      <c r="I4875">
        <v>0</v>
      </c>
      <c r="J4875">
        <f t="shared" si="152"/>
        <v>0.47670161589566262</v>
      </c>
      <c r="K4875" s="28">
        <f t="shared" si="153"/>
        <v>0</v>
      </c>
    </row>
    <row r="4876" spans="1:11" x14ac:dyDescent="0.35">
      <c r="A4876">
        <v>0</v>
      </c>
      <c r="B4876">
        <v>0</v>
      </c>
      <c r="C4876">
        <v>0</v>
      </c>
      <c r="D4876">
        <v>0</v>
      </c>
      <c r="E4876">
        <v>1</v>
      </c>
      <c r="F4876">
        <v>0</v>
      </c>
      <c r="G4876">
        <v>0</v>
      </c>
      <c r="H4876">
        <v>1</v>
      </c>
      <c r="I4876">
        <v>0</v>
      </c>
      <c r="J4876">
        <f t="shared" si="152"/>
        <v>0.78026098818776857</v>
      </c>
      <c r="K4876" s="28">
        <f t="shared" si="153"/>
        <v>1</v>
      </c>
    </row>
    <row r="4877" spans="1:11" x14ac:dyDescent="0.35">
      <c r="A4877">
        <v>1</v>
      </c>
      <c r="B4877">
        <v>0</v>
      </c>
      <c r="C4877">
        <v>0</v>
      </c>
      <c r="D4877">
        <v>0</v>
      </c>
      <c r="E4877">
        <v>1</v>
      </c>
      <c r="F4877">
        <v>0</v>
      </c>
      <c r="G4877">
        <v>1</v>
      </c>
      <c r="H4877">
        <v>0</v>
      </c>
      <c r="I4877">
        <v>1</v>
      </c>
      <c r="J4877">
        <f t="shared" si="152"/>
        <v>0.47100365005553863</v>
      </c>
      <c r="K4877" s="28">
        <f t="shared" si="153"/>
        <v>0</v>
      </c>
    </row>
    <row r="4878" spans="1:11" x14ac:dyDescent="0.35">
      <c r="A4878">
        <v>0</v>
      </c>
      <c r="B4878">
        <v>1</v>
      </c>
      <c r="C4878">
        <v>1</v>
      </c>
      <c r="D4878">
        <v>0</v>
      </c>
      <c r="E4878">
        <v>1</v>
      </c>
      <c r="F4878">
        <v>0</v>
      </c>
      <c r="G4878">
        <v>0</v>
      </c>
      <c r="H4878">
        <v>1</v>
      </c>
      <c r="I4878">
        <v>1</v>
      </c>
      <c r="J4878">
        <f t="shared" si="152"/>
        <v>0.8456340757014722</v>
      </c>
      <c r="K4878" s="28">
        <f t="shared" si="153"/>
        <v>1</v>
      </c>
    </row>
    <row r="4879" spans="1:11" x14ac:dyDescent="0.35">
      <c r="A4879">
        <v>0</v>
      </c>
      <c r="B4879">
        <v>0</v>
      </c>
      <c r="C4879">
        <v>1</v>
      </c>
      <c r="D4879">
        <v>0</v>
      </c>
      <c r="E4879">
        <v>0</v>
      </c>
      <c r="F4879">
        <v>0</v>
      </c>
      <c r="G4879">
        <v>1</v>
      </c>
      <c r="H4879">
        <v>0</v>
      </c>
      <c r="I4879">
        <v>0</v>
      </c>
      <c r="J4879">
        <f t="shared" si="152"/>
        <v>0.51495339610226831</v>
      </c>
      <c r="K4879" s="28">
        <f t="shared" si="153"/>
        <v>0</v>
      </c>
    </row>
    <row r="4880" spans="1:11" x14ac:dyDescent="0.35">
      <c r="A4880">
        <v>0</v>
      </c>
      <c r="B4880">
        <v>0</v>
      </c>
      <c r="C4880">
        <v>0</v>
      </c>
      <c r="D4880">
        <v>1</v>
      </c>
      <c r="E4880">
        <v>0</v>
      </c>
      <c r="F4880">
        <v>1</v>
      </c>
      <c r="G4880">
        <v>0</v>
      </c>
      <c r="H4880">
        <v>0</v>
      </c>
      <c r="I4880">
        <v>0</v>
      </c>
      <c r="J4880">
        <f t="shared" si="152"/>
        <v>0.18979531325744867</v>
      </c>
      <c r="K4880" s="28">
        <f t="shared" si="153"/>
        <v>0</v>
      </c>
    </row>
    <row r="4881" spans="1:11" x14ac:dyDescent="0.35">
      <c r="A4881">
        <v>1</v>
      </c>
      <c r="B4881">
        <v>0</v>
      </c>
      <c r="C4881">
        <v>0</v>
      </c>
      <c r="D4881">
        <v>0</v>
      </c>
      <c r="E4881">
        <v>1</v>
      </c>
      <c r="F4881">
        <v>0</v>
      </c>
      <c r="G4881">
        <v>0</v>
      </c>
      <c r="H4881">
        <v>1</v>
      </c>
      <c r="I4881">
        <v>1</v>
      </c>
      <c r="J4881">
        <f t="shared" si="152"/>
        <v>0.82634754217404516</v>
      </c>
      <c r="K4881" s="28">
        <f t="shared" si="153"/>
        <v>1</v>
      </c>
    </row>
    <row r="4882" spans="1:11" x14ac:dyDescent="0.35">
      <c r="A4882">
        <v>0</v>
      </c>
      <c r="B4882">
        <v>1</v>
      </c>
      <c r="C4882">
        <v>1</v>
      </c>
      <c r="D4882">
        <v>1</v>
      </c>
      <c r="E4882">
        <v>0</v>
      </c>
      <c r="F4882">
        <v>0</v>
      </c>
      <c r="G4882">
        <v>0</v>
      </c>
      <c r="H4882">
        <v>1</v>
      </c>
      <c r="I4882">
        <v>1</v>
      </c>
      <c r="J4882">
        <f t="shared" si="152"/>
        <v>0.71411781233449112</v>
      </c>
      <c r="K4882" s="28">
        <f t="shared" si="153"/>
        <v>1</v>
      </c>
    </row>
    <row r="4883" spans="1:11" x14ac:dyDescent="0.35">
      <c r="A4883">
        <v>1</v>
      </c>
      <c r="B4883">
        <v>0</v>
      </c>
      <c r="C4883">
        <v>0</v>
      </c>
      <c r="D4883">
        <v>0</v>
      </c>
      <c r="E4883">
        <v>1</v>
      </c>
      <c r="F4883">
        <v>0</v>
      </c>
      <c r="G4883">
        <v>0</v>
      </c>
      <c r="H4883">
        <v>1</v>
      </c>
      <c r="I4883">
        <v>1</v>
      </c>
      <c r="J4883">
        <f t="shared" si="152"/>
        <v>0.82634754217404516</v>
      </c>
      <c r="K4883" s="28">
        <f t="shared" si="153"/>
        <v>1</v>
      </c>
    </row>
    <row r="4884" spans="1:11" x14ac:dyDescent="0.35">
      <c r="A4884">
        <v>1</v>
      </c>
      <c r="B4884">
        <v>0</v>
      </c>
      <c r="C4884">
        <v>1</v>
      </c>
      <c r="D4884">
        <v>1</v>
      </c>
      <c r="E4884">
        <v>0</v>
      </c>
      <c r="F4884">
        <v>0</v>
      </c>
      <c r="G4884">
        <v>0</v>
      </c>
      <c r="H4884">
        <v>1</v>
      </c>
      <c r="I4884">
        <v>1</v>
      </c>
      <c r="J4884">
        <f t="shared" si="152"/>
        <v>0.74421629733556638</v>
      </c>
      <c r="K4884" s="28">
        <f t="shared" si="153"/>
        <v>1</v>
      </c>
    </row>
    <row r="4885" spans="1:11" x14ac:dyDescent="0.35">
      <c r="A4885">
        <v>0</v>
      </c>
      <c r="B4885">
        <v>0</v>
      </c>
      <c r="C4885">
        <v>1</v>
      </c>
      <c r="D4885">
        <v>0</v>
      </c>
      <c r="E4885">
        <v>1</v>
      </c>
      <c r="F4885">
        <v>0</v>
      </c>
      <c r="G4885">
        <v>0</v>
      </c>
      <c r="H4885">
        <v>1</v>
      </c>
      <c r="I4885">
        <v>1</v>
      </c>
      <c r="J4885">
        <f t="shared" si="152"/>
        <v>0.82642804642412893</v>
      </c>
      <c r="K4885" s="28">
        <f t="shared" si="153"/>
        <v>1</v>
      </c>
    </row>
    <row r="4886" spans="1:11" x14ac:dyDescent="0.35">
      <c r="A4886">
        <v>1</v>
      </c>
      <c r="B4886">
        <v>0</v>
      </c>
      <c r="C4886">
        <v>0</v>
      </c>
      <c r="D4886">
        <v>1</v>
      </c>
      <c r="E4886">
        <v>0</v>
      </c>
      <c r="F4886">
        <v>0</v>
      </c>
      <c r="G4886">
        <v>0</v>
      </c>
      <c r="H4886">
        <v>1</v>
      </c>
      <c r="I4886">
        <v>0</v>
      </c>
      <c r="J4886">
        <f t="shared" si="152"/>
        <v>0.68452956070665638</v>
      </c>
      <c r="K4886" s="28">
        <f t="shared" si="153"/>
        <v>1</v>
      </c>
    </row>
    <row r="4887" spans="1:11" x14ac:dyDescent="0.35">
      <c r="A4887">
        <v>0</v>
      </c>
      <c r="B4887">
        <v>1</v>
      </c>
      <c r="C4887">
        <v>1</v>
      </c>
      <c r="D4887">
        <v>0</v>
      </c>
      <c r="E4887">
        <v>0</v>
      </c>
      <c r="F4887">
        <v>0</v>
      </c>
      <c r="G4887">
        <v>1</v>
      </c>
      <c r="H4887">
        <v>0</v>
      </c>
      <c r="I4887">
        <v>1</v>
      </c>
      <c r="J4887">
        <f t="shared" si="152"/>
        <v>0.54985172403456195</v>
      </c>
      <c r="K4887" s="28">
        <f t="shared" si="153"/>
        <v>0</v>
      </c>
    </row>
    <row r="4888" spans="1:11" x14ac:dyDescent="0.35">
      <c r="A4888">
        <v>0</v>
      </c>
      <c r="B4888">
        <v>0</v>
      </c>
      <c r="C4888">
        <v>1</v>
      </c>
      <c r="D4888">
        <v>0</v>
      </c>
      <c r="E4888">
        <v>1</v>
      </c>
      <c r="F4888">
        <v>1</v>
      </c>
      <c r="G4888">
        <v>0</v>
      </c>
      <c r="H4888">
        <v>0</v>
      </c>
      <c r="I4888">
        <v>0</v>
      </c>
      <c r="J4888">
        <f t="shared" si="152"/>
        <v>0.40788505525075752</v>
      </c>
      <c r="K4888" s="28">
        <f t="shared" si="153"/>
        <v>0</v>
      </c>
    </row>
    <row r="4889" spans="1:11" x14ac:dyDescent="0.35">
      <c r="A4889">
        <v>0</v>
      </c>
      <c r="B4889">
        <v>0</v>
      </c>
      <c r="C4889">
        <v>1</v>
      </c>
      <c r="D4889">
        <v>0</v>
      </c>
      <c r="E4889">
        <v>0</v>
      </c>
      <c r="F4889">
        <v>0</v>
      </c>
      <c r="G4889">
        <v>1</v>
      </c>
      <c r="H4889">
        <v>0</v>
      </c>
      <c r="I4889">
        <v>1</v>
      </c>
      <c r="J4889">
        <f t="shared" si="152"/>
        <v>0.51495339610226831</v>
      </c>
      <c r="K4889" s="28">
        <f t="shared" si="153"/>
        <v>0</v>
      </c>
    </row>
    <row r="4890" spans="1:11" x14ac:dyDescent="0.35">
      <c r="A4890">
        <v>0</v>
      </c>
      <c r="B4890">
        <v>1</v>
      </c>
      <c r="C4890">
        <v>1</v>
      </c>
      <c r="D4890">
        <v>1</v>
      </c>
      <c r="E4890">
        <v>0</v>
      </c>
      <c r="F4890">
        <v>0</v>
      </c>
      <c r="G4890">
        <v>0</v>
      </c>
      <c r="H4890">
        <v>1</v>
      </c>
      <c r="I4890">
        <v>1</v>
      </c>
      <c r="J4890">
        <f t="shared" si="152"/>
        <v>0.71411781233449112</v>
      </c>
      <c r="K4890" s="28">
        <f t="shared" si="153"/>
        <v>1</v>
      </c>
    </row>
    <row r="4891" spans="1:11" x14ac:dyDescent="0.35">
      <c r="A4891">
        <v>0</v>
      </c>
      <c r="B4891">
        <v>0</v>
      </c>
      <c r="C4891">
        <v>1</v>
      </c>
      <c r="D4891">
        <v>0</v>
      </c>
      <c r="E4891">
        <v>1</v>
      </c>
      <c r="F4891">
        <v>0</v>
      </c>
      <c r="G4891">
        <v>1</v>
      </c>
      <c r="H4891">
        <v>0</v>
      </c>
      <c r="I4891">
        <v>1</v>
      </c>
      <c r="J4891">
        <f t="shared" si="152"/>
        <v>0.47114346019517556</v>
      </c>
      <c r="K4891" s="28">
        <f t="shared" si="153"/>
        <v>0</v>
      </c>
    </row>
    <row r="4892" spans="1:11" x14ac:dyDescent="0.35">
      <c r="A4892">
        <v>0</v>
      </c>
      <c r="B4892">
        <v>1</v>
      </c>
      <c r="C4892">
        <v>1</v>
      </c>
      <c r="D4892">
        <v>0</v>
      </c>
      <c r="E4892">
        <v>1</v>
      </c>
      <c r="F4892">
        <v>0</v>
      </c>
      <c r="G4892">
        <v>0</v>
      </c>
      <c r="H4892">
        <v>1</v>
      </c>
      <c r="I4892">
        <v>1</v>
      </c>
      <c r="J4892">
        <f t="shared" si="152"/>
        <v>0.8456340757014722</v>
      </c>
      <c r="K4892" s="28">
        <f t="shared" si="153"/>
        <v>1</v>
      </c>
    </row>
    <row r="4893" spans="1:11" x14ac:dyDescent="0.35">
      <c r="A4893">
        <v>1</v>
      </c>
      <c r="B4893">
        <v>0</v>
      </c>
      <c r="C4893">
        <v>1</v>
      </c>
      <c r="D4893">
        <v>1</v>
      </c>
      <c r="E4893">
        <v>0</v>
      </c>
      <c r="F4893">
        <v>0</v>
      </c>
      <c r="G4893">
        <v>1</v>
      </c>
      <c r="H4893">
        <v>0</v>
      </c>
      <c r="I4893">
        <v>1</v>
      </c>
      <c r="J4893">
        <f t="shared" si="152"/>
        <v>0.35249829197172655</v>
      </c>
      <c r="K4893" s="28">
        <f t="shared" si="153"/>
        <v>0</v>
      </c>
    </row>
    <row r="4894" spans="1:11" x14ac:dyDescent="0.35">
      <c r="A4894">
        <v>0</v>
      </c>
      <c r="B4894">
        <v>0</v>
      </c>
      <c r="C4894">
        <v>1</v>
      </c>
      <c r="D4894">
        <v>1</v>
      </c>
      <c r="E4894">
        <v>0</v>
      </c>
      <c r="F4894">
        <v>1</v>
      </c>
      <c r="G4894">
        <v>0</v>
      </c>
      <c r="H4894">
        <v>0</v>
      </c>
      <c r="I4894">
        <v>0</v>
      </c>
      <c r="J4894">
        <f t="shared" si="152"/>
        <v>0.23902942479316261</v>
      </c>
      <c r="K4894" s="28">
        <f t="shared" si="153"/>
        <v>0</v>
      </c>
    </row>
    <row r="4895" spans="1:11" x14ac:dyDescent="0.35">
      <c r="A4895">
        <v>0</v>
      </c>
      <c r="B4895">
        <v>1</v>
      </c>
      <c r="C4895">
        <v>1</v>
      </c>
      <c r="D4895">
        <v>0</v>
      </c>
      <c r="E4895">
        <v>1</v>
      </c>
      <c r="F4895">
        <v>0</v>
      </c>
      <c r="G4895">
        <v>0</v>
      </c>
      <c r="H4895">
        <v>1</v>
      </c>
      <c r="I4895">
        <v>1</v>
      </c>
      <c r="J4895">
        <f t="shared" si="152"/>
        <v>0.8456340757014722</v>
      </c>
      <c r="K4895" s="28">
        <f t="shared" si="153"/>
        <v>1</v>
      </c>
    </row>
    <row r="4896" spans="1:11" x14ac:dyDescent="0.35">
      <c r="A4896">
        <v>1</v>
      </c>
      <c r="B4896">
        <v>0</v>
      </c>
      <c r="C4896">
        <v>1</v>
      </c>
      <c r="D4896">
        <v>1</v>
      </c>
      <c r="E4896">
        <v>0</v>
      </c>
      <c r="F4896">
        <v>0</v>
      </c>
      <c r="G4896">
        <v>1</v>
      </c>
      <c r="H4896">
        <v>0</v>
      </c>
      <c r="I4896">
        <v>0</v>
      </c>
      <c r="J4896">
        <f t="shared" si="152"/>
        <v>0.35249829197172655</v>
      </c>
      <c r="K4896" s="28">
        <f t="shared" si="153"/>
        <v>0</v>
      </c>
    </row>
    <row r="4897" spans="1:11" x14ac:dyDescent="0.35">
      <c r="A4897">
        <v>0</v>
      </c>
      <c r="B4897">
        <v>0</v>
      </c>
      <c r="C4897">
        <v>0</v>
      </c>
      <c r="D4897">
        <v>0</v>
      </c>
      <c r="E4897">
        <v>1</v>
      </c>
      <c r="F4897">
        <v>0</v>
      </c>
      <c r="G4897">
        <v>0</v>
      </c>
      <c r="H4897">
        <v>1</v>
      </c>
      <c r="I4897">
        <v>1</v>
      </c>
      <c r="J4897">
        <f t="shared" si="152"/>
        <v>0.78026098818776857</v>
      </c>
      <c r="K4897" s="28">
        <f t="shared" si="153"/>
        <v>1</v>
      </c>
    </row>
    <row r="4898" spans="1:11" x14ac:dyDescent="0.35">
      <c r="A4898">
        <v>0</v>
      </c>
      <c r="B4898">
        <v>0</v>
      </c>
      <c r="C4898">
        <v>0</v>
      </c>
      <c r="D4898">
        <v>0</v>
      </c>
      <c r="E4898">
        <v>1</v>
      </c>
      <c r="F4898">
        <v>0</v>
      </c>
      <c r="G4898">
        <v>0</v>
      </c>
      <c r="H4898">
        <v>0</v>
      </c>
      <c r="I4898">
        <v>1</v>
      </c>
      <c r="J4898">
        <f t="shared" si="152"/>
        <v>0.8387148995818734</v>
      </c>
      <c r="K4898" s="28">
        <f t="shared" si="153"/>
        <v>1</v>
      </c>
    </row>
    <row r="4899" spans="1:11" x14ac:dyDescent="0.35">
      <c r="A4899">
        <v>0</v>
      </c>
      <c r="B4899">
        <v>0</v>
      </c>
      <c r="C4899">
        <v>0</v>
      </c>
      <c r="D4899">
        <v>0</v>
      </c>
      <c r="E4899">
        <v>1</v>
      </c>
      <c r="F4899">
        <v>1</v>
      </c>
      <c r="G4899">
        <v>0</v>
      </c>
      <c r="H4899">
        <v>0</v>
      </c>
      <c r="I4899">
        <v>0</v>
      </c>
      <c r="J4899">
        <f t="shared" si="152"/>
        <v>0.33938230933970881</v>
      </c>
      <c r="K4899" s="28">
        <f t="shared" si="153"/>
        <v>0</v>
      </c>
    </row>
    <row r="4900" spans="1:11" x14ac:dyDescent="0.35">
      <c r="A4900">
        <v>0</v>
      </c>
      <c r="B4900">
        <v>1</v>
      </c>
      <c r="C4900">
        <v>1</v>
      </c>
      <c r="D4900">
        <v>1</v>
      </c>
      <c r="E4900">
        <v>0</v>
      </c>
      <c r="F4900">
        <v>0</v>
      </c>
      <c r="G4900">
        <v>1</v>
      </c>
      <c r="H4900">
        <v>0</v>
      </c>
      <c r="I4900">
        <v>1</v>
      </c>
      <c r="J4900">
        <f t="shared" si="152"/>
        <v>0.31851448656500303</v>
      </c>
      <c r="K4900" s="28">
        <f t="shared" si="153"/>
        <v>0</v>
      </c>
    </row>
    <row r="4901" spans="1:11" x14ac:dyDescent="0.35">
      <c r="A4901">
        <v>0</v>
      </c>
      <c r="B4901">
        <v>0</v>
      </c>
      <c r="C4901">
        <v>1</v>
      </c>
      <c r="D4901">
        <v>0</v>
      </c>
      <c r="E4901">
        <v>1</v>
      </c>
      <c r="F4901">
        <v>0</v>
      </c>
      <c r="G4901">
        <v>1</v>
      </c>
      <c r="H4901">
        <v>0</v>
      </c>
      <c r="I4901">
        <v>1</v>
      </c>
      <c r="J4901">
        <f t="shared" si="152"/>
        <v>0.47114346019517556</v>
      </c>
      <c r="K4901" s="28">
        <f t="shared" si="153"/>
        <v>0</v>
      </c>
    </row>
    <row r="4902" spans="1:11" x14ac:dyDescent="0.35">
      <c r="A4902">
        <v>1</v>
      </c>
      <c r="B4902">
        <v>0</v>
      </c>
      <c r="C4902">
        <v>0</v>
      </c>
      <c r="D4902">
        <v>0</v>
      </c>
      <c r="E4902">
        <v>1</v>
      </c>
      <c r="F4902">
        <v>0</v>
      </c>
      <c r="G4902">
        <v>1</v>
      </c>
      <c r="H4902">
        <v>0</v>
      </c>
      <c r="I4902">
        <v>1</v>
      </c>
      <c r="J4902">
        <f t="shared" si="152"/>
        <v>0.47100365005553863</v>
      </c>
      <c r="K4902" s="28">
        <f t="shared" si="153"/>
        <v>0</v>
      </c>
    </row>
    <row r="4903" spans="1:11" x14ac:dyDescent="0.35">
      <c r="A4903">
        <v>0</v>
      </c>
      <c r="B4903">
        <v>0</v>
      </c>
      <c r="C4903">
        <v>0</v>
      </c>
      <c r="D4903">
        <v>0</v>
      </c>
      <c r="E4903">
        <v>1</v>
      </c>
      <c r="F4903">
        <v>0</v>
      </c>
      <c r="G4903">
        <v>0</v>
      </c>
      <c r="H4903">
        <v>0</v>
      </c>
      <c r="I4903">
        <v>1</v>
      </c>
      <c r="J4903">
        <f t="shared" si="152"/>
        <v>0.8387148995818734</v>
      </c>
      <c r="K4903" s="28">
        <f t="shared" si="153"/>
        <v>1</v>
      </c>
    </row>
    <row r="4904" spans="1:11" x14ac:dyDescent="0.35">
      <c r="A4904">
        <v>0</v>
      </c>
      <c r="B4904">
        <v>1</v>
      </c>
      <c r="C4904">
        <v>0</v>
      </c>
      <c r="D4904">
        <v>0</v>
      </c>
      <c r="E4904">
        <v>1</v>
      </c>
      <c r="F4904">
        <v>0</v>
      </c>
      <c r="G4904">
        <v>0</v>
      </c>
      <c r="H4904">
        <v>0</v>
      </c>
      <c r="I4904">
        <v>1</v>
      </c>
      <c r="J4904">
        <f t="shared" si="152"/>
        <v>0.8567969519121561</v>
      </c>
      <c r="K4904" s="28">
        <f t="shared" si="153"/>
        <v>1</v>
      </c>
    </row>
    <row r="4905" spans="1:11" x14ac:dyDescent="0.35">
      <c r="A4905">
        <v>0</v>
      </c>
      <c r="B4905">
        <v>0</v>
      </c>
      <c r="C4905">
        <v>1</v>
      </c>
      <c r="D4905">
        <v>0</v>
      </c>
      <c r="E4905">
        <v>1</v>
      </c>
      <c r="F4905">
        <v>0</v>
      </c>
      <c r="G4905">
        <v>0</v>
      </c>
      <c r="H4905">
        <v>1</v>
      </c>
      <c r="I4905">
        <v>1</v>
      </c>
      <c r="J4905">
        <f t="shared" si="152"/>
        <v>0.82642804642412893</v>
      </c>
      <c r="K4905" s="28">
        <f t="shared" si="153"/>
        <v>1</v>
      </c>
    </row>
    <row r="4906" spans="1:11" x14ac:dyDescent="0.35">
      <c r="A4906">
        <v>1</v>
      </c>
      <c r="B4906">
        <v>0</v>
      </c>
      <c r="C4906">
        <v>0</v>
      </c>
      <c r="D4906">
        <v>0</v>
      </c>
      <c r="E4906">
        <v>1</v>
      </c>
      <c r="F4906">
        <v>0</v>
      </c>
      <c r="G4906">
        <v>1</v>
      </c>
      <c r="H4906">
        <v>0</v>
      </c>
      <c r="I4906">
        <v>0</v>
      </c>
      <c r="J4906">
        <f t="shared" si="152"/>
        <v>0.47100365005553863</v>
      </c>
      <c r="K4906" s="28">
        <f t="shared" si="153"/>
        <v>0</v>
      </c>
    </row>
    <row r="4907" spans="1:11" x14ac:dyDescent="0.35">
      <c r="A4907">
        <v>1</v>
      </c>
      <c r="B4907">
        <v>0</v>
      </c>
      <c r="C4907">
        <v>0</v>
      </c>
      <c r="D4907">
        <v>0</v>
      </c>
      <c r="E4907">
        <v>1</v>
      </c>
      <c r="F4907">
        <v>0</v>
      </c>
      <c r="G4907">
        <v>0</v>
      </c>
      <c r="H4907">
        <v>1</v>
      </c>
      <c r="I4907">
        <v>1</v>
      </c>
      <c r="J4907">
        <f t="shared" si="152"/>
        <v>0.82634754217404516</v>
      </c>
      <c r="K4907" s="28">
        <f t="shared" si="153"/>
        <v>1</v>
      </c>
    </row>
    <row r="4908" spans="1:11" x14ac:dyDescent="0.35">
      <c r="A4908">
        <v>0</v>
      </c>
      <c r="B4908">
        <v>0</v>
      </c>
      <c r="C4908">
        <v>1</v>
      </c>
      <c r="D4908">
        <v>0</v>
      </c>
      <c r="E4908">
        <v>1</v>
      </c>
      <c r="F4908">
        <v>1</v>
      </c>
      <c r="G4908">
        <v>0</v>
      </c>
      <c r="H4908">
        <v>0</v>
      </c>
      <c r="I4908">
        <v>0</v>
      </c>
      <c r="J4908">
        <f t="shared" si="152"/>
        <v>0.40788505525075752</v>
      </c>
      <c r="K4908" s="28">
        <f t="shared" si="153"/>
        <v>0</v>
      </c>
    </row>
    <row r="4909" spans="1:11" x14ac:dyDescent="0.35">
      <c r="A4909">
        <v>0</v>
      </c>
      <c r="B4909">
        <v>0</v>
      </c>
      <c r="C4909">
        <v>1</v>
      </c>
      <c r="D4909">
        <v>0</v>
      </c>
      <c r="E4909">
        <v>0</v>
      </c>
      <c r="F4909">
        <v>0</v>
      </c>
      <c r="G4909">
        <v>1</v>
      </c>
      <c r="H4909">
        <v>0</v>
      </c>
      <c r="I4909">
        <v>0</v>
      </c>
      <c r="J4909">
        <f t="shared" si="152"/>
        <v>0.51495339610226831</v>
      </c>
      <c r="K4909" s="28">
        <f t="shared" si="153"/>
        <v>0</v>
      </c>
    </row>
    <row r="4910" spans="1:11" x14ac:dyDescent="0.35">
      <c r="A4910">
        <v>0</v>
      </c>
      <c r="B4910">
        <v>1</v>
      </c>
      <c r="C4910">
        <v>0</v>
      </c>
      <c r="D4910">
        <v>0</v>
      </c>
      <c r="E4910">
        <v>1</v>
      </c>
      <c r="F4910">
        <v>0</v>
      </c>
      <c r="G4910">
        <v>1</v>
      </c>
      <c r="H4910">
        <v>0</v>
      </c>
      <c r="I4910">
        <v>1</v>
      </c>
      <c r="J4910">
        <f t="shared" si="152"/>
        <v>0.43323926747989089</v>
      </c>
      <c r="K4910" s="28">
        <f t="shared" si="153"/>
        <v>0</v>
      </c>
    </row>
    <row r="4911" spans="1:11" x14ac:dyDescent="0.35">
      <c r="A4911">
        <v>0</v>
      </c>
      <c r="B4911">
        <v>0</v>
      </c>
      <c r="C4911">
        <v>1</v>
      </c>
      <c r="D4911">
        <v>0</v>
      </c>
      <c r="E4911">
        <v>0</v>
      </c>
      <c r="F4911">
        <v>0</v>
      </c>
      <c r="G4911">
        <v>0</v>
      </c>
      <c r="H4911">
        <v>0</v>
      </c>
      <c r="I4911">
        <v>1</v>
      </c>
      <c r="J4911">
        <f t="shared" si="152"/>
        <v>0.89258442554293227</v>
      </c>
      <c r="K4911" s="28">
        <f t="shared" si="153"/>
        <v>1</v>
      </c>
    </row>
    <row r="4912" spans="1:11" x14ac:dyDescent="0.35">
      <c r="A4912">
        <v>1</v>
      </c>
      <c r="B4912">
        <v>0</v>
      </c>
      <c r="C4912">
        <v>1</v>
      </c>
      <c r="D4912">
        <v>1</v>
      </c>
      <c r="E4912">
        <v>0</v>
      </c>
      <c r="F4912">
        <v>0</v>
      </c>
      <c r="G4912">
        <v>0</v>
      </c>
      <c r="H4912">
        <v>1</v>
      </c>
      <c r="I4912">
        <v>1</v>
      </c>
      <c r="J4912">
        <f t="shared" si="152"/>
        <v>0.74421629733556638</v>
      </c>
      <c r="K4912" s="28">
        <f t="shared" si="153"/>
        <v>1</v>
      </c>
    </row>
    <row r="4913" spans="1:11" x14ac:dyDescent="0.35">
      <c r="A4913">
        <v>0</v>
      </c>
      <c r="B4913">
        <v>1</v>
      </c>
      <c r="C4913">
        <v>1</v>
      </c>
      <c r="D4913">
        <v>0</v>
      </c>
      <c r="E4913">
        <v>0</v>
      </c>
      <c r="F4913">
        <v>1</v>
      </c>
      <c r="G4913">
        <v>0</v>
      </c>
      <c r="H4913">
        <v>0</v>
      </c>
      <c r="I4913">
        <v>1</v>
      </c>
      <c r="J4913">
        <f t="shared" si="152"/>
        <v>0.48573157912355119</v>
      </c>
      <c r="K4913" s="28">
        <f t="shared" si="153"/>
        <v>0</v>
      </c>
    </row>
    <row r="4914" spans="1:11" x14ac:dyDescent="0.35">
      <c r="A4914">
        <v>1</v>
      </c>
      <c r="B4914">
        <v>0</v>
      </c>
      <c r="C4914">
        <v>1</v>
      </c>
      <c r="D4914">
        <v>1</v>
      </c>
      <c r="E4914">
        <v>0</v>
      </c>
      <c r="F4914">
        <v>0</v>
      </c>
      <c r="G4914">
        <v>1</v>
      </c>
      <c r="H4914">
        <v>0</v>
      </c>
      <c r="I4914">
        <v>0</v>
      </c>
      <c r="J4914">
        <f t="shared" si="152"/>
        <v>0.35249829197172655</v>
      </c>
      <c r="K4914" s="28">
        <f t="shared" si="153"/>
        <v>0</v>
      </c>
    </row>
    <row r="4915" spans="1:11" x14ac:dyDescent="0.35">
      <c r="A4915">
        <v>0</v>
      </c>
      <c r="B4915">
        <v>1</v>
      </c>
      <c r="C4915">
        <v>1</v>
      </c>
      <c r="D4915">
        <v>0</v>
      </c>
      <c r="E4915">
        <v>1</v>
      </c>
      <c r="F4915">
        <v>0</v>
      </c>
      <c r="G4915">
        <v>0</v>
      </c>
      <c r="H4915">
        <v>1</v>
      </c>
      <c r="I4915">
        <v>1</v>
      </c>
      <c r="J4915">
        <f t="shared" si="152"/>
        <v>0.8456340757014722</v>
      </c>
      <c r="K4915" s="28">
        <f t="shared" si="153"/>
        <v>1</v>
      </c>
    </row>
    <row r="4916" spans="1:11" x14ac:dyDescent="0.35">
      <c r="A4916">
        <v>0</v>
      </c>
      <c r="B4916">
        <v>0</v>
      </c>
      <c r="C4916">
        <v>1</v>
      </c>
      <c r="D4916">
        <v>1</v>
      </c>
      <c r="E4916">
        <v>0</v>
      </c>
      <c r="F4916">
        <v>0</v>
      </c>
      <c r="G4916">
        <v>1</v>
      </c>
      <c r="H4916">
        <v>0</v>
      </c>
      <c r="I4916">
        <v>0</v>
      </c>
      <c r="J4916">
        <f t="shared" si="152"/>
        <v>0.2888764228454333</v>
      </c>
      <c r="K4916" s="28">
        <f t="shared" si="153"/>
        <v>0</v>
      </c>
    </row>
    <row r="4917" spans="1:11" x14ac:dyDescent="0.35">
      <c r="A4917">
        <v>0</v>
      </c>
      <c r="B4917">
        <v>0</v>
      </c>
      <c r="C4917">
        <v>0</v>
      </c>
      <c r="D4917">
        <v>1</v>
      </c>
      <c r="E4917">
        <v>0</v>
      </c>
      <c r="F4917">
        <v>1</v>
      </c>
      <c r="G4917">
        <v>0</v>
      </c>
      <c r="H4917">
        <v>0</v>
      </c>
      <c r="I4917">
        <v>0</v>
      </c>
      <c r="J4917">
        <f t="shared" si="152"/>
        <v>0.18979531325744867</v>
      </c>
      <c r="K4917" s="28">
        <f t="shared" si="153"/>
        <v>0</v>
      </c>
    </row>
    <row r="4918" spans="1:11" x14ac:dyDescent="0.35">
      <c r="A4918">
        <v>0</v>
      </c>
      <c r="B4918">
        <v>1</v>
      </c>
      <c r="C4918">
        <v>1</v>
      </c>
      <c r="D4918">
        <v>0</v>
      </c>
      <c r="E4918">
        <v>1</v>
      </c>
      <c r="F4918">
        <v>0</v>
      </c>
      <c r="G4918">
        <v>0</v>
      </c>
      <c r="H4918">
        <v>1</v>
      </c>
      <c r="I4918">
        <v>1</v>
      </c>
      <c r="J4918">
        <f t="shared" si="152"/>
        <v>0.8456340757014722</v>
      </c>
      <c r="K4918" s="28">
        <f t="shared" si="153"/>
        <v>1</v>
      </c>
    </row>
    <row r="4919" spans="1:11" x14ac:dyDescent="0.35">
      <c r="A4919">
        <v>0</v>
      </c>
      <c r="B4919">
        <v>1</v>
      </c>
      <c r="C4919">
        <v>1</v>
      </c>
      <c r="D4919">
        <v>0</v>
      </c>
      <c r="E4919">
        <v>1</v>
      </c>
      <c r="F4919">
        <v>0</v>
      </c>
      <c r="G4919">
        <v>0</v>
      </c>
      <c r="H4919">
        <v>1</v>
      </c>
      <c r="I4919">
        <v>1</v>
      </c>
      <c r="J4919">
        <f t="shared" si="152"/>
        <v>0.8456340757014722</v>
      </c>
      <c r="K4919" s="28">
        <f t="shared" si="153"/>
        <v>1</v>
      </c>
    </row>
    <row r="4920" spans="1:11" x14ac:dyDescent="0.35">
      <c r="A4920">
        <v>0</v>
      </c>
      <c r="B4920">
        <v>0</v>
      </c>
      <c r="C4920">
        <v>1</v>
      </c>
      <c r="D4920">
        <v>0</v>
      </c>
      <c r="E4920">
        <v>1</v>
      </c>
      <c r="F4920">
        <v>0</v>
      </c>
      <c r="G4920">
        <v>0</v>
      </c>
      <c r="H4920">
        <v>1</v>
      </c>
      <c r="I4920">
        <v>0</v>
      </c>
      <c r="J4920">
        <f t="shared" si="152"/>
        <v>0.82642804642412893</v>
      </c>
      <c r="K4920" s="28">
        <f t="shared" si="153"/>
        <v>1</v>
      </c>
    </row>
    <row r="4921" spans="1:11" x14ac:dyDescent="0.35">
      <c r="A4921">
        <v>0</v>
      </c>
      <c r="B4921">
        <v>1</v>
      </c>
      <c r="C4921">
        <v>1</v>
      </c>
      <c r="D4921">
        <v>0</v>
      </c>
      <c r="E4921">
        <v>0</v>
      </c>
      <c r="F4921">
        <v>1</v>
      </c>
      <c r="G4921">
        <v>0</v>
      </c>
      <c r="H4921">
        <v>0</v>
      </c>
      <c r="I4921">
        <v>1</v>
      </c>
      <c r="J4921">
        <f t="shared" si="152"/>
        <v>0.48573157912355119</v>
      </c>
      <c r="K4921" s="28">
        <f t="shared" si="153"/>
        <v>0</v>
      </c>
    </row>
    <row r="4922" spans="1:11" x14ac:dyDescent="0.35">
      <c r="A4922">
        <v>0</v>
      </c>
      <c r="B4922">
        <v>1</v>
      </c>
      <c r="C4922">
        <v>1</v>
      </c>
      <c r="D4922">
        <v>1</v>
      </c>
      <c r="E4922">
        <v>0</v>
      </c>
      <c r="F4922">
        <v>0</v>
      </c>
      <c r="G4922">
        <v>0</v>
      </c>
      <c r="H4922">
        <v>1</v>
      </c>
      <c r="I4922">
        <v>1</v>
      </c>
      <c r="J4922">
        <f t="shared" si="152"/>
        <v>0.71411781233449112</v>
      </c>
      <c r="K4922" s="28">
        <f t="shared" si="153"/>
        <v>1</v>
      </c>
    </row>
    <row r="4923" spans="1:11" x14ac:dyDescent="0.35">
      <c r="A4923">
        <v>0</v>
      </c>
      <c r="B4923">
        <v>1</v>
      </c>
      <c r="C4923">
        <v>0</v>
      </c>
      <c r="D4923">
        <v>0</v>
      </c>
      <c r="E4923">
        <v>0</v>
      </c>
      <c r="F4923">
        <v>0</v>
      </c>
      <c r="G4923">
        <v>0</v>
      </c>
      <c r="H4923">
        <v>0</v>
      </c>
      <c r="I4923">
        <v>1</v>
      </c>
      <c r="J4923">
        <f t="shared" si="152"/>
        <v>0.87700008427388576</v>
      </c>
      <c r="K4923" s="28">
        <f t="shared" si="153"/>
        <v>1</v>
      </c>
    </row>
    <row r="4924" spans="1:11" x14ac:dyDescent="0.35">
      <c r="A4924">
        <v>0</v>
      </c>
      <c r="B4924">
        <v>1</v>
      </c>
      <c r="C4924">
        <v>0</v>
      </c>
      <c r="D4924">
        <v>0</v>
      </c>
      <c r="E4924">
        <v>1</v>
      </c>
      <c r="F4924">
        <v>0</v>
      </c>
      <c r="G4924">
        <v>0</v>
      </c>
      <c r="H4924">
        <v>1</v>
      </c>
      <c r="I4924">
        <v>1</v>
      </c>
      <c r="J4924">
        <f t="shared" si="152"/>
        <v>0.80335997427445316</v>
      </c>
      <c r="K4924" s="28">
        <f t="shared" si="153"/>
        <v>1</v>
      </c>
    </row>
    <row r="4925" spans="1:11" x14ac:dyDescent="0.35">
      <c r="A4925">
        <v>1</v>
      </c>
      <c r="B4925">
        <v>0</v>
      </c>
      <c r="C4925">
        <v>1</v>
      </c>
      <c r="D4925">
        <v>1</v>
      </c>
      <c r="E4925">
        <v>0</v>
      </c>
      <c r="F4925">
        <v>0</v>
      </c>
      <c r="G4925">
        <v>1</v>
      </c>
      <c r="H4925">
        <v>0</v>
      </c>
      <c r="I4925">
        <v>1</v>
      </c>
      <c r="J4925">
        <f t="shared" si="152"/>
        <v>0.35249829197172655</v>
      </c>
      <c r="K4925" s="28">
        <f t="shared" si="153"/>
        <v>0</v>
      </c>
    </row>
    <row r="4926" spans="1:11" x14ac:dyDescent="0.35">
      <c r="A4926">
        <v>0</v>
      </c>
      <c r="B4926">
        <v>0</v>
      </c>
      <c r="C4926">
        <v>0</v>
      </c>
      <c r="D4926">
        <v>0</v>
      </c>
      <c r="E4926">
        <v>1</v>
      </c>
      <c r="F4926">
        <v>0</v>
      </c>
      <c r="G4926">
        <v>1</v>
      </c>
      <c r="H4926">
        <v>0</v>
      </c>
      <c r="I4926">
        <v>1</v>
      </c>
      <c r="J4926">
        <f t="shared" si="152"/>
        <v>0.39917896487606397</v>
      </c>
      <c r="K4926" s="28">
        <f t="shared" si="153"/>
        <v>0</v>
      </c>
    </row>
    <row r="4927" spans="1:11" x14ac:dyDescent="0.35">
      <c r="A4927">
        <v>1</v>
      </c>
      <c r="B4927">
        <v>0</v>
      </c>
      <c r="C4927">
        <v>1</v>
      </c>
      <c r="D4927">
        <v>1</v>
      </c>
      <c r="E4927">
        <v>0</v>
      </c>
      <c r="F4927">
        <v>0</v>
      </c>
      <c r="G4927">
        <v>0</v>
      </c>
      <c r="H4927">
        <v>1</v>
      </c>
      <c r="I4927">
        <v>1</v>
      </c>
      <c r="J4927">
        <f t="shared" si="152"/>
        <v>0.74421629733556638</v>
      </c>
      <c r="K4927" s="28">
        <f t="shared" si="153"/>
        <v>1</v>
      </c>
    </row>
    <row r="4928" spans="1:11" x14ac:dyDescent="0.35">
      <c r="A4928">
        <v>1</v>
      </c>
      <c r="B4928">
        <v>0</v>
      </c>
      <c r="C4928">
        <v>1</v>
      </c>
      <c r="D4928">
        <v>1</v>
      </c>
      <c r="E4928">
        <v>0</v>
      </c>
      <c r="F4928">
        <v>0</v>
      </c>
      <c r="G4928">
        <v>0</v>
      </c>
      <c r="H4928">
        <v>0</v>
      </c>
      <c r="I4928">
        <v>1</v>
      </c>
      <c r="J4928">
        <f t="shared" si="152"/>
        <v>0.8099228320255093</v>
      </c>
      <c r="K4928" s="28">
        <f t="shared" si="153"/>
        <v>1</v>
      </c>
    </row>
    <row r="4929" spans="1:11" x14ac:dyDescent="0.35">
      <c r="A4929">
        <v>1</v>
      </c>
      <c r="B4929">
        <v>0</v>
      </c>
      <c r="C4929">
        <v>0</v>
      </c>
      <c r="D4929">
        <v>0</v>
      </c>
      <c r="E4929">
        <v>1</v>
      </c>
      <c r="F4929">
        <v>0</v>
      </c>
      <c r="G4929">
        <v>1</v>
      </c>
      <c r="H4929">
        <v>0</v>
      </c>
      <c r="I4929">
        <v>0</v>
      </c>
      <c r="J4929">
        <f t="shared" si="152"/>
        <v>0.47100365005553863</v>
      </c>
      <c r="K4929" s="28">
        <f t="shared" si="153"/>
        <v>0</v>
      </c>
    </row>
    <row r="4930" spans="1:11" x14ac:dyDescent="0.35">
      <c r="A4930">
        <v>0</v>
      </c>
      <c r="B4930">
        <v>0</v>
      </c>
      <c r="C4930">
        <v>1</v>
      </c>
      <c r="D4930">
        <v>1</v>
      </c>
      <c r="E4930">
        <v>0</v>
      </c>
      <c r="F4930">
        <v>0</v>
      </c>
      <c r="G4930">
        <v>0</v>
      </c>
      <c r="H4930">
        <v>1</v>
      </c>
      <c r="I4930">
        <v>0</v>
      </c>
      <c r="J4930">
        <f t="shared" si="152"/>
        <v>0.68465072107006619</v>
      </c>
      <c r="K4930" s="28">
        <f t="shared" si="153"/>
        <v>1</v>
      </c>
    </row>
    <row r="4931" spans="1:11" x14ac:dyDescent="0.35">
      <c r="A4931">
        <v>0</v>
      </c>
      <c r="B4931">
        <v>1</v>
      </c>
      <c r="C4931">
        <v>0</v>
      </c>
      <c r="D4931">
        <v>0</v>
      </c>
      <c r="E4931">
        <v>1</v>
      </c>
      <c r="F4931">
        <v>0</v>
      </c>
      <c r="G4931">
        <v>0</v>
      </c>
      <c r="H4931">
        <v>0</v>
      </c>
      <c r="I4931">
        <v>0</v>
      </c>
      <c r="J4931">
        <f t="shared" ref="J4931:J4994" si="154">1/(1+EXP(-($N$4+($N$5*A4931)+($N$6*B4931)+($N$7*C4931)+($N$8*D4931)+($N$9*E4931)+($N$10*F4931)+($N$11*G4931)+($N$12*H4931))))</f>
        <v>0.8567969519121561</v>
      </c>
      <c r="K4931" s="28">
        <f t="shared" ref="K4931:K4994" si="155">IF(J4931&gt;=$N$15,1,0)</f>
        <v>1</v>
      </c>
    </row>
    <row r="4932" spans="1:11" x14ac:dyDescent="0.35">
      <c r="A4932">
        <v>0</v>
      </c>
      <c r="B4932">
        <v>0</v>
      </c>
      <c r="C4932">
        <v>0</v>
      </c>
      <c r="D4932">
        <v>0</v>
      </c>
      <c r="E4932">
        <v>1</v>
      </c>
      <c r="F4932">
        <v>0</v>
      </c>
      <c r="G4932">
        <v>0</v>
      </c>
      <c r="H4932">
        <v>0</v>
      </c>
      <c r="I4932">
        <v>1</v>
      </c>
      <c r="J4932">
        <f t="shared" si="154"/>
        <v>0.8387148995818734</v>
      </c>
      <c r="K4932" s="28">
        <f t="shared" si="155"/>
        <v>1</v>
      </c>
    </row>
    <row r="4933" spans="1:11" x14ac:dyDescent="0.35">
      <c r="A4933">
        <v>0</v>
      </c>
      <c r="B4933">
        <v>0</v>
      </c>
      <c r="C4933">
        <v>0</v>
      </c>
      <c r="D4933">
        <v>1</v>
      </c>
      <c r="E4933">
        <v>0</v>
      </c>
      <c r="F4933">
        <v>0</v>
      </c>
      <c r="G4933">
        <v>1</v>
      </c>
      <c r="H4933">
        <v>0</v>
      </c>
      <c r="I4933">
        <v>1</v>
      </c>
      <c r="J4933">
        <f t="shared" si="154"/>
        <v>0.23251219402615322</v>
      </c>
      <c r="K4933" s="28">
        <f t="shared" si="155"/>
        <v>0</v>
      </c>
    </row>
    <row r="4934" spans="1:11" x14ac:dyDescent="0.35">
      <c r="A4934">
        <v>0</v>
      </c>
      <c r="B4934">
        <v>0</v>
      </c>
      <c r="C4934">
        <v>1</v>
      </c>
      <c r="D4934">
        <v>0</v>
      </c>
      <c r="E4934">
        <v>0</v>
      </c>
      <c r="F4934">
        <v>0</v>
      </c>
      <c r="G4934">
        <v>1</v>
      </c>
      <c r="H4934">
        <v>0</v>
      </c>
      <c r="I4934">
        <v>0</v>
      </c>
      <c r="J4934">
        <f t="shared" si="154"/>
        <v>0.51495339610226831</v>
      </c>
      <c r="K4934" s="28">
        <f t="shared" si="155"/>
        <v>0</v>
      </c>
    </row>
    <row r="4935" spans="1:11" x14ac:dyDescent="0.35">
      <c r="A4935">
        <v>0</v>
      </c>
      <c r="B4935">
        <v>0</v>
      </c>
      <c r="C4935">
        <v>0</v>
      </c>
      <c r="D4935">
        <v>0</v>
      </c>
      <c r="E4935">
        <v>1</v>
      </c>
      <c r="F4935">
        <v>0</v>
      </c>
      <c r="G4935">
        <v>1</v>
      </c>
      <c r="H4935">
        <v>0</v>
      </c>
      <c r="I4935">
        <v>1</v>
      </c>
      <c r="J4935">
        <f t="shared" si="154"/>
        <v>0.39917896487606397</v>
      </c>
      <c r="K4935" s="28">
        <f t="shared" si="155"/>
        <v>0</v>
      </c>
    </row>
    <row r="4936" spans="1:11" x14ac:dyDescent="0.35">
      <c r="A4936">
        <v>0</v>
      </c>
      <c r="B4936">
        <v>1</v>
      </c>
      <c r="C4936">
        <v>0</v>
      </c>
      <c r="D4936">
        <v>0</v>
      </c>
      <c r="E4936">
        <v>0</v>
      </c>
      <c r="F4936">
        <v>0</v>
      </c>
      <c r="G4936">
        <v>0</v>
      </c>
      <c r="H4936">
        <v>1</v>
      </c>
      <c r="I4936">
        <v>1</v>
      </c>
      <c r="J4936">
        <f t="shared" si="154"/>
        <v>0.82960269686235455</v>
      </c>
      <c r="K4936" s="28">
        <f t="shared" si="155"/>
        <v>1</v>
      </c>
    </row>
    <row r="4937" spans="1:11" x14ac:dyDescent="0.35">
      <c r="A4937">
        <v>1</v>
      </c>
      <c r="B4937">
        <v>0</v>
      </c>
      <c r="C4937">
        <v>1</v>
      </c>
      <c r="D4937">
        <v>0</v>
      </c>
      <c r="E4937">
        <v>1</v>
      </c>
      <c r="F4937">
        <v>0</v>
      </c>
      <c r="G4937">
        <v>0</v>
      </c>
      <c r="H4937">
        <v>1</v>
      </c>
      <c r="I4937">
        <v>1</v>
      </c>
      <c r="J4937">
        <f t="shared" si="154"/>
        <v>0.86451318149579548</v>
      </c>
      <c r="K4937" s="28">
        <f t="shared" si="155"/>
        <v>1</v>
      </c>
    </row>
    <row r="4938" spans="1:11" x14ac:dyDescent="0.35">
      <c r="A4938">
        <v>0</v>
      </c>
      <c r="B4938">
        <v>0</v>
      </c>
      <c r="C4938">
        <v>1</v>
      </c>
      <c r="D4938">
        <v>0</v>
      </c>
      <c r="E4938">
        <v>1</v>
      </c>
      <c r="F4938">
        <v>0</v>
      </c>
      <c r="G4938">
        <v>0</v>
      </c>
      <c r="H4938">
        <v>0</v>
      </c>
      <c r="I4938">
        <v>1</v>
      </c>
      <c r="J4938">
        <f t="shared" si="154"/>
        <v>0.87457498226461139</v>
      </c>
      <c r="K4938" s="28">
        <f t="shared" si="155"/>
        <v>1</v>
      </c>
    </row>
    <row r="4939" spans="1:11" x14ac:dyDescent="0.35">
      <c r="A4939">
        <v>0</v>
      </c>
      <c r="B4939">
        <v>0</v>
      </c>
      <c r="C4939">
        <v>1</v>
      </c>
      <c r="D4939">
        <v>0</v>
      </c>
      <c r="E4939">
        <v>1</v>
      </c>
      <c r="F4939">
        <v>0</v>
      </c>
      <c r="G4939">
        <v>1</v>
      </c>
      <c r="H4939">
        <v>0</v>
      </c>
      <c r="I4939">
        <v>0</v>
      </c>
      <c r="J4939">
        <f t="shared" si="154"/>
        <v>0.47114346019517556</v>
      </c>
      <c r="K4939" s="28">
        <f t="shared" si="155"/>
        <v>0</v>
      </c>
    </row>
    <row r="4940" spans="1:11" x14ac:dyDescent="0.35">
      <c r="A4940">
        <v>0</v>
      </c>
      <c r="B4940">
        <v>0</v>
      </c>
      <c r="C4940">
        <v>0</v>
      </c>
      <c r="D4940">
        <v>1</v>
      </c>
      <c r="E4940">
        <v>0</v>
      </c>
      <c r="F4940">
        <v>0</v>
      </c>
      <c r="G4940">
        <v>0</v>
      </c>
      <c r="H4940">
        <v>1</v>
      </c>
      <c r="I4940">
        <v>1</v>
      </c>
      <c r="J4940">
        <f t="shared" si="154"/>
        <v>0.61819531598208843</v>
      </c>
      <c r="K4940" s="28">
        <f t="shared" si="155"/>
        <v>1</v>
      </c>
    </row>
    <row r="4941" spans="1:11" x14ac:dyDescent="0.35">
      <c r="A4941">
        <v>0</v>
      </c>
      <c r="B4941">
        <v>1</v>
      </c>
      <c r="C4941">
        <v>1</v>
      </c>
      <c r="D4941">
        <v>0</v>
      </c>
      <c r="E4941">
        <v>1</v>
      </c>
      <c r="F4941">
        <v>0</v>
      </c>
      <c r="G4941">
        <v>1</v>
      </c>
      <c r="H4941">
        <v>0</v>
      </c>
      <c r="I4941">
        <v>0</v>
      </c>
      <c r="J4941">
        <f t="shared" si="154"/>
        <v>0.5061710921510536</v>
      </c>
      <c r="K4941" s="28">
        <f t="shared" si="155"/>
        <v>0</v>
      </c>
    </row>
    <row r="4942" spans="1:11" x14ac:dyDescent="0.35">
      <c r="A4942">
        <v>1</v>
      </c>
      <c r="B4942">
        <v>0</v>
      </c>
      <c r="C4942">
        <v>0</v>
      </c>
      <c r="D4942">
        <v>0</v>
      </c>
      <c r="E4942">
        <v>1</v>
      </c>
      <c r="F4942">
        <v>0</v>
      </c>
      <c r="G4942">
        <v>1</v>
      </c>
      <c r="H4942">
        <v>0</v>
      </c>
      <c r="I4942">
        <v>0</v>
      </c>
      <c r="J4942">
        <f t="shared" si="154"/>
        <v>0.47100365005553863</v>
      </c>
      <c r="K4942" s="28">
        <f t="shared" si="155"/>
        <v>0</v>
      </c>
    </row>
    <row r="4943" spans="1:11" x14ac:dyDescent="0.35">
      <c r="A4943">
        <v>0</v>
      </c>
      <c r="B4943">
        <v>1</v>
      </c>
      <c r="C4943">
        <v>1</v>
      </c>
      <c r="D4943">
        <v>1</v>
      </c>
      <c r="E4943">
        <v>0</v>
      </c>
      <c r="F4943">
        <v>0</v>
      </c>
      <c r="G4943">
        <v>1</v>
      </c>
      <c r="H4943">
        <v>0</v>
      </c>
      <c r="I4943">
        <v>1</v>
      </c>
      <c r="J4943">
        <f t="shared" si="154"/>
        <v>0.31851448656500303</v>
      </c>
      <c r="K4943" s="28">
        <f t="shared" si="155"/>
        <v>0</v>
      </c>
    </row>
    <row r="4944" spans="1:11" x14ac:dyDescent="0.35">
      <c r="A4944">
        <v>1</v>
      </c>
      <c r="B4944">
        <v>0</v>
      </c>
      <c r="C4944">
        <v>1</v>
      </c>
      <c r="D4944">
        <v>1</v>
      </c>
      <c r="E4944">
        <v>0</v>
      </c>
      <c r="F4944">
        <v>0</v>
      </c>
      <c r="G4944">
        <v>0</v>
      </c>
      <c r="H4944">
        <v>1</v>
      </c>
      <c r="I4944">
        <v>1</v>
      </c>
      <c r="J4944">
        <f t="shared" si="154"/>
        <v>0.74421629733556638</v>
      </c>
      <c r="K4944" s="28">
        <f t="shared" si="155"/>
        <v>1</v>
      </c>
    </row>
    <row r="4945" spans="1:11" x14ac:dyDescent="0.35">
      <c r="A4945">
        <v>0</v>
      </c>
      <c r="B4945">
        <v>0</v>
      </c>
      <c r="C4945">
        <v>1</v>
      </c>
      <c r="D4945">
        <v>0</v>
      </c>
      <c r="E4945">
        <v>0</v>
      </c>
      <c r="F4945">
        <v>0</v>
      </c>
      <c r="G4945">
        <v>0</v>
      </c>
      <c r="H4945">
        <v>1</v>
      </c>
      <c r="I4945">
        <v>1</v>
      </c>
      <c r="J4945">
        <f t="shared" si="154"/>
        <v>0.85016638347999451</v>
      </c>
      <c r="K4945" s="28">
        <f t="shared" si="155"/>
        <v>1</v>
      </c>
    </row>
    <row r="4946" spans="1:11" x14ac:dyDescent="0.35">
      <c r="A4946">
        <v>0</v>
      </c>
      <c r="B4946">
        <v>0</v>
      </c>
      <c r="C4946">
        <v>1</v>
      </c>
      <c r="D4946">
        <v>0</v>
      </c>
      <c r="E4946">
        <v>0</v>
      </c>
      <c r="F4946">
        <v>0</v>
      </c>
      <c r="G4946">
        <v>1</v>
      </c>
      <c r="H4946">
        <v>0</v>
      </c>
      <c r="I4946">
        <v>0</v>
      </c>
      <c r="J4946">
        <f t="shared" si="154"/>
        <v>0.51495339610226831</v>
      </c>
      <c r="K4946" s="28">
        <f t="shared" si="155"/>
        <v>0</v>
      </c>
    </row>
    <row r="4947" spans="1:11" x14ac:dyDescent="0.35">
      <c r="A4947">
        <v>0</v>
      </c>
      <c r="B4947">
        <v>0</v>
      </c>
      <c r="C4947">
        <v>1</v>
      </c>
      <c r="D4947">
        <v>0</v>
      </c>
      <c r="E4947">
        <v>1</v>
      </c>
      <c r="F4947">
        <v>1</v>
      </c>
      <c r="G4947">
        <v>0</v>
      </c>
      <c r="H4947">
        <v>0</v>
      </c>
      <c r="I4947">
        <v>0</v>
      </c>
      <c r="J4947">
        <f t="shared" si="154"/>
        <v>0.40788505525075752</v>
      </c>
      <c r="K4947" s="28">
        <f t="shared" si="155"/>
        <v>0</v>
      </c>
    </row>
    <row r="4948" spans="1:11" x14ac:dyDescent="0.35">
      <c r="A4948">
        <v>0</v>
      </c>
      <c r="B4948">
        <v>0</v>
      </c>
      <c r="C4948">
        <v>0</v>
      </c>
      <c r="D4948">
        <v>0</v>
      </c>
      <c r="E4948">
        <v>1</v>
      </c>
      <c r="F4948">
        <v>0</v>
      </c>
      <c r="G4948">
        <v>1</v>
      </c>
      <c r="H4948">
        <v>0</v>
      </c>
      <c r="I4948">
        <v>0</v>
      </c>
      <c r="J4948">
        <f t="shared" si="154"/>
        <v>0.39917896487606397</v>
      </c>
      <c r="K4948" s="28">
        <f t="shared" si="155"/>
        <v>0</v>
      </c>
    </row>
    <row r="4949" spans="1:11" x14ac:dyDescent="0.35">
      <c r="A4949">
        <v>0</v>
      </c>
      <c r="B4949">
        <v>0</v>
      </c>
      <c r="C4949">
        <v>1</v>
      </c>
      <c r="D4949">
        <v>0</v>
      </c>
      <c r="E4949">
        <v>0</v>
      </c>
      <c r="F4949">
        <v>0</v>
      </c>
      <c r="G4949">
        <v>0</v>
      </c>
      <c r="H4949">
        <v>0</v>
      </c>
      <c r="I4949">
        <v>1</v>
      </c>
      <c r="J4949">
        <f t="shared" si="154"/>
        <v>0.89258442554293227</v>
      </c>
      <c r="K4949" s="28">
        <f t="shared" si="155"/>
        <v>1</v>
      </c>
    </row>
    <row r="4950" spans="1:11" x14ac:dyDescent="0.35">
      <c r="A4950">
        <v>1</v>
      </c>
      <c r="B4950">
        <v>0</v>
      </c>
      <c r="C4950">
        <v>0</v>
      </c>
      <c r="D4950">
        <v>0</v>
      </c>
      <c r="E4950">
        <v>1</v>
      </c>
      <c r="F4950">
        <v>0</v>
      </c>
      <c r="G4950">
        <v>1</v>
      </c>
      <c r="H4950">
        <v>0</v>
      </c>
      <c r="I4950">
        <v>1</v>
      </c>
      <c r="J4950">
        <f t="shared" si="154"/>
        <v>0.47100365005553863</v>
      </c>
      <c r="K4950" s="28">
        <f t="shared" si="155"/>
        <v>0</v>
      </c>
    </row>
    <row r="4951" spans="1:11" x14ac:dyDescent="0.35">
      <c r="A4951">
        <v>1</v>
      </c>
      <c r="B4951">
        <v>0</v>
      </c>
      <c r="C4951">
        <v>0</v>
      </c>
      <c r="D4951">
        <v>1</v>
      </c>
      <c r="E4951">
        <v>0</v>
      </c>
      <c r="F4951">
        <v>0</v>
      </c>
      <c r="G4951">
        <v>1</v>
      </c>
      <c r="H4951">
        <v>0</v>
      </c>
      <c r="I4951">
        <v>1</v>
      </c>
      <c r="J4951">
        <f t="shared" si="154"/>
        <v>0.28876116768363808</v>
      </c>
      <c r="K4951" s="28">
        <f t="shared" si="155"/>
        <v>0</v>
      </c>
    </row>
    <row r="4952" spans="1:11" x14ac:dyDescent="0.35">
      <c r="A4952">
        <v>0</v>
      </c>
      <c r="B4952">
        <v>1</v>
      </c>
      <c r="C4952">
        <v>1</v>
      </c>
      <c r="D4952">
        <v>0</v>
      </c>
      <c r="E4952">
        <v>0</v>
      </c>
      <c r="F4952">
        <v>1</v>
      </c>
      <c r="G4952">
        <v>0</v>
      </c>
      <c r="H4952">
        <v>0</v>
      </c>
      <c r="I4952">
        <v>0</v>
      </c>
      <c r="J4952">
        <f t="shared" si="154"/>
        <v>0.48573157912355119</v>
      </c>
      <c r="K4952" s="28">
        <f t="shared" si="155"/>
        <v>0</v>
      </c>
    </row>
    <row r="4953" spans="1:11" x14ac:dyDescent="0.35">
      <c r="A4953">
        <v>0</v>
      </c>
      <c r="B4953">
        <v>0</v>
      </c>
      <c r="C4953">
        <v>1</v>
      </c>
      <c r="D4953">
        <v>0</v>
      </c>
      <c r="E4953">
        <v>0</v>
      </c>
      <c r="F4953">
        <v>0</v>
      </c>
      <c r="G4953">
        <v>1</v>
      </c>
      <c r="H4953">
        <v>0</v>
      </c>
      <c r="I4953">
        <v>0</v>
      </c>
      <c r="J4953">
        <f t="shared" si="154"/>
        <v>0.51495339610226831</v>
      </c>
      <c r="K4953" s="28">
        <f t="shared" si="155"/>
        <v>0</v>
      </c>
    </row>
    <row r="4954" spans="1:11" x14ac:dyDescent="0.35">
      <c r="A4954">
        <v>0</v>
      </c>
      <c r="B4954">
        <v>1</v>
      </c>
      <c r="C4954">
        <v>1</v>
      </c>
      <c r="D4954">
        <v>1</v>
      </c>
      <c r="E4954">
        <v>0</v>
      </c>
      <c r="F4954">
        <v>0</v>
      </c>
      <c r="G4954">
        <v>0</v>
      </c>
      <c r="H4954">
        <v>1</v>
      </c>
      <c r="I4954">
        <v>1</v>
      </c>
      <c r="J4954">
        <f t="shared" si="154"/>
        <v>0.71411781233449112</v>
      </c>
      <c r="K4954" s="28">
        <f t="shared" si="155"/>
        <v>1</v>
      </c>
    </row>
    <row r="4955" spans="1:11" x14ac:dyDescent="0.35">
      <c r="A4955">
        <v>0</v>
      </c>
      <c r="B4955">
        <v>0</v>
      </c>
      <c r="C4955">
        <v>1</v>
      </c>
      <c r="D4955">
        <v>1</v>
      </c>
      <c r="E4955">
        <v>0</v>
      </c>
      <c r="F4955">
        <v>1</v>
      </c>
      <c r="G4955">
        <v>0</v>
      </c>
      <c r="H4955">
        <v>0</v>
      </c>
      <c r="I4955">
        <v>0</v>
      </c>
      <c r="J4955">
        <f t="shared" si="154"/>
        <v>0.23902942479316261</v>
      </c>
      <c r="K4955" s="28">
        <f t="shared" si="155"/>
        <v>0</v>
      </c>
    </row>
    <row r="4956" spans="1:11" x14ac:dyDescent="0.35">
      <c r="A4956">
        <v>0</v>
      </c>
      <c r="B4956">
        <v>0</v>
      </c>
      <c r="C4956">
        <v>0</v>
      </c>
      <c r="D4956">
        <v>0</v>
      </c>
      <c r="E4956">
        <v>1</v>
      </c>
      <c r="F4956">
        <v>0</v>
      </c>
      <c r="G4956">
        <v>0</v>
      </c>
      <c r="H4956">
        <v>0</v>
      </c>
      <c r="I4956">
        <v>1</v>
      </c>
      <c r="J4956">
        <f t="shared" si="154"/>
        <v>0.8387148995818734</v>
      </c>
      <c r="K4956" s="28">
        <f t="shared" si="155"/>
        <v>1</v>
      </c>
    </row>
    <row r="4957" spans="1:11" x14ac:dyDescent="0.35">
      <c r="A4957">
        <v>0</v>
      </c>
      <c r="B4957">
        <v>0</v>
      </c>
      <c r="C4957">
        <v>1</v>
      </c>
      <c r="D4957">
        <v>0</v>
      </c>
      <c r="E4957">
        <v>0</v>
      </c>
      <c r="F4957">
        <v>0</v>
      </c>
      <c r="G4957">
        <v>0</v>
      </c>
      <c r="H4957">
        <v>1</v>
      </c>
      <c r="I4957">
        <v>1</v>
      </c>
      <c r="J4957">
        <f t="shared" si="154"/>
        <v>0.85016638347999451</v>
      </c>
      <c r="K4957" s="28">
        <f t="shared" si="155"/>
        <v>1</v>
      </c>
    </row>
    <row r="4958" spans="1:11" x14ac:dyDescent="0.35">
      <c r="A4958">
        <v>0</v>
      </c>
      <c r="B4958">
        <v>1</v>
      </c>
      <c r="C4958">
        <v>1</v>
      </c>
      <c r="D4958">
        <v>0</v>
      </c>
      <c r="E4958">
        <v>1</v>
      </c>
      <c r="F4958">
        <v>0</v>
      </c>
      <c r="G4958">
        <v>1</v>
      </c>
      <c r="H4958">
        <v>0</v>
      </c>
      <c r="I4958">
        <v>0</v>
      </c>
      <c r="J4958">
        <f t="shared" si="154"/>
        <v>0.5061710921510536</v>
      </c>
      <c r="K4958" s="28">
        <f t="shared" si="155"/>
        <v>0</v>
      </c>
    </row>
    <row r="4959" spans="1:11" x14ac:dyDescent="0.35">
      <c r="A4959">
        <v>0</v>
      </c>
      <c r="B4959">
        <v>1</v>
      </c>
      <c r="C4959">
        <v>0</v>
      </c>
      <c r="D4959">
        <v>0</v>
      </c>
      <c r="E4959">
        <v>1</v>
      </c>
      <c r="F4959">
        <v>0</v>
      </c>
      <c r="G4959">
        <v>1</v>
      </c>
      <c r="H4959">
        <v>0</v>
      </c>
      <c r="I4959">
        <v>0</v>
      </c>
      <c r="J4959">
        <f t="shared" si="154"/>
        <v>0.43323926747989089</v>
      </c>
      <c r="K4959" s="28">
        <f t="shared" si="155"/>
        <v>0</v>
      </c>
    </row>
    <row r="4960" spans="1:11" x14ac:dyDescent="0.35">
      <c r="A4960">
        <v>0</v>
      </c>
      <c r="B4960">
        <v>1</v>
      </c>
      <c r="C4960">
        <v>0</v>
      </c>
      <c r="D4960">
        <v>0</v>
      </c>
      <c r="E4960">
        <v>1</v>
      </c>
      <c r="F4960">
        <v>1</v>
      </c>
      <c r="G4960">
        <v>0</v>
      </c>
      <c r="H4960">
        <v>0</v>
      </c>
      <c r="I4960">
        <v>0</v>
      </c>
      <c r="J4960">
        <f t="shared" si="154"/>
        <v>0.3714951648416141</v>
      </c>
      <c r="K4960" s="28">
        <f t="shared" si="155"/>
        <v>0</v>
      </c>
    </row>
    <row r="4961" spans="1:11" x14ac:dyDescent="0.35">
      <c r="A4961">
        <v>0</v>
      </c>
      <c r="B4961">
        <v>1</v>
      </c>
      <c r="C4961">
        <v>1</v>
      </c>
      <c r="D4961">
        <v>0</v>
      </c>
      <c r="E4961">
        <v>1</v>
      </c>
      <c r="F4961">
        <v>0</v>
      </c>
      <c r="G4961">
        <v>1</v>
      </c>
      <c r="H4961">
        <v>0</v>
      </c>
      <c r="I4961">
        <v>0</v>
      </c>
      <c r="J4961">
        <f t="shared" si="154"/>
        <v>0.5061710921510536</v>
      </c>
      <c r="K4961" s="28">
        <f t="shared" si="155"/>
        <v>0</v>
      </c>
    </row>
    <row r="4962" spans="1:11" x14ac:dyDescent="0.35">
      <c r="A4962">
        <v>0</v>
      </c>
      <c r="B4962">
        <v>1</v>
      </c>
      <c r="C4962">
        <v>1</v>
      </c>
      <c r="D4962">
        <v>1</v>
      </c>
      <c r="E4962">
        <v>0</v>
      </c>
      <c r="F4962">
        <v>0</v>
      </c>
      <c r="G4962">
        <v>0</v>
      </c>
      <c r="H4962">
        <v>1</v>
      </c>
      <c r="I4962">
        <v>1</v>
      </c>
      <c r="J4962">
        <f t="shared" si="154"/>
        <v>0.71411781233449112</v>
      </c>
      <c r="K4962" s="28">
        <f t="shared" si="155"/>
        <v>1</v>
      </c>
    </row>
    <row r="4963" spans="1:11" x14ac:dyDescent="0.35">
      <c r="A4963">
        <v>0</v>
      </c>
      <c r="B4963">
        <v>0</v>
      </c>
      <c r="C4963">
        <v>0</v>
      </c>
      <c r="D4963">
        <v>1</v>
      </c>
      <c r="E4963">
        <v>0</v>
      </c>
      <c r="F4963">
        <v>0</v>
      </c>
      <c r="G4963">
        <v>0</v>
      </c>
      <c r="H4963">
        <v>0</v>
      </c>
      <c r="I4963">
        <v>1</v>
      </c>
      <c r="J4963">
        <f t="shared" si="154"/>
        <v>0.7033714757670968</v>
      </c>
      <c r="K4963" s="28">
        <f t="shared" si="155"/>
        <v>1</v>
      </c>
    </row>
    <row r="4964" spans="1:11" x14ac:dyDescent="0.35">
      <c r="A4964">
        <v>1</v>
      </c>
      <c r="B4964">
        <v>0</v>
      </c>
      <c r="C4964">
        <v>0</v>
      </c>
      <c r="D4964">
        <v>1</v>
      </c>
      <c r="E4964">
        <v>0</v>
      </c>
      <c r="F4964">
        <v>0</v>
      </c>
      <c r="G4964">
        <v>1</v>
      </c>
      <c r="H4964">
        <v>0</v>
      </c>
      <c r="I4964">
        <v>0</v>
      </c>
      <c r="J4964">
        <f t="shared" si="154"/>
        <v>0.28876116768363808</v>
      </c>
      <c r="K4964" s="28">
        <f t="shared" si="155"/>
        <v>0</v>
      </c>
    </row>
    <row r="4965" spans="1:11" x14ac:dyDescent="0.35">
      <c r="A4965">
        <v>0</v>
      </c>
      <c r="B4965">
        <v>1</v>
      </c>
      <c r="C4965">
        <v>0</v>
      </c>
      <c r="D4965">
        <v>0</v>
      </c>
      <c r="E4965">
        <v>1</v>
      </c>
      <c r="F4965">
        <v>0</v>
      </c>
      <c r="G4965">
        <v>0</v>
      </c>
      <c r="H4965">
        <v>1</v>
      </c>
      <c r="I4965">
        <v>1</v>
      </c>
      <c r="J4965">
        <f t="shared" si="154"/>
        <v>0.80335997427445316</v>
      </c>
      <c r="K4965" s="28">
        <f t="shared" si="155"/>
        <v>1</v>
      </c>
    </row>
    <row r="4966" spans="1:11" x14ac:dyDescent="0.35">
      <c r="A4966">
        <v>0</v>
      </c>
      <c r="B4966">
        <v>0</v>
      </c>
      <c r="C4966">
        <v>1</v>
      </c>
      <c r="D4966">
        <v>1</v>
      </c>
      <c r="E4966">
        <v>0</v>
      </c>
      <c r="F4966">
        <v>1</v>
      </c>
      <c r="G4966">
        <v>0</v>
      </c>
      <c r="H4966">
        <v>0</v>
      </c>
      <c r="I4966">
        <v>0</v>
      </c>
      <c r="J4966">
        <f t="shared" si="154"/>
        <v>0.23902942479316261</v>
      </c>
      <c r="K4966" s="28">
        <f t="shared" si="155"/>
        <v>0</v>
      </c>
    </row>
    <row r="4967" spans="1:11" x14ac:dyDescent="0.35">
      <c r="A4967">
        <v>1</v>
      </c>
      <c r="B4967">
        <v>0</v>
      </c>
      <c r="C4967">
        <v>0</v>
      </c>
      <c r="D4967">
        <v>0</v>
      </c>
      <c r="E4967">
        <v>1</v>
      </c>
      <c r="F4967">
        <v>0</v>
      </c>
      <c r="G4967">
        <v>1</v>
      </c>
      <c r="H4967">
        <v>0</v>
      </c>
      <c r="I4967">
        <v>0</v>
      </c>
      <c r="J4967">
        <f t="shared" si="154"/>
        <v>0.47100365005553863</v>
      </c>
      <c r="K4967" s="28">
        <f t="shared" si="155"/>
        <v>0</v>
      </c>
    </row>
    <row r="4968" spans="1:11" x14ac:dyDescent="0.35">
      <c r="A4968">
        <v>0</v>
      </c>
      <c r="B4968">
        <v>0</v>
      </c>
      <c r="C4968">
        <v>1</v>
      </c>
      <c r="D4968">
        <v>0</v>
      </c>
      <c r="E4968">
        <v>1</v>
      </c>
      <c r="F4968">
        <v>0</v>
      </c>
      <c r="G4968">
        <v>1</v>
      </c>
      <c r="H4968">
        <v>0</v>
      </c>
      <c r="I4968">
        <v>0</v>
      </c>
      <c r="J4968">
        <f t="shared" si="154"/>
        <v>0.47114346019517556</v>
      </c>
      <c r="K4968" s="28">
        <f t="shared" si="155"/>
        <v>0</v>
      </c>
    </row>
    <row r="4969" spans="1:11" x14ac:dyDescent="0.35">
      <c r="A4969">
        <v>0</v>
      </c>
      <c r="B4969">
        <v>0</v>
      </c>
      <c r="C4969">
        <v>1</v>
      </c>
      <c r="D4969">
        <v>0</v>
      </c>
      <c r="E4969">
        <v>1</v>
      </c>
      <c r="F4969">
        <v>0</v>
      </c>
      <c r="G4969">
        <v>1</v>
      </c>
      <c r="H4969">
        <v>0</v>
      </c>
      <c r="I4969">
        <v>0</v>
      </c>
      <c r="J4969">
        <f t="shared" si="154"/>
        <v>0.47114346019517556</v>
      </c>
      <c r="K4969" s="28">
        <f t="shared" si="155"/>
        <v>0</v>
      </c>
    </row>
    <row r="4970" spans="1:11" x14ac:dyDescent="0.35">
      <c r="A4970">
        <v>0</v>
      </c>
      <c r="B4970">
        <v>0</v>
      </c>
      <c r="C4970">
        <v>1</v>
      </c>
      <c r="D4970">
        <v>1</v>
      </c>
      <c r="E4970">
        <v>0</v>
      </c>
      <c r="F4970">
        <v>0</v>
      </c>
      <c r="G4970">
        <v>0</v>
      </c>
      <c r="H4970">
        <v>1</v>
      </c>
      <c r="I4970">
        <v>1</v>
      </c>
      <c r="J4970">
        <f t="shared" si="154"/>
        <v>0.68465072107006619</v>
      </c>
      <c r="K4970" s="28">
        <f t="shared" si="155"/>
        <v>1</v>
      </c>
    </row>
    <row r="4971" spans="1:11" x14ac:dyDescent="0.35">
      <c r="A4971">
        <v>0</v>
      </c>
      <c r="B4971">
        <v>0</v>
      </c>
      <c r="C4971">
        <v>1</v>
      </c>
      <c r="D4971">
        <v>0</v>
      </c>
      <c r="E4971">
        <v>1</v>
      </c>
      <c r="F4971">
        <v>0</v>
      </c>
      <c r="G4971">
        <v>0</v>
      </c>
      <c r="H4971">
        <v>0</v>
      </c>
      <c r="I4971">
        <v>1</v>
      </c>
      <c r="J4971">
        <f t="shared" si="154"/>
        <v>0.87457498226461139</v>
      </c>
      <c r="K4971" s="28">
        <f t="shared" si="155"/>
        <v>1</v>
      </c>
    </row>
    <row r="4972" spans="1:11" x14ac:dyDescent="0.35">
      <c r="A4972">
        <v>0</v>
      </c>
      <c r="B4972">
        <v>1</v>
      </c>
      <c r="C4972">
        <v>1</v>
      </c>
      <c r="D4972">
        <v>0</v>
      </c>
      <c r="E4972">
        <v>0</v>
      </c>
      <c r="F4972">
        <v>0</v>
      </c>
      <c r="G4972">
        <v>1</v>
      </c>
      <c r="H4972">
        <v>0</v>
      </c>
      <c r="I4972">
        <v>1</v>
      </c>
      <c r="J4972">
        <f t="shared" si="154"/>
        <v>0.54985172403456195</v>
      </c>
      <c r="K4972" s="28">
        <f t="shared" si="155"/>
        <v>0</v>
      </c>
    </row>
    <row r="4973" spans="1:11" x14ac:dyDescent="0.35">
      <c r="A4973">
        <v>0</v>
      </c>
      <c r="B4973">
        <v>1</v>
      </c>
      <c r="C4973">
        <v>1</v>
      </c>
      <c r="D4973">
        <v>1</v>
      </c>
      <c r="E4973">
        <v>0</v>
      </c>
      <c r="F4973">
        <v>0</v>
      </c>
      <c r="G4973">
        <v>0</v>
      </c>
      <c r="H4973">
        <v>1</v>
      </c>
      <c r="I4973">
        <v>0</v>
      </c>
      <c r="J4973">
        <f t="shared" si="154"/>
        <v>0.71411781233449112</v>
      </c>
      <c r="K4973" s="28">
        <f t="shared" si="155"/>
        <v>1</v>
      </c>
    </row>
    <row r="4974" spans="1:11" x14ac:dyDescent="0.35">
      <c r="A4974">
        <v>0</v>
      </c>
      <c r="B4974">
        <v>1</v>
      </c>
      <c r="C4974">
        <v>1</v>
      </c>
      <c r="D4974">
        <v>0</v>
      </c>
      <c r="E4974">
        <v>0</v>
      </c>
      <c r="F4974">
        <v>0</v>
      </c>
      <c r="G4974">
        <v>1</v>
      </c>
      <c r="H4974">
        <v>0</v>
      </c>
      <c r="I4974">
        <v>1</v>
      </c>
      <c r="J4974">
        <f t="shared" si="154"/>
        <v>0.54985172403456195</v>
      </c>
      <c r="K4974" s="28">
        <f t="shared" si="155"/>
        <v>0</v>
      </c>
    </row>
    <row r="4975" spans="1:11" x14ac:dyDescent="0.35">
      <c r="A4975">
        <v>0</v>
      </c>
      <c r="B4975">
        <v>0</v>
      </c>
      <c r="C4975">
        <v>0</v>
      </c>
      <c r="D4975">
        <v>1</v>
      </c>
      <c r="E4975">
        <v>0</v>
      </c>
      <c r="F4975">
        <v>0</v>
      </c>
      <c r="G4975">
        <v>0</v>
      </c>
      <c r="H4975">
        <v>1</v>
      </c>
      <c r="I4975">
        <v>1</v>
      </c>
      <c r="J4975">
        <f t="shared" si="154"/>
        <v>0.61819531598208843</v>
      </c>
      <c r="K4975" s="28">
        <f t="shared" si="155"/>
        <v>1</v>
      </c>
    </row>
    <row r="4976" spans="1:11" x14ac:dyDescent="0.35">
      <c r="A4976">
        <v>0</v>
      </c>
      <c r="B4976">
        <v>0</v>
      </c>
      <c r="C4976">
        <v>1</v>
      </c>
      <c r="D4976">
        <v>0</v>
      </c>
      <c r="E4976">
        <v>1</v>
      </c>
      <c r="F4976">
        <v>0</v>
      </c>
      <c r="G4976">
        <v>1</v>
      </c>
      <c r="H4976">
        <v>0</v>
      </c>
      <c r="I4976">
        <v>0</v>
      </c>
      <c r="J4976">
        <f t="shared" si="154"/>
        <v>0.47114346019517556</v>
      </c>
      <c r="K4976" s="28">
        <f t="shared" si="155"/>
        <v>0</v>
      </c>
    </row>
    <row r="4977" spans="1:11" x14ac:dyDescent="0.35">
      <c r="A4977">
        <v>0</v>
      </c>
      <c r="B4977">
        <v>1</v>
      </c>
      <c r="C4977">
        <v>0</v>
      </c>
      <c r="D4977">
        <v>0</v>
      </c>
      <c r="E4977">
        <v>0</v>
      </c>
      <c r="F4977">
        <v>0</v>
      </c>
      <c r="G4977">
        <v>0</v>
      </c>
      <c r="H4977">
        <v>0</v>
      </c>
      <c r="I4977">
        <v>1</v>
      </c>
      <c r="J4977">
        <f t="shared" si="154"/>
        <v>0.87700008427388576</v>
      </c>
      <c r="K4977" s="28">
        <f t="shared" si="155"/>
        <v>1</v>
      </c>
    </row>
    <row r="4978" spans="1:11" x14ac:dyDescent="0.35">
      <c r="A4978">
        <v>0</v>
      </c>
      <c r="B4978">
        <v>0</v>
      </c>
      <c r="C4978">
        <v>1</v>
      </c>
      <c r="D4978">
        <v>0</v>
      </c>
      <c r="E4978">
        <v>0</v>
      </c>
      <c r="F4978">
        <v>0</v>
      </c>
      <c r="G4978">
        <v>1</v>
      </c>
      <c r="H4978">
        <v>0</v>
      </c>
      <c r="I4978">
        <v>0</v>
      </c>
      <c r="J4978">
        <f t="shared" si="154"/>
        <v>0.51495339610226831</v>
      </c>
      <c r="K4978" s="28">
        <f t="shared" si="155"/>
        <v>0</v>
      </c>
    </row>
    <row r="4979" spans="1:11" x14ac:dyDescent="0.35">
      <c r="A4979">
        <v>0</v>
      </c>
      <c r="B4979">
        <v>1</v>
      </c>
      <c r="C4979">
        <v>1</v>
      </c>
      <c r="D4979">
        <v>0</v>
      </c>
      <c r="E4979">
        <v>1</v>
      </c>
      <c r="F4979">
        <v>0</v>
      </c>
      <c r="G4979">
        <v>1</v>
      </c>
      <c r="H4979">
        <v>0</v>
      </c>
      <c r="I4979">
        <v>0</v>
      </c>
      <c r="J4979">
        <f t="shared" si="154"/>
        <v>0.5061710921510536</v>
      </c>
      <c r="K4979" s="28">
        <f t="shared" si="155"/>
        <v>0</v>
      </c>
    </row>
    <row r="4980" spans="1:11" x14ac:dyDescent="0.35">
      <c r="A4980">
        <v>0</v>
      </c>
      <c r="B4980">
        <v>0</v>
      </c>
      <c r="C4980">
        <v>0</v>
      </c>
      <c r="D4980">
        <v>1</v>
      </c>
      <c r="E4980">
        <v>0</v>
      </c>
      <c r="F4980">
        <v>0</v>
      </c>
      <c r="G4980">
        <v>0</v>
      </c>
      <c r="H4980">
        <v>0</v>
      </c>
      <c r="I4980">
        <v>0</v>
      </c>
      <c r="J4980">
        <f t="shared" si="154"/>
        <v>0.7033714757670968</v>
      </c>
      <c r="K4980" s="28">
        <f t="shared" si="155"/>
        <v>1</v>
      </c>
    </row>
    <row r="4981" spans="1:11" x14ac:dyDescent="0.35">
      <c r="A4981">
        <v>1</v>
      </c>
      <c r="B4981">
        <v>0</v>
      </c>
      <c r="C4981">
        <v>1</v>
      </c>
      <c r="D4981">
        <v>1</v>
      </c>
      <c r="E4981">
        <v>0</v>
      </c>
      <c r="F4981">
        <v>0</v>
      </c>
      <c r="G4981">
        <v>0</v>
      </c>
      <c r="H4981">
        <v>1</v>
      </c>
      <c r="I4981">
        <v>0</v>
      </c>
      <c r="J4981">
        <f t="shared" si="154"/>
        <v>0.74421629733556638</v>
      </c>
      <c r="K4981" s="28">
        <f t="shared" si="155"/>
        <v>1</v>
      </c>
    </row>
    <row r="4982" spans="1:11" x14ac:dyDescent="0.35">
      <c r="A4982">
        <v>0</v>
      </c>
      <c r="B4982">
        <v>0</v>
      </c>
      <c r="C4982">
        <v>1</v>
      </c>
      <c r="D4982">
        <v>1</v>
      </c>
      <c r="E4982">
        <v>0</v>
      </c>
      <c r="F4982">
        <v>0</v>
      </c>
      <c r="G4982">
        <v>1</v>
      </c>
      <c r="H4982">
        <v>0</v>
      </c>
      <c r="I4982">
        <v>0</v>
      </c>
      <c r="J4982">
        <f t="shared" si="154"/>
        <v>0.2888764228454333</v>
      </c>
      <c r="K4982" s="28">
        <f t="shared" si="155"/>
        <v>0</v>
      </c>
    </row>
    <row r="4983" spans="1:11" x14ac:dyDescent="0.35">
      <c r="A4983">
        <v>1</v>
      </c>
      <c r="B4983">
        <v>0</v>
      </c>
      <c r="C4983">
        <v>1</v>
      </c>
      <c r="D4983">
        <v>1</v>
      </c>
      <c r="E4983">
        <v>0</v>
      </c>
      <c r="F4983">
        <v>0</v>
      </c>
      <c r="G4983">
        <v>1</v>
      </c>
      <c r="H4983">
        <v>0</v>
      </c>
      <c r="I4983">
        <v>0</v>
      </c>
      <c r="J4983">
        <f t="shared" si="154"/>
        <v>0.35249829197172655</v>
      </c>
      <c r="K4983" s="28">
        <f t="shared" si="155"/>
        <v>0</v>
      </c>
    </row>
    <row r="4984" spans="1:11" x14ac:dyDescent="0.35">
      <c r="A4984">
        <v>0</v>
      </c>
      <c r="B4984">
        <v>0</v>
      </c>
      <c r="C4984">
        <v>0</v>
      </c>
      <c r="D4984">
        <v>0</v>
      </c>
      <c r="E4984">
        <v>1</v>
      </c>
      <c r="F4984">
        <v>1</v>
      </c>
      <c r="G4984">
        <v>0</v>
      </c>
      <c r="H4984">
        <v>0</v>
      </c>
      <c r="I4984">
        <v>0</v>
      </c>
      <c r="J4984">
        <f t="shared" si="154"/>
        <v>0.33938230933970881</v>
      </c>
      <c r="K4984" s="28">
        <f t="shared" si="155"/>
        <v>0</v>
      </c>
    </row>
    <row r="4985" spans="1:11" x14ac:dyDescent="0.35">
      <c r="A4985">
        <v>0</v>
      </c>
      <c r="B4985">
        <v>0</v>
      </c>
      <c r="C4985">
        <v>1</v>
      </c>
      <c r="D4985">
        <v>1</v>
      </c>
      <c r="E4985">
        <v>0</v>
      </c>
      <c r="F4985">
        <v>0</v>
      </c>
      <c r="G4985">
        <v>0</v>
      </c>
      <c r="H4985">
        <v>1</v>
      </c>
      <c r="I4985">
        <v>0</v>
      </c>
      <c r="J4985">
        <f t="shared" si="154"/>
        <v>0.68465072107006619</v>
      </c>
      <c r="K4985" s="28">
        <f t="shared" si="155"/>
        <v>1</v>
      </c>
    </row>
    <row r="4986" spans="1:11" x14ac:dyDescent="0.35">
      <c r="A4986">
        <v>0</v>
      </c>
      <c r="B4986">
        <v>1</v>
      </c>
      <c r="C4986">
        <v>1</v>
      </c>
      <c r="D4986">
        <v>0</v>
      </c>
      <c r="E4986">
        <v>0</v>
      </c>
      <c r="F4986">
        <v>0</v>
      </c>
      <c r="G4986">
        <v>0</v>
      </c>
      <c r="H4986">
        <v>1</v>
      </c>
      <c r="I4986">
        <v>1</v>
      </c>
      <c r="J4986">
        <f t="shared" si="154"/>
        <v>0.8671679141194254</v>
      </c>
      <c r="K4986" s="28">
        <f t="shared" si="155"/>
        <v>1</v>
      </c>
    </row>
    <row r="4987" spans="1:11" x14ac:dyDescent="0.35">
      <c r="A4987">
        <v>0</v>
      </c>
      <c r="B4987">
        <v>1</v>
      </c>
      <c r="C4987">
        <v>0</v>
      </c>
      <c r="D4987">
        <v>0</v>
      </c>
      <c r="E4987">
        <v>1</v>
      </c>
      <c r="F4987">
        <v>1</v>
      </c>
      <c r="G4987">
        <v>0</v>
      </c>
      <c r="H4987">
        <v>0</v>
      </c>
      <c r="I4987">
        <v>0</v>
      </c>
      <c r="J4987">
        <f t="shared" si="154"/>
        <v>0.3714951648416141</v>
      </c>
      <c r="K4987" s="28">
        <f t="shared" si="155"/>
        <v>0</v>
      </c>
    </row>
    <row r="4988" spans="1:11" x14ac:dyDescent="0.35">
      <c r="A4988">
        <v>0</v>
      </c>
      <c r="B4988">
        <v>0</v>
      </c>
      <c r="C4988">
        <v>1</v>
      </c>
      <c r="D4988">
        <v>1</v>
      </c>
      <c r="E4988">
        <v>0</v>
      </c>
      <c r="F4988">
        <v>0</v>
      </c>
      <c r="G4988">
        <v>1</v>
      </c>
      <c r="H4988">
        <v>0</v>
      </c>
      <c r="I4988">
        <v>0</v>
      </c>
      <c r="J4988">
        <f t="shared" si="154"/>
        <v>0.2888764228454333</v>
      </c>
      <c r="K4988" s="28">
        <f t="shared" si="155"/>
        <v>0</v>
      </c>
    </row>
    <row r="4989" spans="1:11" x14ac:dyDescent="0.35">
      <c r="A4989">
        <v>0</v>
      </c>
      <c r="B4989">
        <v>0</v>
      </c>
      <c r="C4989">
        <v>0</v>
      </c>
      <c r="D4989">
        <v>1</v>
      </c>
      <c r="E4989">
        <v>0</v>
      </c>
      <c r="F4989">
        <v>1</v>
      </c>
      <c r="G4989">
        <v>0</v>
      </c>
      <c r="H4989">
        <v>0</v>
      </c>
      <c r="I4989">
        <v>1</v>
      </c>
      <c r="J4989">
        <f t="shared" si="154"/>
        <v>0.18979531325744867</v>
      </c>
      <c r="K4989" s="28">
        <f t="shared" si="155"/>
        <v>0</v>
      </c>
    </row>
    <row r="4990" spans="1:11" x14ac:dyDescent="0.35">
      <c r="A4990">
        <v>1</v>
      </c>
      <c r="B4990">
        <v>0</v>
      </c>
      <c r="C4990">
        <v>1</v>
      </c>
      <c r="D4990">
        <v>0</v>
      </c>
      <c r="E4990">
        <v>1</v>
      </c>
      <c r="F4990">
        <v>0</v>
      </c>
      <c r="G4990">
        <v>0</v>
      </c>
      <c r="H4990">
        <v>1</v>
      </c>
      <c r="I4990">
        <v>1</v>
      </c>
      <c r="J4990">
        <f t="shared" si="154"/>
        <v>0.86451318149579548</v>
      </c>
      <c r="K4990" s="28">
        <f t="shared" si="155"/>
        <v>1</v>
      </c>
    </row>
    <row r="4991" spans="1:11" x14ac:dyDescent="0.35">
      <c r="A4991">
        <v>0</v>
      </c>
      <c r="B4991">
        <v>0</v>
      </c>
      <c r="C4991">
        <v>1</v>
      </c>
      <c r="D4991">
        <v>0</v>
      </c>
      <c r="E4991">
        <v>0</v>
      </c>
      <c r="F4991">
        <v>0</v>
      </c>
      <c r="G4991">
        <v>0</v>
      </c>
      <c r="H4991">
        <v>0</v>
      </c>
      <c r="I4991">
        <v>1</v>
      </c>
      <c r="J4991">
        <f t="shared" si="154"/>
        <v>0.89258442554293227</v>
      </c>
      <c r="K4991" s="28">
        <f t="shared" si="155"/>
        <v>1</v>
      </c>
    </row>
    <row r="4992" spans="1:11" x14ac:dyDescent="0.35">
      <c r="A4992">
        <v>0</v>
      </c>
      <c r="B4992">
        <v>1</v>
      </c>
      <c r="C4992">
        <v>0</v>
      </c>
      <c r="D4992">
        <v>0</v>
      </c>
      <c r="E4992">
        <v>1</v>
      </c>
      <c r="F4992">
        <v>0</v>
      </c>
      <c r="G4992">
        <v>0</v>
      </c>
      <c r="H4992">
        <v>1</v>
      </c>
      <c r="I4992">
        <v>1</v>
      </c>
      <c r="J4992">
        <f t="shared" si="154"/>
        <v>0.80335997427445316</v>
      </c>
      <c r="K4992" s="28">
        <f t="shared" si="155"/>
        <v>1</v>
      </c>
    </row>
    <row r="4993" spans="1:11" x14ac:dyDescent="0.35">
      <c r="A4993">
        <v>0</v>
      </c>
      <c r="B4993">
        <v>1</v>
      </c>
      <c r="C4993">
        <v>1</v>
      </c>
      <c r="D4993">
        <v>0</v>
      </c>
      <c r="E4993">
        <v>0</v>
      </c>
      <c r="F4993">
        <v>0</v>
      </c>
      <c r="G4993">
        <v>1</v>
      </c>
      <c r="H4993">
        <v>0</v>
      </c>
      <c r="I4993">
        <v>1</v>
      </c>
      <c r="J4993">
        <f t="shared" si="154"/>
        <v>0.54985172403456195</v>
      </c>
      <c r="K4993" s="28">
        <f t="shared" si="155"/>
        <v>0</v>
      </c>
    </row>
    <row r="4994" spans="1:11" x14ac:dyDescent="0.35">
      <c r="A4994">
        <v>0</v>
      </c>
      <c r="B4994">
        <v>1</v>
      </c>
      <c r="C4994">
        <v>1</v>
      </c>
      <c r="D4994">
        <v>1</v>
      </c>
      <c r="E4994">
        <v>0</v>
      </c>
      <c r="F4994">
        <v>0</v>
      </c>
      <c r="G4994">
        <v>1</v>
      </c>
      <c r="H4994">
        <v>0</v>
      </c>
      <c r="I4994">
        <v>1</v>
      </c>
      <c r="J4994">
        <f t="shared" si="154"/>
        <v>0.31851448656500303</v>
      </c>
      <c r="K4994" s="28">
        <f t="shared" si="155"/>
        <v>0</v>
      </c>
    </row>
    <row r="4995" spans="1:11" x14ac:dyDescent="0.35">
      <c r="A4995">
        <v>1</v>
      </c>
      <c r="B4995">
        <v>0</v>
      </c>
      <c r="C4995">
        <v>0</v>
      </c>
      <c r="D4995">
        <v>0</v>
      </c>
      <c r="E4995">
        <v>1</v>
      </c>
      <c r="F4995">
        <v>0</v>
      </c>
      <c r="G4995">
        <v>0</v>
      </c>
      <c r="H4995">
        <v>1</v>
      </c>
      <c r="I4995">
        <v>1</v>
      </c>
      <c r="J4995">
        <f t="shared" ref="J4995:J5058" si="156">1/(1+EXP(-($N$4+($N$5*A4995)+($N$6*B4995)+($N$7*C4995)+($N$8*D4995)+($N$9*E4995)+($N$10*F4995)+($N$11*G4995)+($N$12*H4995))))</f>
        <v>0.82634754217404516</v>
      </c>
      <c r="K4995" s="28">
        <f t="shared" ref="K4995:K5058" si="157">IF(J4995&gt;=$N$15,1,0)</f>
        <v>1</v>
      </c>
    </row>
    <row r="4996" spans="1:11" x14ac:dyDescent="0.35">
      <c r="A4996">
        <v>0</v>
      </c>
      <c r="B4996">
        <v>0</v>
      </c>
      <c r="C4996">
        <v>1</v>
      </c>
      <c r="D4996">
        <v>0</v>
      </c>
      <c r="E4996">
        <v>1</v>
      </c>
      <c r="F4996">
        <v>1</v>
      </c>
      <c r="G4996">
        <v>0</v>
      </c>
      <c r="H4996">
        <v>0</v>
      </c>
      <c r="I4996">
        <v>0</v>
      </c>
      <c r="J4996">
        <f t="shared" si="156"/>
        <v>0.40788505525075752</v>
      </c>
      <c r="K4996" s="28">
        <f t="shared" si="157"/>
        <v>0</v>
      </c>
    </row>
    <row r="4997" spans="1:11" x14ac:dyDescent="0.35">
      <c r="A4997">
        <v>0</v>
      </c>
      <c r="B4997">
        <v>1</v>
      </c>
      <c r="C4997">
        <v>1</v>
      </c>
      <c r="D4997">
        <v>0</v>
      </c>
      <c r="E4997">
        <v>0</v>
      </c>
      <c r="F4997">
        <v>0</v>
      </c>
      <c r="G4997">
        <v>0</v>
      </c>
      <c r="H4997">
        <v>0</v>
      </c>
      <c r="I4997">
        <v>1</v>
      </c>
      <c r="J4997">
        <f t="shared" si="156"/>
        <v>0.90530889260197578</v>
      </c>
      <c r="K4997" s="28">
        <f t="shared" si="157"/>
        <v>1</v>
      </c>
    </row>
    <row r="4998" spans="1:11" x14ac:dyDescent="0.35">
      <c r="A4998">
        <v>0</v>
      </c>
      <c r="B4998">
        <v>1</v>
      </c>
      <c r="C4998">
        <v>1</v>
      </c>
      <c r="D4998">
        <v>1</v>
      </c>
      <c r="E4998">
        <v>0</v>
      </c>
      <c r="F4998">
        <v>0</v>
      </c>
      <c r="G4998">
        <v>0</v>
      </c>
      <c r="H4998">
        <v>1</v>
      </c>
      <c r="I4998">
        <v>1</v>
      </c>
      <c r="J4998">
        <f t="shared" si="156"/>
        <v>0.71411781233449112</v>
      </c>
      <c r="K4998" s="28">
        <f t="shared" si="157"/>
        <v>1</v>
      </c>
    </row>
    <row r="4999" spans="1:11" x14ac:dyDescent="0.35">
      <c r="A4999">
        <v>0</v>
      </c>
      <c r="B4999">
        <v>0</v>
      </c>
      <c r="C4999">
        <v>1</v>
      </c>
      <c r="D4999">
        <v>0</v>
      </c>
      <c r="E4999">
        <v>1</v>
      </c>
      <c r="F4999">
        <v>0</v>
      </c>
      <c r="G4999">
        <v>0</v>
      </c>
      <c r="H4999">
        <v>1</v>
      </c>
      <c r="I4999">
        <v>0</v>
      </c>
      <c r="J4999">
        <f t="shared" si="156"/>
        <v>0.82642804642412893</v>
      </c>
      <c r="K4999" s="28">
        <f t="shared" si="157"/>
        <v>1</v>
      </c>
    </row>
    <row r="5000" spans="1:11" x14ac:dyDescent="0.35">
      <c r="A5000">
        <v>1</v>
      </c>
      <c r="B5000">
        <v>0</v>
      </c>
      <c r="C5000">
        <v>1</v>
      </c>
      <c r="D5000">
        <v>1</v>
      </c>
      <c r="E5000">
        <v>0</v>
      </c>
      <c r="F5000">
        <v>0</v>
      </c>
      <c r="G5000">
        <v>1</v>
      </c>
      <c r="H5000">
        <v>0</v>
      </c>
      <c r="I5000">
        <v>0</v>
      </c>
      <c r="J5000">
        <f t="shared" si="156"/>
        <v>0.35249829197172655</v>
      </c>
      <c r="K5000" s="28">
        <f t="shared" si="157"/>
        <v>0</v>
      </c>
    </row>
    <row r="5001" spans="1:11" x14ac:dyDescent="0.35">
      <c r="A5001">
        <v>0</v>
      </c>
      <c r="B5001">
        <v>0</v>
      </c>
      <c r="C5001">
        <v>1</v>
      </c>
      <c r="D5001">
        <v>0</v>
      </c>
      <c r="E5001">
        <v>0</v>
      </c>
      <c r="F5001">
        <v>0</v>
      </c>
      <c r="G5001">
        <v>0</v>
      </c>
      <c r="H5001">
        <v>0</v>
      </c>
      <c r="I5001">
        <v>1</v>
      </c>
      <c r="J5001">
        <f t="shared" si="156"/>
        <v>0.89258442554293227</v>
      </c>
      <c r="K5001" s="28">
        <f t="shared" si="157"/>
        <v>1</v>
      </c>
    </row>
    <row r="5002" spans="1:11" x14ac:dyDescent="0.35">
      <c r="A5002">
        <v>1</v>
      </c>
      <c r="B5002">
        <v>0</v>
      </c>
      <c r="C5002">
        <v>0</v>
      </c>
      <c r="D5002">
        <v>0</v>
      </c>
      <c r="E5002">
        <v>1</v>
      </c>
      <c r="F5002">
        <v>0</v>
      </c>
      <c r="G5002">
        <v>1</v>
      </c>
      <c r="H5002">
        <v>0</v>
      </c>
      <c r="I5002">
        <v>0</v>
      </c>
      <c r="J5002">
        <f t="shared" si="156"/>
        <v>0.47100365005553863</v>
      </c>
      <c r="K5002" s="28">
        <f t="shared" si="157"/>
        <v>0</v>
      </c>
    </row>
    <row r="5003" spans="1:11" x14ac:dyDescent="0.35">
      <c r="A5003">
        <v>0</v>
      </c>
      <c r="B5003">
        <v>0</v>
      </c>
      <c r="C5003">
        <v>1</v>
      </c>
      <c r="D5003">
        <v>0</v>
      </c>
      <c r="E5003">
        <v>1</v>
      </c>
      <c r="F5003">
        <v>0</v>
      </c>
      <c r="G5003">
        <v>1</v>
      </c>
      <c r="H5003">
        <v>0</v>
      </c>
      <c r="I5003">
        <v>0</v>
      </c>
      <c r="J5003">
        <f t="shared" si="156"/>
        <v>0.47114346019517556</v>
      </c>
      <c r="K5003" s="28">
        <f t="shared" si="157"/>
        <v>0</v>
      </c>
    </row>
    <row r="5004" spans="1:11" x14ac:dyDescent="0.35">
      <c r="A5004">
        <v>0</v>
      </c>
      <c r="B5004">
        <v>0</v>
      </c>
      <c r="C5004">
        <v>1</v>
      </c>
      <c r="D5004">
        <v>0</v>
      </c>
      <c r="E5004">
        <v>1</v>
      </c>
      <c r="F5004">
        <v>0</v>
      </c>
      <c r="G5004">
        <v>0</v>
      </c>
      <c r="H5004">
        <v>1</v>
      </c>
      <c r="I5004">
        <v>1</v>
      </c>
      <c r="J5004">
        <f t="shared" si="156"/>
        <v>0.82642804642412893</v>
      </c>
      <c r="K5004" s="28">
        <f t="shared" si="157"/>
        <v>1</v>
      </c>
    </row>
    <row r="5005" spans="1:11" x14ac:dyDescent="0.35">
      <c r="A5005">
        <v>0</v>
      </c>
      <c r="B5005">
        <v>0</v>
      </c>
      <c r="C5005">
        <v>0</v>
      </c>
      <c r="D5005">
        <v>1</v>
      </c>
      <c r="E5005">
        <v>0</v>
      </c>
      <c r="F5005">
        <v>0</v>
      </c>
      <c r="G5005">
        <v>0</v>
      </c>
      <c r="H5005">
        <v>1</v>
      </c>
      <c r="I5005">
        <v>1</v>
      </c>
      <c r="J5005">
        <f t="shared" si="156"/>
        <v>0.61819531598208843</v>
      </c>
      <c r="K5005" s="28">
        <f t="shared" si="157"/>
        <v>1</v>
      </c>
    </row>
    <row r="5006" spans="1:11" x14ac:dyDescent="0.35">
      <c r="A5006">
        <v>1</v>
      </c>
      <c r="B5006">
        <v>0</v>
      </c>
      <c r="C5006">
        <v>0</v>
      </c>
      <c r="D5006">
        <v>0</v>
      </c>
      <c r="E5006">
        <v>1</v>
      </c>
      <c r="F5006">
        <v>0</v>
      </c>
      <c r="G5006">
        <v>0</v>
      </c>
      <c r="H5006">
        <v>1</v>
      </c>
      <c r="I5006">
        <v>0</v>
      </c>
      <c r="J5006">
        <f t="shared" si="156"/>
        <v>0.82634754217404516</v>
      </c>
      <c r="K5006" s="28">
        <f t="shared" si="157"/>
        <v>1</v>
      </c>
    </row>
    <row r="5007" spans="1:11" x14ac:dyDescent="0.35">
      <c r="A5007">
        <v>0</v>
      </c>
      <c r="B5007">
        <v>0</v>
      </c>
      <c r="C5007">
        <v>0</v>
      </c>
      <c r="D5007">
        <v>1</v>
      </c>
      <c r="E5007">
        <v>0</v>
      </c>
      <c r="F5007">
        <v>0</v>
      </c>
      <c r="G5007">
        <v>1</v>
      </c>
      <c r="H5007">
        <v>0</v>
      </c>
      <c r="I5007">
        <v>0</v>
      </c>
      <c r="J5007">
        <f t="shared" si="156"/>
        <v>0.23251219402615322</v>
      </c>
      <c r="K5007" s="28">
        <f t="shared" si="157"/>
        <v>0</v>
      </c>
    </row>
    <row r="5008" spans="1:11" x14ac:dyDescent="0.35">
      <c r="A5008">
        <v>1</v>
      </c>
      <c r="B5008">
        <v>0</v>
      </c>
      <c r="C5008">
        <v>1</v>
      </c>
      <c r="D5008">
        <v>0</v>
      </c>
      <c r="E5008">
        <v>1</v>
      </c>
      <c r="F5008">
        <v>1</v>
      </c>
      <c r="G5008">
        <v>0</v>
      </c>
      <c r="H5008">
        <v>0</v>
      </c>
      <c r="I5008">
        <v>0</v>
      </c>
      <c r="J5008">
        <f t="shared" si="156"/>
        <v>0.48002468775785567</v>
      </c>
      <c r="K5008" s="28">
        <f t="shared" si="157"/>
        <v>0</v>
      </c>
    </row>
    <row r="5009" spans="1:11" x14ac:dyDescent="0.35">
      <c r="A5009">
        <v>1</v>
      </c>
      <c r="B5009">
        <v>0</v>
      </c>
      <c r="C5009">
        <v>1</v>
      </c>
      <c r="D5009">
        <v>1</v>
      </c>
      <c r="E5009">
        <v>0</v>
      </c>
      <c r="F5009">
        <v>0</v>
      </c>
      <c r="G5009">
        <v>1</v>
      </c>
      <c r="H5009">
        <v>0</v>
      </c>
      <c r="I5009">
        <v>0</v>
      </c>
      <c r="J5009">
        <f t="shared" si="156"/>
        <v>0.35249829197172655</v>
      </c>
      <c r="K5009" s="28">
        <f t="shared" si="157"/>
        <v>0</v>
      </c>
    </row>
    <row r="5010" spans="1:11" x14ac:dyDescent="0.35">
      <c r="A5010">
        <v>0</v>
      </c>
      <c r="B5010">
        <v>1</v>
      </c>
      <c r="C5010">
        <v>1</v>
      </c>
      <c r="D5010">
        <v>0</v>
      </c>
      <c r="E5010">
        <v>0</v>
      </c>
      <c r="F5010">
        <v>0</v>
      </c>
      <c r="G5010">
        <v>0</v>
      </c>
      <c r="H5010">
        <v>1</v>
      </c>
      <c r="I5010">
        <v>1</v>
      </c>
      <c r="J5010">
        <f t="shared" si="156"/>
        <v>0.8671679141194254</v>
      </c>
      <c r="K5010" s="28">
        <f t="shared" si="157"/>
        <v>1</v>
      </c>
    </row>
    <row r="5011" spans="1:11" x14ac:dyDescent="0.35">
      <c r="A5011">
        <v>0</v>
      </c>
      <c r="B5011">
        <v>1</v>
      </c>
      <c r="C5011">
        <v>1</v>
      </c>
      <c r="D5011">
        <v>0</v>
      </c>
      <c r="E5011">
        <v>1</v>
      </c>
      <c r="F5011">
        <v>0</v>
      </c>
      <c r="G5011">
        <v>1</v>
      </c>
      <c r="H5011">
        <v>0</v>
      </c>
      <c r="I5011">
        <v>1</v>
      </c>
      <c r="J5011">
        <f t="shared" si="156"/>
        <v>0.5061710921510536</v>
      </c>
      <c r="K5011" s="28">
        <f t="shared" si="157"/>
        <v>0</v>
      </c>
    </row>
    <row r="5012" spans="1:11" x14ac:dyDescent="0.35">
      <c r="A5012">
        <v>0</v>
      </c>
      <c r="B5012">
        <v>1</v>
      </c>
      <c r="C5012">
        <v>1</v>
      </c>
      <c r="D5012">
        <v>0</v>
      </c>
      <c r="E5012">
        <v>0</v>
      </c>
      <c r="F5012">
        <v>0</v>
      </c>
      <c r="G5012">
        <v>1</v>
      </c>
      <c r="H5012">
        <v>0</v>
      </c>
      <c r="I5012">
        <v>1</v>
      </c>
      <c r="J5012">
        <f t="shared" si="156"/>
        <v>0.54985172403456195</v>
      </c>
      <c r="K5012" s="28">
        <f t="shared" si="157"/>
        <v>0</v>
      </c>
    </row>
    <row r="5013" spans="1:11" x14ac:dyDescent="0.35">
      <c r="A5013">
        <v>1</v>
      </c>
      <c r="B5013">
        <v>0</v>
      </c>
      <c r="C5013">
        <v>0</v>
      </c>
      <c r="D5013">
        <v>0</v>
      </c>
      <c r="E5013">
        <v>1</v>
      </c>
      <c r="F5013">
        <v>0</v>
      </c>
      <c r="G5013">
        <v>0</v>
      </c>
      <c r="H5013">
        <v>1</v>
      </c>
      <c r="I5013">
        <v>1</v>
      </c>
      <c r="J5013">
        <f t="shared" si="156"/>
        <v>0.82634754217404516</v>
      </c>
      <c r="K5013" s="28">
        <f t="shared" si="157"/>
        <v>1</v>
      </c>
    </row>
    <row r="5014" spans="1:11" x14ac:dyDescent="0.35">
      <c r="A5014">
        <v>0</v>
      </c>
      <c r="B5014">
        <v>0</v>
      </c>
      <c r="C5014">
        <v>0</v>
      </c>
      <c r="D5014">
        <v>1</v>
      </c>
      <c r="E5014">
        <v>0</v>
      </c>
      <c r="F5014">
        <v>1</v>
      </c>
      <c r="G5014">
        <v>0</v>
      </c>
      <c r="H5014">
        <v>0</v>
      </c>
      <c r="I5014">
        <v>1</v>
      </c>
      <c r="J5014">
        <f t="shared" si="156"/>
        <v>0.18979531325744867</v>
      </c>
      <c r="K5014" s="28">
        <f t="shared" si="157"/>
        <v>0</v>
      </c>
    </row>
    <row r="5015" spans="1:11" x14ac:dyDescent="0.35">
      <c r="A5015">
        <v>0</v>
      </c>
      <c r="B5015">
        <v>0</v>
      </c>
      <c r="C5015">
        <v>1</v>
      </c>
      <c r="D5015">
        <v>0</v>
      </c>
      <c r="E5015">
        <v>1</v>
      </c>
      <c r="F5015">
        <v>1</v>
      </c>
      <c r="G5015">
        <v>0</v>
      </c>
      <c r="H5015">
        <v>0</v>
      </c>
      <c r="I5015">
        <v>1</v>
      </c>
      <c r="J5015">
        <f t="shared" si="156"/>
        <v>0.40788505525075752</v>
      </c>
      <c r="K5015" s="28">
        <f t="shared" si="157"/>
        <v>0</v>
      </c>
    </row>
    <row r="5016" spans="1:11" x14ac:dyDescent="0.35">
      <c r="A5016">
        <v>0</v>
      </c>
      <c r="B5016">
        <v>0</v>
      </c>
      <c r="C5016">
        <v>0</v>
      </c>
      <c r="D5016">
        <v>0</v>
      </c>
      <c r="E5016">
        <v>1</v>
      </c>
      <c r="F5016">
        <v>0</v>
      </c>
      <c r="G5016">
        <v>0</v>
      </c>
      <c r="H5016">
        <v>1</v>
      </c>
      <c r="I5016">
        <v>1</v>
      </c>
      <c r="J5016">
        <f t="shared" si="156"/>
        <v>0.78026098818776857</v>
      </c>
      <c r="K5016" s="28">
        <f t="shared" si="157"/>
        <v>1</v>
      </c>
    </row>
    <row r="5017" spans="1:11" x14ac:dyDescent="0.35">
      <c r="A5017">
        <v>1</v>
      </c>
      <c r="B5017">
        <v>0</v>
      </c>
      <c r="C5017">
        <v>1</v>
      </c>
      <c r="D5017">
        <v>0</v>
      </c>
      <c r="E5017">
        <v>1</v>
      </c>
      <c r="F5017">
        <v>0</v>
      </c>
      <c r="G5017">
        <v>1</v>
      </c>
      <c r="H5017">
        <v>0</v>
      </c>
      <c r="I5017">
        <v>0</v>
      </c>
      <c r="J5017">
        <f t="shared" si="156"/>
        <v>0.54418866282377032</v>
      </c>
      <c r="K5017" s="28">
        <f t="shared" si="157"/>
        <v>0</v>
      </c>
    </row>
    <row r="5018" spans="1:11" x14ac:dyDescent="0.35">
      <c r="A5018">
        <v>0</v>
      </c>
      <c r="B5018">
        <v>0</v>
      </c>
      <c r="C5018">
        <v>0</v>
      </c>
      <c r="D5018">
        <v>0</v>
      </c>
      <c r="E5018">
        <v>1</v>
      </c>
      <c r="F5018">
        <v>1</v>
      </c>
      <c r="G5018">
        <v>0</v>
      </c>
      <c r="H5018">
        <v>0</v>
      </c>
      <c r="I5018">
        <v>0</v>
      </c>
      <c r="J5018">
        <f t="shared" si="156"/>
        <v>0.33938230933970881</v>
      </c>
      <c r="K5018" s="28">
        <f t="shared" si="157"/>
        <v>0</v>
      </c>
    </row>
    <row r="5019" spans="1:11" x14ac:dyDescent="0.35">
      <c r="A5019">
        <v>1</v>
      </c>
      <c r="B5019">
        <v>0</v>
      </c>
      <c r="C5019">
        <v>0</v>
      </c>
      <c r="D5019">
        <v>0</v>
      </c>
      <c r="E5019">
        <v>1</v>
      </c>
      <c r="F5019">
        <v>0</v>
      </c>
      <c r="G5019">
        <v>1</v>
      </c>
      <c r="H5019">
        <v>0</v>
      </c>
      <c r="I5019">
        <v>1</v>
      </c>
      <c r="J5019">
        <f t="shared" si="156"/>
        <v>0.47100365005553863</v>
      </c>
      <c r="K5019" s="28">
        <f t="shared" si="157"/>
        <v>0</v>
      </c>
    </row>
    <row r="5020" spans="1:11" x14ac:dyDescent="0.35">
      <c r="A5020">
        <v>1</v>
      </c>
      <c r="B5020">
        <v>0</v>
      </c>
      <c r="C5020">
        <v>1</v>
      </c>
      <c r="D5020">
        <v>1</v>
      </c>
      <c r="E5020">
        <v>0</v>
      </c>
      <c r="F5020">
        <v>0</v>
      </c>
      <c r="G5020">
        <v>1</v>
      </c>
      <c r="H5020">
        <v>0</v>
      </c>
      <c r="I5020">
        <v>0</v>
      </c>
      <c r="J5020">
        <f t="shared" si="156"/>
        <v>0.35249829197172655</v>
      </c>
      <c r="K5020" s="28">
        <f t="shared" si="157"/>
        <v>0</v>
      </c>
    </row>
    <row r="5021" spans="1:11" x14ac:dyDescent="0.35">
      <c r="A5021">
        <v>0</v>
      </c>
      <c r="B5021">
        <v>1</v>
      </c>
      <c r="C5021">
        <v>0</v>
      </c>
      <c r="D5021">
        <v>0</v>
      </c>
      <c r="E5021">
        <v>1</v>
      </c>
      <c r="F5021">
        <v>0</v>
      </c>
      <c r="G5021">
        <v>1</v>
      </c>
      <c r="H5021">
        <v>0</v>
      </c>
      <c r="I5021">
        <v>0</v>
      </c>
      <c r="J5021">
        <f t="shared" si="156"/>
        <v>0.43323926747989089</v>
      </c>
      <c r="K5021" s="28">
        <f t="shared" si="157"/>
        <v>0</v>
      </c>
    </row>
    <row r="5022" spans="1:11" x14ac:dyDescent="0.35">
      <c r="A5022">
        <v>0</v>
      </c>
      <c r="B5022">
        <v>1</v>
      </c>
      <c r="C5022">
        <v>1</v>
      </c>
      <c r="D5022">
        <v>0</v>
      </c>
      <c r="E5022">
        <v>0</v>
      </c>
      <c r="F5022">
        <v>0</v>
      </c>
      <c r="G5022">
        <v>0</v>
      </c>
      <c r="H5022">
        <v>0</v>
      </c>
      <c r="I5022">
        <v>1</v>
      </c>
      <c r="J5022">
        <f t="shared" si="156"/>
        <v>0.90530889260197578</v>
      </c>
      <c r="K5022" s="28">
        <f t="shared" si="157"/>
        <v>1</v>
      </c>
    </row>
    <row r="5023" spans="1:11" x14ac:dyDescent="0.35">
      <c r="A5023">
        <v>1</v>
      </c>
      <c r="B5023">
        <v>0</v>
      </c>
      <c r="C5023">
        <v>1</v>
      </c>
      <c r="D5023">
        <v>1</v>
      </c>
      <c r="E5023">
        <v>0</v>
      </c>
      <c r="F5023">
        <v>0</v>
      </c>
      <c r="G5023">
        <v>0</v>
      </c>
      <c r="H5023">
        <v>0</v>
      </c>
      <c r="I5023">
        <v>1</v>
      </c>
      <c r="J5023">
        <f t="shared" si="156"/>
        <v>0.8099228320255093</v>
      </c>
      <c r="K5023" s="28">
        <f t="shared" si="157"/>
        <v>1</v>
      </c>
    </row>
    <row r="5024" spans="1:11" x14ac:dyDescent="0.35">
      <c r="A5024">
        <v>0</v>
      </c>
      <c r="B5024">
        <v>0</v>
      </c>
      <c r="C5024">
        <v>0</v>
      </c>
      <c r="D5024">
        <v>0</v>
      </c>
      <c r="E5024">
        <v>1</v>
      </c>
      <c r="F5024">
        <v>0</v>
      </c>
      <c r="G5024">
        <v>1</v>
      </c>
      <c r="H5024">
        <v>0</v>
      </c>
      <c r="I5024">
        <v>1</v>
      </c>
      <c r="J5024">
        <f t="shared" si="156"/>
        <v>0.39917896487606397</v>
      </c>
      <c r="K5024" s="28">
        <f t="shared" si="157"/>
        <v>0</v>
      </c>
    </row>
    <row r="5025" spans="1:11" x14ac:dyDescent="0.35">
      <c r="A5025">
        <v>0</v>
      </c>
      <c r="B5025">
        <v>0</v>
      </c>
      <c r="C5025">
        <v>1</v>
      </c>
      <c r="D5025">
        <v>1</v>
      </c>
      <c r="E5025">
        <v>0</v>
      </c>
      <c r="F5025">
        <v>0</v>
      </c>
      <c r="G5025">
        <v>1</v>
      </c>
      <c r="H5025">
        <v>0</v>
      </c>
      <c r="I5025">
        <v>0</v>
      </c>
      <c r="J5025">
        <f t="shared" si="156"/>
        <v>0.2888764228454333</v>
      </c>
      <c r="K5025" s="28">
        <f t="shared" si="157"/>
        <v>0</v>
      </c>
    </row>
    <row r="5026" spans="1:11" x14ac:dyDescent="0.35">
      <c r="A5026">
        <v>1</v>
      </c>
      <c r="B5026">
        <v>0</v>
      </c>
      <c r="C5026">
        <v>0</v>
      </c>
      <c r="D5026">
        <v>0</v>
      </c>
      <c r="E5026">
        <v>1</v>
      </c>
      <c r="F5026">
        <v>0</v>
      </c>
      <c r="G5026">
        <v>0</v>
      </c>
      <c r="H5026">
        <v>1</v>
      </c>
      <c r="I5026">
        <v>0</v>
      </c>
      <c r="J5026">
        <f t="shared" si="156"/>
        <v>0.82634754217404516</v>
      </c>
      <c r="K5026" s="28">
        <f t="shared" si="157"/>
        <v>1</v>
      </c>
    </row>
    <row r="5027" spans="1:11" x14ac:dyDescent="0.35">
      <c r="A5027">
        <v>0</v>
      </c>
      <c r="B5027">
        <v>0</v>
      </c>
      <c r="C5027">
        <v>1</v>
      </c>
      <c r="D5027">
        <v>0</v>
      </c>
      <c r="E5027">
        <v>1</v>
      </c>
      <c r="F5027">
        <v>1</v>
      </c>
      <c r="G5027">
        <v>0</v>
      </c>
      <c r="H5027">
        <v>0</v>
      </c>
      <c r="I5027">
        <v>1</v>
      </c>
      <c r="J5027">
        <f t="shared" si="156"/>
        <v>0.40788505525075752</v>
      </c>
      <c r="K5027" s="28">
        <f t="shared" si="157"/>
        <v>0</v>
      </c>
    </row>
    <row r="5028" spans="1:11" x14ac:dyDescent="0.35">
      <c r="A5028">
        <v>0</v>
      </c>
      <c r="B5028">
        <v>0</v>
      </c>
      <c r="C5028">
        <v>1</v>
      </c>
      <c r="D5028">
        <v>0</v>
      </c>
      <c r="E5028">
        <v>0</v>
      </c>
      <c r="F5028">
        <v>0</v>
      </c>
      <c r="G5028">
        <v>1</v>
      </c>
      <c r="H5028">
        <v>0</v>
      </c>
      <c r="I5028">
        <v>0</v>
      </c>
      <c r="J5028">
        <f t="shared" si="156"/>
        <v>0.51495339610226831</v>
      </c>
      <c r="K5028" s="28">
        <f t="shared" si="157"/>
        <v>0</v>
      </c>
    </row>
    <row r="5029" spans="1:11" x14ac:dyDescent="0.35">
      <c r="A5029">
        <v>0</v>
      </c>
      <c r="B5029">
        <v>1</v>
      </c>
      <c r="C5029">
        <v>0</v>
      </c>
      <c r="D5029">
        <v>0</v>
      </c>
      <c r="E5029">
        <v>1</v>
      </c>
      <c r="F5029">
        <v>0</v>
      </c>
      <c r="G5029">
        <v>0</v>
      </c>
      <c r="H5029">
        <v>0</v>
      </c>
      <c r="I5029">
        <v>1</v>
      </c>
      <c r="J5029">
        <f t="shared" si="156"/>
        <v>0.8567969519121561</v>
      </c>
      <c r="K5029" s="28">
        <f t="shared" si="157"/>
        <v>1</v>
      </c>
    </row>
    <row r="5030" spans="1:11" x14ac:dyDescent="0.35">
      <c r="A5030">
        <v>1</v>
      </c>
      <c r="B5030">
        <v>0</v>
      </c>
      <c r="C5030">
        <v>0</v>
      </c>
      <c r="D5030">
        <v>0</v>
      </c>
      <c r="E5030">
        <v>1</v>
      </c>
      <c r="F5030">
        <v>1</v>
      </c>
      <c r="G5030">
        <v>0</v>
      </c>
      <c r="H5030">
        <v>0</v>
      </c>
      <c r="I5030">
        <v>0</v>
      </c>
      <c r="J5030">
        <f t="shared" si="156"/>
        <v>0.4077495437908748</v>
      </c>
      <c r="K5030" s="28">
        <f t="shared" si="157"/>
        <v>0</v>
      </c>
    </row>
    <row r="5031" spans="1:11" x14ac:dyDescent="0.35">
      <c r="A5031">
        <v>0</v>
      </c>
      <c r="B5031">
        <v>1</v>
      </c>
      <c r="C5031">
        <v>0</v>
      </c>
      <c r="D5031">
        <v>0</v>
      </c>
      <c r="E5031">
        <v>1</v>
      </c>
      <c r="F5031">
        <v>0</v>
      </c>
      <c r="G5031">
        <v>0</v>
      </c>
      <c r="H5031">
        <v>1</v>
      </c>
      <c r="I5031">
        <v>1</v>
      </c>
      <c r="J5031">
        <f t="shared" si="156"/>
        <v>0.80335997427445316</v>
      </c>
      <c r="K5031" s="28">
        <f t="shared" si="157"/>
        <v>1</v>
      </c>
    </row>
    <row r="5032" spans="1:11" x14ac:dyDescent="0.35">
      <c r="A5032">
        <v>0</v>
      </c>
      <c r="B5032">
        <v>0</v>
      </c>
      <c r="C5032">
        <v>0</v>
      </c>
      <c r="D5032">
        <v>1</v>
      </c>
      <c r="E5032">
        <v>0</v>
      </c>
      <c r="F5032">
        <v>0</v>
      </c>
      <c r="G5032">
        <v>0</v>
      </c>
      <c r="H5032">
        <v>0</v>
      </c>
      <c r="I5032">
        <v>1</v>
      </c>
      <c r="J5032">
        <f t="shared" si="156"/>
        <v>0.7033714757670968</v>
      </c>
      <c r="K5032" s="28">
        <f t="shared" si="157"/>
        <v>1</v>
      </c>
    </row>
    <row r="5033" spans="1:11" x14ac:dyDescent="0.35">
      <c r="A5033">
        <v>1</v>
      </c>
      <c r="B5033">
        <v>0</v>
      </c>
      <c r="C5033">
        <v>0</v>
      </c>
      <c r="D5033">
        <v>0</v>
      </c>
      <c r="E5033">
        <v>1</v>
      </c>
      <c r="F5033">
        <v>1</v>
      </c>
      <c r="G5033">
        <v>0</v>
      </c>
      <c r="H5033">
        <v>0</v>
      </c>
      <c r="I5033">
        <v>0</v>
      </c>
      <c r="J5033">
        <f t="shared" si="156"/>
        <v>0.4077495437908748</v>
      </c>
      <c r="K5033" s="28">
        <f t="shared" si="157"/>
        <v>0</v>
      </c>
    </row>
    <row r="5034" spans="1:11" x14ac:dyDescent="0.35">
      <c r="A5034">
        <v>0</v>
      </c>
      <c r="B5034">
        <v>0</v>
      </c>
      <c r="C5034">
        <v>1</v>
      </c>
      <c r="D5034">
        <v>0</v>
      </c>
      <c r="E5034">
        <v>1</v>
      </c>
      <c r="F5034">
        <v>0</v>
      </c>
      <c r="G5034">
        <v>1</v>
      </c>
      <c r="H5034">
        <v>0</v>
      </c>
      <c r="I5034">
        <v>0</v>
      </c>
      <c r="J5034">
        <f t="shared" si="156"/>
        <v>0.47114346019517556</v>
      </c>
      <c r="K5034" s="28">
        <f t="shared" si="157"/>
        <v>0</v>
      </c>
    </row>
    <row r="5035" spans="1:11" x14ac:dyDescent="0.35">
      <c r="A5035">
        <v>1</v>
      </c>
      <c r="B5035">
        <v>0</v>
      </c>
      <c r="C5035">
        <v>0</v>
      </c>
      <c r="D5035">
        <v>0</v>
      </c>
      <c r="E5035">
        <v>1</v>
      </c>
      <c r="F5035">
        <v>0</v>
      </c>
      <c r="G5035">
        <v>1</v>
      </c>
      <c r="H5035">
        <v>0</v>
      </c>
      <c r="I5035">
        <v>0</v>
      </c>
      <c r="J5035">
        <f t="shared" si="156"/>
        <v>0.47100365005553863</v>
      </c>
      <c r="K5035" s="28">
        <f t="shared" si="157"/>
        <v>0</v>
      </c>
    </row>
    <row r="5036" spans="1:11" x14ac:dyDescent="0.35">
      <c r="A5036">
        <v>0</v>
      </c>
      <c r="B5036">
        <v>1</v>
      </c>
      <c r="C5036">
        <v>0</v>
      </c>
      <c r="D5036">
        <v>0</v>
      </c>
      <c r="E5036">
        <v>1</v>
      </c>
      <c r="F5036">
        <v>0</v>
      </c>
      <c r="G5036">
        <v>0</v>
      </c>
      <c r="H5036">
        <v>1</v>
      </c>
      <c r="I5036">
        <v>1</v>
      </c>
      <c r="J5036">
        <f t="shared" si="156"/>
        <v>0.80335997427445316</v>
      </c>
      <c r="K5036" s="28">
        <f t="shared" si="157"/>
        <v>1</v>
      </c>
    </row>
    <row r="5037" spans="1:11" x14ac:dyDescent="0.35">
      <c r="A5037">
        <v>1</v>
      </c>
      <c r="B5037">
        <v>0</v>
      </c>
      <c r="C5037">
        <v>1</v>
      </c>
      <c r="D5037">
        <v>0</v>
      </c>
      <c r="E5037">
        <v>1</v>
      </c>
      <c r="F5037">
        <v>0</v>
      </c>
      <c r="G5037">
        <v>0</v>
      </c>
      <c r="H5037">
        <v>1</v>
      </c>
      <c r="I5037">
        <v>0</v>
      </c>
      <c r="J5037">
        <f t="shared" si="156"/>
        <v>0.86451318149579548</v>
      </c>
      <c r="K5037" s="28">
        <f t="shared" si="157"/>
        <v>1</v>
      </c>
    </row>
    <row r="5038" spans="1:11" x14ac:dyDescent="0.35">
      <c r="A5038">
        <v>1</v>
      </c>
      <c r="B5038">
        <v>0</v>
      </c>
      <c r="C5038">
        <v>0</v>
      </c>
      <c r="D5038">
        <v>0</v>
      </c>
      <c r="E5038">
        <v>1</v>
      </c>
      <c r="F5038">
        <v>0</v>
      </c>
      <c r="G5038">
        <v>1</v>
      </c>
      <c r="H5038">
        <v>0</v>
      </c>
      <c r="I5038">
        <v>1</v>
      </c>
      <c r="J5038">
        <f t="shared" si="156"/>
        <v>0.47100365005553863</v>
      </c>
      <c r="K5038" s="28">
        <f t="shared" si="157"/>
        <v>0</v>
      </c>
    </row>
    <row r="5039" spans="1:11" x14ac:dyDescent="0.35">
      <c r="A5039">
        <v>1</v>
      </c>
      <c r="B5039">
        <v>0</v>
      </c>
      <c r="C5039">
        <v>0</v>
      </c>
      <c r="D5039">
        <v>0</v>
      </c>
      <c r="E5039">
        <v>1</v>
      </c>
      <c r="F5039">
        <v>0</v>
      </c>
      <c r="G5039">
        <v>0</v>
      </c>
      <c r="H5039">
        <v>1</v>
      </c>
      <c r="I5039">
        <v>1</v>
      </c>
      <c r="J5039">
        <f t="shared" si="156"/>
        <v>0.82634754217404516</v>
      </c>
      <c r="K5039" s="28">
        <f t="shared" si="157"/>
        <v>1</v>
      </c>
    </row>
    <row r="5040" spans="1:11" x14ac:dyDescent="0.35">
      <c r="A5040">
        <v>0</v>
      </c>
      <c r="B5040">
        <v>1</v>
      </c>
      <c r="C5040">
        <v>1</v>
      </c>
      <c r="D5040">
        <v>0</v>
      </c>
      <c r="E5040">
        <v>1</v>
      </c>
      <c r="F5040">
        <v>0</v>
      </c>
      <c r="G5040">
        <v>0</v>
      </c>
      <c r="H5040">
        <v>1</v>
      </c>
      <c r="I5040">
        <v>1</v>
      </c>
      <c r="J5040">
        <f t="shared" si="156"/>
        <v>0.8456340757014722</v>
      </c>
      <c r="K5040" s="28">
        <f t="shared" si="157"/>
        <v>1</v>
      </c>
    </row>
    <row r="5041" spans="1:11" x14ac:dyDescent="0.35">
      <c r="A5041">
        <v>1</v>
      </c>
      <c r="B5041">
        <v>0</v>
      </c>
      <c r="C5041">
        <v>1</v>
      </c>
      <c r="D5041">
        <v>1</v>
      </c>
      <c r="E5041">
        <v>0</v>
      </c>
      <c r="F5041">
        <v>0</v>
      </c>
      <c r="G5041">
        <v>1</v>
      </c>
      <c r="H5041">
        <v>0</v>
      </c>
      <c r="I5041">
        <v>0</v>
      </c>
      <c r="J5041">
        <f t="shared" si="156"/>
        <v>0.35249829197172655</v>
      </c>
      <c r="K5041" s="28">
        <f t="shared" si="157"/>
        <v>0</v>
      </c>
    </row>
    <row r="5042" spans="1:11" x14ac:dyDescent="0.35">
      <c r="A5042">
        <v>0</v>
      </c>
      <c r="B5042">
        <v>0</v>
      </c>
      <c r="C5042">
        <v>0</v>
      </c>
      <c r="D5042">
        <v>0</v>
      </c>
      <c r="E5042">
        <v>1</v>
      </c>
      <c r="F5042">
        <v>0</v>
      </c>
      <c r="G5042">
        <v>1</v>
      </c>
      <c r="H5042">
        <v>0</v>
      </c>
      <c r="I5042">
        <v>1</v>
      </c>
      <c r="J5042">
        <f t="shared" si="156"/>
        <v>0.39917896487606397</v>
      </c>
      <c r="K5042" s="28">
        <f t="shared" si="157"/>
        <v>0</v>
      </c>
    </row>
    <row r="5043" spans="1:11" x14ac:dyDescent="0.35">
      <c r="A5043">
        <v>1</v>
      </c>
      <c r="B5043">
        <v>0</v>
      </c>
      <c r="C5043">
        <v>0</v>
      </c>
      <c r="D5043">
        <v>0</v>
      </c>
      <c r="E5043">
        <v>1</v>
      </c>
      <c r="F5043">
        <v>0</v>
      </c>
      <c r="G5043">
        <v>1</v>
      </c>
      <c r="H5043">
        <v>0</v>
      </c>
      <c r="I5043">
        <v>0</v>
      </c>
      <c r="J5043">
        <f t="shared" si="156"/>
        <v>0.47100365005553863</v>
      </c>
      <c r="K5043" s="28">
        <f t="shared" si="157"/>
        <v>0</v>
      </c>
    </row>
    <row r="5044" spans="1:11" x14ac:dyDescent="0.35">
      <c r="A5044">
        <v>1</v>
      </c>
      <c r="B5044">
        <v>0</v>
      </c>
      <c r="C5044">
        <v>1</v>
      </c>
      <c r="D5044">
        <v>1</v>
      </c>
      <c r="E5044">
        <v>0</v>
      </c>
      <c r="F5044">
        <v>0</v>
      </c>
      <c r="G5044">
        <v>0</v>
      </c>
      <c r="H5044">
        <v>0</v>
      </c>
      <c r="I5044">
        <v>1</v>
      </c>
      <c r="J5044">
        <f t="shared" si="156"/>
        <v>0.8099228320255093</v>
      </c>
      <c r="K5044" s="28">
        <f t="shared" si="157"/>
        <v>1</v>
      </c>
    </row>
    <row r="5045" spans="1:11" x14ac:dyDescent="0.35">
      <c r="A5045">
        <v>0</v>
      </c>
      <c r="B5045">
        <v>1</v>
      </c>
      <c r="C5045">
        <v>1</v>
      </c>
      <c r="D5045">
        <v>1</v>
      </c>
      <c r="E5045">
        <v>0</v>
      </c>
      <c r="F5045">
        <v>0</v>
      </c>
      <c r="G5045">
        <v>0</v>
      </c>
      <c r="H5045">
        <v>1</v>
      </c>
      <c r="I5045">
        <v>1</v>
      </c>
      <c r="J5045">
        <f t="shared" si="156"/>
        <v>0.71411781233449112</v>
      </c>
      <c r="K5045" s="28">
        <f t="shared" si="157"/>
        <v>1</v>
      </c>
    </row>
    <row r="5046" spans="1:11" x14ac:dyDescent="0.35">
      <c r="A5046">
        <v>0</v>
      </c>
      <c r="B5046">
        <v>1</v>
      </c>
      <c r="C5046">
        <v>0</v>
      </c>
      <c r="D5046">
        <v>0</v>
      </c>
      <c r="E5046">
        <v>1</v>
      </c>
      <c r="F5046">
        <v>0</v>
      </c>
      <c r="G5046">
        <v>1</v>
      </c>
      <c r="H5046">
        <v>0</v>
      </c>
      <c r="I5046">
        <v>0</v>
      </c>
      <c r="J5046">
        <f t="shared" si="156"/>
        <v>0.43323926747989089</v>
      </c>
      <c r="K5046" s="28">
        <f t="shared" si="157"/>
        <v>0</v>
      </c>
    </row>
    <row r="5047" spans="1:11" x14ac:dyDescent="0.35">
      <c r="A5047">
        <v>0</v>
      </c>
      <c r="B5047">
        <v>0</v>
      </c>
      <c r="C5047">
        <v>1</v>
      </c>
      <c r="D5047">
        <v>0</v>
      </c>
      <c r="E5047">
        <v>0</v>
      </c>
      <c r="F5047">
        <v>0</v>
      </c>
      <c r="G5047">
        <v>0</v>
      </c>
      <c r="H5047">
        <v>0</v>
      </c>
      <c r="I5047">
        <v>1</v>
      </c>
      <c r="J5047">
        <f t="shared" si="156"/>
        <v>0.89258442554293227</v>
      </c>
      <c r="K5047" s="28">
        <f t="shared" si="157"/>
        <v>1</v>
      </c>
    </row>
    <row r="5048" spans="1:11" x14ac:dyDescent="0.35">
      <c r="A5048">
        <v>1</v>
      </c>
      <c r="B5048">
        <v>0</v>
      </c>
      <c r="C5048">
        <v>0</v>
      </c>
      <c r="D5048">
        <v>0</v>
      </c>
      <c r="E5048">
        <v>1</v>
      </c>
      <c r="F5048">
        <v>0</v>
      </c>
      <c r="G5048">
        <v>1</v>
      </c>
      <c r="H5048">
        <v>0</v>
      </c>
      <c r="I5048">
        <v>0</v>
      </c>
      <c r="J5048">
        <f t="shared" si="156"/>
        <v>0.47100365005553863</v>
      </c>
      <c r="K5048" s="28">
        <f t="shared" si="157"/>
        <v>0</v>
      </c>
    </row>
    <row r="5049" spans="1:11" x14ac:dyDescent="0.35">
      <c r="A5049">
        <v>0</v>
      </c>
      <c r="B5049">
        <v>1</v>
      </c>
      <c r="C5049">
        <v>1</v>
      </c>
      <c r="D5049">
        <v>0</v>
      </c>
      <c r="E5049">
        <v>1</v>
      </c>
      <c r="F5049">
        <v>0</v>
      </c>
      <c r="G5049">
        <v>0</v>
      </c>
      <c r="H5049">
        <v>1</v>
      </c>
      <c r="I5049">
        <v>1</v>
      </c>
      <c r="J5049">
        <f t="shared" si="156"/>
        <v>0.8456340757014722</v>
      </c>
      <c r="K5049" s="28">
        <f t="shared" si="157"/>
        <v>1</v>
      </c>
    </row>
    <row r="5050" spans="1:11" x14ac:dyDescent="0.35">
      <c r="A5050">
        <v>0</v>
      </c>
      <c r="B5050">
        <v>1</v>
      </c>
      <c r="C5050">
        <v>0</v>
      </c>
      <c r="D5050">
        <v>0</v>
      </c>
      <c r="E5050">
        <v>1</v>
      </c>
      <c r="F5050">
        <v>0</v>
      </c>
      <c r="G5050">
        <v>0</v>
      </c>
      <c r="H5050">
        <v>1</v>
      </c>
      <c r="I5050">
        <v>1</v>
      </c>
      <c r="J5050">
        <f t="shared" si="156"/>
        <v>0.80335997427445316</v>
      </c>
      <c r="K5050" s="28">
        <f t="shared" si="157"/>
        <v>1</v>
      </c>
    </row>
    <row r="5051" spans="1:11" x14ac:dyDescent="0.35">
      <c r="A5051">
        <v>0</v>
      </c>
      <c r="B5051">
        <v>1</v>
      </c>
      <c r="C5051">
        <v>1</v>
      </c>
      <c r="D5051">
        <v>1</v>
      </c>
      <c r="E5051">
        <v>0</v>
      </c>
      <c r="F5051">
        <v>1</v>
      </c>
      <c r="G5051">
        <v>0</v>
      </c>
      <c r="H5051">
        <v>0</v>
      </c>
      <c r="I5051">
        <v>0</v>
      </c>
      <c r="J5051">
        <f t="shared" si="156"/>
        <v>0.26546242649088048</v>
      </c>
      <c r="K5051" s="28">
        <f t="shared" si="157"/>
        <v>0</v>
      </c>
    </row>
    <row r="5052" spans="1:11" x14ac:dyDescent="0.35">
      <c r="A5052">
        <v>1</v>
      </c>
      <c r="B5052">
        <v>0</v>
      </c>
      <c r="C5052">
        <v>0</v>
      </c>
      <c r="D5052">
        <v>0</v>
      </c>
      <c r="E5052">
        <v>1</v>
      </c>
      <c r="F5052">
        <v>0</v>
      </c>
      <c r="G5052">
        <v>1</v>
      </c>
      <c r="H5052">
        <v>0</v>
      </c>
      <c r="I5052">
        <v>1</v>
      </c>
      <c r="J5052">
        <f t="shared" si="156"/>
        <v>0.47100365005553863</v>
      </c>
      <c r="K5052" s="28">
        <f t="shared" si="157"/>
        <v>0</v>
      </c>
    </row>
    <row r="5053" spans="1:11" x14ac:dyDescent="0.35">
      <c r="A5053">
        <v>1</v>
      </c>
      <c r="B5053">
        <v>0</v>
      </c>
      <c r="C5053">
        <v>1</v>
      </c>
      <c r="D5053">
        <v>1</v>
      </c>
      <c r="E5053">
        <v>0</v>
      </c>
      <c r="F5053">
        <v>1</v>
      </c>
      <c r="G5053">
        <v>0</v>
      </c>
      <c r="H5053">
        <v>0</v>
      </c>
      <c r="I5053">
        <v>0</v>
      </c>
      <c r="J5053">
        <f t="shared" si="156"/>
        <v>0.29624646200309124</v>
      </c>
      <c r="K5053" s="28">
        <f t="shared" si="157"/>
        <v>0</v>
      </c>
    </row>
    <row r="5054" spans="1:11" x14ac:dyDescent="0.35">
      <c r="A5054">
        <v>1</v>
      </c>
      <c r="B5054">
        <v>0</v>
      </c>
      <c r="C5054">
        <v>1</v>
      </c>
      <c r="D5054">
        <v>0</v>
      </c>
      <c r="E5054">
        <v>1</v>
      </c>
      <c r="F5054">
        <v>0</v>
      </c>
      <c r="G5054">
        <v>1</v>
      </c>
      <c r="H5054">
        <v>0</v>
      </c>
      <c r="I5054">
        <v>0</v>
      </c>
      <c r="J5054">
        <f t="shared" si="156"/>
        <v>0.54418866282377032</v>
      </c>
      <c r="K5054" s="28">
        <f t="shared" si="157"/>
        <v>0</v>
      </c>
    </row>
    <row r="5055" spans="1:11" x14ac:dyDescent="0.35">
      <c r="A5055">
        <v>0</v>
      </c>
      <c r="B5055">
        <v>0</v>
      </c>
      <c r="C5055">
        <v>0</v>
      </c>
      <c r="D5055">
        <v>1</v>
      </c>
      <c r="E5055">
        <v>0</v>
      </c>
      <c r="F5055">
        <v>0</v>
      </c>
      <c r="G5055">
        <v>1</v>
      </c>
      <c r="H5055">
        <v>0</v>
      </c>
      <c r="I5055">
        <v>0</v>
      </c>
      <c r="J5055">
        <f t="shared" si="156"/>
        <v>0.23251219402615322</v>
      </c>
      <c r="K5055" s="28">
        <f t="shared" si="157"/>
        <v>0</v>
      </c>
    </row>
    <row r="5056" spans="1:11" x14ac:dyDescent="0.35">
      <c r="A5056">
        <v>0</v>
      </c>
      <c r="B5056">
        <v>1</v>
      </c>
      <c r="C5056">
        <v>1</v>
      </c>
      <c r="D5056">
        <v>1</v>
      </c>
      <c r="E5056">
        <v>0</v>
      </c>
      <c r="F5056">
        <v>0</v>
      </c>
      <c r="G5056">
        <v>1</v>
      </c>
      <c r="H5056">
        <v>0</v>
      </c>
      <c r="I5056">
        <v>0</v>
      </c>
      <c r="J5056">
        <f t="shared" si="156"/>
        <v>0.31851448656500303</v>
      </c>
      <c r="K5056" s="28">
        <f t="shared" si="157"/>
        <v>0</v>
      </c>
    </row>
    <row r="5057" spans="1:11" x14ac:dyDescent="0.35">
      <c r="A5057">
        <v>1</v>
      </c>
      <c r="B5057">
        <v>0</v>
      </c>
      <c r="C5057">
        <v>0</v>
      </c>
      <c r="D5057">
        <v>0</v>
      </c>
      <c r="E5057">
        <v>1</v>
      </c>
      <c r="F5057">
        <v>0</v>
      </c>
      <c r="G5057">
        <v>1</v>
      </c>
      <c r="H5057">
        <v>0</v>
      </c>
      <c r="I5057">
        <v>0</v>
      </c>
      <c r="J5057">
        <f t="shared" si="156"/>
        <v>0.47100365005553863</v>
      </c>
      <c r="K5057" s="28">
        <f t="shared" si="157"/>
        <v>0</v>
      </c>
    </row>
    <row r="5058" spans="1:11" x14ac:dyDescent="0.35">
      <c r="A5058">
        <v>1</v>
      </c>
      <c r="B5058">
        <v>0</v>
      </c>
      <c r="C5058">
        <v>1</v>
      </c>
      <c r="D5058">
        <v>1</v>
      </c>
      <c r="E5058">
        <v>0</v>
      </c>
      <c r="F5058">
        <v>1</v>
      </c>
      <c r="G5058">
        <v>0</v>
      </c>
      <c r="H5058">
        <v>0</v>
      </c>
      <c r="I5058">
        <v>0</v>
      </c>
      <c r="J5058">
        <f t="shared" si="156"/>
        <v>0.29624646200309124</v>
      </c>
      <c r="K5058" s="28">
        <f t="shared" si="157"/>
        <v>0</v>
      </c>
    </row>
    <row r="5059" spans="1:11" x14ac:dyDescent="0.35">
      <c r="A5059">
        <v>0</v>
      </c>
      <c r="B5059">
        <v>0</v>
      </c>
      <c r="C5059">
        <v>1</v>
      </c>
      <c r="D5059">
        <v>0</v>
      </c>
      <c r="E5059">
        <v>1</v>
      </c>
      <c r="F5059">
        <v>0</v>
      </c>
      <c r="G5059">
        <v>0</v>
      </c>
      <c r="H5059">
        <v>1</v>
      </c>
      <c r="I5059">
        <v>1</v>
      </c>
      <c r="J5059">
        <f t="shared" ref="J5059:J5122" si="158">1/(1+EXP(-($N$4+($N$5*A5059)+($N$6*B5059)+($N$7*C5059)+($N$8*D5059)+($N$9*E5059)+($N$10*F5059)+($N$11*G5059)+($N$12*H5059))))</f>
        <v>0.82642804642412893</v>
      </c>
      <c r="K5059" s="28">
        <f t="shared" ref="K5059:K5122" si="159">IF(J5059&gt;=$N$15,1,0)</f>
        <v>1</v>
      </c>
    </row>
    <row r="5060" spans="1:11" x14ac:dyDescent="0.35">
      <c r="A5060">
        <v>0</v>
      </c>
      <c r="B5060">
        <v>1</v>
      </c>
      <c r="C5060">
        <v>1</v>
      </c>
      <c r="D5060">
        <v>1</v>
      </c>
      <c r="E5060">
        <v>0</v>
      </c>
      <c r="F5060">
        <v>0</v>
      </c>
      <c r="G5060">
        <v>1</v>
      </c>
      <c r="H5060">
        <v>0</v>
      </c>
      <c r="I5060">
        <v>0</v>
      </c>
      <c r="J5060">
        <f t="shared" si="158"/>
        <v>0.31851448656500303</v>
      </c>
      <c r="K5060" s="28">
        <f t="shared" si="159"/>
        <v>0</v>
      </c>
    </row>
    <row r="5061" spans="1:11" x14ac:dyDescent="0.35">
      <c r="A5061">
        <v>0</v>
      </c>
      <c r="B5061">
        <v>0</v>
      </c>
      <c r="C5061">
        <v>1</v>
      </c>
      <c r="D5061">
        <v>1</v>
      </c>
      <c r="E5061">
        <v>0</v>
      </c>
      <c r="F5061">
        <v>1</v>
      </c>
      <c r="G5061">
        <v>0</v>
      </c>
      <c r="H5061">
        <v>0</v>
      </c>
      <c r="I5061">
        <v>0</v>
      </c>
      <c r="J5061">
        <f t="shared" si="158"/>
        <v>0.23902942479316261</v>
      </c>
      <c r="K5061" s="28">
        <f t="shared" si="159"/>
        <v>0</v>
      </c>
    </row>
    <row r="5062" spans="1:11" x14ac:dyDescent="0.35">
      <c r="A5062">
        <v>0</v>
      </c>
      <c r="B5062">
        <v>0</v>
      </c>
      <c r="C5062">
        <v>0</v>
      </c>
      <c r="D5062">
        <v>0</v>
      </c>
      <c r="E5062">
        <v>1</v>
      </c>
      <c r="F5062">
        <v>1</v>
      </c>
      <c r="G5062">
        <v>0</v>
      </c>
      <c r="H5062">
        <v>0</v>
      </c>
      <c r="I5062">
        <v>1</v>
      </c>
      <c r="J5062">
        <f t="shared" si="158"/>
        <v>0.33938230933970881</v>
      </c>
      <c r="K5062" s="28">
        <f t="shared" si="159"/>
        <v>0</v>
      </c>
    </row>
    <row r="5063" spans="1:11" x14ac:dyDescent="0.35">
      <c r="A5063">
        <v>1</v>
      </c>
      <c r="B5063">
        <v>0</v>
      </c>
      <c r="C5063">
        <v>0</v>
      </c>
      <c r="D5063">
        <v>1</v>
      </c>
      <c r="E5063">
        <v>0</v>
      </c>
      <c r="F5063">
        <v>0</v>
      </c>
      <c r="G5063">
        <v>0</v>
      </c>
      <c r="H5063">
        <v>1</v>
      </c>
      <c r="I5063">
        <v>1</v>
      </c>
      <c r="J5063">
        <f t="shared" si="158"/>
        <v>0.68452956070665638</v>
      </c>
      <c r="K5063" s="28">
        <f t="shared" si="159"/>
        <v>1</v>
      </c>
    </row>
    <row r="5064" spans="1:11" x14ac:dyDescent="0.35">
      <c r="A5064">
        <v>0</v>
      </c>
      <c r="B5064">
        <v>0</v>
      </c>
      <c r="C5064">
        <v>0</v>
      </c>
      <c r="D5064">
        <v>0</v>
      </c>
      <c r="E5064">
        <v>1</v>
      </c>
      <c r="F5064">
        <v>0</v>
      </c>
      <c r="G5064">
        <v>0</v>
      </c>
      <c r="H5064">
        <v>1</v>
      </c>
      <c r="I5064">
        <v>1</v>
      </c>
      <c r="J5064">
        <f t="shared" si="158"/>
        <v>0.78026098818776857</v>
      </c>
      <c r="K5064" s="28">
        <f t="shared" si="159"/>
        <v>1</v>
      </c>
    </row>
    <row r="5065" spans="1:11" x14ac:dyDescent="0.35">
      <c r="A5065">
        <v>0</v>
      </c>
      <c r="B5065">
        <v>0</v>
      </c>
      <c r="C5065">
        <v>1</v>
      </c>
      <c r="D5065">
        <v>0</v>
      </c>
      <c r="E5065">
        <v>0</v>
      </c>
      <c r="F5065">
        <v>0</v>
      </c>
      <c r="G5065">
        <v>1</v>
      </c>
      <c r="H5065">
        <v>0</v>
      </c>
      <c r="I5065">
        <v>1</v>
      </c>
      <c r="J5065">
        <f t="shared" si="158"/>
        <v>0.51495339610226831</v>
      </c>
      <c r="K5065" s="28">
        <f t="shared" si="159"/>
        <v>0</v>
      </c>
    </row>
    <row r="5066" spans="1:11" x14ac:dyDescent="0.35">
      <c r="A5066">
        <v>1</v>
      </c>
      <c r="B5066">
        <v>0</v>
      </c>
      <c r="C5066">
        <v>1</v>
      </c>
      <c r="D5066">
        <v>1</v>
      </c>
      <c r="E5066">
        <v>0</v>
      </c>
      <c r="F5066">
        <v>0</v>
      </c>
      <c r="G5066">
        <v>0</v>
      </c>
      <c r="H5066">
        <v>1</v>
      </c>
      <c r="I5066">
        <v>1</v>
      </c>
      <c r="J5066">
        <f t="shared" si="158"/>
        <v>0.74421629733556638</v>
      </c>
      <c r="K5066" s="28">
        <f t="shared" si="159"/>
        <v>1</v>
      </c>
    </row>
    <row r="5067" spans="1:11" x14ac:dyDescent="0.35">
      <c r="A5067">
        <v>0</v>
      </c>
      <c r="B5067">
        <v>1</v>
      </c>
      <c r="C5067">
        <v>1</v>
      </c>
      <c r="D5067">
        <v>1</v>
      </c>
      <c r="E5067">
        <v>0</v>
      </c>
      <c r="F5067">
        <v>0</v>
      </c>
      <c r="G5067">
        <v>0</v>
      </c>
      <c r="H5067">
        <v>1</v>
      </c>
      <c r="I5067">
        <v>1</v>
      </c>
      <c r="J5067">
        <f t="shared" si="158"/>
        <v>0.71411781233449112</v>
      </c>
      <c r="K5067" s="28">
        <f t="shared" si="159"/>
        <v>1</v>
      </c>
    </row>
    <row r="5068" spans="1:11" x14ac:dyDescent="0.35">
      <c r="A5068">
        <v>1</v>
      </c>
      <c r="B5068">
        <v>0</v>
      </c>
      <c r="C5068">
        <v>0</v>
      </c>
      <c r="D5068">
        <v>0</v>
      </c>
      <c r="E5068">
        <v>1</v>
      </c>
      <c r="F5068">
        <v>0</v>
      </c>
      <c r="G5068">
        <v>1</v>
      </c>
      <c r="H5068">
        <v>0</v>
      </c>
      <c r="I5068">
        <v>1</v>
      </c>
      <c r="J5068">
        <f t="shared" si="158"/>
        <v>0.47100365005553863</v>
      </c>
      <c r="K5068" s="28">
        <f t="shared" si="159"/>
        <v>0</v>
      </c>
    </row>
    <row r="5069" spans="1:11" x14ac:dyDescent="0.35">
      <c r="A5069">
        <v>0</v>
      </c>
      <c r="B5069">
        <v>0</v>
      </c>
      <c r="C5069">
        <v>0</v>
      </c>
      <c r="D5069">
        <v>1</v>
      </c>
      <c r="E5069">
        <v>0</v>
      </c>
      <c r="F5069">
        <v>0</v>
      </c>
      <c r="G5069">
        <v>0</v>
      </c>
      <c r="H5069">
        <v>0</v>
      </c>
      <c r="I5069">
        <v>1</v>
      </c>
      <c r="J5069">
        <f t="shared" si="158"/>
        <v>0.7033714757670968</v>
      </c>
      <c r="K5069" s="28">
        <f t="shared" si="159"/>
        <v>1</v>
      </c>
    </row>
    <row r="5070" spans="1:11" x14ac:dyDescent="0.35">
      <c r="A5070">
        <v>0</v>
      </c>
      <c r="B5070">
        <v>0</v>
      </c>
      <c r="C5070">
        <v>0</v>
      </c>
      <c r="D5070">
        <v>0</v>
      </c>
      <c r="E5070">
        <v>1</v>
      </c>
      <c r="F5070">
        <v>0</v>
      </c>
      <c r="G5070">
        <v>1</v>
      </c>
      <c r="H5070">
        <v>0</v>
      </c>
      <c r="I5070">
        <v>1</v>
      </c>
      <c r="J5070">
        <f t="shared" si="158"/>
        <v>0.39917896487606397</v>
      </c>
      <c r="K5070" s="28">
        <f t="shared" si="159"/>
        <v>0</v>
      </c>
    </row>
    <row r="5071" spans="1:11" x14ac:dyDescent="0.35">
      <c r="A5071">
        <v>0</v>
      </c>
      <c r="B5071">
        <v>1</v>
      </c>
      <c r="C5071">
        <v>1</v>
      </c>
      <c r="D5071">
        <v>0</v>
      </c>
      <c r="E5071">
        <v>1</v>
      </c>
      <c r="F5071">
        <v>1</v>
      </c>
      <c r="G5071">
        <v>0</v>
      </c>
      <c r="H5071">
        <v>0</v>
      </c>
      <c r="I5071">
        <v>1</v>
      </c>
      <c r="J5071">
        <f t="shared" si="158"/>
        <v>0.44214154912587006</v>
      </c>
      <c r="K5071" s="28">
        <f t="shared" si="159"/>
        <v>0</v>
      </c>
    </row>
    <row r="5072" spans="1:11" x14ac:dyDescent="0.35">
      <c r="A5072">
        <v>0</v>
      </c>
      <c r="B5072">
        <v>1</v>
      </c>
      <c r="C5072">
        <v>1</v>
      </c>
      <c r="D5072">
        <v>0</v>
      </c>
      <c r="E5072">
        <v>0</v>
      </c>
      <c r="F5072">
        <v>0</v>
      </c>
      <c r="G5072">
        <v>1</v>
      </c>
      <c r="H5072">
        <v>0</v>
      </c>
      <c r="I5072">
        <v>1</v>
      </c>
      <c r="J5072">
        <f t="shared" si="158"/>
        <v>0.54985172403456195</v>
      </c>
      <c r="K5072" s="28">
        <f t="shared" si="159"/>
        <v>0</v>
      </c>
    </row>
    <row r="5073" spans="1:11" x14ac:dyDescent="0.35">
      <c r="A5073">
        <v>0</v>
      </c>
      <c r="B5073">
        <v>1</v>
      </c>
      <c r="C5073">
        <v>1</v>
      </c>
      <c r="D5073">
        <v>0</v>
      </c>
      <c r="E5073">
        <v>1</v>
      </c>
      <c r="F5073">
        <v>1</v>
      </c>
      <c r="G5073">
        <v>0</v>
      </c>
      <c r="H5073">
        <v>0</v>
      </c>
      <c r="I5073">
        <v>0</v>
      </c>
      <c r="J5073">
        <f t="shared" si="158"/>
        <v>0.44214154912587006</v>
      </c>
      <c r="K5073" s="28">
        <f t="shared" si="159"/>
        <v>0</v>
      </c>
    </row>
    <row r="5074" spans="1:11" x14ac:dyDescent="0.35">
      <c r="A5074">
        <v>0</v>
      </c>
      <c r="B5074">
        <v>1</v>
      </c>
      <c r="C5074">
        <v>0</v>
      </c>
      <c r="D5074">
        <v>0</v>
      </c>
      <c r="E5074">
        <v>1</v>
      </c>
      <c r="F5074">
        <v>0</v>
      </c>
      <c r="G5074">
        <v>0</v>
      </c>
      <c r="H5074">
        <v>1</v>
      </c>
      <c r="I5074">
        <v>1</v>
      </c>
      <c r="J5074">
        <f t="shared" si="158"/>
        <v>0.80335997427445316</v>
      </c>
      <c r="K5074" s="28">
        <f t="shared" si="159"/>
        <v>1</v>
      </c>
    </row>
    <row r="5075" spans="1:11" x14ac:dyDescent="0.35">
      <c r="A5075">
        <v>0</v>
      </c>
      <c r="B5075">
        <v>0</v>
      </c>
      <c r="C5075">
        <v>0</v>
      </c>
      <c r="D5075">
        <v>0</v>
      </c>
      <c r="E5075">
        <v>1</v>
      </c>
      <c r="F5075">
        <v>1</v>
      </c>
      <c r="G5075">
        <v>0</v>
      </c>
      <c r="H5075">
        <v>0</v>
      </c>
      <c r="I5075">
        <v>1</v>
      </c>
      <c r="J5075">
        <f t="shared" si="158"/>
        <v>0.33938230933970881</v>
      </c>
      <c r="K5075" s="28">
        <f t="shared" si="159"/>
        <v>0</v>
      </c>
    </row>
    <row r="5076" spans="1:11" x14ac:dyDescent="0.35">
      <c r="A5076">
        <v>0</v>
      </c>
      <c r="B5076">
        <v>1</v>
      </c>
      <c r="C5076">
        <v>1</v>
      </c>
      <c r="D5076">
        <v>1</v>
      </c>
      <c r="E5076">
        <v>0</v>
      </c>
      <c r="F5076">
        <v>0</v>
      </c>
      <c r="G5076">
        <v>0</v>
      </c>
      <c r="H5076">
        <v>1</v>
      </c>
      <c r="I5076">
        <v>1</v>
      </c>
      <c r="J5076">
        <f t="shared" si="158"/>
        <v>0.71411781233449112</v>
      </c>
      <c r="K5076" s="28">
        <f t="shared" si="159"/>
        <v>1</v>
      </c>
    </row>
    <row r="5077" spans="1:11" x14ac:dyDescent="0.35">
      <c r="A5077">
        <v>0</v>
      </c>
      <c r="B5077">
        <v>1</v>
      </c>
      <c r="C5077">
        <v>1</v>
      </c>
      <c r="D5077">
        <v>1</v>
      </c>
      <c r="E5077">
        <v>0</v>
      </c>
      <c r="F5077">
        <v>0</v>
      </c>
      <c r="G5077">
        <v>1</v>
      </c>
      <c r="H5077">
        <v>0</v>
      </c>
      <c r="I5077">
        <v>0</v>
      </c>
      <c r="J5077">
        <f t="shared" si="158"/>
        <v>0.31851448656500303</v>
      </c>
      <c r="K5077" s="28">
        <f t="shared" si="159"/>
        <v>0</v>
      </c>
    </row>
    <row r="5078" spans="1:11" x14ac:dyDescent="0.35">
      <c r="A5078">
        <v>0</v>
      </c>
      <c r="B5078">
        <v>1</v>
      </c>
      <c r="C5078">
        <v>1</v>
      </c>
      <c r="D5078">
        <v>0</v>
      </c>
      <c r="E5078">
        <v>1</v>
      </c>
      <c r="F5078">
        <v>0</v>
      </c>
      <c r="G5078">
        <v>0</v>
      </c>
      <c r="H5078">
        <v>1</v>
      </c>
      <c r="I5078">
        <v>1</v>
      </c>
      <c r="J5078">
        <f t="shared" si="158"/>
        <v>0.8456340757014722</v>
      </c>
      <c r="K5078" s="28">
        <f t="shared" si="159"/>
        <v>1</v>
      </c>
    </row>
    <row r="5079" spans="1:11" x14ac:dyDescent="0.35">
      <c r="A5079">
        <v>0</v>
      </c>
      <c r="B5079">
        <v>0</v>
      </c>
      <c r="C5079">
        <v>0</v>
      </c>
      <c r="D5079">
        <v>0</v>
      </c>
      <c r="E5079">
        <v>1</v>
      </c>
      <c r="F5079">
        <v>0</v>
      </c>
      <c r="G5079">
        <v>0</v>
      </c>
      <c r="H5079">
        <v>1</v>
      </c>
      <c r="I5079">
        <v>1</v>
      </c>
      <c r="J5079">
        <f t="shared" si="158"/>
        <v>0.78026098818776857</v>
      </c>
      <c r="K5079" s="28">
        <f t="shared" si="159"/>
        <v>1</v>
      </c>
    </row>
    <row r="5080" spans="1:11" x14ac:dyDescent="0.35">
      <c r="A5080">
        <v>0</v>
      </c>
      <c r="B5080">
        <v>0</v>
      </c>
      <c r="C5080">
        <v>1</v>
      </c>
      <c r="D5080">
        <v>0</v>
      </c>
      <c r="E5080">
        <v>0</v>
      </c>
      <c r="F5080">
        <v>0</v>
      </c>
      <c r="G5080">
        <v>1</v>
      </c>
      <c r="H5080">
        <v>0</v>
      </c>
      <c r="I5080">
        <v>1</v>
      </c>
      <c r="J5080">
        <f t="shared" si="158"/>
        <v>0.51495339610226831</v>
      </c>
      <c r="K5080" s="28">
        <f t="shared" si="159"/>
        <v>0</v>
      </c>
    </row>
    <row r="5081" spans="1:11" x14ac:dyDescent="0.35">
      <c r="A5081">
        <v>0</v>
      </c>
      <c r="B5081">
        <v>0</v>
      </c>
      <c r="C5081">
        <v>0</v>
      </c>
      <c r="D5081">
        <v>0</v>
      </c>
      <c r="E5081">
        <v>1</v>
      </c>
      <c r="F5081">
        <v>0</v>
      </c>
      <c r="G5081">
        <v>0</v>
      </c>
      <c r="H5081">
        <v>1</v>
      </c>
      <c r="I5081">
        <v>1</v>
      </c>
      <c r="J5081">
        <f t="shared" si="158"/>
        <v>0.78026098818776857</v>
      </c>
      <c r="K5081" s="28">
        <f t="shared" si="159"/>
        <v>1</v>
      </c>
    </row>
    <row r="5082" spans="1:11" x14ac:dyDescent="0.35">
      <c r="A5082">
        <v>1</v>
      </c>
      <c r="B5082">
        <v>0</v>
      </c>
      <c r="C5082">
        <v>0</v>
      </c>
      <c r="D5082">
        <v>1</v>
      </c>
      <c r="E5082">
        <v>0</v>
      </c>
      <c r="F5082">
        <v>1</v>
      </c>
      <c r="G5082">
        <v>0</v>
      </c>
      <c r="H5082">
        <v>0</v>
      </c>
      <c r="I5082">
        <v>1</v>
      </c>
      <c r="J5082">
        <f t="shared" si="158"/>
        <v>0.23892737543111894</v>
      </c>
      <c r="K5082" s="28">
        <f t="shared" si="159"/>
        <v>0</v>
      </c>
    </row>
    <row r="5083" spans="1:11" x14ac:dyDescent="0.35">
      <c r="A5083">
        <v>0</v>
      </c>
      <c r="B5083">
        <v>0</v>
      </c>
      <c r="C5083">
        <v>1</v>
      </c>
      <c r="D5083">
        <v>0</v>
      </c>
      <c r="E5083">
        <v>0</v>
      </c>
      <c r="F5083">
        <v>0</v>
      </c>
      <c r="G5083">
        <v>0</v>
      </c>
      <c r="H5083">
        <v>1</v>
      </c>
      <c r="I5083">
        <v>1</v>
      </c>
      <c r="J5083">
        <f t="shared" si="158"/>
        <v>0.85016638347999451</v>
      </c>
      <c r="K5083" s="28">
        <f t="shared" si="159"/>
        <v>1</v>
      </c>
    </row>
    <row r="5084" spans="1:11" x14ac:dyDescent="0.35">
      <c r="A5084">
        <v>0</v>
      </c>
      <c r="B5084">
        <v>0</v>
      </c>
      <c r="C5084">
        <v>0</v>
      </c>
      <c r="D5084">
        <v>1</v>
      </c>
      <c r="E5084">
        <v>0</v>
      </c>
      <c r="F5084">
        <v>0</v>
      </c>
      <c r="G5084">
        <v>0</v>
      </c>
      <c r="H5084">
        <v>1</v>
      </c>
      <c r="I5084">
        <v>1</v>
      </c>
      <c r="J5084">
        <f t="shared" si="158"/>
        <v>0.61819531598208843</v>
      </c>
      <c r="K5084" s="28">
        <f t="shared" si="159"/>
        <v>1</v>
      </c>
    </row>
    <row r="5085" spans="1:11" x14ac:dyDescent="0.35">
      <c r="A5085">
        <v>0</v>
      </c>
      <c r="B5085">
        <v>0</v>
      </c>
      <c r="C5085">
        <v>0</v>
      </c>
      <c r="D5085">
        <v>1</v>
      </c>
      <c r="E5085">
        <v>0</v>
      </c>
      <c r="F5085">
        <v>1</v>
      </c>
      <c r="G5085">
        <v>0</v>
      </c>
      <c r="H5085">
        <v>0</v>
      </c>
      <c r="I5085">
        <v>1</v>
      </c>
      <c r="J5085">
        <f t="shared" si="158"/>
        <v>0.18979531325744867</v>
      </c>
      <c r="K5085" s="28">
        <f t="shared" si="159"/>
        <v>0</v>
      </c>
    </row>
    <row r="5086" spans="1:11" x14ac:dyDescent="0.35">
      <c r="A5086">
        <v>1</v>
      </c>
      <c r="B5086">
        <v>0</v>
      </c>
      <c r="C5086">
        <v>0</v>
      </c>
      <c r="D5086">
        <v>0</v>
      </c>
      <c r="E5086">
        <v>1</v>
      </c>
      <c r="F5086">
        <v>0</v>
      </c>
      <c r="G5086">
        <v>0</v>
      </c>
      <c r="H5086">
        <v>1</v>
      </c>
      <c r="I5086">
        <v>0</v>
      </c>
      <c r="J5086">
        <f t="shared" si="158"/>
        <v>0.82634754217404516</v>
      </c>
      <c r="K5086" s="28">
        <f t="shared" si="159"/>
        <v>1</v>
      </c>
    </row>
    <row r="5087" spans="1:11" x14ac:dyDescent="0.35">
      <c r="A5087">
        <v>1</v>
      </c>
      <c r="B5087">
        <v>0</v>
      </c>
      <c r="C5087">
        <v>0</v>
      </c>
      <c r="D5087">
        <v>0</v>
      </c>
      <c r="E5087">
        <v>1</v>
      </c>
      <c r="F5087">
        <v>0</v>
      </c>
      <c r="G5087">
        <v>0</v>
      </c>
      <c r="H5087">
        <v>1</v>
      </c>
      <c r="I5087">
        <v>1</v>
      </c>
      <c r="J5087">
        <f t="shared" si="158"/>
        <v>0.82634754217404516</v>
      </c>
      <c r="K5087" s="28">
        <f t="shared" si="159"/>
        <v>1</v>
      </c>
    </row>
    <row r="5088" spans="1:11" x14ac:dyDescent="0.35">
      <c r="A5088">
        <v>1</v>
      </c>
      <c r="B5088">
        <v>0</v>
      </c>
      <c r="C5088">
        <v>0</v>
      </c>
      <c r="D5088">
        <v>0</v>
      </c>
      <c r="E5088">
        <v>1</v>
      </c>
      <c r="F5088">
        <v>0</v>
      </c>
      <c r="G5088">
        <v>1</v>
      </c>
      <c r="H5088">
        <v>0</v>
      </c>
      <c r="I5088">
        <v>0</v>
      </c>
      <c r="J5088">
        <f t="shared" si="158"/>
        <v>0.47100365005553863</v>
      </c>
      <c r="K5088" s="28">
        <f t="shared" si="159"/>
        <v>0</v>
      </c>
    </row>
    <row r="5089" spans="1:11" x14ac:dyDescent="0.35">
      <c r="A5089">
        <v>0</v>
      </c>
      <c r="B5089">
        <v>1</v>
      </c>
      <c r="C5089">
        <v>0</v>
      </c>
      <c r="D5089">
        <v>0</v>
      </c>
      <c r="E5089">
        <v>1</v>
      </c>
      <c r="F5089">
        <v>0</v>
      </c>
      <c r="G5089">
        <v>0</v>
      </c>
      <c r="H5089">
        <v>1</v>
      </c>
      <c r="I5089">
        <v>1</v>
      </c>
      <c r="J5089">
        <f t="shared" si="158"/>
        <v>0.80335997427445316</v>
      </c>
      <c r="K5089" s="28">
        <f t="shared" si="159"/>
        <v>1</v>
      </c>
    </row>
    <row r="5090" spans="1:11" x14ac:dyDescent="0.35">
      <c r="A5090">
        <v>0</v>
      </c>
      <c r="B5090">
        <v>0</v>
      </c>
      <c r="C5090">
        <v>1</v>
      </c>
      <c r="D5090">
        <v>0</v>
      </c>
      <c r="E5090">
        <v>1</v>
      </c>
      <c r="F5090">
        <v>0</v>
      </c>
      <c r="G5090">
        <v>0</v>
      </c>
      <c r="H5090">
        <v>1</v>
      </c>
      <c r="I5090">
        <v>1</v>
      </c>
      <c r="J5090">
        <f t="shared" si="158"/>
        <v>0.82642804642412893</v>
      </c>
      <c r="K5090" s="28">
        <f t="shared" si="159"/>
        <v>1</v>
      </c>
    </row>
    <row r="5091" spans="1:11" x14ac:dyDescent="0.35">
      <c r="A5091">
        <v>1</v>
      </c>
      <c r="B5091">
        <v>0</v>
      </c>
      <c r="C5091">
        <v>1</v>
      </c>
      <c r="D5091">
        <v>1</v>
      </c>
      <c r="E5091">
        <v>0</v>
      </c>
      <c r="F5091">
        <v>0</v>
      </c>
      <c r="G5091">
        <v>1</v>
      </c>
      <c r="H5091">
        <v>0</v>
      </c>
      <c r="I5091">
        <v>0</v>
      </c>
      <c r="J5091">
        <f t="shared" si="158"/>
        <v>0.35249829197172655</v>
      </c>
      <c r="K5091" s="28">
        <f t="shared" si="159"/>
        <v>0</v>
      </c>
    </row>
    <row r="5092" spans="1:11" x14ac:dyDescent="0.35">
      <c r="A5092">
        <v>1</v>
      </c>
      <c r="B5092">
        <v>0</v>
      </c>
      <c r="C5092">
        <v>1</v>
      </c>
      <c r="D5092">
        <v>1</v>
      </c>
      <c r="E5092">
        <v>0</v>
      </c>
      <c r="F5092">
        <v>0</v>
      </c>
      <c r="G5092">
        <v>0</v>
      </c>
      <c r="H5092">
        <v>0</v>
      </c>
      <c r="I5092">
        <v>1</v>
      </c>
      <c r="J5092">
        <f t="shared" si="158"/>
        <v>0.8099228320255093</v>
      </c>
      <c r="K5092" s="28">
        <f t="shared" si="159"/>
        <v>1</v>
      </c>
    </row>
    <row r="5093" spans="1:11" x14ac:dyDescent="0.35">
      <c r="A5093">
        <v>0</v>
      </c>
      <c r="B5093">
        <v>1</v>
      </c>
      <c r="C5093">
        <v>0</v>
      </c>
      <c r="D5093">
        <v>0</v>
      </c>
      <c r="E5093">
        <v>0</v>
      </c>
      <c r="F5093">
        <v>0</v>
      </c>
      <c r="G5093">
        <v>1</v>
      </c>
      <c r="H5093">
        <v>0</v>
      </c>
      <c r="I5093">
        <v>0</v>
      </c>
      <c r="J5093">
        <f t="shared" si="158"/>
        <v>0.47670161589566262</v>
      </c>
      <c r="K5093" s="28">
        <f t="shared" si="159"/>
        <v>0</v>
      </c>
    </row>
    <row r="5094" spans="1:11" x14ac:dyDescent="0.35">
      <c r="A5094">
        <v>0</v>
      </c>
      <c r="B5094">
        <v>0</v>
      </c>
      <c r="C5094">
        <v>1</v>
      </c>
      <c r="D5094">
        <v>0</v>
      </c>
      <c r="E5094">
        <v>0</v>
      </c>
      <c r="F5094">
        <v>0</v>
      </c>
      <c r="G5094">
        <v>1</v>
      </c>
      <c r="H5094">
        <v>0</v>
      </c>
      <c r="I5094">
        <v>0</v>
      </c>
      <c r="J5094">
        <f t="shared" si="158"/>
        <v>0.51495339610226831</v>
      </c>
      <c r="K5094" s="28">
        <f t="shared" si="159"/>
        <v>0</v>
      </c>
    </row>
    <row r="5095" spans="1:11" x14ac:dyDescent="0.35">
      <c r="A5095">
        <v>0</v>
      </c>
      <c r="B5095">
        <v>0</v>
      </c>
      <c r="C5095">
        <v>0</v>
      </c>
      <c r="D5095">
        <v>1</v>
      </c>
      <c r="E5095">
        <v>0</v>
      </c>
      <c r="F5095">
        <v>0</v>
      </c>
      <c r="G5095">
        <v>1</v>
      </c>
      <c r="H5095">
        <v>0</v>
      </c>
      <c r="I5095">
        <v>0</v>
      </c>
      <c r="J5095">
        <f t="shared" si="158"/>
        <v>0.23251219402615322</v>
      </c>
      <c r="K5095" s="28">
        <f t="shared" si="159"/>
        <v>0</v>
      </c>
    </row>
    <row r="5096" spans="1:11" x14ac:dyDescent="0.35">
      <c r="A5096">
        <v>0</v>
      </c>
      <c r="B5096">
        <v>1</v>
      </c>
      <c r="C5096">
        <v>0</v>
      </c>
      <c r="D5096">
        <v>0</v>
      </c>
      <c r="E5096">
        <v>1</v>
      </c>
      <c r="F5096">
        <v>0</v>
      </c>
      <c r="G5096">
        <v>0</v>
      </c>
      <c r="H5096">
        <v>0</v>
      </c>
      <c r="I5096">
        <v>1</v>
      </c>
      <c r="J5096">
        <f t="shared" si="158"/>
        <v>0.8567969519121561</v>
      </c>
      <c r="K5096" s="28">
        <f t="shared" si="159"/>
        <v>1</v>
      </c>
    </row>
    <row r="5097" spans="1:11" x14ac:dyDescent="0.35">
      <c r="A5097">
        <v>1</v>
      </c>
      <c r="B5097">
        <v>0</v>
      </c>
      <c r="C5097">
        <v>1</v>
      </c>
      <c r="D5097">
        <v>1</v>
      </c>
      <c r="E5097">
        <v>0</v>
      </c>
      <c r="F5097">
        <v>0</v>
      </c>
      <c r="G5097">
        <v>1</v>
      </c>
      <c r="H5097">
        <v>0</v>
      </c>
      <c r="I5097">
        <v>0</v>
      </c>
      <c r="J5097">
        <f t="shared" si="158"/>
        <v>0.35249829197172655</v>
      </c>
      <c r="K5097" s="28">
        <f t="shared" si="159"/>
        <v>0</v>
      </c>
    </row>
    <row r="5098" spans="1:11" x14ac:dyDescent="0.35">
      <c r="A5098">
        <v>1</v>
      </c>
      <c r="B5098">
        <v>0</v>
      </c>
      <c r="C5098">
        <v>0</v>
      </c>
      <c r="D5098">
        <v>1</v>
      </c>
      <c r="E5098">
        <v>0</v>
      </c>
      <c r="F5098">
        <v>0</v>
      </c>
      <c r="G5098">
        <v>1</v>
      </c>
      <c r="H5098">
        <v>0</v>
      </c>
      <c r="I5098">
        <v>0</v>
      </c>
      <c r="J5098">
        <f t="shared" si="158"/>
        <v>0.28876116768363808</v>
      </c>
      <c r="K5098" s="28">
        <f t="shared" si="159"/>
        <v>0</v>
      </c>
    </row>
    <row r="5099" spans="1:11" x14ac:dyDescent="0.35">
      <c r="A5099">
        <v>0</v>
      </c>
      <c r="B5099">
        <v>1</v>
      </c>
      <c r="C5099">
        <v>1</v>
      </c>
      <c r="D5099">
        <v>0</v>
      </c>
      <c r="E5099">
        <v>1</v>
      </c>
      <c r="F5099">
        <v>0</v>
      </c>
      <c r="G5099">
        <v>1</v>
      </c>
      <c r="H5099">
        <v>0</v>
      </c>
      <c r="I5099">
        <v>0</v>
      </c>
      <c r="J5099">
        <f t="shared" si="158"/>
        <v>0.5061710921510536</v>
      </c>
      <c r="K5099" s="28">
        <f t="shared" si="159"/>
        <v>0</v>
      </c>
    </row>
    <row r="5100" spans="1:11" x14ac:dyDescent="0.35">
      <c r="A5100">
        <v>0</v>
      </c>
      <c r="B5100">
        <v>1</v>
      </c>
      <c r="C5100">
        <v>1</v>
      </c>
      <c r="D5100">
        <v>0</v>
      </c>
      <c r="E5100">
        <v>0</v>
      </c>
      <c r="F5100">
        <v>0</v>
      </c>
      <c r="G5100">
        <v>0</v>
      </c>
      <c r="H5100">
        <v>1</v>
      </c>
      <c r="I5100">
        <v>1</v>
      </c>
      <c r="J5100">
        <f t="shared" si="158"/>
        <v>0.8671679141194254</v>
      </c>
      <c r="K5100" s="28">
        <f t="shared" si="159"/>
        <v>1</v>
      </c>
    </row>
    <row r="5101" spans="1:11" x14ac:dyDescent="0.35">
      <c r="A5101">
        <v>0</v>
      </c>
      <c r="B5101">
        <v>0</v>
      </c>
      <c r="C5101">
        <v>1</v>
      </c>
      <c r="D5101">
        <v>1</v>
      </c>
      <c r="E5101">
        <v>0</v>
      </c>
      <c r="F5101">
        <v>0</v>
      </c>
      <c r="G5101">
        <v>1</v>
      </c>
      <c r="H5101">
        <v>0</v>
      </c>
      <c r="I5101">
        <v>0</v>
      </c>
      <c r="J5101">
        <f t="shared" si="158"/>
        <v>0.2888764228454333</v>
      </c>
      <c r="K5101" s="28">
        <f t="shared" si="159"/>
        <v>0</v>
      </c>
    </row>
    <row r="5102" spans="1:11" x14ac:dyDescent="0.35">
      <c r="A5102">
        <v>0</v>
      </c>
      <c r="B5102">
        <v>1</v>
      </c>
      <c r="C5102">
        <v>1</v>
      </c>
      <c r="D5102">
        <v>0</v>
      </c>
      <c r="E5102">
        <v>1</v>
      </c>
      <c r="F5102">
        <v>0</v>
      </c>
      <c r="G5102">
        <v>0</v>
      </c>
      <c r="H5102">
        <v>0</v>
      </c>
      <c r="I5102">
        <v>1</v>
      </c>
      <c r="J5102">
        <f t="shared" si="158"/>
        <v>0.88916794689360124</v>
      </c>
      <c r="K5102" s="28">
        <f t="shared" si="159"/>
        <v>1</v>
      </c>
    </row>
    <row r="5103" spans="1:11" x14ac:dyDescent="0.35">
      <c r="A5103">
        <v>1</v>
      </c>
      <c r="B5103">
        <v>0</v>
      </c>
      <c r="C5103">
        <v>0</v>
      </c>
      <c r="D5103">
        <v>1</v>
      </c>
      <c r="E5103">
        <v>0</v>
      </c>
      <c r="F5103">
        <v>0</v>
      </c>
      <c r="G5103">
        <v>0</v>
      </c>
      <c r="H5103">
        <v>1</v>
      </c>
      <c r="I5103">
        <v>1</v>
      </c>
      <c r="J5103">
        <f t="shared" si="158"/>
        <v>0.68452956070665638</v>
      </c>
      <c r="K5103" s="28">
        <f t="shared" si="159"/>
        <v>1</v>
      </c>
    </row>
    <row r="5104" spans="1:11" x14ac:dyDescent="0.35">
      <c r="A5104">
        <v>0</v>
      </c>
      <c r="B5104">
        <v>0</v>
      </c>
      <c r="C5104">
        <v>0</v>
      </c>
      <c r="D5104">
        <v>0</v>
      </c>
      <c r="E5104">
        <v>1</v>
      </c>
      <c r="F5104">
        <v>1</v>
      </c>
      <c r="G5104">
        <v>0</v>
      </c>
      <c r="H5104">
        <v>0</v>
      </c>
      <c r="I5104">
        <v>1</v>
      </c>
      <c r="J5104">
        <f t="shared" si="158"/>
        <v>0.33938230933970881</v>
      </c>
      <c r="K5104" s="28">
        <f t="shared" si="159"/>
        <v>0</v>
      </c>
    </row>
    <row r="5105" spans="1:11" x14ac:dyDescent="0.35">
      <c r="A5105">
        <v>0</v>
      </c>
      <c r="B5105">
        <v>0</v>
      </c>
      <c r="C5105">
        <v>1</v>
      </c>
      <c r="D5105">
        <v>1</v>
      </c>
      <c r="E5105">
        <v>0</v>
      </c>
      <c r="F5105">
        <v>1</v>
      </c>
      <c r="G5105">
        <v>0</v>
      </c>
      <c r="H5105">
        <v>0</v>
      </c>
      <c r="I5105">
        <v>0</v>
      </c>
      <c r="J5105">
        <f t="shared" si="158"/>
        <v>0.23902942479316261</v>
      </c>
      <c r="K5105" s="28">
        <f t="shared" si="159"/>
        <v>0</v>
      </c>
    </row>
    <row r="5106" spans="1:11" x14ac:dyDescent="0.35">
      <c r="A5106">
        <v>0</v>
      </c>
      <c r="B5106">
        <v>1</v>
      </c>
      <c r="C5106">
        <v>1</v>
      </c>
      <c r="D5106">
        <v>1</v>
      </c>
      <c r="E5106">
        <v>0</v>
      </c>
      <c r="F5106">
        <v>0</v>
      </c>
      <c r="G5106">
        <v>1</v>
      </c>
      <c r="H5106">
        <v>0</v>
      </c>
      <c r="I5106">
        <v>0</v>
      </c>
      <c r="J5106">
        <f t="shared" si="158"/>
        <v>0.31851448656500303</v>
      </c>
      <c r="K5106" s="28">
        <f t="shared" si="159"/>
        <v>0</v>
      </c>
    </row>
    <row r="5107" spans="1:11" x14ac:dyDescent="0.35">
      <c r="A5107">
        <v>0</v>
      </c>
      <c r="B5107">
        <v>1</v>
      </c>
      <c r="C5107">
        <v>0</v>
      </c>
      <c r="D5107">
        <v>0</v>
      </c>
      <c r="E5107">
        <v>0</v>
      </c>
      <c r="F5107">
        <v>0</v>
      </c>
      <c r="G5107">
        <v>0</v>
      </c>
      <c r="H5107">
        <v>1</v>
      </c>
      <c r="I5107">
        <v>1</v>
      </c>
      <c r="J5107">
        <f t="shared" si="158"/>
        <v>0.82960269686235455</v>
      </c>
      <c r="K5107" s="28">
        <f t="shared" si="159"/>
        <v>1</v>
      </c>
    </row>
    <row r="5108" spans="1:11" x14ac:dyDescent="0.35">
      <c r="A5108">
        <v>1</v>
      </c>
      <c r="B5108">
        <v>0</v>
      </c>
      <c r="C5108">
        <v>0</v>
      </c>
      <c r="D5108">
        <v>0</v>
      </c>
      <c r="E5108">
        <v>1</v>
      </c>
      <c r="F5108">
        <v>0</v>
      </c>
      <c r="G5108">
        <v>0</v>
      </c>
      <c r="H5108">
        <v>1</v>
      </c>
      <c r="I5108">
        <v>1</v>
      </c>
      <c r="J5108">
        <f t="shared" si="158"/>
        <v>0.82634754217404516</v>
      </c>
      <c r="K5108" s="28">
        <f t="shared" si="159"/>
        <v>1</v>
      </c>
    </row>
    <row r="5109" spans="1:11" x14ac:dyDescent="0.35">
      <c r="A5109">
        <v>0</v>
      </c>
      <c r="B5109">
        <v>1</v>
      </c>
      <c r="C5109">
        <v>1</v>
      </c>
      <c r="D5109">
        <v>0</v>
      </c>
      <c r="E5109">
        <v>0</v>
      </c>
      <c r="F5109">
        <v>0</v>
      </c>
      <c r="G5109">
        <v>0</v>
      </c>
      <c r="H5109">
        <v>0</v>
      </c>
      <c r="I5109">
        <v>1</v>
      </c>
      <c r="J5109">
        <f t="shared" si="158"/>
        <v>0.90530889260197578</v>
      </c>
      <c r="K5109" s="28">
        <f t="shared" si="159"/>
        <v>1</v>
      </c>
    </row>
    <row r="5110" spans="1:11" x14ac:dyDescent="0.35">
      <c r="A5110">
        <v>0</v>
      </c>
      <c r="B5110">
        <v>0</v>
      </c>
      <c r="C5110">
        <v>0</v>
      </c>
      <c r="D5110">
        <v>1</v>
      </c>
      <c r="E5110">
        <v>0</v>
      </c>
      <c r="F5110">
        <v>0</v>
      </c>
      <c r="G5110">
        <v>0</v>
      </c>
      <c r="H5110">
        <v>0</v>
      </c>
      <c r="I5110">
        <v>0</v>
      </c>
      <c r="J5110">
        <f t="shared" si="158"/>
        <v>0.7033714757670968</v>
      </c>
      <c r="K5110" s="28">
        <f t="shared" si="159"/>
        <v>1</v>
      </c>
    </row>
    <row r="5111" spans="1:11" x14ac:dyDescent="0.35">
      <c r="A5111">
        <v>0</v>
      </c>
      <c r="B5111">
        <v>1</v>
      </c>
      <c r="C5111">
        <v>1</v>
      </c>
      <c r="D5111">
        <v>0</v>
      </c>
      <c r="E5111">
        <v>1</v>
      </c>
      <c r="F5111">
        <v>1</v>
      </c>
      <c r="G5111">
        <v>0</v>
      </c>
      <c r="H5111">
        <v>0</v>
      </c>
      <c r="I5111">
        <v>1</v>
      </c>
      <c r="J5111">
        <f t="shared" si="158"/>
        <v>0.44214154912587006</v>
      </c>
      <c r="K5111" s="28">
        <f t="shared" si="159"/>
        <v>0</v>
      </c>
    </row>
    <row r="5112" spans="1:11" x14ac:dyDescent="0.35">
      <c r="A5112">
        <v>0</v>
      </c>
      <c r="B5112">
        <v>1</v>
      </c>
      <c r="C5112">
        <v>1</v>
      </c>
      <c r="D5112">
        <v>0</v>
      </c>
      <c r="E5112">
        <v>1</v>
      </c>
      <c r="F5112">
        <v>0</v>
      </c>
      <c r="G5112">
        <v>1</v>
      </c>
      <c r="H5112">
        <v>0</v>
      </c>
      <c r="I5112">
        <v>0</v>
      </c>
      <c r="J5112">
        <f t="shared" si="158"/>
        <v>0.5061710921510536</v>
      </c>
      <c r="K5112" s="28">
        <f t="shared" si="159"/>
        <v>0</v>
      </c>
    </row>
    <row r="5113" spans="1:11" x14ac:dyDescent="0.35">
      <c r="A5113">
        <v>0</v>
      </c>
      <c r="B5113">
        <v>0</v>
      </c>
      <c r="C5113">
        <v>0</v>
      </c>
      <c r="D5113">
        <v>0</v>
      </c>
      <c r="E5113">
        <v>1</v>
      </c>
      <c r="F5113">
        <v>0</v>
      </c>
      <c r="G5113">
        <v>0</v>
      </c>
      <c r="H5113">
        <v>0</v>
      </c>
      <c r="I5113">
        <v>0</v>
      </c>
      <c r="J5113">
        <f t="shared" si="158"/>
        <v>0.8387148995818734</v>
      </c>
      <c r="K5113" s="28">
        <f t="shared" si="159"/>
        <v>1</v>
      </c>
    </row>
    <row r="5114" spans="1:11" x14ac:dyDescent="0.35">
      <c r="A5114">
        <v>1</v>
      </c>
      <c r="B5114">
        <v>0</v>
      </c>
      <c r="C5114">
        <v>0</v>
      </c>
      <c r="D5114">
        <v>0</v>
      </c>
      <c r="E5114">
        <v>1</v>
      </c>
      <c r="F5114">
        <v>0</v>
      </c>
      <c r="G5114">
        <v>0</v>
      </c>
      <c r="H5114">
        <v>1</v>
      </c>
      <c r="I5114">
        <v>0</v>
      </c>
      <c r="J5114">
        <f t="shared" si="158"/>
        <v>0.82634754217404516</v>
      </c>
      <c r="K5114" s="28">
        <f t="shared" si="159"/>
        <v>1</v>
      </c>
    </row>
    <row r="5115" spans="1:11" x14ac:dyDescent="0.35">
      <c r="A5115">
        <v>1</v>
      </c>
      <c r="B5115">
        <v>0</v>
      </c>
      <c r="C5115">
        <v>1</v>
      </c>
      <c r="D5115">
        <v>1</v>
      </c>
      <c r="E5115">
        <v>0</v>
      </c>
      <c r="F5115">
        <v>0</v>
      </c>
      <c r="G5115">
        <v>0</v>
      </c>
      <c r="H5115">
        <v>1</v>
      </c>
      <c r="I5115">
        <v>1</v>
      </c>
      <c r="J5115">
        <f t="shared" si="158"/>
        <v>0.74421629733556638</v>
      </c>
      <c r="K5115" s="28">
        <f t="shared" si="159"/>
        <v>1</v>
      </c>
    </row>
    <row r="5116" spans="1:11" x14ac:dyDescent="0.35">
      <c r="A5116">
        <v>0</v>
      </c>
      <c r="B5116">
        <v>1</v>
      </c>
      <c r="C5116">
        <v>0</v>
      </c>
      <c r="D5116">
        <v>0</v>
      </c>
      <c r="E5116">
        <v>1</v>
      </c>
      <c r="F5116">
        <v>0</v>
      </c>
      <c r="G5116">
        <v>1</v>
      </c>
      <c r="H5116">
        <v>0</v>
      </c>
      <c r="I5116">
        <v>0</v>
      </c>
      <c r="J5116">
        <f t="shared" si="158"/>
        <v>0.43323926747989089</v>
      </c>
      <c r="K5116" s="28">
        <f t="shared" si="159"/>
        <v>0</v>
      </c>
    </row>
    <row r="5117" spans="1:11" x14ac:dyDescent="0.35">
      <c r="A5117">
        <v>0</v>
      </c>
      <c r="B5117">
        <v>1</v>
      </c>
      <c r="C5117">
        <v>1</v>
      </c>
      <c r="D5117">
        <v>0</v>
      </c>
      <c r="E5117">
        <v>1</v>
      </c>
      <c r="F5117">
        <v>0</v>
      </c>
      <c r="G5117">
        <v>0</v>
      </c>
      <c r="H5117">
        <v>1</v>
      </c>
      <c r="I5117">
        <v>1</v>
      </c>
      <c r="J5117">
        <f t="shared" si="158"/>
        <v>0.8456340757014722</v>
      </c>
      <c r="K5117" s="28">
        <f t="shared" si="159"/>
        <v>1</v>
      </c>
    </row>
    <row r="5118" spans="1:11" x14ac:dyDescent="0.35">
      <c r="A5118">
        <v>0</v>
      </c>
      <c r="B5118">
        <v>1</v>
      </c>
      <c r="C5118">
        <v>0</v>
      </c>
      <c r="D5118">
        <v>0</v>
      </c>
      <c r="E5118">
        <v>1</v>
      </c>
      <c r="F5118">
        <v>0</v>
      </c>
      <c r="G5118">
        <v>0</v>
      </c>
      <c r="H5118">
        <v>1</v>
      </c>
      <c r="I5118">
        <v>1</v>
      </c>
      <c r="J5118">
        <f t="shared" si="158"/>
        <v>0.80335997427445316</v>
      </c>
      <c r="K5118" s="28">
        <f t="shared" si="159"/>
        <v>1</v>
      </c>
    </row>
    <row r="5119" spans="1:11" x14ac:dyDescent="0.35">
      <c r="A5119">
        <v>0</v>
      </c>
      <c r="B5119">
        <v>0</v>
      </c>
      <c r="C5119">
        <v>0</v>
      </c>
      <c r="D5119">
        <v>0</v>
      </c>
      <c r="E5119">
        <v>1</v>
      </c>
      <c r="F5119">
        <v>0</v>
      </c>
      <c r="G5119">
        <v>1</v>
      </c>
      <c r="H5119">
        <v>0</v>
      </c>
      <c r="I5119">
        <v>0</v>
      </c>
      <c r="J5119">
        <f t="shared" si="158"/>
        <v>0.39917896487606397</v>
      </c>
      <c r="K5119" s="28">
        <f t="shared" si="159"/>
        <v>0</v>
      </c>
    </row>
    <row r="5120" spans="1:11" x14ac:dyDescent="0.35">
      <c r="A5120">
        <v>0</v>
      </c>
      <c r="B5120">
        <v>1</v>
      </c>
      <c r="C5120">
        <v>0</v>
      </c>
      <c r="D5120">
        <v>0</v>
      </c>
      <c r="E5120">
        <v>0</v>
      </c>
      <c r="F5120">
        <v>0</v>
      </c>
      <c r="G5120">
        <v>1</v>
      </c>
      <c r="H5120">
        <v>0</v>
      </c>
      <c r="I5120">
        <v>0</v>
      </c>
      <c r="J5120">
        <f t="shared" si="158"/>
        <v>0.47670161589566262</v>
      </c>
      <c r="K5120" s="28">
        <f t="shared" si="159"/>
        <v>0</v>
      </c>
    </row>
    <row r="5121" spans="1:11" x14ac:dyDescent="0.35">
      <c r="A5121">
        <v>0</v>
      </c>
      <c r="B5121">
        <v>1</v>
      </c>
      <c r="C5121">
        <v>1</v>
      </c>
      <c r="D5121">
        <v>1</v>
      </c>
      <c r="E5121">
        <v>0</v>
      </c>
      <c r="F5121">
        <v>0</v>
      </c>
      <c r="G5121">
        <v>0</v>
      </c>
      <c r="H5121">
        <v>1</v>
      </c>
      <c r="I5121">
        <v>1</v>
      </c>
      <c r="J5121">
        <f t="shared" si="158"/>
        <v>0.71411781233449112</v>
      </c>
      <c r="K5121" s="28">
        <f t="shared" si="159"/>
        <v>1</v>
      </c>
    </row>
    <row r="5122" spans="1:11" x14ac:dyDescent="0.35">
      <c r="A5122">
        <v>1</v>
      </c>
      <c r="B5122">
        <v>0</v>
      </c>
      <c r="C5122">
        <v>1</v>
      </c>
      <c r="D5122">
        <v>1</v>
      </c>
      <c r="E5122">
        <v>0</v>
      </c>
      <c r="F5122">
        <v>1</v>
      </c>
      <c r="G5122">
        <v>0</v>
      </c>
      <c r="H5122">
        <v>0</v>
      </c>
      <c r="I5122">
        <v>0</v>
      </c>
      <c r="J5122">
        <f t="shared" si="158"/>
        <v>0.29624646200309124</v>
      </c>
      <c r="K5122" s="28">
        <f t="shared" si="159"/>
        <v>0</v>
      </c>
    </row>
    <row r="5123" spans="1:11" x14ac:dyDescent="0.35">
      <c r="A5123">
        <v>1</v>
      </c>
      <c r="B5123">
        <v>0</v>
      </c>
      <c r="C5123">
        <v>1</v>
      </c>
      <c r="D5123">
        <v>1</v>
      </c>
      <c r="E5123">
        <v>0</v>
      </c>
      <c r="F5123">
        <v>0</v>
      </c>
      <c r="G5123">
        <v>1</v>
      </c>
      <c r="H5123">
        <v>0</v>
      </c>
      <c r="I5123">
        <v>0</v>
      </c>
      <c r="J5123">
        <f t="shared" ref="J5123:J5186" si="160">1/(1+EXP(-($N$4+($N$5*A5123)+($N$6*B5123)+($N$7*C5123)+($N$8*D5123)+($N$9*E5123)+($N$10*F5123)+($N$11*G5123)+($N$12*H5123))))</f>
        <v>0.35249829197172655</v>
      </c>
      <c r="K5123" s="28">
        <f t="shared" ref="K5123:K5186" si="161">IF(J5123&gt;=$N$15,1,0)</f>
        <v>0</v>
      </c>
    </row>
    <row r="5124" spans="1:11" x14ac:dyDescent="0.35">
      <c r="A5124">
        <v>1</v>
      </c>
      <c r="B5124">
        <v>0</v>
      </c>
      <c r="C5124">
        <v>0</v>
      </c>
      <c r="D5124">
        <v>1</v>
      </c>
      <c r="E5124">
        <v>0</v>
      </c>
      <c r="F5124">
        <v>0</v>
      </c>
      <c r="G5124">
        <v>0</v>
      </c>
      <c r="H5124">
        <v>1</v>
      </c>
      <c r="I5124">
        <v>0</v>
      </c>
      <c r="J5124">
        <f t="shared" si="160"/>
        <v>0.68452956070665638</v>
      </c>
      <c r="K5124" s="28">
        <f t="shared" si="161"/>
        <v>1</v>
      </c>
    </row>
    <row r="5125" spans="1:11" x14ac:dyDescent="0.35">
      <c r="A5125">
        <v>0</v>
      </c>
      <c r="B5125">
        <v>0</v>
      </c>
      <c r="C5125">
        <v>0</v>
      </c>
      <c r="D5125">
        <v>0</v>
      </c>
      <c r="E5125">
        <v>1</v>
      </c>
      <c r="F5125">
        <v>0</v>
      </c>
      <c r="G5125">
        <v>1</v>
      </c>
      <c r="H5125">
        <v>0</v>
      </c>
      <c r="I5125">
        <v>0</v>
      </c>
      <c r="J5125">
        <f t="shared" si="160"/>
        <v>0.39917896487606397</v>
      </c>
      <c r="K5125" s="28">
        <f t="shared" si="161"/>
        <v>0</v>
      </c>
    </row>
    <row r="5126" spans="1:11" x14ac:dyDescent="0.35">
      <c r="A5126">
        <v>0</v>
      </c>
      <c r="B5126">
        <v>1</v>
      </c>
      <c r="C5126">
        <v>0</v>
      </c>
      <c r="D5126">
        <v>0</v>
      </c>
      <c r="E5126">
        <v>1</v>
      </c>
      <c r="F5126">
        <v>0</v>
      </c>
      <c r="G5126">
        <v>1</v>
      </c>
      <c r="H5126">
        <v>0</v>
      </c>
      <c r="I5126">
        <v>0</v>
      </c>
      <c r="J5126">
        <f t="shared" si="160"/>
        <v>0.43323926747989089</v>
      </c>
      <c r="K5126" s="28">
        <f t="shared" si="161"/>
        <v>0</v>
      </c>
    </row>
    <row r="5127" spans="1:11" x14ac:dyDescent="0.35">
      <c r="A5127">
        <v>0</v>
      </c>
      <c r="B5127">
        <v>1</v>
      </c>
      <c r="C5127">
        <v>1</v>
      </c>
      <c r="D5127">
        <v>0</v>
      </c>
      <c r="E5127">
        <v>1</v>
      </c>
      <c r="F5127">
        <v>0</v>
      </c>
      <c r="G5127">
        <v>1</v>
      </c>
      <c r="H5127">
        <v>0</v>
      </c>
      <c r="I5127">
        <v>0</v>
      </c>
      <c r="J5127">
        <f t="shared" si="160"/>
        <v>0.5061710921510536</v>
      </c>
      <c r="K5127" s="28">
        <f t="shared" si="161"/>
        <v>0</v>
      </c>
    </row>
    <row r="5128" spans="1:11" x14ac:dyDescent="0.35">
      <c r="A5128">
        <v>0</v>
      </c>
      <c r="B5128">
        <v>0</v>
      </c>
      <c r="C5128">
        <v>1</v>
      </c>
      <c r="D5128">
        <v>0</v>
      </c>
      <c r="E5128">
        <v>1</v>
      </c>
      <c r="F5128">
        <v>0</v>
      </c>
      <c r="G5128">
        <v>0</v>
      </c>
      <c r="H5128">
        <v>1</v>
      </c>
      <c r="I5128">
        <v>1</v>
      </c>
      <c r="J5128">
        <f t="shared" si="160"/>
        <v>0.82642804642412893</v>
      </c>
      <c r="K5128" s="28">
        <f t="shared" si="161"/>
        <v>1</v>
      </c>
    </row>
    <row r="5129" spans="1:11" x14ac:dyDescent="0.35">
      <c r="A5129">
        <v>1</v>
      </c>
      <c r="B5129">
        <v>0</v>
      </c>
      <c r="C5129">
        <v>0</v>
      </c>
      <c r="D5129">
        <v>1</v>
      </c>
      <c r="E5129">
        <v>0</v>
      </c>
      <c r="F5129">
        <v>0</v>
      </c>
      <c r="G5129">
        <v>0</v>
      </c>
      <c r="H5129">
        <v>1</v>
      </c>
      <c r="I5129">
        <v>1</v>
      </c>
      <c r="J5129">
        <f t="shared" si="160"/>
        <v>0.68452956070665638</v>
      </c>
      <c r="K5129" s="28">
        <f t="shared" si="161"/>
        <v>1</v>
      </c>
    </row>
    <row r="5130" spans="1:11" x14ac:dyDescent="0.35">
      <c r="A5130">
        <v>0</v>
      </c>
      <c r="B5130">
        <v>1</v>
      </c>
      <c r="C5130">
        <v>1</v>
      </c>
      <c r="D5130">
        <v>1</v>
      </c>
      <c r="E5130">
        <v>0</v>
      </c>
      <c r="F5130">
        <v>0</v>
      </c>
      <c r="G5130">
        <v>1</v>
      </c>
      <c r="H5130">
        <v>0</v>
      </c>
      <c r="I5130">
        <v>1</v>
      </c>
      <c r="J5130">
        <f t="shared" si="160"/>
        <v>0.31851448656500303</v>
      </c>
      <c r="K5130" s="28">
        <f t="shared" si="161"/>
        <v>0</v>
      </c>
    </row>
    <row r="5131" spans="1:11" x14ac:dyDescent="0.35">
      <c r="A5131">
        <v>0</v>
      </c>
      <c r="B5131">
        <v>1</v>
      </c>
      <c r="C5131">
        <v>1</v>
      </c>
      <c r="D5131">
        <v>1</v>
      </c>
      <c r="E5131">
        <v>0</v>
      </c>
      <c r="F5131">
        <v>1</v>
      </c>
      <c r="G5131">
        <v>0</v>
      </c>
      <c r="H5131">
        <v>0</v>
      </c>
      <c r="I5131">
        <v>0</v>
      </c>
      <c r="J5131">
        <f t="shared" si="160"/>
        <v>0.26546242649088048</v>
      </c>
      <c r="K5131" s="28">
        <f t="shared" si="161"/>
        <v>0</v>
      </c>
    </row>
    <row r="5132" spans="1:11" x14ac:dyDescent="0.35">
      <c r="A5132">
        <v>1</v>
      </c>
      <c r="B5132">
        <v>0</v>
      </c>
      <c r="C5132">
        <v>1</v>
      </c>
      <c r="D5132">
        <v>1</v>
      </c>
      <c r="E5132">
        <v>0</v>
      </c>
      <c r="F5132">
        <v>0</v>
      </c>
      <c r="G5132">
        <v>0</v>
      </c>
      <c r="H5132">
        <v>1</v>
      </c>
      <c r="I5132">
        <v>1</v>
      </c>
      <c r="J5132">
        <f t="shared" si="160"/>
        <v>0.74421629733556638</v>
      </c>
      <c r="K5132" s="28">
        <f t="shared" si="161"/>
        <v>1</v>
      </c>
    </row>
    <row r="5133" spans="1:11" x14ac:dyDescent="0.35">
      <c r="A5133">
        <v>1</v>
      </c>
      <c r="B5133">
        <v>0</v>
      </c>
      <c r="C5133">
        <v>1</v>
      </c>
      <c r="D5133">
        <v>1</v>
      </c>
      <c r="E5133">
        <v>0</v>
      </c>
      <c r="F5133">
        <v>0</v>
      </c>
      <c r="G5133">
        <v>0</v>
      </c>
      <c r="H5133">
        <v>0</v>
      </c>
      <c r="I5133">
        <v>1</v>
      </c>
      <c r="J5133">
        <f t="shared" si="160"/>
        <v>0.8099228320255093</v>
      </c>
      <c r="K5133" s="28">
        <f t="shared" si="161"/>
        <v>1</v>
      </c>
    </row>
    <row r="5134" spans="1:11" x14ac:dyDescent="0.35">
      <c r="A5134">
        <v>1</v>
      </c>
      <c r="B5134">
        <v>0</v>
      </c>
      <c r="C5134">
        <v>1</v>
      </c>
      <c r="D5134">
        <v>1</v>
      </c>
      <c r="E5134">
        <v>0</v>
      </c>
      <c r="F5134">
        <v>0</v>
      </c>
      <c r="G5134">
        <v>0</v>
      </c>
      <c r="H5134">
        <v>1</v>
      </c>
      <c r="I5134">
        <v>0</v>
      </c>
      <c r="J5134">
        <f t="shared" si="160"/>
        <v>0.74421629733556638</v>
      </c>
      <c r="K5134" s="28">
        <f t="shared" si="161"/>
        <v>1</v>
      </c>
    </row>
    <row r="5135" spans="1:11" x14ac:dyDescent="0.35">
      <c r="A5135">
        <v>0</v>
      </c>
      <c r="B5135">
        <v>0</v>
      </c>
      <c r="C5135">
        <v>1</v>
      </c>
      <c r="D5135">
        <v>1</v>
      </c>
      <c r="E5135">
        <v>0</v>
      </c>
      <c r="F5135">
        <v>0</v>
      </c>
      <c r="G5135">
        <v>1</v>
      </c>
      <c r="H5135">
        <v>0</v>
      </c>
      <c r="I5135">
        <v>1</v>
      </c>
      <c r="J5135">
        <f t="shared" si="160"/>
        <v>0.2888764228454333</v>
      </c>
      <c r="K5135" s="28">
        <f t="shared" si="161"/>
        <v>0</v>
      </c>
    </row>
    <row r="5136" spans="1:11" x14ac:dyDescent="0.35">
      <c r="A5136">
        <v>0</v>
      </c>
      <c r="B5136">
        <v>1</v>
      </c>
      <c r="C5136">
        <v>0</v>
      </c>
      <c r="D5136">
        <v>0</v>
      </c>
      <c r="E5136">
        <v>1</v>
      </c>
      <c r="F5136">
        <v>0</v>
      </c>
      <c r="G5136">
        <v>0</v>
      </c>
      <c r="H5136">
        <v>1</v>
      </c>
      <c r="I5136">
        <v>1</v>
      </c>
      <c r="J5136">
        <f t="shared" si="160"/>
        <v>0.80335997427445316</v>
      </c>
      <c r="K5136" s="28">
        <f t="shared" si="161"/>
        <v>1</v>
      </c>
    </row>
    <row r="5137" spans="1:11" x14ac:dyDescent="0.35">
      <c r="A5137">
        <v>1</v>
      </c>
      <c r="B5137">
        <v>0</v>
      </c>
      <c r="C5137">
        <v>1</v>
      </c>
      <c r="D5137">
        <v>0</v>
      </c>
      <c r="E5137">
        <v>1</v>
      </c>
      <c r="F5137">
        <v>0</v>
      </c>
      <c r="G5137">
        <v>0</v>
      </c>
      <c r="H5137">
        <v>0</v>
      </c>
      <c r="I5137">
        <v>1</v>
      </c>
      <c r="J5137">
        <f t="shared" si="160"/>
        <v>0.90333145629327338</v>
      </c>
      <c r="K5137" s="28">
        <f t="shared" si="161"/>
        <v>1</v>
      </c>
    </row>
    <row r="5138" spans="1:11" x14ac:dyDescent="0.35">
      <c r="A5138">
        <v>0</v>
      </c>
      <c r="B5138">
        <v>1</v>
      </c>
      <c r="C5138">
        <v>1</v>
      </c>
      <c r="D5138">
        <v>0</v>
      </c>
      <c r="E5138">
        <v>1</v>
      </c>
      <c r="F5138">
        <v>0</v>
      </c>
      <c r="G5138">
        <v>0</v>
      </c>
      <c r="H5138">
        <v>1</v>
      </c>
      <c r="I5138">
        <v>1</v>
      </c>
      <c r="J5138">
        <f t="shared" si="160"/>
        <v>0.8456340757014722</v>
      </c>
      <c r="K5138" s="28">
        <f t="shared" si="161"/>
        <v>1</v>
      </c>
    </row>
    <row r="5139" spans="1:11" x14ac:dyDescent="0.35">
      <c r="A5139">
        <v>0</v>
      </c>
      <c r="B5139">
        <v>1</v>
      </c>
      <c r="C5139">
        <v>1</v>
      </c>
      <c r="D5139">
        <v>0</v>
      </c>
      <c r="E5139">
        <v>0</v>
      </c>
      <c r="F5139">
        <v>0</v>
      </c>
      <c r="G5139">
        <v>1</v>
      </c>
      <c r="H5139">
        <v>0</v>
      </c>
      <c r="I5139">
        <v>1</v>
      </c>
      <c r="J5139">
        <f t="shared" si="160"/>
        <v>0.54985172403456195</v>
      </c>
      <c r="K5139" s="28">
        <f t="shared" si="161"/>
        <v>0</v>
      </c>
    </row>
    <row r="5140" spans="1:11" x14ac:dyDescent="0.35">
      <c r="A5140">
        <v>0</v>
      </c>
      <c r="B5140">
        <v>1</v>
      </c>
      <c r="C5140">
        <v>1</v>
      </c>
      <c r="D5140">
        <v>0</v>
      </c>
      <c r="E5140">
        <v>0</v>
      </c>
      <c r="F5140">
        <v>0</v>
      </c>
      <c r="G5140">
        <v>1</v>
      </c>
      <c r="H5140">
        <v>0</v>
      </c>
      <c r="I5140">
        <v>1</v>
      </c>
      <c r="J5140">
        <f t="shared" si="160"/>
        <v>0.54985172403456195</v>
      </c>
      <c r="K5140" s="28">
        <f t="shared" si="161"/>
        <v>0</v>
      </c>
    </row>
    <row r="5141" spans="1:11" x14ac:dyDescent="0.35">
      <c r="A5141">
        <v>0</v>
      </c>
      <c r="B5141">
        <v>0</v>
      </c>
      <c r="C5141">
        <v>1</v>
      </c>
      <c r="D5141">
        <v>0</v>
      </c>
      <c r="E5141">
        <v>1</v>
      </c>
      <c r="F5141">
        <v>0</v>
      </c>
      <c r="G5141">
        <v>0</v>
      </c>
      <c r="H5141">
        <v>0</v>
      </c>
      <c r="I5141">
        <v>1</v>
      </c>
      <c r="J5141">
        <f t="shared" si="160"/>
        <v>0.87457498226461139</v>
      </c>
      <c r="K5141" s="28">
        <f t="shared" si="161"/>
        <v>1</v>
      </c>
    </row>
    <row r="5142" spans="1:11" x14ac:dyDescent="0.35">
      <c r="A5142">
        <v>1</v>
      </c>
      <c r="B5142">
        <v>0</v>
      </c>
      <c r="C5142">
        <v>1</v>
      </c>
      <c r="D5142">
        <v>0</v>
      </c>
      <c r="E5142">
        <v>1</v>
      </c>
      <c r="F5142">
        <v>0</v>
      </c>
      <c r="G5142">
        <v>0</v>
      </c>
      <c r="H5142">
        <v>0</v>
      </c>
      <c r="I5142">
        <v>1</v>
      </c>
      <c r="J5142">
        <f t="shared" si="160"/>
        <v>0.90333145629327338</v>
      </c>
      <c r="K5142" s="28">
        <f t="shared" si="161"/>
        <v>1</v>
      </c>
    </row>
    <row r="5143" spans="1:11" x14ac:dyDescent="0.35">
      <c r="A5143">
        <v>0</v>
      </c>
      <c r="B5143">
        <v>1</v>
      </c>
      <c r="C5143">
        <v>1</v>
      </c>
      <c r="D5143">
        <v>1</v>
      </c>
      <c r="E5143">
        <v>0</v>
      </c>
      <c r="F5143">
        <v>0</v>
      </c>
      <c r="G5143">
        <v>1</v>
      </c>
      <c r="H5143">
        <v>0</v>
      </c>
      <c r="I5143">
        <v>1</v>
      </c>
      <c r="J5143">
        <f t="shared" si="160"/>
        <v>0.31851448656500303</v>
      </c>
      <c r="K5143" s="28">
        <f t="shared" si="161"/>
        <v>0</v>
      </c>
    </row>
    <row r="5144" spans="1:11" x14ac:dyDescent="0.35">
      <c r="A5144">
        <v>0</v>
      </c>
      <c r="B5144">
        <v>0</v>
      </c>
      <c r="C5144">
        <v>1</v>
      </c>
      <c r="D5144">
        <v>1</v>
      </c>
      <c r="E5144">
        <v>0</v>
      </c>
      <c r="F5144">
        <v>0</v>
      </c>
      <c r="G5144">
        <v>1</v>
      </c>
      <c r="H5144">
        <v>0</v>
      </c>
      <c r="I5144">
        <v>0</v>
      </c>
      <c r="J5144">
        <f t="shared" si="160"/>
        <v>0.2888764228454333</v>
      </c>
      <c r="K5144" s="28">
        <f t="shared" si="161"/>
        <v>0</v>
      </c>
    </row>
    <row r="5145" spans="1:11" x14ac:dyDescent="0.35">
      <c r="A5145">
        <v>0</v>
      </c>
      <c r="B5145">
        <v>1</v>
      </c>
      <c r="C5145">
        <v>1</v>
      </c>
      <c r="D5145">
        <v>0</v>
      </c>
      <c r="E5145">
        <v>0</v>
      </c>
      <c r="F5145">
        <v>0</v>
      </c>
      <c r="G5145">
        <v>1</v>
      </c>
      <c r="H5145">
        <v>0</v>
      </c>
      <c r="I5145">
        <v>1</v>
      </c>
      <c r="J5145">
        <f t="shared" si="160"/>
        <v>0.54985172403456195</v>
      </c>
      <c r="K5145" s="28">
        <f t="shared" si="161"/>
        <v>0</v>
      </c>
    </row>
    <row r="5146" spans="1:11" x14ac:dyDescent="0.35">
      <c r="A5146">
        <v>0</v>
      </c>
      <c r="B5146">
        <v>0</v>
      </c>
      <c r="C5146">
        <v>1</v>
      </c>
      <c r="D5146">
        <v>0</v>
      </c>
      <c r="E5146">
        <v>1</v>
      </c>
      <c r="F5146">
        <v>0</v>
      </c>
      <c r="G5146">
        <v>0</v>
      </c>
      <c r="H5146">
        <v>1</v>
      </c>
      <c r="I5146">
        <v>1</v>
      </c>
      <c r="J5146">
        <f t="shared" si="160"/>
        <v>0.82642804642412893</v>
      </c>
      <c r="K5146" s="28">
        <f t="shared" si="161"/>
        <v>1</v>
      </c>
    </row>
    <row r="5147" spans="1:11" x14ac:dyDescent="0.35">
      <c r="A5147">
        <v>0</v>
      </c>
      <c r="B5147">
        <v>0</v>
      </c>
      <c r="C5147">
        <v>1</v>
      </c>
      <c r="D5147">
        <v>1</v>
      </c>
      <c r="E5147">
        <v>0</v>
      </c>
      <c r="F5147">
        <v>0</v>
      </c>
      <c r="G5147">
        <v>1</v>
      </c>
      <c r="H5147">
        <v>0</v>
      </c>
      <c r="I5147">
        <v>0</v>
      </c>
      <c r="J5147">
        <f t="shared" si="160"/>
        <v>0.2888764228454333</v>
      </c>
      <c r="K5147" s="28">
        <f t="shared" si="161"/>
        <v>0</v>
      </c>
    </row>
    <row r="5148" spans="1:11" x14ac:dyDescent="0.35">
      <c r="A5148">
        <v>0</v>
      </c>
      <c r="B5148">
        <v>0</v>
      </c>
      <c r="C5148">
        <v>0</v>
      </c>
      <c r="D5148">
        <v>0</v>
      </c>
      <c r="E5148">
        <v>1</v>
      </c>
      <c r="F5148">
        <v>0</v>
      </c>
      <c r="G5148">
        <v>0</v>
      </c>
      <c r="H5148">
        <v>0</v>
      </c>
      <c r="I5148">
        <v>0</v>
      </c>
      <c r="J5148">
        <f t="shared" si="160"/>
        <v>0.8387148995818734</v>
      </c>
      <c r="K5148" s="28">
        <f t="shared" si="161"/>
        <v>1</v>
      </c>
    </row>
    <row r="5149" spans="1:11" x14ac:dyDescent="0.35">
      <c r="A5149">
        <v>0</v>
      </c>
      <c r="B5149">
        <v>1</v>
      </c>
      <c r="C5149">
        <v>1</v>
      </c>
      <c r="D5149">
        <v>0</v>
      </c>
      <c r="E5149">
        <v>1</v>
      </c>
      <c r="F5149">
        <v>1</v>
      </c>
      <c r="G5149">
        <v>0</v>
      </c>
      <c r="H5149">
        <v>0</v>
      </c>
      <c r="I5149">
        <v>1</v>
      </c>
      <c r="J5149">
        <f t="shared" si="160"/>
        <v>0.44214154912587006</v>
      </c>
      <c r="K5149" s="28">
        <f t="shared" si="161"/>
        <v>0</v>
      </c>
    </row>
    <row r="5150" spans="1:11" x14ac:dyDescent="0.35">
      <c r="A5150">
        <v>0</v>
      </c>
      <c r="B5150">
        <v>0</v>
      </c>
      <c r="C5150">
        <v>0</v>
      </c>
      <c r="D5150">
        <v>1</v>
      </c>
      <c r="E5150">
        <v>0</v>
      </c>
      <c r="F5150">
        <v>0</v>
      </c>
      <c r="G5150">
        <v>1</v>
      </c>
      <c r="H5150">
        <v>0</v>
      </c>
      <c r="I5150">
        <v>0</v>
      </c>
      <c r="J5150">
        <f t="shared" si="160"/>
        <v>0.23251219402615322</v>
      </c>
      <c r="K5150" s="28">
        <f t="shared" si="161"/>
        <v>0</v>
      </c>
    </row>
    <row r="5151" spans="1:11" x14ac:dyDescent="0.35">
      <c r="A5151">
        <v>1</v>
      </c>
      <c r="B5151">
        <v>0</v>
      </c>
      <c r="C5151">
        <v>0</v>
      </c>
      <c r="D5151">
        <v>0</v>
      </c>
      <c r="E5151">
        <v>1</v>
      </c>
      <c r="F5151">
        <v>0</v>
      </c>
      <c r="G5151">
        <v>0</v>
      </c>
      <c r="H5151">
        <v>1</v>
      </c>
      <c r="I5151">
        <v>1</v>
      </c>
      <c r="J5151">
        <f t="shared" si="160"/>
        <v>0.82634754217404516</v>
      </c>
      <c r="K5151" s="28">
        <f t="shared" si="161"/>
        <v>1</v>
      </c>
    </row>
    <row r="5152" spans="1:11" x14ac:dyDescent="0.35">
      <c r="A5152">
        <v>1</v>
      </c>
      <c r="B5152">
        <v>0</v>
      </c>
      <c r="C5152">
        <v>0</v>
      </c>
      <c r="D5152">
        <v>0</v>
      </c>
      <c r="E5152">
        <v>1</v>
      </c>
      <c r="F5152">
        <v>0</v>
      </c>
      <c r="G5152">
        <v>1</v>
      </c>
      <c r="H5152">
        <v>0</v>
      </c>
      <c r="I5152">
        <v>0</v>
      </c>
      <c r="J5152">
        <f t="shared" si="160"/>
        <v>0.47100365005553863</v>
      </c>
      <c r="K5152" s="28">
        <f t="shared" si="161"/>
        <v>0</v>
      </c>
    </row>
    <row r="5153" spans="1:11" x14ac:dyDescent="0.35">
      <c r="A5153">
        <v>0</v>
      </c>
      <c r="B5153">
        <v>1</v>
      </c>
      <c r="C5153">
        <v>1</v>
      </c>
      <c r="D5153">
        <v>0</v>
      </c>
      <c r="E5153">
        <v>1</v>
      </c>
      <c r="F5153">
        <v>0</v>
      </c>
      <c r="G5153">
        <v>0</v>
      </c>
      <c r="H5153">
        <v>1</v>
      </c>
      <c r="I5153">
        <v>1</v>
      </c>
      <c r="J5153">
        <f t="shared" si="160"/>
        <v>0.8456340757014722</v>
      </c>
      <c r="K5153" s="28">
        <f t="shared" si="161"/>
        <v>1</v>
      </c>
    </row>
    <row r="5154" spans="1:11" x14ac:dyDescent="0.35">
      <c r="A5154">
        <v>0</v>
      </c>
      <c r="B5154">
        <v>0</v>
      </c>
      <c r="C5154">
        <v>1</v>
      </c>
      <c r="D5154">
        <v>0</v>
      </c>
      <c r="E5154">
        <v>0</v>
      </c>
      <c r="F5154">
        <v>0</v>
      </c>
      <c r="G5154">
        <v>0</v>
      </c>
      <c r="H5154">
        <v>1</v>
      </c>
      <c r="I5154">
        <v>0</v>
      </c>
      <c r="J5154">
        <f t="shared" si="160"/>
        <v>0.85016638347999451</v>
      </c>
      <c r="K5154" s="28">
        <f t="shared" si="161"/>
        <v>1</v>
      </c>
    </row>
    <row r="5155" spans="1:11" x14ac:dyDescent="0.35">
      <c r="A5155">
        <v>0</v>
      </c>
      <c r="B5155">
        <v>0</v>
      </c>
      <c r="C5155">
        <v>0</v>
      </c>
      <c r="D5155">
        <v>0</v>
      </c>
      <c r="E5155">
        <v>1</v>
      </c>
      <c r="F5155">
        <v>0</v>
      </c>
      <c r="G5155">
        <v>1</v>
      </c>
      <c r="H5155">
        <v>0</v>
      </c>
      <c r="I5155">
        <v>1</v>
      </c>
      <c r="J5155">
        <f t="shared" si="160"/>
        <v>0.39917896487606397</v>
      </c>
      <c r="K5155" s="28">
        <f t="shared" si="161"/>
        <v>0</v>
      </c>
    </row>
    <row r="5156" spans="1:11" x14ac:dyDescent="0.35">
      <c r="A5156">
        <v>1</v>
      </c>
      <c r="B5156">
        <v>0</v>
      </c>
      <c r="C5156">
        <v>0</v>
      </c>
      <c r="D5156">
        <v>1</v>
      </c>
      <c r="E5156">
        <v>0</v>
      </c>
      <c r="F5156">
        <v>0</v>
      </c>
      <c r="G5156">
        <v>1</v>
      </c>
      <c r="H5156">
        <v>0</v>
      </c>
      <c r="I5156">
        <v>0</v>
      </c>
      <c r="J5156">
        <f t="shared" si="160"/>
        <v>0.28876116768363808</v>
      </c>
      <c r="K5156" s="28">
        <f t="shared" si="161"/>
        <v>0</v>
      </c>
    </row>
    <row r="5157" spans="1:11" x14ac:dyDescent="0.35">
      <c r="A5157">
        <v>0</v>
      </c>
      <c r="B5157">
        <v>0</v>
      </c>
      <c r="C5157">
        <v>1</v>
      </c>
      <c r="D5157">
        <v>0</v>
      </c>
      <c r="E5157">
        <v>0</v>
      </c>
      <c r="F5157">
        <v>1</v>
      </c>
      <c r="G5157">
        <v>0</v>
      </c>
      <c r="H5157">
        <v>0</v>
      </c>
      <c r="I5157">
        <v>1</v>
      </c>
      <c r="J5157">
        <f t="shared" si="160"/>
        <v>0.45082711407783982</v>
      </c>
      <c r="K5157" s="28">
        <f t="shared" si="161"/>
        <v>0</v>
      </c>
    </row>
    <row r="5158" spans="1:11" x14ac:dyDescent="0.35">
      <c r="A5158">
        <v>0</v>
      </c>
      <c r="B5158">
        <v>0</v>
      </c>
      <c r="C5158">
        <v>0</v>
      </c>
      <c r="D5158">
        <v>0</v>
      </c>
      <c r="E5158">
        <v>1</v>
      </c>
      <c r="F5158">
        <v>0</v>
      </c>
      <c r="G5158">
        <v>1</v>
      </c>
      <c r="H5158">
        <v>0</v>
      </c>
      <c r="I5158">
        <v>0</v>
      </c>
      <c r="J5158">
        <f t="shared" si="160"/>
        <v>0.39917896487606397</v>
      </c>
      <c r="K5158" s="28">
        <f t="shared" si="161"/>
        <v>0</v>
      </c>
    </row>
    <row r="5159" spans="1:11" x14ac:dyDescent="0.35">
      <c r="A5159">
        <v>0</v>
      </c>
      <c r="B5159">
        <v>0</v>
      </c>
      <c r="C5159">
        <v>1</v>
      </c>
      <c r="D5159">
        <v>0</v>
      </c>
      <c r="E5159">
        <v>0</v>
      </c>
      <c r="F5159">
        <v>1</v>
      </c>
      <c r="G5159">
        <v>0</v>
      </c>
      <c r="H5159">
        <v>0</v>
      </c>
      <c r="I5159">
        <v>1</v>
      </c>
      <c r="J5159">
        <f t="shared" si="160"/>
        <v>0.45082711407783982</v>
      </c>
      <c r="K5159" s="28">
        <f t="shared" si="161"/>
        <v>0</v>
      </c>
    </row>
    <row r="5160" spans="1:11" x14ac:dyDescent="0.35">
      <c r="A5160">
        <v>1</v>
      </c>
      <c r="B5160">
        <v>0</v>
      </c>
      <c r="C5160">
        <v>0</v>
      </c>
      <c r="D5160">
        <v>1</v>
      </c>
      <c r="E5160">
        <v>0</v>
      </c>
      <c r="F5160">
        <v>0</v>
      </c>
      <c r="G5160">
        <v>0</v>
      </c>
      <c r="H5160">
        <v>1</v>
      </c>
      <c r="I5160">
        <v>1</v>
      </c>
      <c r="J5160">
        <f t="shared" si="160"/>
        <v>0.68452956070665638</v>
      </c>
      <c r="K5160" s="28">
        <f t="shared" si="161"/>
        <v>1</v>
      </c>
    </row>
    <row r="5161" spans="1:11" x14ac:dyDescent="0.35">
      <c r="A5161">
        <v>0</v>
      </c>
      <c r="B5161">
        <v>0</v>
      </c>
      <c r="C5161">
        <v>0</v>
      </c>
      <c r="D5161">
        <v>0</v>
      </c>
      <c r="E5161">
        <v>1</v>
      </c>
      <c r="F5161">
        <v>0</v>
      </c>
      <c r="G5161">
        <v>1</v>
      </c>
      <c r="H5161">
        <v>0</v>
      </c>
      <c r="I5161">
        <v>0</v>
      </c>
      <c r="J5161">
        <f t="shared" si="160"/>
        <v>0.39917896487606397</v>
      </c>
      <c r="K5161" s="28">
        <f t="shared" si="161"/>
        <v>0</v>
      </c>
    </row>
    <row r="5162" spans="1:11" x14ac:dyDescent="0.35">
      <c r="A5162">
        <v>1</v>
      </c>
      <c r="B5162">
        <v>0</v>
      </c>
      <c r="C5162">
        <v>0</v>
      </c>
      <c r="D5162">
        <v>0</v>
      </c>
      <c r="E5162">
        <v>1</v>
      </c>
      <c r="F5162">
        <v>0</v>
      </c>
      <c r="G5162">
        <v>1</v>
      </c>
      <c r="H5162">
        <v>0</v>
      </c>
      <c r="I5162">
        <v>0</v>
      </c>
      <c r="J5162">
        <f t="shared" si="160"/>
        <v>0.47100365005553863</v>
      </c>
      <c r="K5162" s="28">
        <f t="shared" si="161"/>
        <v>0</v>
      </c>
    </row>
    <row r="5163" spans="1:11" x14ac:dyDescent="0.35">
      <c r="A5163">
        <v>0</v>
      </c>
      <c r="B5163">
        <v>1</v>
      </c>
      <c r="C5163">
        <v>1</v>
      </c>
      <c r="D5163">
        <v>1</v>
      </c>
      <c r="E5163">
        <v>0</v>
      </c>
      <c r="F5163">
        <v>0</v>
      </c>
      <c r="G5163">
        <v>1</v>
      </c>
      <c r="H5163">
        <v>0</v>
      </c>
      <c r="I5163">
        <v>0</v>
      </c>
      <c r="J5163">
        <f t="shared" si="160"/>
        <v>0.31851448656500303</v>
      </c>
      <c r="K5163" s="28">
        <f t="shared" si="161"/>
        <v>0</v>
      </c>
    </row>
    <row r="5164" spans="1:11" x14ac:dyDescent="0.35">
      <c r="A5164">
        <v>0</v>
      </c>
      <c r="B5164">
        <v>1</v>
      </c>
      <c r="C5164">
        <v>0</v>
      </c>
      <c r="D5164">
        <v>0</v>
      </c>
      <c r="E5164">
        <v>1</v>
      </c>
      <c r="F5164">
        <v>0</v>
      </c>
      <c r="G5164">
        <v>1</v>
      </c>
      <c r="H5164">
        <v>0</v>
      </c>
      <c r="I5164">
        <v>1</v>
      </c>
      <c r="J5164">
        <f t="shared" si="160"/>
        <v>0.43323926747989089</v>
      </c>
      <c r="K5164" s="28">
        <f t="shared" si="161"/>
        <v>0</v>
      </c>
    </row>
    <row r="5165" spans="1:11" x14ac:dyDescent="0.35">
      <c r="A5165">
        <v>1</v>
      </c>
      <c r="B5165">
        <v>0</v>
      </c>
      <c r="C5165">
        <v>1</v>
      </c>
      <c r="D5165">
        <v>1</v>
      </c>
      <c r="E5165">
        <v>0</v>
      </c>
      <c r="F5165">
        <v>0</v>
      </c>
      <c r="G5165">
        <v>1</v>
      </c>
      <c r="H5165">
        <v>0</v>
      </c>
      <c r="I5165">
        <v>0</v>
      </c>
      <c r="J5165">
        <f t="shared" si="160"/>
        <v>0.35249829197172655</v>
      </c>
      <c r="K5165" s="28">
        <f t="shared" si="161"/>
        <v>0</v>
      </c>
    </row>
    <row r="5166" spans="1:11" x14ac:dyDescent="0.35">
      <c r="A5166">
        <v>0</v>
      </c>
      <c r="B5166">
        <v>0</v>
      </c>
      <c r="C5166">
        <v>1</v>
      </c>
      <c r="D5166">
        <v>0</v>
      </c>
      <c r="E5166">
        <v>0</v>
      </c>
      <c r="F5166">
        <v>0</v>
      </c>
      <c r="G5166">
        <v>1</v>
      </c>
      <c r="H5166">
        <v>0</v>
      </c>
      <c r="I5166">
        <v>1</v>
      </c>
      <c r="J5166">
        <f t="shared" si="160"/>
        <v>0.51495339610226831</v>
      </c>
      <c r="K5166" s="28">
        <f t="shared" si="161"/>
        <v>0</v>
      </c>
    </row>
    <row r="5167" spans="1:11" x14ac:dyDescent="0.35">
      <c r="A5167">
        <v>0</v>
      </c>
      <c r="B5167">
        <v>1</v>
      </c>
      <c r="C5167">
        <v>1</v>
      </c>
      <c r="D5167">
        <v>0</v>
      </c>
      <c r="E5167">
        <v>1</v>
      </c>
      <c r="F5167">
        <v>0</v>
      </c>
      <c r="G5167">
        <v>0</v>
      </c>
      <c r="H5167">
        <v>1</v>
      </c>
      <c r="I5167">
        <v>1</v>
      </c>
      <c r="J5167">
        <f t="shared" si="160"/>
        <v>0.8456340757014722</v>
      </c>
      <c r="K5167" s="28">
        <f t="shared" si="161"/>
        <v>1</v>
      </c>
    </row>
    <row r="5168" spans="1:11" x14ac:dyDescent="0.35">
      <c r="A5168">
        <v>0</v>
      </c>
      <c r="B5168">
        <v>0</v>
      </c>
      <c r="C5168">
        <v>0</v>
      </c>
      <c r="D5168">
        <v>0</v>
      </c>
      <c r="E5168">
        <v>1</v>
      </c>
      <c r="F5168">
        <v>1</v>
      </c>
      <c r="G5168">
        <v>0</v>
      </c>
      <c r="H5168">
        <v>0</v>
      </c>
      <c r="I5168">
        <v>1</v>
      </c>
      <c r="J5168">
        <f t="shared" si="160"/>
        <v>0.33938230933970881</v>
      </c>
      <c r="K5168" s="28">
        <f t="shared" si="161"/>
        <v>0</v>
      </c>
    </row>
    <row r="5169" spans="1:11" x14ac:dyDescent="0.35">
      <c r="A5169">
        <v>0</v>
      </c>
      <c r="B5169">
        <v>1</v>
      </c>
      <c r="C5169">
        <v>0</v>
      </c>
      <c r="D5169">
        <v>0</v>
      </c>
      <c r="E5169">
        <v>0</v>
      </c>
      <c r="F5169">
        <v>0</v>
      </c>
      <c r="G5169">
        <v>1</v>
      </c>
      <c r="H5169">
        <v>0</v>
      </c>
      <c r="I5169">
        <v>0</v>
      </c>
      <c r="J5169">
        <f t="shared" si="160"/>
        <v>0.47670161589566262</v>
      </c>
      <c r="K5169" s="28">
        <f t="shared" si="161"/>
        <v>0</v>
      </c>
    </row>
    <row r="5170" spans="1:11" x14ac:dyDescent="0.35">
      <c r="A5170">
        <v>0</v>
      </c>
      <c r="B5170">
        <v>0</v>
      </c>
      <c r="C5170">
        <v>0</v>
      </c>
      <c r="D5170">
        <v>0</v>
      </c>
      <c r="E5170">
        <v>1</v>
      </c>
      <c r="F5170">
        <v>0</v>
      </c>
      <c r="G5170">
        <v>0</v>
      </c>
      <c r="H5170">
        <v>0</v>
      </c>
      <c r="I5170">
        <v>1</v>
      </c>
      <c r="J5170">
        <f t="shared" si="160"/>
        <v>0.8387148995818734</v>
      </c>
      <c r="K5170" s="28">
        <f t="shared" si="161"/>
        <v>1</v>
      </c>
    </row>
    <row r="5171" spans="1:11" x14ac:dyDescent="0.35">
      <c r="A5171">
        <v>1</v>
      </c>
      <c r="B5171">
        <v>0</v>
      </c>
      <c r="C5171">
        <v>1</v>
      </c>
      <c r="D5171">
        <v>0</v>
      </c>
      <c r="E5171">
        <v>1</v>
      </c>
      <c r="F5171">
        <v>0</v>
      </c>
      <c r="G5171">
        <v>0</v>
      </c>
      <c r="H5171">
        <v>0</v>
      </c>
      <c r="I5171">
        <v>1</v>
      </c>
      <c r="J5171">
        <f t="shared" si="160"/>
        <v>0.90333145629327338</v>
      </c>
      <c r="K5171" s="28">
        <f t="shared" si="161"/>
        <v>1</v>
      </c>
    </row>
    <row r="5172" spans="1:11" x14ac:dyDescent="0.35">
      <c r="A5172">
        <v>1</v>
      </c>
      <c r="B5172">
        <v>0</v>
      </c>
      <c r="C5172">
        <v>0</v>
      </c>
      <c r="D5172">
        <v>0</v>
      </c>
      <c r="E5172">
        <v>1</v>
      </c>
      <c r="F5172">
        <v>0</v>
      </c>
      <c r="G5172">
        <v>0</v>
      </c>
      <c r="H5172">
        <v>1</v>
      </c>
      <c r="I5172">
        <v>1</v>
      </c>
      <c r="J5172">
        <f t="shared" si="160"/>
        <v>0.82634754217404516</v>
      </c>
      <c r="K5172" s="28">
        <f t="shared" si="161"/>
        <v>1</v>
      </c>
    </row>
    <row r="5173" spans="1:11" x14ac:dyDescent="0.35">
      <c r="A5173">
        <v>0</v>
      </c>
      <c r="B5173">
        <v>1</v>
      </c>
      <c r="C5173">
        <v>1</v>
      </c>
      <c r="D5173">
        <v>1</v>
      </c>
      <c r="E5173">
        <v>0</v>
      </c>
      <c r="F5173">
        <v>0</v>
      </c>
      <c r="G5173">
        <v>1</v>
      </c>
      <c r="H5173">
        <v>0</v>
      </c>
      <c r="I5173">
        <v>0</v>
      </c>
      <c r="J5173">
        <f t="shared" si="160"/>
        <v>0.31851448656500303</v>
      </c>
      <c r="K5173" s="28">
        <f t="shared" si="161"/>
        <v>0</v>
      </c>
    </row>
    <row r="5174" spans="1:11" x14ac:dyDescent="0.35">
      <c r="A5174">
        <v>0</v>
      </c>
      <c r="B5174">
        <v>0</v>
      </c>
      <c r="C5174">
        <v>1</v>
      </c>
      <c r="D5174">
        <v>0</v>
      </c>
      <c r="E5174">
        <v>1</v>
      </c>
      <c r="F5174">
        <v>0</v>
      </c>
      <c r="G5174">
        <v>1</v>
      </c>
      <c r="H5174">
        <v>0</v>
      </c>
      <c r="I5174">
        <v>0</v>
      </c>
      <c r="J5174">
        <f t="shared" si="160"/>
        <v>0.47114346019517556</v>
      </c>
      <c r="K5174" s="28">
        <f t="shared" si="161"/>
        <v>0</v>
      </c>
    </row>
    <row r="5175" spans="1:11" x14ac:dyDescent="0.35">
      <c r="A5175">
        <v>1</v>
      </c>
      <c r="B5175">
        <v>0</v>
      </c>
      <c r="C5175">
        <v>1</v>
      </c>
      <c r="D5175">
        <v>1</v>
      </c>
      <c r="E5175">
        <v>0</v>
      </c>
      <c r="F5175">
        <v>1</v>
      </c>
      <c r="G5175">
        <v>0</v>
      </c>
      <c r="H5175">
        <v>0</v>
      </c>
      <c r="I5175">
        <v>0</v>
      </c>
      <c r="J5175">
        <f t="shared" si="160"/>
        <v>0.29624646200309124</v>
      </c>
      <c r="K5175" s="28">
        <f t="shared" si="161"/>
        <v>0</v>
      </c>
    </row>
    <row r="5176" spans="1:11" x14ac:dyDescent="0.35">
      <c r="A5176">
        <v>0</v>
      </c>
      <c r="B5176">
        <v>1</v>
      </c>
      <c r="C5176">
        <v>1</v>
      </c>
      <c r="D5176">
        <v>0</v>
      </c>
      <c r="E5176">
        <v>1</v>
      </c>
      <c r="F5176">
        <v>0</v>
      </c>
      <c r="G5176">
        <v>1</v>
      </c>
      <c r="H5176">
        <v>0</v>
      </c>
      <c r="I5176">
        <v>1</v>
      </c>
      <c r="J5176">
        <f t="shared" si="160"/>
        <v>0.5061710921510536</v>
      </c>
      <c r="K5176" s="28">
        <f t="shared" si="161"/>
        <v>0</v>
      </c>
    </row>
    <row r="5177" spans="1:11" x14ac:dyDescent="0.35">
      <c r="A5177">
        <v>0</v>
      </c>
      <c r="B5177">
        <v>0</v>
      </c>
      <c r="C5177">
        <v>1</v>
      </c>
      <c r="D5177">
        <v>0</v>
      </c>
      <c r="E5177">
        <v>0</v>
      </c>
      <c r="F5177">
        <v>0</v>
      </c>
      <c r="G5177">
        <v>0</v>
      </c>
      <c r="H5177">
        <v>1</v>
      </c>
      <c r="I5177">
        <v>1</v>
      </c>
      <c r="J5177">
        <f t="shared" si="160"/>
        <v>0.85016638347999451</v>
      </c>
      <c r="K5177" s="28">
        <f t="shared" si="161"/>
        <v>1</v>
      </c>
    </row>
    <row r="5178" spans="1:11" x14ac:dyDescent="0.35">
      <c r="A5178">
        <v>1</v>
      </c>
      <c r="B5178">
        <v>0</v>
      </c>
      <c r="C5178">
        <v>1</v>
      </c>
      <c r="D5178">
        <v>1</v>
      </c>
      <c r="E5178">
        <v>0</v>
      </c>
      <c r="F5178">
        <v>0</v>
      </c>
      <c r="G5178">
        <v>0</v>
      </c>
      <c r="H5178">
        <v>1</v>
      </c>
      <c r="I5178">
        <v>1</v>
      </c>
      <c r="J5178">
        <f t="shared" si="160"/>
        <v>0.74421629733556638</v>
      </c>
      <c r="K5178" s="28">
        <f t="shared" si="161"/>
        <v>1</v>
      </c>
    </row>
    <row r="5179" spans="1:11" x14ac:dyDescent="0.35">
      <c r="A5179">
        <v>1</v>
      </c>
      <c r="B5179">
        <v>0</v>
      </c>
      <c r="C5179">
        <v>1</v>
      </c>
      <c r="D5179">
        <v>1</v>
      </c>
      <c r="E5179">
        <v>0</v>
      </c>
      <c r="F5179">
        <v>0</v>
      </c>
      <c r="G5179">
        <v>1</v>
      </c>
      <c r="H5179">
        <v>0</v>
      </c>
      <c r="I5179">
        <v>0</v>
      </c>
      <c r="J5179">
        <f t="shared" si="160"/>
        <v>0.35249829197172655</v>
      </c>
      <c r="K5179" s="28">
        <f t="shared" si="161"/>
        <v>0</v>
      </c>
    </row>
    <row r="5180" spans="1:11" x14ac:dyDescent="0.35">
      <c r="A5180">
        <v>1</v>
      </c>
      <c r="B5180">
        <v>0</v>
      </c>
      <c r="C5180">
        <v>1</v>
      </c>
      <c r="D5180">
        <v>1</v>
      </c>
      <c r="E5180">
        <v>0</v>
      </c>
      <c r="F5180">
        <v>0</v>
      </c>
      <c r="G5180">
        <v>1</v>
      </c>
      <c r="H5180">
        <v>0</v>
      </c>
      <c r="I5180">
        <v>0</v>
      </c>
      <c r="J5180">
        <f t="shared" si="160"/>
        <v>0.35249829197172655</v>
      </c>
      <c r="K5180" s="28">
        <f t="shared" si="161"/>
        <v>0</v>
      </c>
    </row>
    <row r="5181" spans="1:11" x14ac:dyDescent="0.35">
      <c r="A5181">
        <v>0</v>
      </c>
      <c r="B5181">
        <v>0</v>
      </c>
      <c r="C5181">
        <v>0</v>
      </c>
      <c r="D5181">
        <v>0</v>
      </c>
      <c r="E5181">
        <v>1</v>
      </c>
      <c r="F5181">
        <v>0</v>
      </c>
      <c r="G5181">
        <v>1</v>
      </c>
      <c r="H5181">
        <v>0</v>
      </c>
      <c r="I5181">
        <v>0</v>
      </c>
      <c r="J5181">
        <f t="shared" si="160"/>
        <v>0.39917896487606397</v>
      </c>
      <c r="K5181" s="28">
        <f t="shared" si="161"/>
        <v>0</v>
      </c>
    </row>
    <row r="5182" spans="1:11" x14ac:dyDescent="0.35">
      <c r="A5182">
        <v>0</v>
      </c>
      <c r="B5182">
        <v>0</v>
      </c>
      <c r="C5182">
        <v>0</v>
      </c>
      <c r="D5182">
        <v>0</v>
      </c>
      <c r="E5182">
        <v>1</v>
      </c>
      <c r="F5182">
        <v>0</v>
      </c>
      <c r="G5182">
        <v>0</v>
      </c>
      <c r="H5182">
        <v>1</v>
      </c>
      <c r="I5182">
        <v>1</v>
      </c>
      <c r="J5182">
        <f t="shared" si="160"/>
        <v>0.78026098818776857</v>
      </c>
      <c r="K5182" s="28">
        <f t="shared" si="161"/>
        <v>1</v>
      </c>
    </row>
    <row r="5183" spans="1:11" x14ac:dyDescent="0.35">
      <c r="A5183">
        <v>0</v>
      </c>
      <c r="B5183">
        <v>0</v>
      </c>
      <c r="C5183">
        <v>0</v>
      </c>
      <c r="D5183">
        <v>0</v>
      </c>
      <c r="E5183">
        <v>1</v>
      </c>
      <c r="F5183">
        <v>1</v>
      </c>
      <c r="G5183">
        <v>0</v>
      </c>
      <c r="H5183">
        <v>0</v>
      </c>
      <c r="I5183">
        <v>0</v>
      </c>
      <c r="J5183">
        <f t="shared" si="160"/>
        <v>0.33938230933970881</v>
      </c>
      <c r="K5183" s="28">
        <f t="shared" si="161"/>
        <v>0</v>
      </c>
    </row>
    <row r="5184" spans="1:11" x14ac:dyDescent="0.35">
      <c r="A5184">
        <v>0</v>
      </c>
      <c r="B5184">
        <v>0</v>
      </c>
      <c r="C5184">
        <v>0</v>
      </c>
      <c r="D5184">
        <v>0</v>
      </c>
      <c r="E5184">
        <v>1</v>
      </c>
      <c r="F5184">
        <v>1</v>
      </c>
      <c r="G5184">
        <v>0</v>
      </c>
      <c r="H5184">
        <v>0</v>
      </c>
      <c r="I5184">
        <v>1</v>
      </c>
      <c r="J5184">
        <f t="shared" si="160"/>
        <v>0.33938230933970881</v>
      </c>
      <c r="K5184" s="28">
        <f t="shared" si="161"/>
        <v>0</v>
      </c>
    </row>
    <row r="5185" spans="1:11" x14ac:dyDescent="0.35">
      <c r="A5185">
        <v>0</v>
      </c>
      <c r="B5185">
        <v>1</v>
      </c>
      <c r="C5185">
        <v>1</v>
      </c>
      <c r="D5185">
        <v>1</v>
      </c>
      <c r="E5185">
        <v>0</v>
      </c>
      <c r="F5185">
        <v>0</v>
      </c>
      <c r="G5185">
        <v>1</v>
      </c>
      <c r="H5185">
        <v>0</v>
      </c>
      <c r="I5185">
        <v>0</v>
      </c>
      <c r="J5185">
        <f t="shared" si="160"/>
        <v>0.31851448656500303</v>
      </c>
      <c r="K5185" s="28">
        <f t="shared" si="161"/>
        <v>0</v>
      </c>
    </row>
    <row r="5186" spans="1:11" x14ac:dyDescent="0.35">
      <c r="A5186">
        <v>0</v>
      </c>
      <c r="B5186">
        <v>1</v>
      </c>
      <c r="C5186">
        <v>1</v>
      </c>
      <c r="D5186">
        <v>0</v>
      </c>
      <c r="E5186">
        <v>1</v>
      </c>
      <c r="F5186">
        <v>0</v>
      </c>
      <c r="G5186">
        <v>0</v>
      </c>
      <c r="H5186">
        <v>1</v>
      </c>
      <c r="I5186">
        <v>1</v>
      </c>
      <c r="J5186">
        <f t="shared" si="160"/>
        <v>0.8456340757014722</v>
      </c>
      <c r="K5186" s="28">
        <f t="shared" si="161"/>
        <v>1</v>
      </c>
    </row>
    <row r="5187" spans="1:11" x14ac:dyDescent="0.35">
      <c r="A5187">
        <v>1</v>
      </c>
      <c r="B5187">
        <v>0</v>
      </c>
      <c r="C5187">
        <v>1</v>
      </c>
      <c r="D5187">
        <v>0</v>
      </c>
      <c r="E5187">
        <v>1</v>
      </c>
      <c r="F5187">
        <v>0</v>
      </c>
      <c r="G5187">
        <v>1</v>
      </c>
      <c r="H5187">
        <v>0</v>
      </c>
      <c r="I5187">
        <v>0</v>
      </c>
      <c r="J5187">
        <f t="shared" ref="J5187:J5250" si="162">1/(1+EXP(-($N$4+($N$5*A5187)+($N$6*B5187)+($N$7*C5187)+($N$8*D5187)+($N$9*E5187)+($N$10*F5187)+($N$11*G5187)+($N$12*H5187))))</f>
        <v>0.54418866282377032</v>
      </c>
      <c r="K5187" s="28">
        <f t="shared" ref="K5187:K5250" si="163">IF(J5187&gt;=$N$15,1,0)</f>
        <v>0</v>
      </c>
    </row>
    <row r="5188" spans="1:11" x14ac:dyDescent="0.35">
      <c r="A5188">
        <v>0</v>
      </c>
      <c r="B5188">
        <v>0</v>
      </c>
      <c r="C5188">
        <v>1</v>
      </c>
      <c r="D5188">
        <v>0</v>
      </c>
      <c r="E5188">
        <v>1</v>
      </c>
      <c r="F5188">
        <v>1</v>
      </c>
      <c r="G5188">
        <v>0</v>
      </c>
      <c r="H5188">
        <v>0</v>
      </c>
      <c r="I5188">
        <v>0</v>
      </c>
      <c r="J5188">
        <f t="shared" si="162"/>
        <v>0.40788505525075752</v>
      </c>
      <c r="K5188" s="28">
        <f t="shared" si="163"/>
        <v>0</v>
      </c>
    </row>
    <row r="5189" spans="1:11" x14ac:dyDescent="0.35">
      <c r="A5189">
        <v>0</v>
      </c>
      <c r="B5189">
        <v>0</v>
      </c>
      <c r="C5189">
        <v>0</v>
      </c>
      <c r="D5189">
        <v>0</v>
      </c>
      <c r="E5189">
        <v>1</v>
      </c>
      <c r="F5189">
        <v>0</v>
      </c>
      <c r="G5189">
        <v>1</v>
      </c>
      <c r="H5189">
        <v>0</v>
      </c>
      <c r="I5189">
        <v>0</v>
      </c>
      <c r="J5189">
        <f t="shared" si="162"/>
        <v>0.39917896487606397</v>
      </c>
      <c r="K5189" s="28">
        <f t="shared" si="163"/>
        <v>0</v>
      </c>
    </row>
    <row r="5190" spans="1:11" x14ac:dyDescent="0.35">
      <c r="A5190">
        <v>0</v>
      </c>
      <c r="B5190">
        <v>0</v>
      </c>
      <c r="C5190">
        <v>1</v>
      </c>
      <c r="D5190">
        <v>0</v>
      </c>
      <c r="E5190">
        <v>0</v>
      </c>
      <c r="F5190">
        <v>0</v>
      </c>
      <c r="G5190">
        <v>1</v>
      </c>
      <c r="H5190">
        <v>0</v>
      </c>
      <c r="I5190">
        <v>0</v>
      </c>
      <c r="J5190">
        <f t="shared" si="162"/>
        <v>0.51495339610226831</v>
      </c>
      <c r="K5190" s="28">
        <f t="shared" si="163"/>
        <v>0</v>
      </c>
    </row>
    <row r="5191" spans="1:11" x14ac:dyDescent="0.35">
      <c r="A5191">
        <v>0</v>
      </c>
      <c r="B5191">
        <v>1</v>
      </c>
      <c r="C5191">
        <v>1</v>
      </c>
      <c r="D5191">
        <v>0</v>
      </c>
      <c r="E5191">
        <v>1</v>
      </c>
      <c r="F5191">
        <v>0</v>
      </c>
      <c r="G5191">
        <v>1</v>
      </c>
      <c r="H5191">
        <v>0</v>
      </c>
      <c r="I5191">
        <v>1</v>
      </c>
      <c r="J5191">
        <f t="shared" si="162"/>
        <v>0.5061710921510536</v>
      </c>
      <c r="K5191" s="28">
        <f t="shared" si="163"/>
        <v>0</v>
      </c>
    </row>
    <row r="5192" spans="1:11" x14ac:dyDescent="0.35">
      <c r="A5192">
        <v>1</v>
      </c>
      <c r="B5192">
        <v>0</v>
      </c>
      <c r="C5192">
        <v>1</v>
      </c>
      <c r="D5192">
        <v>1</v>
      </c>
      <c r="E5192">
        <v>0</v>
      </c>
      <c r="F5192">
        <v>0</v>
      </c>
      <c r="G5192">
        <v>1</v>
      </c>
      <c r="H5192">
        <v>0</v>
      </c>
      <c r="I5192">
        <v>0</v>
      </c>
      <c r="J5192">
        <f t="shared" si="162"/>
        <v>0.35249829197172655</v>
      </c>
      <c r="K5192" s="28">
        <f t="shared" si="163"/>
        <v>0</v>
      </c>
    </row>
    <row r="5193" spans="1:11" x14ac:dyDescent="0.35">
      <c r="A5193">
        <v>0</v>
      </c>
      <c r="B5193">
        <v>1</v>
      </c>
      <c r="C5193">
        <v>1</v>
      </c>
      <c r="D5193">
        <v>0</v>
      </c>
      <c r="E5193">
        <v>1</v>
      </c>
      <c r="F5193">
        <v>0</v>
      </c>
      <c r="G5193">
        <v>1</v>
      </c>
      <c r="H5193">
        <v>0</v>
      </c>
      <c r="I5193">
        <v>1</v>
      </c>
      <c r="J5193">
        <f t="shared" si="162"/>
        <v>0.5061710921510536</v>
      </c>
      <c r="K5193" s="28">
        <f t="shared" si="163"/>
        <v>0</v>
      </c>
    </row>
    <row r="5194" spans="1:11" x14ac:dyDescent="0.35">
      <c r="A5194">
        <v>0</v>
      </c>
      <c r="B5194">
        <v>1</v>
      </c>
      <c r="C5194">
        <v>0</v>
      </c>
      <c r="D5194">
        <v>0</v>
      </c>
      <c r="E5194">
        <v>0</v>
      </c>
      <c r="F5194">
        <v>0</v>
      </c>
      <c r="G5194">
        <v>0</v>
      </c>
      <c r="H5194">
        <v>1</v>
      </c>
      <c r="I5194">
        <v>1</v>
      </c>
      <c r="J5194">
        <f t="shared" si="162"/>
        <v>0.82960269686235455</v>
      </c>
      <c r="K5194" s="28">
        <f t="shared" si="163"/>
        <v>1</v>
      </c>
    </row>
    <row r="5195" spans="1:11" x14ac:dyDescent="0.35">
      <c r="A5195">
        <v>0</v>
      </c>
      <c r="B5195">
        <v>1</v>
      </c>
      <c r="C5195">
        <v>0</v>
      </c>
      <c r="D5195">
        <v>0</v>
      </c>
      <c r="E5195">
        <v>1</v>
      </c>
      <c r="F5195">
        <v>0</v>
      </c>
      <c r="G5195">
        <v>1</v>
      </c>
      <c r="H5195">
        <v>0</v>
      </c>
      <c r="I5195">
        <v>0</v>
      </c>
      <c r="J5195">
        <f t="shared" si="162"/>
        <v>0.43323926747989089</v>
      </c>
      <c r="K5195" s="28">
        <f t="shared" si="163"/>
        <v>0</v>
      </c>
    </row>
    <row r="5196" spans="1:11" x14ac:dyDescent="0.35">
      <c r="A5196">
        <v>0</v>
      </c>
      <c r="B5196">
        <v>0</v>
      </c>
      <c r="C5196">
        <v>1</v>
      </c>
      <c r="D5196">
        <v>0</v>
      </c>
      <c r="E5196">
        <v>0</v>
      </c>
      <c r="F5196">
        <v>0</v>
      </c>
      <c r="G5196">
        <v>0</v>
      </c>
      <c r="H5196">
        <v>1</v>
      </c>
      <c r="I5196">
        <v>1</v>
      </c>
      <c r="J5196">
        <f t="shared" si="162"/>
        <v>0.85016638347999451</v>
      </c>
      <c r="K5196" s="28">
        <f t="shared" si="163"/>
        <v>1</v>
      </c>
    </row>
    <row r="5197" spans="1:11" x14ac:dyDescent="0.35">
      <c r="A5197">
        <v>0</v>
      </c>
      <c r="B5197">
        <v>1</v>
      </c>
      <c r="C5197">
        <v>1</v>
      </c>
      <c r="D5197">
        <v>0</v>
      </c>
      <c r="E5197">
        <v>1</v>
      </c>
      <c r="F5197">
        <v>0</v>
      </c>
      <c r="G5197">
        <v>0</v>
      </c>
      <c r="H5197">
        <v>1</v>
      </c>
      <c r="I5197">
        <v>0</v>
      </c>
      <c r="J5197">
        <f t="shared" si="162"/>
        <v>0.8456340757014722</v>
      </c>
      <c r="K5197" s="28">
        <f t="shared" si="163"/>
        <v>1</v>
      </c>
    </row>
    <row r="5198" spans="1:11" x14ac:dyDescent="0.35">
      <c r="A5198">
        <v>0</v>
      </c>
      <c r="B5198">
        <v>1</v>
      </c>
      <c r="C5198">
        <v>1</v>
      </c>
      <c r="D5198">
        <v>0</v>
      </c>
      <c r="E5198">
        <v>0</v>
      </c>
      <c r="F5198">
        <v>1</v>
      </c>
      <c r="G5198">
        <v>0</v>
      </c>
      <c r="H5198">
        <v>0</v>
      </c>
      <c r="I5198">
        <v>1</v>
      </c>
      <c r="J5198">
        <f t="shared" si="162"/>
        <v>0.48573157912355119</v>
      </c>
      <c r="K5198" s="28">
        <f t="shared" si="163"/>
        <v>0</v>
      </c>
    </row>
    <row r="5199" spans="1:11" x14ac:dyDescent="0.35">
      <c r="A5199">
        <v>0</v>
      </c>
      <c r="B5199">
        <v>0</v>
      </c>
      <c r="C5199">
        <v>1</v>
      </c>
      <c r="D5199">
        <v>0</v>
      </c>
      <c r="E5199">
        <v>1</v>
      </c>
      <c r="F5199">
        <v>0</v>
      </c>
      <c r="G5199">
        <v>1</v>
      </c>
      <c r="H5199">
        <v>0</v>
      </c>
      <c r="I5199">
        <v>1</v>
      </c>
      <c r="J5199">
        <f t="shared" si="162"/>
        <v>0.47114346019517556</v>
      </c>
      <c r="K5199" s="28">
        <f t="shared" si="163"/>
        <v>0</v>
      </c>
    </row>
    <row r="5200" spans="1:11" x14ac:dyDescent="0.35">
      <c r="A5200">
        <v>0</v>
      </c>
      <c r="B5200">
        <v>0</v>
      </c>
      <c r="C5200">
        <v>1</v>
      </c>
      <c r="D5200">
        <v>0</v>
      </c>
      <c r="E5200">
        <v>1</v>
      </c>
      <c r="F5200">
        <v>1</v>
      </c>
      <c r="G5200">
        <v>0</v>
      </c>
      <c r="H5200">
        <v>0</v>
      </c>
      <c r="I5200">
        <v>1</v>
      </c>
      <c r="J5200">
        <f t="shared" si="162"/>
        <v>0.40788505525075752</v>
      </c>
      <c r="K5200" s="28">
        <f t="shared" si="163"/>
        <v>0</v>
      </c>
    </row>
    <row r="5201" spans="1:11" x14ac:dyDescent="0.35">
      <c r="A5201">
        <v>0</v>
      </c>
      <c r="B5201">
        <v>0</v>
      </c>
      <c r="C5201">
        <v>1</v>
      </c>
      <c r="D5201">
        <v>0</v>
      </c>
      <c r="E5201">
        <v>0</v>
      </c>
      <c r="F5201">
        <v>1</v>
      </c>
      <c r="G5201">
        <v>0</v>
      </c>
      <c r="H5201">
        <v>0</v>
      </c>
      <c r="I5201">
        <v>1</v>
      </c>
      <c r="J5201">
        <f t="shared" si="162"/>
        <v>0.45082711407783982</v>
      </c>
      <c r="K5201" s="28">
        <f t="shared" si="163"/>
        <v>0</v>
      </c>
    </row>
    <row r="5202" spans="1:11" x14ac:dyDescent="0.35">
      <c r="A5202">
        <v>1</v>
      </c>
      <c r="B5202">
        <v>0</v>
      </c>
      <c r="C5202">
        <v>0</v>
      </c>
      <c r="D5202">
        <v>0</v>
      </c>
      <c r="E5202">
        <v>1</v>
      </c>
      <c r="F5202">
        <v>0</v>
      </c>
      <c r="G5202">
        <v>1</v>
      </c>
      <c r="H5202">
        <v>0</v>
      </c>
      <c r="I5202">
        <v>0</v>
      </c>
      <c r="J5202">
        <f t="shared" si="162"/>
        <v>0.47100365005553863</v>
      </c>
      <c r="K5202" s="28">
        <f t="shared" si="163"/>
        <v>0</v>
      </c>
    </row>
    <row r="5203" spans="1:11" x14ac:dyDescent="0.35">
      <c r="A5203">
        <v>0</v>
      </c>
      <c r="B5203">
        <v>0</v>
      </c>
      <c r="C5203">
        <v>1</v>
      </c>
      <c r="D5203">
        <v>0</v>
      </c>
      <c r="E5203">
        <v>0</v>
      </c>
      <c r="F5203">
        <v>0</v>
      </c>
      <c r="G5203">
        <v>0</v>
      </c>
      <c r="H5203">
        <v>1</v>
      </c>
      <c r="I5203">
        <v>1</v>
      </c>
      <c r="J5203">
        <f t="shared" si="162"/>
        <v>0.85016638347999451</v>
      </c>
      <c r="K5203" s="28">
        <f t="shared" si="163"/>
        <v>1</v>
      </c>
    </row>
    <row r="5204" spans="1:11" x14ac:dyDescent="0.35">
      <c r="A5204">
        <v>0</v>
      </c>
      <c r="B5204">
        <v>0</v>
      </c>
      <c r="C5204">
        <v>0</v>
      </c>
      <c r="D5204">
        <v>1</v>
      </c>
      <c r="E5204">
        <v>0</v>
      </c>
      <c r="F5204">
        <v>0</v>
      </c>
      <c r="G5204">
        <v>0</v>
      </c>
      <c r="H5204">
        <v>1</v>
      </c>
      <c r="I5204">
        <v>1</v>
      </c>
      <c r="J5204">
        <f t="shared" si="162"/>
        <v>0.61819531598208843</v>
      </c>
      <c r="K5204" s="28">
        <f t="shared" si="163"/>
        <v>1</v>
      </c>
    </row>
    <row r="5205" spans="1:11" x14ac:dyDescent="0.35">
      <c r="A5205">
        <v>0</v>
      </c>
      <c r="B5205">
        <v>0</v>
      </c>
      <c r="C5205">
        <v>0</v>
      </c>
      <c r="D5205">
        <v>1</v>
      </c>
      <c r="E5205">
        <v>0</v>
      </c>
      <c r="F5205">
        <v>0</v>
      </c>
      <c r="G5205">
        <v>0</v>
      </c>
      <c r="H5205">
        <v>0</v>
      </c>
      <c r="I5205">
        <v>0</v>
      </c>
      <c r="J5205">
        <f t="shared" si="162"/>
        <v>0.7033714757670968</v>
      </c>
      <c r="K5205" s="28">
        <f t="shared" si="163"/>
        <v>1</v>
      </c>
    </row>
    <row r="5206" spans="1:11" x14ac:dyDescent="0.35">
      <c r="A5206">
        <v>0</v>
      </c>
      <c r="B5206">
        <v>1</v>
      </c>
      <c r="C5206">
        <v>1</v>
      </c>
      <c r="D5206">
        <v>1</v>
      </c>
      <c r="E5206">
        <v>0</v>
      </c>
      <c r="F5206">
        <v>0</v>
      </c>
      <c r="G5206">
        <v>0</v>
      </c>
      <c r="H5206">
        <v>1</v>
      </c>
      <c r="I5206">
        <v>1</v>
      </c>
      <c r="J5206">
        <f t="shared" si="162"/>
        <v>0.71411781233449112</v>
      </c>
      <c r="K5206" s="28">
        <f t="shared" si="163"/>
        <v>1</v>
      </c>
    </row>
    <row r="5207" spans="1:11" x14ac:dyDescent="0.35">
      <c r="A5207">
        <v>0</v>
      </c>
      <c r="B5207">
        <v>0</v>
      </c>
      <c r="C5207">
        <v>1</v>
      </c>
      <c r="D5207">
        <v>0</v>
      </c>
      <c r="E5207">
        <v>0</v>
      </c>
      <c r="F5207">
        <v>0</v>
      </c>
      <c r="G5207">
        <v>1</v>
      </c>
      <c r="H5207">
        <v>0</v>
      </c>
      <c r="I5207">
        <v>0</v>
      </c>
      <c r="J5207">
        <f t="shared" si="162"/>
        <v>0.51495339610226831</v>
      </c>
      <c r="K5207" s="28">
        <f t="shared" si="163"/>
        <v>0</v>
      </c>
    </row>
    <row r="5208" spans="1:11" x14ac:dyDescent="0.35">
      <c r="A5208">
        <v>0</v>
      </c>
      <c r="B5208">
        <v>0</v>
      </c>
      <c r="C5208">
        <v>0</v>
      </c>
      <c r="D5208">
        <v>1</v>
      </c>
      <c r="E5208">
        <v>0</v>
      </c>
      <c r="F5208">
        <v>0</v>
      </c>
      <c r="G5208">
        <v>1</v>
      </c>
      <c r="H5208">
        <v>0</v>
      </c>
      <c r="I5208">
        <v>0</v>
      </c>
      <c r="J5208">
        <f t="shared" si="162"/>
        <v>0.23251219402615322</v>
      </c>
      <c r="K5208" s="28">
        <f t="shared" si="163"/>
        <v>0</v>
      </c>
    </row>
    <row r="5209" spans="1:11" x14ac:dyDescent="0.35">
      <c r="A5209">
        <v>0</v>
      </c>
      <c r="B5209">
        <v>0</v>
      </c>
      <c r="C5209">
        <v>1</v>
      </c>
      <c r="D5209">
        <v>0</v>
      </c>
      <c r="E5209">
        <v>0</v>
      </c>
      <c r="F5209">
        <v>0</v>
      </c>
      <c r="G5209">
        <v>1</v>
      </c>
      <c r="H5209">
        <v>0</v>
      </c>
      <c r="I5209">
        <v>1</v>
      </c>
      <c r="J5209">
        <f t="shared" si="162"/>
        <v>0.51495339610226831</v>
      </c>
      <c r="K5209" s="28">
        <f t="shared" si="163"/>
        <v>0</v>
      </c>
    </row>
    <row r="5210" spans="1:11" x14ac:dyDescent="0.35">
      <c r="A5210">
        <v>0</v>
      </c>
      <c r="B5210">
        <v>1</v>
      </c>
      <c r="C5210">
        <v>0</v>
      </c>
      <c r="D5210">
        <v>0</v>
      </c>
      <c r="E5210">
        <v>1</v>
      </c>
      <c r="F5210">
        <v>0</v>
      </c>
      <c r="G5210">
        <v>1</v>
      </c>
      <c r="H5210">
        <v>0</v>
      </c>
      <c r="I5210">
        <v>0</v>
      </c>
      <c r="J5210">
        <f t="shared" si="162"/>
        <v>0.43323926747989089</v>
      </c>
      <c r="K5210" s="28">
        <f t="shared" si="163"/>
        <v>0</v>
      </c>
    </row>
    <row r="5211" spans="1:11" x14ac:dyDescent="0.35">
      <c r="A5211">
        <v>0</v>
      </c>
      <c r="B5211">
        <v>1</v>
      </c>
      <c r="C5211">
        <v>1</v>
      </c>
      <c r="D5211">
        <v>0</v>
      </c>
      <c r="E5211">
        <v>1</v>
      </c>
      <c r="F5211">
        <v>1</v>
      </c>
      <c r="G5211">
        <v>0</v>
      </c>
      <c r="H5211">
        <v>0</v>
      </c>
      <c r="I5211">
        <v>0</v>
      </c>
      <c r="J5211">
        <f t="shared" si="162"/>
        <v>0.44214154912587006</v>
      </c>
      <c r="K5211" s="28">
        <f t="shared" si="163"/>
        <v>0</v>
      </c>
    </row>
    <row r="5212" spans="1:11" x14ac:dyDescent="0.35">
      <c r="A5212">
        <v>1</v>
      </c>
      <c r="B5212">
        <v>0</v>
      </c>
      <c r="C5212">
        <v>0</v>
      </c>
      <c r="D5212">
        <v>0</v>
      </c>
      <c r="E5212">
        <v>1</v>
      </c>
      <c r="F5212">
        <v>0</v>
      </c>
      <c r="G5212">
        <v>0</v>
      </c>
      <c r="H5212">
        <v>1</v>
      </c>
      <c r="I5212">
        <v>1</v>
      </c>
      <c r="J5212">
        <f t="shared" si="162"/>
        <v>0.82634754217404516</v>
      </c>
      <c r="K5212" s="28">
        <f t="shared" si="163"/>
        <v>1</v>
      </c>
    </row>
    <row r="5213" spans="1:11" x14ac:dyDescent="0.35">
      <c r="A5213">
        <v>0</v>
      </c>
      <c r="B5213">
        <v>1</v>
      </c>
      <c r="C5213">
        <v>1</v>
      </c>
      <c r="D5213">
        <v>0</v>
      </c>
      <c r="E5213">
        <v>1</v>
      </c>
      <c r="F5213">
        <v>0</v>
      </c>
      <c r="G5213">
        <v>1</v>
      </c>
      <c r="H5213">
        <v>0</v>
      </c>
      <c r="I5213">
        <v>0</v>
      </c>
      <c r="J5213">
        <f t="shared" si="162"/>
        <v>0.5061710921510536</v>
      </c>
      <c r="K5213" s="28">
        <f t="shared" si="163"/>
        <v>0</v>
      </c>
    </row>
    <row r="5214" spans="1:11" x14ac:dyDescent="0.35">
      <c r="A5214">
        <v>0</v>
      </c>
      <c r="B5214">
        <v>1</v>
      </c>
      <c r="C5214">
        <v>1</v>
      </c>
      <c r="D5214">
        <v>1</v>
      </c>
      <c r="E5214">
        <v>0</v>
      </c>
      <c r="F5214">
        <v>0</v>
      </c>
      <c r="G5214">
        <v>0</v>
      </c>
      <c r="H5214">
        <v>1</v>
      </c>
      <c r="I5214">
        <v>1</v>
      </c>
      <c r="J5214">
        <f t="shared" si="162"/>
        <v>0.71411781233449112</v>
      </c>
      <c r="K5214" s="28">
        <f t="shared" si="163"/>
        <v>1</v>
      </c>
    </row>
    <row r="5215" spans="1:11" x14ac:dyDescent="0.35">
      <c r="A5215">
        <v>1</v>
      </c>
      <c r="B5215">
        <v>0</v>
      </c>
      <c r="C5215">
        <v>1</v>
      </c>
      <c r="D5215">
        <v>0</v>
      </c>
      <c r="E5215">
        <v>1</v>
      </c>
      <c r="F5215">
        <v>0</v>
      </c>
      <c r="G5215">
        <v>0</v>
      </c>
      <c r="H5215">
        <v>1</v>
      </c>
      <c r="I5215">
        <v>0</v>
      </c>
      <c r="J5215">
        <f t="shared" si="162"/>
        <v>0.86451318149579548</v>
      </c>
      <c r="K5215" s="28">
        <f t="shared" si="163"/>
        <v>1</v>
      </c>
    </row>
    <row r="5216" spans="1:11" x14ac:dyDescent="0.35">
      <c r="A5216">
        <v>0</v>
      </c>
      <c r="B5216">
        <v>0</v>
      </c>
      <c r="C5216">
        <v>0</v>
      </c>
      <c r="D5216">
        <v>0</v>
      </c>
      <c r="E5216">
        <v>1</v>
      </c>
      <c r="F5216">
        <v>0</v>
      </c>
      <c r="G5216">
        <v>1</v>
      </c>
      <c r="H5216">
        <v>0</v>
      </c>
      <c r="I5216">
        <v>1</v>
      </c>
      <c r="J5216">
        <f t="shared" si="162"/>
        <v>0.39917896487606397</v>
      </c>
      <c r="K5216" s="28">
        <f t="shared" si="163"/>
        <v>0</v>
      </c>
    </row>
    <row r="5217" spans="1:11" x14ac:dyDescent="0.35">
      <c r="A5217">
        <v>0</v>
      </c>
      <c r="B5217">
        <v>0</v>
      </c>
      <c r="C5217">
        <v>1</v>
      </c>
      <c r="D5217">
        <v>0</v>
      </c>
      <c r="E5217">
        <v>0</v>
      </c>
      <c r="F5217">
        <v>0</v>
      </c>
      <c r="G5217">
        <v>1</v>
      </c>
      <c r="H5217">
        <v>0</v>
      </c>
      <c r="I5217">
        <v>0</v>
      </c>
      <c r="J5217">
        <f t="shared" si="162"/>
        <v>0.51495339610226831</v>
      </c>
      <c r="K5217" s="28">
        <f t="shared" si="163"/>
        <v>0</v>
      </c>
    </row>
    <row r="5218" spans="1:11" x14ac:dyDescent="0.35">
      <c r="A5218">
        <v>0</v>
      </c>
      <c r="B5218">
        <v>1</v>
      </c>
      <c r="C5218">
        <v>1</v>
      </c>
      <c r="D5218">
        <v>0</v>
      </c>
      <c r="E5218">
        <v>1</v>
      </c>
      <c r="F5218">
        <v>0</v>
      </c>
      <c r="G5218">
        <v>1</v>
      </c>
      <c r="H5218">
        <v>0</v>
      </c>
      <c r="I5218">
        <v>1</v>
      </c>
      <c r="J5218">
        <f t="shared" si="162"/>
        <v>0.5061710921510536</v>
      </c>
      <c r="K5218" s="28">
        <f t="shared" si="163"/>
        <v>0</v>
      </c>
    </row>
    <row r="5219" spans="1:11" x14ac:dyDescent="0.35">
      <c r="A5219">
        <v>0</v>
      </c>
      <c r="B5219">
        <v>1</v>
      </c>
      <c r="C5219">
        <v>0</v>
      </c>
      <c r="D5219">
        <v>0</v>
      </c>
      <c r="E5219">
        <v>1</v>
      </c>
      <c r="F5219">
        <v>0</v>
      </c>
      <c r="G5219">
        <v>1</v>
      </c>
      <c r="H5219">
        <v>0</v>
      </c>
      <c r="I5219">
        <v>1</v>
      </c>
      <c r="J5219">
        <f t="shared" si="162"/>
        <v>0.43323926747989089</v>
      </c>
      <c r="K5219" s="28">
        <f t="shared" si="163"/>
        <v>0</v>
      </c>
    </row>
    <row r="5220" spans="1:11" x14ac:dyDescent="0.35">
      <c r="A5220">
        <v>0</v>
      </c>
      <c r="B5220">
        <v>1</v>
      </c>
      <c r="C5220">
        <v>0</v>
      </c>
      <c r="D5220">
        <v>0</v>
      </c>
      <c r="E5220">
        <v>0</v>
      </c>
      <c r="F5220">
        <v>0</v>
      </c>
      <c r="G5220">
        <v>1</v>
      </c>
      <c r="H5220">
        <v>0</v>
      </c>
      <c r="I5220">
        <v>1</v>
      </c>
      <c r="J5220">
        <f t="shared" si="162"/>
        <v>0.47670161589566262</v>
      </c>
      <c r="K5220" s="28">
        <f t="shared" si="163"/>
        <v>0</v>
      </c>
    </row>
    <row r="5221" spans="1:11" x14ac:dyDescent="0.35">
      <c r="A5221">
        <v>0</v>
      </c>
      <c r="B5221">
        <v>1</v>
      </c>
      <c r="C5221">
        <v>1</v>
      </c>
      <c r="D5221">
        <v>1</v>
      </c>
      <c r="E5221">
        <v>0</v>
      </c>
      <c r="F5221">
        <v>0</v>
      </c>
      <c r="G5221">
        <v>0</v>
      </c>
      <c r="H5221">
        <v>1</v>
      </c>
      <c r="I5221">
        <v>1</v>
      </c>
      <c r="J5221">
        <f t="shared" si="162"/>
        <v>0.71411781233449112</v>
      </c>
      <c r="K5221" s="28">
        <f t="shared" si="163"/>
        <v>1</v>
      </c>
    </row>
    <row r="5222" spans="1:11" x14ac:dyDescent="0.35">
      <c r="A5222">
        <v>1</v>
      </c>
      <c r="B5222">
        <v>0</v>
      </c>
      <c r="C5222">
        <v>0</v>
      </c>
      <c r="D5222">
        <v>0</v>
      </c>
      <c r="E5222">
        <v>1</v>
      </c>
      <c r="F5222">
        <v>0</v>
      </c>
      <c r="G5222">
        <v>1</v>
      </c>
      <c r="H5222">
        <v>0</v>
      </c>
      <c r="I5222">
        <v>0</v>
      </c>
      <c r="J5222">
        <f t="shared" si="162"/>
        <v>0.47100365005553863</v>
      </c>
      <c r="K5222" s="28">
        <f t="shared" si="163"/>
        <v>0</v>
      </c>
    </row>
    <row r="5223" spans="1:11" x14ac:dyDescent="0.35">
      <c r="A5223">
        <v>0</v>
      </c>
      <c r="B5223">
        <v>1</v>
      </c>
      <c r="C5223">
        <v>1</v>
      </c>
      <c r="D5223">
        <v>0</v>
      </c>
      <c r="E5223">
        <v>1</v>
      </c>
      <c r="F5223">
        <v>1</v>
      </c>
      <c r="G5223">
        <v>0</v>
      </c>
      <c r="H5223">
        <v>0</v>
      </c>
      <c r="I5223">
        <v>0</v>
      </c>
      <c r="J5223">
        <f t="shared" si="162"/>
        <v>0.44214154912587006</v>
      </c>
      <c r="K5223" s="28">
        <f t="shared" si="163"/>
        <v>0</v>
      </c>
    </row>
    <row r="5224" spans="1:11" x14ac:dyDescent="0.35">
      <c r="A5224">
        <v>1</v>
      </c>
      <c r="B5224">
        <v>0</v>
      </c>
      <c r="C5224">
        <v>1</v>
      </c>
      <c r="D5224">
        <v>1</v>
      </c>
      <c r="E5224">
        <v>0</v>
      </c>
      <c r="F5224">
        <v>0</v>
      </c>
      <c r="G5224">
        <v>1</v>
      </c>
      <c r="H5224">
        <v>0</v>
      </c>
      <c r="I5224">
        <v>0</v>
      </c>
      <c r="J5224">
        <f t="shared" si="162"/>
        <v>0.35249829197172655</v>
      </c>
      <c r="K5224" s="28">
        <f t="shared" si="163"/>
        <v>0</v>
      </c>
    </row>
    <row r="5225" spans="1:11" x14ac:dyDescent="0.35">
      <c r="A5225">
        <v>0</v>
      </c>
      <c r="B5225">
        <v>1</v>
      </c>
      <c r="C5225">
        <v>0</v>
      </c>
      <c r="D5225">
        <v>0</v>
      </c>
      <c r="E5225">
        <v>1</v>
      </c>
      <c r="F5225">
        <v>0</v>
      </c>
      <c r="G5225">
        <v>0</v>
      </c>
      <c r="H5225">
        <v>0</v>
      </c>
      <c r="I5225">
        <v>1</v>
      </c>
      <c r="J5225">
        <f t="shared" si="162"/>
        <v>0.8567969519121561</v>
      </c>
      <c r="K5225" s="28">
        <f t="shared" si="163"/>
        <v>1</v>
      </c>
    </row>
    <row r="5226" spans="1:11" x14ac:dyDescent="0.35">
      <c r="A5226">
        <v>0</v>
      </c>
      <c r="B5226">
        <v>0</v>
      </c>
      <c r="C5226">
        <v>0</v>
      </c>
      <c r="D5226">
        <v>0</v>
      </c>
      <c r="E5226">
        <v>1</v>
      </c>
      <c r="F5226">
        <v>1</v>
      </c>
      <c r="G5226">
        <v>0</v>
      </c>
      <c r="H5226">
        <v>0</v>
      </c>
      <c r="I5226">
        <v>0</v>
      </c>
      <c r="J5226">
        <f t="shared" si="162"/>
        <v>0.33938230933970881</v>
      </c>
      <c r="K5226" s="28">
        <f t="shared" si="163"/>
        <v>0</v>
      </c>
    </row>
    <row r="5227" spans="1:11" x14ac:dyDescent="0.35">
      <c r="A5227">
        <v>0</v>
      </c>
      <c r="B5227">
        <v>1</v>
      </c>
      <c r="C5227">
        <v>0</v>
      </c>
      <c r="D5227">
        <v>0</v>
      </c>
      <c r="E5227">
        <v>0</v>
      </c>
      <c r="F5227">
        <v>0</v>
      </c>
      <c r="G5227">
        <v>1</v>
      </c>
      <c r="H5227">
        <v>0</v>
      </c>
      <c r="I5227">
        <v>1</v>
      </c>
      <c r="J5227">
        <f t="shared" si="162"/>
        <v>0.47670161589566262</v>
      </c>
      <c r="K5227" s="28">
        <f t="shared" si="163"/>
        <v>0</v>
      </c>
    </row>
    <row r="5228" spans="1:11" x14ac:dyDescent="0.35">
      <c r="A5228">
        <v>0</v>
      </c>
      <c r="B5228">
        <v>1</v>
      </c>
      <c r="C5228">
        <v>1</v>
      </c>
      <c r="D5228">
        <v>1</v>
      </c>
      <c r="E5228">
        <v>0</v>
      </c>
      <c r="F5228">
        <v>1</v>
      </c>
      <c r="G5228">
        <v>0</v>
      </c>
      <c r="H5228">
        <v>0</v>
      </c>
      <c r="I5228">
        <v>0</v>
      </c>
      <c r="J5228">
        <f t="shared" si="162"/>
        <v>0.26546242649088048</v>
      </c>
      <c r="K5228" s="28">
        <f t="shared" si="163"/>
        <v>0</v>
      </c>
    </row>
    <row r="5229" spans="1:11" x14ac:dyDescent="0.35">
      <c r="A5229">
        <v>0</v>
      </c>
      <c r="B5229">
        <v>0</v>
      </c>
      <c r="C5229">
        <v>0</v>
      </c>
      <c r="D5229">
        <v>1</v>
      </c>
      <c r="E5229">
        <v>0</v>
      </c>
      <c r="F5229">
        <v>0</v>
      </c>
      <c r="G5229">
        <v>0</v>
      </c>
      <c r="H5229">
        <v>1</v>
      </c>
      <c r="I5229">
        <v>0</v>
      </c>
      <c r="J5229">
        <f t="shared" si="162"/>
        <v>0.61819531598208843</v>
      </c>
      <c r="K5229" s="28">
        <f t="shared" si="163"/>
        <v>1</v>
      </c>
    </row>
    <row r="5230" spans="1:11" x14ac:dyDescent="0.35">
      <c r="A5230">
        <v>0</v>
      </c>
      <c r="B5230">
        <v>1</v>
      </c>
      <c r="C5230">
        <v>1</v>
      </c>
      <c r="D5230">
        <v>0</v>
      </c>
      <c r="E5230">
        <v>1</v>
      </c>
      <c r="F5230">
        <v>0</v>
      </c>
      <c r="G5230">
        <v>1</v>
      </c>
      <c r="H5230">
        <v>0</v>
      </c>
      <c r="I5230">
        <v>0</v>
      </c>
      <c r="J5230">
        <f t="shared" si="162"/>
        <v>0.5061710921510536</v>
      </c>
      <c r="K5230" s="28">
        <f t="shared" si="163"/>
        <v>0</v>
      </c>
    </row>
    <row r="5231" spans="1:11" x14ac:dyDescent="0.35">
      <c r="A5231">
        <v>0</v>
      </c>
      <c r="B5231">
        <v>0</v>
      </c>
      <c r="C5231">
        <v>0</v>
      </c>
      <c r="D5231">
        <v>0</v>
      </c>
      <c r="E5231">
        <v>1</v>
      </c>
      <c r="F5231">
        <v>0</v>
      </c>
      <c r="G5231">
        <v>1</v>
      </c>
      <c r="H5231">
        <v>0</v>
      </c>
      <c r="I5231">
        <v>1</v>
      </c>
      <c r="J5231">
        <f t="shared" si="162"/>
        <v>0.39917896487606397</v>
      </c>
      <c r="K5231" s="28">
        <f t="shared" si="163"/>
        <v>0</v>
      </c>
    </row>
    <row r="5232" spans="1:11" x14ac:dyDescent="0.35">
      <c r="A5232">
        <v>0</v>
      </c>
      <c r="B5232">
        <v>0</v>
      </c>
      <c r="C5232">
        <v>0</v>
      </c>
      <c r="D5232">
        <v>1</v>
      </c>
      <c r="E5232">
        <v>0</v>
      </c>
      <c r="F5232">
        <v>1</v>
      </c>
      <c r="G5232">
        <v>0</v>
      </c>
      <c r="H5232">
        <v>0</v>
      </c>
      <c r="I5232">
        <v>0</v>
      </c>
      <c r="J5232">
        <f t="shared" si="162"/>
        <v>0.18979531325744867</v>
      </c>
      <c r="K5232" s="28">
        <f t="shared" si="163"/>
        <v>0</v>
      </c>
    </row>
    <row r="5233" spans="1:11" x14ac:dyDescent="0.35">
      <c r="A5233">
        <v>0</v>
      </c>
      <c r="B5233">
        <v>0</v>
      </c>
      <c r="C5233">
        <v>0</v>
      </c>
      <c r="D5233">
        <v>1</v>
      </c>
      <c r="E5233">
        <v>0</v>
      </c>
      <c r="F5233">
        <v>1</v>
      </c>
      <c r="G5233">
        <v>0</v>
      </c>
      <c r="H5233">
        <v>0</v>
      </c>
      <c r="I5233">
        <v>0</v>
      </c>
      <c r="J5233">
        <f t="shared" si="162"/>
        <v>0.18979531325744867</v>
      </c>
      <c r="K5233" s="28">
        <f t="shared" si="163"/>
        <v>0</v>
      </c>
    </row>
    <row r="5234" spans="1:11" x14ac:dyDescent="0.35">
      <c r="A5234">
        <v>0</v>
      </c>
      <c r="B5234">
        <v>1</v>
      </c>
      <c r="C5234">
        <v>0</v>
      </c>
      <c r="D5234">
        <v>0</v>
      </c>
      <c r="E5234">
        <v>0</v>
      </c>
      <c r="F5234">
        <v>0</v>
      </c>
      <c r="G5234">
        <v>1</v>
      </c>
      <c r="H5234">
        <v>0</v>
      </c>
      <c r="I5234">
        <v>0</v>
      </c>
      <c r="J5234">
        <f t="shared" si="162"/>
        <v>0.47670161589566262</v>
      </c>
      <c r="K5234" s="28">
        <f t="shared" si="163"/>
        <v>0</v>
      </c>
    </row>
    <row r="5235" spans="1:11" x14ac:dyDescent="0.35">
      <c r="A5235">
        <v>0</v>
      </c>
      <c r="B5235">
        <v>0</v>
      </c>
      <c r="C5235">
        <v>0</v>
      </c>
      <c r="D5235">
        <v>0</v>
      </c>
      <c r="E5235">
        <v>1</v>
      </c>
      <c r="F5235">
        <v>0</v>
      </c>
      <c r="G5235">
        <v>1</v>
      </c>
      <c r="H5235">
        <v>0</v>
      </c>
      <c r="I5235">
        <v>0</v>
      </c>
      <c r="J5235">
        <f t="shared" si="162"/>
        <v>0.39917896487606397</v>
      </c>
      <c r="K5235" s="28">
        <f t="shared" si="163"/>
        <v>0</v>
      </c>
    </row>
    <row r="5236" spans="1:11" x14ac:dyDescent="0.35">
      <c r="A5236">
        <v>0</v>
      </c>
      <c r="B5236">
        <v>0</v>
      </c>
      <c r="C5236">
        <v>1</v>
      </c>
      <c r="D5236">
        <v>1</v>
      </c>
      <c r="E5236">
        <v>0</v>
      </c>
      <c r="F5236">
        <v>1</v>
      </c>
      <c r="G5236">
        <v>0</v>
      </c>
      <c r="H5236">
        <v>0</v>
      </c>
      <c r="I5236">
        <v>0</v>
      </c>
      <c r="J5236">
        <f t="shared" si="162"/>
        <v>0.23902942479316261</v>
      </c>
      <c r="K5236" s="28">
        <f t="shared" si="163"/>
        <v>0</v>
      </c>
    </row>
    <row r="5237" spans="1:11" x14ac:dyDescent="0.35">
      <c r="A5237">
        <v>1</v>
      </c>
      <c r="B5237">
        <v>0</v>
      </c>
      <c r="C5237">
        <v>0</v>
      </c>
      <c r="D5237">
        <v>1</v>
      </c>
      <c r="E5237">
        <v>0</v>
      </c>
      <c r="F5237">
        <v>0</v>
      </c>
      <c r="G5237">
        <v>0</v>
      </c>
      <c r="H5237">
        <v>1</v>
      </c>
      <c r="I5237">
        <v>1</v>
      </c>
      <c r="J5237">
        <f t="shared" si="162"/>
        <v>0.68452956070665638</v>
      </c>
      <c r="K5237" s="28">
        <f t="shared" si="163"/>
        <v>1</v>
      </c>
    </row>
    <row r="5238" spans="1:11" x14ac:dyDescent="0.35">
      <c r="A5238">
        <v>0</v>
      </c>
      <c r="B5238">
        <v>0</v>
      </c>
      <c r="C5238">
        <v>1</v>
      </c>
      <c r="D5238">
        <v>0</v>
      </c>
      <c r="E5238">
        <v>0</v>
      </c>
      <c r="F5238">
        <v>0</v>
      </c>
      <c r="G5238">
        <v>0</v>
      </c>
      <c r="H5238">
        <v>1</v>
      </c>
      <c r="I5238">
        <v>1</v>
      </c>
      <c r="J5238">
        <f t="shared" si="162"/>
        <v>0.85016638347999451</v>
      </c>
      <c r="K5238" s="28">
        <f t="shared" si="163"/>
        <v>1</v>
      </c>
    </row>
    <row r="5239" spans="1:11" x14ac:dyDescent="0.35">
      <c r="A5239">
        <v>0</v>
      </c>
      <c r="B5239">
        <v>0</v>
      </c>
      <c r="C5239">
        <v>1</v>
      </c>
      <c r="D5239">
        <v>0</v>
      </c>
      <c r="E5239">
        <v>1</v>
      </c>
      <c r="F5239">
        <v>0</v>
      </c>
      <c r="G5239">
        <v>0</v>
      </c>
      <c r="H5239">
        <v>1</v>
      </c>
      <c r="I5239">
        <v>1</v>
      </c>
      <c r="J5239">
        <f t="shared" si="162"/>
        <v>0.82642804642412893</v>
      </c>
      <c r="K5239" s="28">
        <f t="shared" si="163"/>
        <v>1</v>
      </c>
    </row>
    <row r="5240" spans="1:11" x14ac:dyDescent="0.35">
      <c r="A5240">
        <v>0</v>
      </c>
      <c r="B5240">
        <v>0</v>
      </c>
      <c r="C5240">
        <v>1</v>
      </c>
      <c r="D5240">
        <v>0</v>
      </c>
      <c r="E5240">
        <v>0</v>
      </c>
      <c r="F5240">
        <v>0</v>
      </c>
      <c r="G5240">
        <v>1</v>
      </c>
      <c r="H5240">
        <v>0</v>
      </c>
      <c r="I5240">
        <v>0</v>
      </c>
      <c r="J5240">
        <f t="shared" si="162"/>
        <v>0.51495339610226831</v>
      </c>
      <c r="K5240" s="28">
        <f t="shared" si="163"/>
        <v>0</v>
      </c>
    </row>
    <row r="5241" spans="1:11" x14ac:dyDescent="0.35">
      <c r="A5241">
        <v>0</v>
      </c>
      <c r="B5241">
        <v>1</v>
      </c>
      <c r="C5241">
        <v>1</v>
      </c>
      <c r="D5241">
        <v>0</v>
      </c>
      <c r="E5241">
        <v>1</v>
      </c>
      <c r="F5241">
        <v>0</v>
      </c>
      <c r="G5241">
        <v>1</v>
      </c>
      <c r="H5241">
        <v>0</v>
      </c>
      <c r="I5241">
        <v>0</v>
      </c>
      <c r="J5241">
        <f t="shared" si="162"/>
        <v>0.5061710921510536</v>
      </c>
      <c r="K5241" s="28">
        <f t="shared" si="163"/>
        <v>0</v>
      </c>
    </row>
    <row r="5242" spans="1:11" x14ac:dyDescent="0.35">
      <c r="A5242">
        <v>0</v>
      </c>
      <c r="B5242">
        <v>0</v>
      </c>
      <c r="C5242">
        <v>1</v>
      </c>
      <c r="D5242">
        <v>0</v>
      </c>
      <c r="E5242">
        <v>0</v>
      </c>
      <c r="F5242">
        <v>0</v>
      </c>
      <c r="G5242">
        <v>0</v>
      </c>
      <c r="H5242">
        <v>0</v>
      </c>
      <c r="I5242">
        <v>1</v>
      </c>
      <c r="J5242">
        <f t="shared" si="162"/>
        <v>0.89258442554293227</v>
      </c>
      <c r="K5242" s="28">
        <f t="shared" si="163"/>
        <v>1</v>
      </c>
    </row>
    <row r="5243" spans="1:11" x14ac:dyDescent="0.35">
      <c r="A5243">
        <v>0</v>
      </c>
      <c r="B5243">
        <v>1</v>
      </c>
      <c r="C5243">
        <v>0</v>
      </c>
      <c r="D5243">
        <v>0</v>
      </c>
      <c r="E5243">
        <v>1</v>
      </c>
      <c r="F5243">
        <v>0</v>
      </c>
      <c r="G5243">
        <v>1</v>
      </c>
      <c r="H5243">
        <v>0</v>
      </c>
      <c r="I5243">
        <v>1</v>
      </c>
      <c r="J5243">
        <f t="shared" si="162"/>
        <v>0.43323926747989089</v>
      </c>
      <c r="K5243" s="28">
        <f t="shared" si="163"/>
        <v>0</v>
      </c>
    </row>
    <row r="5244" spans="1:11" x14ac:dyDescent="0.35">
      <c r="A5244">
        <v>1</v>
      </c>
      <c r="B5244">
        <v>0</v>
      </c>
      <c r="C5244">
        <v>0</v>
      </c>
      <c r="D5244">
        <v>1</v>
      </c>
      <c r="E5244">
        <v>0</v>
      </c>
      <c r="F5244">
        <v>0</v>
      </c>
      <c r="G5244">
        <v>0</v>
      </c>
      <c r="H5244">
        <v>1</v>
      </c>
      <c r="I5244">
        <v>1</v>
      </c>
      <c r="J5244">
        <f t="shared" si="162"/>
        <v>0.68452956070665638</v>
      </c>
      <c r="K5244" s="28">
        <f t="shared" si="163"/>
        <v>1</v>
      </c>
    </row>
    <row r="5245" spans="1:11" x14ac:dyDescent="0.35">
      <c r="A5245">
        <v>0</v>
      </c>
      <c r="B5245">
        <v>0</v>
      </c>
      <c r="C5245">
        <v>0</v>
      </c>
      <c r="D5245">
        <v>0</v>
      </c>
      <c r="E5245">
        <v>1</v>
      </c>
      <c r="F5245">
        <v>0</v>
      </c>
      <c r="G5245">
        <v>1</v>
      </c>
      <c r="H5245">
        <v>0</v>
      </c>
      <c r="I5245">
        <v>1</v>
      </c>
      <c r="J5245">
        <f t="shared" si="162"/>
        <v>0.39917896487606397</v>
      </c>
      <c r="K5245" s="28">
        <f t="shared" si="163"/>
        <v>0</v>
      </c>
    </row>
    <row r="5246" spans="1:11" x14ac:dyDescent="0.35">
      <c r="A5246">
        <v>0</v>
      </c>
      <c r="B5246">
        <v>1</v>
      </c>
      <c r="C5246">
        <v>1</v>
      </c>
      <c r="D5246">
        <v>0</v>
      </c>
      <c r="E5246">
        <v>1</v>
      </c>
      <c r="F5246">
        <v>0</v>
      </c>
      <c r="G5246">
        <v>0</v>
      </c>
      <c r="H5246">
        <v>1</v>
      </c>
      <c r="I5246">
        <v>1</v>
      </c>
      <c r="J5246">
        <f t="shared" si="162"/>
        <v>0.8456340757014722</v>
      </c>
      <c r="K5246" s="28">
        <f t="shared" si="163"/>
        <v>1</v>
      </c>
    </row>
    <row r="5247" spans="1:11" x14ac:dyDescent="0.35">
      <c r="A5247">
        <v>0</v>
      </c>
      <c r="B5247">
        <v>0</v>
      </c>
      <c r="C5247">
        <v>0</v>
      </c>
      <c r="D5247">
        <v>1</v>
      </c>
      <c r="E5247">
        <v>0</v>
      </c>
      <c r="F5247">
        <v>0</v>
      </c>
      <c r="G5247">
        <v>1</v>
      </c>
      <c r="H5247">
        <v>0</v>
      </c>
      <c r="I5247">
        <v>1</v>
      </c>
      <c r="J5247">
        <f t="shared" si="162"/>
        <v>0.23251219402615322</v>
      </c>
      <c r="K5247" s="28">
        <f t="shared" si="163"/>
        <v>0</v>
      </c>
    </row>
    <row r="5248" spans="1:11" x14ac:dyDescent="0.35">
      <c r="A5248">
        <v>0</v>
      </c>
      <c r="B5248">
        <v>0</v>
      </c>
      <c r="C5248">
        <v>1</v>
      </c>
      <c r="D5248">
        <v>1</v>
      </c>
      <c r="E5248">
        <v>0</v>
      </c>
      <c r="F5248">
        <v>0</v>
      </c>
      <c r="G5248">
        <v>1</v>
      </c>
      <c r="H5248">
        <v>0</v>
      </c>
      <c r="I5248">
        <v>0</v>
      </c>
      <c r="J5248">
        <f t="shared" si="162"/>
        <v>0.2888764228454333</v>
      </c>
      <c r="K5248" s="28">
        <f t="shared" si="163"/>
        <v>0</v>
      </c>
    </row>
    <row r="5249" spans="1:11" x14ac:dyDescent="0.35">
      <c r="A5249">
        <v>0</v>
      </c>
      <c r="B5249">
        <v>1</v>
      </c>
      <c r="C5249">
        <v>1</v>
      </c>
      <c r="D5249">
        <v>0</v>
      </c>
      <c r="E5249">
        <v>1</v>
      </c>
      <c r="F5249">
        <v>1</v>
      </c>
      <c r="G5249">
        <v>0</v>
      </c>
      <c r="H5249">
        <v>0</v>
      </c>
      <c r="I5249">
        <v>1</v>
      </c>
      <c r="J5249">
        <f t="shared" si="162"/>
        <v>0.44214154912587006</v>
      </c>
      <c r="K5249" s="28">
        <f t="shared" si="163"/>
        <v>0</v>
      </c>
    </row>
    <row r="5250" spans="1:11" x14ac:dyDescent="0.35">
      <c r="A5250">
        <v>1</v>
      </c>
      <c r="B5250">
        <v>0</v>
      </c>
      <c r="C5250">
        <v>0</v>
      </c>
      <c r="D5250">
        <v>0</v>
      </c>
      <c r="E5250">
        <v>1</v>
      </c>
      <c r="F5250">
        <v>0</v>
      </c>
      <c r="G5250">
        <v>1</v>
      </c>
      <c r="H5250">
        <v>0</v>
      </c>
      <c r="I5250">
        <v>0</v>
      </c>
      <c r="J5250">
        <f t="shared" si="162"/>
        <v>0.47100365005553863</v>
      </c>
      <c r="K5250" s="28">
        <f t="shared" si="163"/>
        <v>0</v>
      </c>
    </row>
    <row r="5251" spans="1:11" x14ac:dyDescent="0.35">
      <c r="A5251">
        <v>0</v>
      </c>
      <c r="B5251">
        <v>1</v>
      </c>
      <c r="C5251">
        <v>0</v>
      </c>
      <c r="D5251">
        <v>0</v>
      </c>
      <c r="E5251">
        <v>1</v>
      </c>
      <c r="F5251">
        <v>0</v>
      </c>
      <c r="G5251">
        <v>0</v>
      </c>
      <c r="H5251">
        <v>1</v>
      </c>
      <c r="I5251">
        <v>1</v>
      </c>
      <c r="J5251">
        <f t="shared" ref="J5251:J5314" si="164">1/(1+EXP(-($N$4+($N$5*A5251)+($N$6*B5251)+($N$7*C5251)+($N$8*D5251)+($N$9*E5251)+($N$10*F5251)+($N$11*G5251)+($N$12*H5251))))</f>
        <v>0.80335997427445316</v>
      </c>
      <c r="K5251" s="28">
        <f t="shared" ref="K5251:K5314" si="165">IF(J5251&gt;=$N$15,1,0)</f>
        <v>1</v>
      </c>
    </row>
    <row r="5252" spans="1:11" x14ac:dyDescent="0.35">
      <c r="A5252">
        <v>0</v>
      </c>
      <c r="B5252">
        <v>0</v>
      </c>
      <c r="C5252">
        <v>0</v>
      </c>
      <c r="D5252">
        <v>1</v>
      </c>
      <c r="E5252">
        <v>0</v>
      </c>
      <c r="F5252">
        <v>0</v>
      </c>
      <c r="G5252">
        <v>0</v>
      </c>
      <c r="H5252">
        <v>1</v>
      </c>
      <c r="I5252">
        <v>0</v>
      </c>
      <c r="J5252">
        <f t="shared" si="164"/>
        <v>0.61819531598208843</v>
      </c>
      <c r="K5252" s="28">
        <f t="shared" si="165"/>
        <v>1</v>
      </c>
    </row>
    <row r="5253" spans="1:11" x14ac:dyDescent="0.35">
      <c r="A5253">
        <v>1</v>
      </c>
      <c r="B5253">
        <v>0</v>
      </c>
      <c r="C5253">
        <v>0</v>
      </c>
      <c r="D5253">
        <v>0</v>
      </c>
      <c r="E5253">
        <v>1</v>
      </c>
      <c r="F5253">
        <v>0</v>
      </c>
      <c r="G5253">
        <v>1</v>
      </c>
      <c r="H5253">
        <v>0</v>
      </c>
      <c r="I5253">
        <v>1</v>
      </c>
      <c r="J5253">
        <f t="shared" si="164"/>
        <v>0.47100365005553863</v>
      </c>
      <c r="K5253" s="28">
        <f t="shared" si="165"/>
        <v>0</v>
      </c>
    </row>
    <row r="5254" spans="1:11" x14ac:dyDescent="0.35">
      <c r="A5254">
        <v>0</v>
      </c>
      <c r="B5254">
        <v>0</v>
      </c>
      <c r="C5254">
        <v>1</v>
      </c>
      <c r="D5254">
        <v>0</v>
      </c>
      <c r="E5254">
        <v>1</v>
      </c>
      <c r="F5254">
        <v>0</v>
      </c>
      <c r="G5254">
        <v>0</v>
      </c>
      <c r="H5254">
        <v>1</v>
      </c>
      <c r="I5254">
        <v>1</v>
      </c>
      <c r="J5254">
        <f t="shared" si="164"/>
        <v>0.82642804642412893</v>
      </c>
      <c r="K5254" s="28">
        <f t="shared" si="165"/>
        <v>1</v>
      </c>
    </row>
    <row r="5255" spans="1:11" x14ac:dyDescent="0.35">
      <c r="A5255">
        <v>0</v>
      </c>
      <c r="B5255">
        <v>1</v>
      </c>
      <c r="C5255">
        <v>0</v>
      </c>
      <c r="D5255">
        <v>0</v>
      </c>
      <c r="E5255">
        <v>0</v>
      </c>
      <c r="F5255">
        <v>0</v>
      </c>
      <c r="G5255">
        <v>0</v>
      </c>
      <c r="H5255">
        <v>0</v>
      </c>
      <c r="I5255">
        <v>1</v>
      </c>
      <c r="J5255">
        <f t="shared" si="164"/>
        <v>0.87700008427388576</v>
      </c>
      <c r="K5255" s="28">
        <f t="shared" si="165"/>
        <v>1</v>
      </c>
    </row>
    <row r="5256" spans="1:11" x14ac:dyDescent="0.35">
      <c r="A5256">
        <v>1</v>
      </c>
      <c r="B5256">
        <v>0</v>
      </c>
      <c r="C5256">
        <v>1</v>
      </c>
      <c r="D5256">
        <v>1</v>
      </c>
      <c r="E5256">
        <v>0</v>
      </c>
      <c r="F5256">
        <v>0</v>
      </c>
      <c r="G5256">
        <v>1</v>
      </c>
      <c r="H5256">
        <v>0</v>
      </c>
      <c r="I5256">
        <v>0</v>
      </c>
      <c r="J5256">
        <f t="shared" si="164"/>
        <v>0.35249829197172655</v>
      </c>
      <c r="K5256" s="28">
        <f t="shared" si="165"/>
        <v>0</v>
      </c>
    </row>
    <row r="5257" spans="1:11" x14ac:dyDescent="0.35">
      <c r="A5257">
        <v>1</v>
      </c>
      <c r="B5257">
        <v>0</v>
      </c>
      <c r="C5257">
        <v>1</v>
      </c>
      <c r="D5257">
        <v>1</v>
      </c>
      <c r="E5257">
        <v>0</v>
      </c>
      <c r="F5257">
        <v>0</v>
      </c>
      <c r="G5257">
        <v>1</v>
      </c>
      <c r="H5257">
        <v>0</v>
      </c>
      <c r="I5257">
        <v>0</v>
      </c>
      <c r="J5257">
        <f t="shared" si="164"/>
        <v>0.35249829197172655</v>
      </c>
      <c r="K5257" s="28">
        <f t="shared" si="165"/>
        <v>0</v>
      </c>
    </row>
    <row r="5258" spans="1:11" x14ac:dyDescent="0.35">
      <c r="A5258">
        <v>0</v>
      </c>
      <c r="B5258">
        <v>0</v>
      </c>
      <c r="C5258">
        <v>1</v>
      </c>
      <c r="D5258">
        <v>0</v>
      </c>
      <c r="E5258">
        <v>1</v>
      </c>
      <c r="F5258">
        <v>0</v>
      </c>
      <c r="G5258">
        <v>1</v>
      </c>
      <c r="H5258">
        <v>0</v>
      </c>
      <c r="I5258">
        <v>1</v>
      </c>
      <c r="J5258">
        <f t="shared" si="164"/>
        <v>0.47114346019517556</v>
      </c>
      <c r="K5258" s="28">
        <f t="shared" si="165"/>
        <v>0</v>
      </c>
    </row>
    <row r="5259" spans="1:11" x14ac:dyDescent="0.35">
      <c r="A5259">
        <v>0</v>
      </c>
      <c r="B5259">
        <v>1</v>
      </c>
      <c r="C5259">
        <v>1</v>
      </c>
      <c r="D5259">
        <v>1</v>
      </c>
      <c r="E5259">
        <v>0</v>
      </c>
      <c r="F5259">
        <v>0</v>
      </c>
      <c r="G5259">
        <v>1</v>
      </c>
      <c r="H5259">
        <v>0</v>
      </c>
      <c r="I5259">
        <v>1</v>
      </c>
      <c r="J5259">
        <f t="shared" si="164"/>
        <v>0.31851448656500303</v>
      </c>
      <c r="K5259" s="28">
        <f t="shared" si="165"/>
        <v>0</v>
      </c>
    </row>
    <row r="5260" spans="1:11" x14ac:dyDescent="0.35">
      <c r="A5260">
        <v>0</v>
      </c>
      <c r="B5260">
        <v>0</v>
      </c>
      <c r="C5260">
        <v>1</v>
      </c>
      <c r="D5260">
        <v>0</v>
      </c>
      <c r="E5260">
        <v>0</v>
      </c>
      <c r="F5260">
        <v>0</v>
      </c>
      <c r="G5260">
        <v>0</v>
      </c>
      <c r="H5260">
        <v>1</v>
      </c>
      <c r="I5260">
        <v>1</v>
      </c>
      <c r="J5260">
        <f t="shared" si="164"/>
        <v>0.85016638347999451</v>
      </c>
      <c r="K5260" s="28">
        <f t="shared" si="165"/>
        <v>1</v>
      </c>
    </row>
    <row r="5261" spans="1:11" x14ac:dyDescent="0.35">
      <c r="A5261">
        <v>0</v>
      </c>
      <c r="B5261">
        <v>1</v>
      </c>
      <c r="C5261">
        <v>1</v>
      </c>
      <c r="D5261">
        <v>1</v>
      </c>
      <c r="E5261">
        <v>0</v>
      </c>
      <c r="F5261">
        <v>0</v>
      </c>
      <c r="G5261">
        <v>0</v>
      </c>
      <c r="H5261">
        <v>1</v>
      </c>
      <c r="I5261">
        <v>1</v>
      </c>
      <c r="J5261">
        <f t="shared" si="164"/>
        <v>0.71411781233449112</v>
      </c>
      <c r="K5261" s="28">
        <f t="shared" si="165"/>
        <v>1</v>
      </c>
    </row>
    <row r="5262" spans="1:11" x14ac:dyDescent="0.35">
      <c r="A5262">
        <v>0</v>
      </c>
      <c r="B5262">
        <v>1</v>
      </c>
      <c r="C5262">
        <v>0</v>
      </c>
      <c r="D5262">
        <v>0</v>
      </c>
      <c r="E5262">
        <v>1</v>
      </c>
      <c r="F5262">
        <v>0</v>
      </c>
      <c r="G5262">
        <v>0</v>
      </c>
      <c r="H5262">
        <v>1</v>
      </c>
      <c r="I5262">
        <v>1</v>
      </c>
      <c r="J5262">
        <f t="shared" si="164"/>
        <v>0.80335997427445316</v>
      </c>
      <c r="K5262" s="28">
        <f t="shared" si="165"/>
        <v>1</v>
      </c>
    </row>
    <row r="5263" spans="1:11" x14ac:dyDescent="0.35">
      <c r="A5263">
        <v>0</v>
      </c>
      <c r="B5263">
        <v>1</v>
      </c>
      <c r="C5263">
        <v>1</v>
      </c>
      <c r="D5263">
        <v>0</v>
      </c>
      <c r="E5263">
        <v>1</v>
      </c>
      <c r="F5263">
        <v>0</v>
      </c>
      <c r="G5263">
        <v>0</v>
      </c>
      <c r="H5263">
        <v>1</v>
      </c>
      <c r="I5263">
        <v>1</v>
      </c>
      <c r="J5263">
        <f t="shared" si="164"/>
        <v>0.8456340757014722</v>
      </c>
      <c r="K5263" s="28">
        <f t="shared" si="165"/>
        <v>1</v>
      </c>
    </row>
    <row r="5264" spans="1:11" x14ac:dyDescent="0.35">
      <c r="A5264">
        <v>0</v>
      </c>
      <c r="B5264">
        <v>1</v>
      </c>
      <c r="C5264">
        <v>0</v>
      </c>
      <c r="D5264">
        <v>0</v>
      </c>
      <c r="E5264">
        <v>1</v>
      </c>
      <c r="F5264">
        <v>0</v>
      </c>
      <c r="G5264">
        <v>1</v>
      </c>
      <c r="H5264">
        <v>0</v>
      </c>
      <c r="I5264">
        <v>1</v>
      </c>
      <c r="J5264">
        <f t="shared" si="164"/>
        <v>0.43323926747989089</v>
      </c>
      <c r="K5264" s="28">
        <f t="shared" si="165"/>
        <v>0</v>
      </c>
    </row>
    <row r="5265" spans="1:11" x14ac:dyDescent="0.35">
      <c r="A5265">
        <v>0</v>
      </c>
      <c r="B5265">
        <v>0</v>
      </c>
      <c r="C5265">
        <v>0</v>
      </c>
      <c r="D5265">
        <v>1</v>
      </c>
      <c r="E5265">
        <v>0</v>
      </c>
      <c r="F5265">
        <v>0</v>
      </c>
      <c r="G5265">
        <v>1</v>
      </c>
      <c r="H5265">
        <v>0</v>
      </c>
      <c r="I5265">
        <v>0</v>
      </c>
      <c r="J5265">
        <f t="shared" si="164"/>
        <v>0.23251219402615322</v>
      </c>
      <c r="K5265" s="28">
        <f t="shared" si="165"/>
        <v>0</v>
      </c>
    </row>
    <row r="5266" spans="1:11" x14ac:dyDescent="0.35">
      <c r="A5266">
        <v>0</v>
      </c>
      <c r="B5266">
        <v>0</v>
      </c>
      <c r="C5266">
        <v>0</v>
      </c>
      <c r="D5266">
        <v>1</v>
      </c>
      <c r="E5266">
        <v>0</v>
      </c>
      <c r="F5266">
        <v>0</v>
      </c>
      <c r="G5266">
        <v>0</v>
      </c>
      <c r="H5266">
        <v>1</v>
      </c>
      <c r="I5266">
        <v>0</v>
      </c>
      <c r="J5266">
        <f t="shared" si="164"/>
        <v>0.61819531598208843</v>
      </c>
      <c r="K5266" s="28">
        <f t="shared" si="165"/>
        <v>1</v>
      </c>
    </row>
    <row r="5267" spans="1:11" x14ac:dyDescent="0.35">
      <c r="A5267">
        <v>0</v>
      </c>
      <c r="B5267">
        <v>0</v>
      </c>
      <c r="C5267">
        <v>0</v>
      </c>
      <c r="D5267">
        <v>0</v>
      </c>
      <c r="E5267">
        <v>1</v>
      </c>
      <c r="F5267">
        <v>0</v>
      </c>
      <c r="G5267">
        <v>1</v>
      </c>
      <c r="H5267">
        <v>0</v>
      </c>
      <c r="I5267">
        <v>0</v>
      </c>
      <c r="J5267">
        <f t="shared" si="164"/>
        <v>0.39917896487606397</v>
      </c>
      <c r="K5267" s="28">
        <f t="shared" si="165"/>
        <v>0</v>
      </c>
    </row>
    <row r="5268" spans="1:11" x14ac:dyDescent="0.35">
      <c r="A5268">
        <v>0</v>
      </c>
      <c r="B5268">
        <v>0</v>
      </c>
      <c r="C5268">
        <v>1</v>
      </c>
      <c r="D5268">
        <v>0</v>
      </c>
      <c r="E5268">
        <v>0</v>
      </c>
      <c r="F5268">
        <v>1</v>
      </c>
      <c r="G5268">
        <v>0</v>
      </c>
      <c r="H5268">
        <v>0</v>
      </c>
      <c r="I5268">
        <v>1</v>
      </c>
      <c r="J5268">
        <f t="shared" si="164"/>
        <v>0.45082711407783982</v>
      </c>
      <c r="K5268" s="28">
        <f t="shared" si="165"/>
        <v>0</v>
      </c>
    </row>
    <row r="5269" spans="1:11" x14ac:dyDescent="0.35">
      <c r="A5269">
        <v>1</v>
      </c>
      <c r="B5269">
        <v>0</v>
      </c>
      <c r="C5269">
        <v>1</v>
      </c>
      <c r="D5269">
        <v>1</v>
      </c>
      <c r="E5269">
        <v>0</v>
      </c>
      <c r="F5269">
        <v>0</v>
      </c>
      <c r="G5269">
        <v>0</v>
      </c>
      <c r="H5269">
        <v>1</v>
      </c>
      <c r="I5269">
        <v>0</v>
      </c>
      <c r="J5269">
        <f t="shared" si="164"/>
        <v>0.74421629733556638</v>
      </c>
      <c r="K5269" s="28">
        <f t="shared" si="165"/>
        <v>1</v>
      </c>
    </row>
    <row r="5270" spans="1:11" x14ac:dyDescent="0.35">
      <c r="A5270">
        <v>0</v>
      </c>
      <c r="B5270">
        <v>0</v>
      </c>
      <c r="C5270">
        <v>0</v>
      </c>
      <c r="D5270">
        <v>1</v>
      </c>
      <c r="E5270">
        <v>0</v>
      </c>
      <c r="F5270">
        <v>0</v>
      </c>
      <c r="G5270">
        <v>0</v>
      </c>
      <c r="H5270">
        <v>0</v>
      </c>
      <c r="I5270">
        <v>0</v>
      </c>
      <c r="J5270">
        <f t="shared" si="164"/>
        <v>0.7033714757670968</v>
      </c>
      <c r="K5270" s="28">
        <f t="shared" si="165"/>
        <v>1</v>
      </c>
    </row>
    <row r="5271" spans="1:11" x14ac:dyDescent="0.35">
      <c r="A5271">
        <v>0</v>
      </c>
      <c r="B5271">
        <v>0</v>
      </c>
      <c r="C5271">
        <v>1</v>
      </c>
      <c r="D5271">
        <v>0</v>
      </c>
      <c r="E5271">
        <v>1</v>
      </c>
      <c r="F5271">
        <v>0</v>
      </c>
      <c r="G5271">
        <v>0</v>
      </c>
      <c r="H5271">
        <v>0</v>
      </c>
      <c r="I5271">
        <v>0</v>
      </c>
      <c r="J5271">
        <f t="shared" si="164"/>
        <v>0.87457498226461139</v>
      </c>
      <c r="K5271" s="28">
        <f t="shared" si="165"/>
        <v>1</v>
      </c>
    </row>
    <row r="5272" spans="1:11" x14ac:dyDescent="0.35">
      <c r="A5272">
        <v>1</v>
      </c>
      <c r="B5272">
        <v>0</v>
      </c>
      <c r="C5272">
        <v>0</v>
      </c>
      <c r="D5272">
        <v>0</v>
      </c>
      <c r="E5272">
        <v>1</v>
      </c>
      <c r="F5272">
        <v>0</v>
      </c>
      <c r="G5272">
        <v>1</v>
      </c>
      <c r="H5272">
        <v>0</v>
      </c>
      <c r="I5272">
        <v>0</v>
      </c>
      <c r="J5272">
        <f t="shared" si="164"/>
        <v>0.47100365005553863</v>
      </c>
      <c r="K5272" s="28">
        <f t="shared" si="165"/>
        <v>0</v>
      </c>
    </row>
    <row r="5273" spans="1:11" x14ac:dyDescent="0.35">
      <c r="A5273">
        <v>0</v>
      </c>
      <c r="B5273">
        <v>1</v>
      </c>
      <c r="C5273">
        <v>1</v>
      </c>
      <c r="D5273">
        <v>0</v>
      </c>
      <c r="E5273">
        <v>1</v>
      </c>
      <c r="F5273">
        <v>0</v>
      </c>
      <c r="G5273">
        <v>1</v>
      </c>
      <c r="H5273">
        <v>0</v>
      </c>
      <c r="I5273">
        <v>1</v>
      </c>
      <c r="J5273">
        <f t="shared" si="164"/>
        <v>0.5061710921510536</v>
      </c>
      <c r="K5273" s="28">
        <f t="shared" si="165"/>
        <v>0</v>
      </c>
    </row>
    <row r="5274" spans="1:11" x14ac:dyDescent="0.35">
      <c r="A5274">
        <v>1</v>
      </c>
      <c r="B5274">
        <v>0</v>
      </c>
      <c r="C5274">
        <v>0</v>
      </c>
      <c r="D5274">
        <v>0</v>
      </c>
      <c r="E5274">
        <v>1</v>
      </c>
      <c r="F5274">
        <v>0</v>
      </c>
      <c r="G5274">
        <v>1</v>
      </c>
      <c r="H5274">
        <v>0</v>
      </c>
      <c r="I5274">
        <v>1</v>
      </c>
      <c r="J5274">
        <f t="shared" si="164"/>
        <v>0.47100365005553863</v>
      </c>
      <c r="K5274" s="28">
        <f t="shared" si="165"/>
        <v>0</v>
      </c>
    </row>
    <row r="5275" spans="1:11" x14ac:dyDescent="0.35">
      <c r="A5275">
        <v>0</v>
      </c>
      <c r="B5275">
        <v>1</v>
      </c>
      <c r="C5275">
        <v>0</v>
      </c>
      <c r="D5275">
        <v>0</v>
      </c>
      <c r="E5275">
        <v>0</v>
      </c>
      <c r="F5275">
        <v>0</v>
      </c>
      <c r="G5275">
        <v>0</v>
      </c>
      <c r="H5275">
        <v>0</v>
      </c>
      <c r="I5275">
        <v>0</v>
      </c>
      <c r="J5275">
        <f t="shared" si="164"/>
        <v>0.87700008427388576</v>
      </c>
      <c r="K5275" s="28">
        <f t="shared" si="165"/>
        <v>1</v>
      </c>
    </row>
    <row r="5276" spans="1:11" x14ac:dyDescent="0.35">
      <c r="A5276">
        <v>1</v>
      </c>
      <c r="B5276">
        <v>0</v>
      </c>
      <c r="C5276">
        <v>1</v>
      </c>
      <c r="D5276">
        <v>1</v>
      </c>
      <c r="E5276">
        <v>0</v>
      </c>
      <c r="F5276">
        <v>0</v>
      </c>
      <c r="G5276">
        <v>1</v>
      </c>
      <c r="H5276">
        <v>0</v>
      </c>
      <c r="I5276">
        <v>0</v>
      </c>
      <c r="J5276">
        <f t="shared" si="164"/>
        <v>0.35249829197172655</v>
      </c>
      <c r="K5276" s="28">
        <f t="shared" si="165"/>
        <v>0</v>
      </c>
    </row>
    <row r="5277" spans="1:11" x14ac:dyDescent="0.35">
      <c r="A5277">
        <v>1</v>
      </c>
      <c r="B5277">
        <v>0</v>
      </c>
      <c r="C5277">
        <v>0</v>
      </c>
      <c r="D5277">
        <v>0</v>
      </c>
      <c r="E5277">
        <v>1</v>
      </c>
      <c r="F5277">
        <v>0</v>
      </c>
      <c r="G5277">
        <v>1</v>
      </c>
      <c r="H5277">
        <v>0</v>
      </c>
      <c r="I5277">
        <v>0</v>
      </c>
      <c r="J5277">
        <f t="shared" si="164"/>
        <v>0.47100365005553863</v>
      </c>
      <c r="K5277" s="28">
        <f t="shared" si="165"/>
        <v>0</v>
      </c>
    </row>
    <row r="5278" spans="1:11" x14ac:dyDescent="0.35">
      <c r="A5278">
        <v>0</v>
      </c>
      <c r="B5278">
        <v>0</v>
      </c>
      <c r="C5278">
        <v>1</v>
      </c>
      <c r="D5278">
        <v>0</v>
      </c>
      <c r="E5278">
        <v>1</v>
      </c>
      <c r="F5278">
        <v>0</v>
      </c>
      <c r="G5278">
        <v>1</v>
      </c>
      <c r="H5278">
        <v>0</v>
      </c>
      <c r="I5278">
        <v>1</v>
      </c>
      <c r="J5278">
        <f t="shared" si="164"/>
        <v>0.47114346019517556</v>
      </c>
      <c r="K5278" s="28">
        <f t="shared" si="165"/>
        <v>0</v>
      </c>
    </row>
    <row r="5279" spans="1:11" x14ac:dyDescent="0.35">
      <c r="A5279">
        <v>0</v>
      </c>
      <c r="B5279">
        <v>0</v>
      </c>
      <c r="C5279">
        <v>0</v>
      </c>
      <c r="D5279">
        <v>1</v>
      </c>
      <c r="E5279">
        <v>0</v>
      </c>
      <c r="F5279">
        <v>1</v>
      </c>
      <c r="G5279">
        <v>0</v>
      </c>
      <c r="H5279">
        <v>0</v>
      </c>
      <c r="I5279">
        <v>0</v>
      </c>
      <c r="J5279">
        <f t="shared" si="164"/>
        <v>0.18979531325744867</v>
      </c>
      <c r="K5279" s="28">
        <f t="shared" si="165"/>
        <v>0</v>
      </c>
    </row>
    <row r="5280" spans="1:11" x14ac:dyDescent="0.35">
      <c r="A5280">
        <v>0</v>
      </c>
      <c r="B5280">
        <v>1</v>
      </c>
      <c r="C5280">
        <v>0</v>
      </c>
      <c r="D5280">
        <v>0</v>
      </c>
      <c r="E5280">
        <v>0</v>
      </c>
      <c r="F5280">
        <v>1</v>
      </c>
      <c r="G5280">
        <v>0</v>
      </c>
      <c r="H5280">
        <v>0</v>
      </c>
      <c r="I5280">
        <v>1</v>
      </c>
      <c r="J5280">
        <f t="shared" si="164"/>
        <v>0.41328012102641654</v>
      </c>
      <c r="K5280" s="28">
        <f t="shared" si="165"/>
        <v>0</v>
      </c>
    </row>
    <row r="5281" spans="1:11" x14ac:dyDescent="0.35">
      <c r="A5281">
        <v>0</v>
      </c>
      <c r="B5281">
        <v>0</v>
      </c>
      <c r="C5281">
        <v>1</v>
      </c>
      <c r="D5281">
        <v>1</v>
      </c>
      <c r="E5281">
        <v>0</v>
      </c>
      <c r="F5281">
        <v>0</v>
      </c>
      <c r="G5281">
        <v>1</v>
      </c>
      <c r="H5281">
        <v>0</v>
      </c>
      <c r="I5281">
        <v>0</v>
      </c>
      <c r="J5281">
        <f t="shared" si="164"/>
        <v>0.2888764228454333</v>
      </c>
      <c r="K5281" s="28">
        <f t="shared" si="165"/>
        <v>0</v>
      </c>
    </row>
    <row r="5282" spans="1:11" x14ac:dyDescent="0.35">
      <c r="A5282">
        <v>1</v>
      </c>
      <c r="B5282">
        <v>0</v>
      </c>
      <c r="C5282">
        <v>1</v>
      </c>
      <c r="D5282">
        <v>1</v>
      </c>
      <c r="E5282">
        <v>0</v>
      </c>
      <c r="F5282">
        <v>0</v>
      </c>
      <c r="G5282">
        <v>1</v>
      </c>
      <c r="H5282">
        <v>0</v>
      </c>
      <c r="I5282">
        <v>1</v>
      </c>
      <c r="J5282">
        <f t="shared" si="164"/>
        <v>0.35249829197172655</v>
      </c>
      <c r="K5282" s="28">
        <f t="shared" si="165"/>
        <v>0</v>
      </c>
    </row>
    <row r="5283" spans="1:11" x14ac:dyDescent="0.35">
      <c r="A5283">
        <v>0</v>
      </c>
      <c r="B5283">
        <v>1</v>
      </c>
      <c r="C5283">
        <v>0</v>
      </c>
      <c r="D5283">
        <v>0</v>
      </c>
      <c r="E5283">
        <v>0</v>
      </c>
      <c r="F5283">
        <v>0</v>
      </c>
      <c r="G5283">
        <v>1</v>
      </c>
      <c r="H5283">
        <v>0</v>
      </c>
      <c r="I5283">
        <v>0</v>
      </c>
      <c r="J5283">
        <f t="shared" si="164"/>
        <v>0.47670161589566262</v>
      </c>
      <c r="K5283" s="28">
        <f t="shared" si="165"/>
        <v>0</v>
      </c>
    </row>
    <row r="5284" spans="1:11" x14ac:dyDescent="0.35">
      <c r="A5284">
        <v>0</v>
      </c>
      <c r="B5284">
        <v>0</v>
      </c>
      <c r="C5284">
        <v>0</v>
      </c>
      <c r="D5284">
        <v>1</v>
      </c>
      <c r="E5284">
        <v>0</v>
      </c>
      <c r="F5284">
        <v>0</v>
      </c>
      <c r="G5284">
        <v>0</v>
      </c>
      <c r="H5284">
        <v>1</v>
      </c>
      <c r="I5284">
        <v>0</v>
      </c>
      <c r="J5284">
        <f t="shared" si="164"/>
        <v>0.61819531598208843</v>
      </c>
      <c r="K5284" s="28">
        <f t="shared" si="165"/>
        <v>1</v>
      </c>
    </row>
    <row r="5285" spans="1:11" x14ac:dyDescent="0.35">
      <c r="A5285">
        <v>0</v>
      </c>
      <c r="B5285">
        <v>1</v>
      </c>
      <c r="C5285">
        <v>0</v>
      </c>
      <c r="D5285">
        <v>0</v>
      </c>
      <c r="E5285">
        <v>1</v>
      </c>
      <c r="F5285">
        <v>0</v>
      </c>
      <c r="G5285">
        <v>0</v>
      </c>
      <c r="H5285">
        <v>0</v>
      </c>
      <c r="I5285">
        <v>1</v>
      </c>
      <c r="J5285">
        <f t="shared" si="164"/>
        <v>0.8567969519121561</v>
      </c>
      <c r="K5285" s="28">
        <f t="shared" si="165"/>
        <v>1</v>
      </c>
    </row>
    <row r="5286" spans="1:11" x14ac:dyDescent="0.35">
      <c r="A5286">
        <v>0</v>
      </c>
      <c r="B5286">
        <v>0</v>
      </c>
      <c r="C5286">
        <v>0</v>
      </c>
      <c r="D5286">
        <v>0</v>
      </c>
      <c r="E5286">
        <v>1</v>
      </c>
      <c r="F5286">
        <v>0</v>
      </c>
      <c r="G5286">
        <v>0</v>
      </c>
      <c r="H5286">
        <v>0</v>
      </c>
      <c r="I5286">
        <v>1</v>
      </c>
      <c r="J5286">
        <f t="shared" si="164"/>
        <v>0.8387148995818734</v>
      </c>
      <c r="K5286" s="28">
        <f t="shared" si="165"/>
        <v>1</v>
      </c>
    </row>
    <row r="5287" spans="1:11" x14ac:dyDescent="0.35">
      <c r="A5287">
        <v>0</v>
      </c>
      <c r="B5287">
        <v>0</v>
      </c>
      <c r="C5287">
        <v>0</v>
      </c>
      <c r="D5287">
        <v>0</v>
      </c>
      <c r="E5287">
        <v>1</v>
      </c>
      <c r="F5287">
        <v>0</v>
      </c>
      <c r="G5287">
        <v>0</v>
      </c>
      <c r="H5287">
        <v>1</v>
      </c>
      <c r="I5287">
        <v>1</v>
      </c>
      <c r="J5287">
        <f t="shared" si="164"/>
        <v>0.78026098818776857</v>
      </c>
      <c r="K5287" s="28">
        <f t="shared" si="165"/>
        <v>1</v>
      </c>
    </row>
    <row r="5288" spans="1:11" x14ac:dyDescent="0.35">
      <c r="A5288">
        <v>1</v>
      </c>
      <c r="B5288">
        <v>0</v>
      </c>
      <c r="C5288">
        <v>0</v>
      </c>
      <c r="D5288">
        <v>0</v>
      </c>
      <c r="E5288">
        <v>1</v>
      </c>
      <c r="F5288">
        <v>1</v>
      </c>
      <c r="G5288">
        <v>0</v>
      </c>
      <c r="H5288">
        <v>0</v>
      </c>
      <c r="I5288">
        <v>1</v>
      </c>
      <c r="J5288">
        <f t="shared" si="164"/>
        <v>0.4077495437908748</v>
      </c>
      <c r="K5288" s="28">
        <f t="shared" si="165"/>
        <v>0</v>
      </c>
    </row>
    <row r="5289" spans="1:11" x14ac:dyDescent="0.35">
      <c r="A5289">
        <v>0</v>
      </c>
      <c r="B5289">
        <v>1</v>
      </c>
      <c r="C5289">
        <v>0</v>
      </c>
      <c r="D5289">
        <v>0</v>
      </c>
      <c r="E5289">
        <v>0</v>
      </c>
      <c r="F5289">
        <v>0</v>
      </c>
      <c r="G5289">
        <v>1</v>
      </c>
      <c r="H5289">
        <v>0</v>
      </c>
      <c r="I5289">
        <v>0</v>
      </c>
      <c r="J5289">
        <f t="shared" si="164"/>
        <v>0.47670161589566262</v>
      </c>
      <c r="K5289" s="28">
        <f t="shared" si="165"/>
        <v>0</v>
      </c>
    </row>
    <row r="5290" spans="1:11" x14ac:dyDescent="0.35">
      <c r="A5290">
        <v>0</v>
      </c>
      <c r="B5290">
        <v>0</v>
      </c>
      <c r="C5290">
        <v>0</v>
      </c>
      <c r="D5290">
        <v>0</v>
      </c>
      <c r="E5290">
        <v>1</v>
      </c>
      <c r="F5290">
        <v>0</v>
      </c>
      <c r="G5290">
        <v>0</v>
      </c>
      <c r="H5290">
        <v>0</v>
      </c>
      <c r="I5290">
        <v>1</v>
      </c>
      <c r="J5290">
        <f t="shared" si="164"/>
        <v>0.8387148995818734</v>
      </c>
      <c r="K5290" s="28">
        <f t="shared" si="165"/>
        <v>1</v>
      </c>
    </row>
    <row r="5291" spans="1:11" x14ac:dyDescent="0.35">
      <c r="A5291">
        <v>1</v>
      </c>
      <c r="B5291">
        <v>0</v>
      </c>
      <c r="C5291">
        <v>1</v>
      </c>
      <c r="D5291">
        <v>1</v>
      </c>
      <c r="E5291">
        <v>0</v>
      </c>
      <c r="F5291">
        <v>0</v>
      </c>
      <c r="G5291">
        <v>0</v>
      </c>
      <c r="H5291">
        <v>1</v>
      </c>
      <c r="I5291">
        <v>1</v>
      </c>
      <c r="J5291">
        <f t="shared" si="164"/>
        <v>0.74421629733556638</v>
      </c>
      <c r="K5291" s="28">
        <f t="shared" si="165"/>
        <v>1</v>
      </c>
    </row>
    <row r="5292" spans="1:11" x14ac:dyDescent="0.35">
      <c r="A5292">
        <v>1</v>
      </c>
      <c r="B5292">
        <v>0</v>
      </c>
      <c r="C5292">
        <v>1</v>
      </c>
      <c r="D5292">
        <v>0</v>
      </c>
      <c r="E5292">
        <v>1</v>
      </c>
      <c r="F5292">
        <v>0</v>
      </c>
      <c r="G5292">
        <v>1</v>
      </c>
      <c r="H5292">
        <v>0</v>
      </c>
      <c r="I5292">
        <v>0</v>
      </c>
      <c r="J5292">
        <f t="shared" si="164"/>
        <v>0.54418866282377032</v>
      </c>
      <c r="K5292" s="28">
        <f t="shared" si="165"/>
        <v>0</v>
      </c>
    </row>
    <row r="5293" spans="1:11" x14ac:dyDescent="0.35">
      <c r="A5293">
        <v>0</v>
      </c>
      <c r="B5293">
        <v>1</v>
      </c>
      <c r="C5293">
        <v>1</v>
      </c>
      <c r="D5293">
        <v>0</v>
      </c>
      <c r="E5293">
        <v>1</v>
      </c>
      <c r="F5293">
        <v>1</v>
      </c>
      <c r="G5293">
        <v>0</v>
      </c>
      <c r="H5293">
        <v>0</v>
      </c>
      <c r="I5293">
        <v>1</v>
      </c>
      <c r="J5293">
        <f t="shared" si="164"/>
        <v>0.44214154912587006</v>
      </c>
      <c r="K5293" s="28">
        <f t="shared" si="165"/>
        <v>0</v>
      </c>
    </row>
    <row r="5294" spans="1:11" x14ac:dyDescent="0.35">
      <c r="A5294">
        <v>0</v>
      </c>
      <c r="B5294">
        <v>0</v>
      </c>
      <c r="C5294">
        <v>0</v>
      </c>
      <c r="D5294">
        <v>1</v>
      </c>
      <c r="E5294">
        <v>0</v>
      </c>
      <c r="F5294">
        <v>1</v>
      </c>
      <c r="G5294">
        <v>0</v>
      </c>
      <c r="H5294">
        <v>0</v>
      </c>
      <c r="I5294">
        <v>1</v>
      </c>
      <c r="J5294">
        <f t="shared" si="164"/>
        <v>0.18979531325744867</v>
      </c>
      <c r="K5294" s="28">
        <f t="shared" si="165"/>
        <v>0</v>
      </c>
    </row>
    <row r="5295" spans="1:11" x14ac:dyDescent="0.35">
      <c r="A5295">
        <v>0</v>
      </c>
      <c r="B5295">
        <v>0</v>
      </c>
      <c r="C5295">
        <v>1</v>
      </c>
      <c r="D5295">
        <v>0</v>
      </c>
      <c r="E5295">
        <v>0</v>
      </c>
      <c r="F5295">
        <v>0</v>
      </c>
      <c r="G5295">
        <v>0</v>
      </c>
      <c r="H5295">
        <v>0</v>
      </c>
      <c r="I5295">
        <v>1</v>
      </c>
      <c r="J5295">
        <f t="shared" si="164"/>
        <v>0.89258442554293227</v>
      </c>
      <c r="K5295" s="28">
        <f t="shared" si="165"/>
        <v>1</v>
      </c>
    </row>
    <row r="5296" spans="1:11" x14ac:dyDescent="0.35">
      <c r="A5296">
        <v>1</v>
      </c>
      <c r="B5296">
        <v>0</v>
      </c>
      <c r="C5296">
        <v>0</v>
      </c>
      <c r="D5296">
        <v>0</v>
      </c>
      <c r="E5296">
        <v>1</v>
      </c>
      <c r="F5296">
        <v>0</v>
      </c>
      <c r="G5296">
        <v>1</v>
      </c>
      <c r="H5296">
        <v>0</v>
      </c>
      <c r="I5296">
        <v>0</v>
      </c>
      <c r="J5296">
        <f t="shared" si="164"/>
        <v>0.47100365005553863</v>
      </c>
      <c r="K5296" s="28">
        <f t="shared" si="165"/>
        <v>0</v>
      </c>
    </row>
    <row r="5297" spans="1:11" x14ac:dyDescent="0.35">
      <c r="A5297">
        <v>1</v>
      </c>
      <c r="B5297">
        <v>0</v>
      </c>
      <c r="C5297">
        <v>1</v>
      </c>
      <c r="D5297">
        <v>0</v>
      </c>
      <c r="E5297">
        <v>1</v>
      </c>
      <c r="F5297">
        <v>0</v>
      </c>
      <c r="G5297">
        <v>1</v>
      </c>
      <c r="H5297">
        <v>0</v>
      </c>
      <c r="I5297">
        <v>0</v>
      </c>
      <c r="J5297">
        <f t="shared" si="164"/>
        <v>0.54418866282377032</v>
      </c>
      <c r="K5297" s="28">
        <f t="shared" si="165"/>
        <v>0</v>
      </c>
    </row>
    <row r="5298" spans="1:11" x14ac:dyDescent="0.35">
      <c r="A5298">
        <v>1</v>
      </c>
      <c r="B5298">
        <v>0</v>
      </c>
      <c r="C5298">
        <v>1</v>
      </c>
      <c r="D5298">
        <v>1</v>
      </c>
      <c r="E5298">
        <v>0</v>
      </c>
      <c r="F5298">
        <v>0</v>
      </c>
      <c r="G5298">
        <v>1</v>
      </c>
      <c r="H5298">
        <v>0</v>
      </c>
      <c r="I5298">
        <v>1</v>
      </c>
      <c r="J5298">
        <f t="shared" si="164"/>
        <v>0.35249829197172655</v>
      </c>
      <c r="K5298" s="28">
        <f t="shared" si="165"/>
        <v>0</v>
      </c>
    </row>
    <row r="5299" spans="1:11" x14ac:dyDescent="0.35">
      <c r="A5299">
        <v>0</v>
      </c>
      <c r="B5299">
        <v>1</v>
      </c>
      <c r="C5299">
        <v>0</v>
      </c>
      <c r="D5299">
        <v>0</v>
      </c>
      <c r="E5299">
        <v>0</v>
      </c>
      <c r="F5299">
        <v>0</v>
      </c>
      <c r="G5299">
        <v>0</v>
      </c>
      <c r="H5299">
        <v>0</v>
      </c>
      <c r="I5299">
        <v>1</v>
      </c>
      <c r="J5299">
        <f t="shared" si="164"/>
        <v>0.87700008427388576</v>
      </c>
      <c r="K5299" s="28">
        <f t="shared" si="165"/>
        <v>1</v>
      </c>
    </row>
    <row r="5300" spans="1:11" x14ac:dyDescent="0.35">
      <c r="A5300">
        <v>0</v>
      </c>
      <c r="B5300">
        <v>1</v>
      </c>
      <c r="C5300">
        <v>0</v>
      </c>
      <c r="D5300">
        <v>0</v>
      </c>
      <c r="E5300">
        <v>0</v>
      </c>
      <c r="F5300">
        <v>0</v>
      </c>
      <c r="G5300">
        <v>1</v>
      </c>
      <c r="H5300">
        <v>0</v>
      </c>
      <c r="I5300">
        <v>1</v>
      </c>
      <c r="J5300">
        <f t="shared" si="164"/>
        <v>0.47670161589566262</v>
      </c>
      <c r="K5300" s="28">
        <f t="shared" si="165"/>
        <v>0</v>
      </c>
    </row>
    <row r="5301" spans="1:11" x14ac:dyDescent="0.35">
      <c r="A5301">
        <v>0</v>
      </c>
      <c r="B5301">
        <v>1</v>
      </c>
      <c r="C5301">
        <v>0</v>
      </c>
      <c r="D5301">
        <v>0</v>
      </c>
      <c r="E5301">
        <v>1</v>
      </c>
      <c r="F5301">
        <v>0</v>
      </c>
      <c r="G5301">
        <v>0</v>
      </c>
      <c r="H5301">
        <v>1</v>
      </c>
      <c r="I5301">
        <v>1</v>
      </c>
      <c r="J5301">
        <f t="shared" si="164"/>
        <v>0.80335997427445316</v>
      </c>
      <c r="K5301" s="28">
        <f t="shared" si="165"/>
        <v>1</v>
      </c>
    </row>
    <row r="5302" spans="1:11" x14ac:dyDescent="0.35">
      <c r="A5302">
        <v>0</v>
      </c>
      <c r="B5302">
        <v>0</v>
      </c>
      <c r="C5302">
        <v>1</v>
      </c>
      <c r="D5302">
        <v>0</v>
      </c>
      <c r="E5302">
        <v>1</v>
      </c>
      <c r="F5302">
        <v>0</v>
      </c>
      <c r="G5302">
        <v>1</v>
      </c>
      <c r="H5302">
        <v>0</v>
      </c>
      <c r="I5302">
        <v>0</v>
      </c>
      <c r="J5302">
        <f t="shared" si="164"/>
        <v>0.47114346019517556</v>
      </c>
      <c r="K5302" s="28">
        <f t="shared" si="165"/>
        <v>0</v>
      </c>
    </row>
    <row r="5303" spans="1:11" x14ac:dyDescent="0.35">
      <c r="A5303">
        <v>0</v>
      </c>
      <c r="B5303">
        <v>0</v>
      </c>
      <c r="C5303">
        <v>1</v>
      </c>
      <c r="D5303">
        <v>1</v>
      </c>
      <c r="E5303">
        <v>0</v>
      </c>
      <c r="F5303">
        <v>0</v>
      </c>
      <c r="G5303">
        <v>0</v>
      </c>
      <c r="H5303">
        <v>1</v>
      </c>
      <c r="I5303">
        <v>0</v>
      </c>
      <c r="J5303">
        <f t="shared" si="164"/>
        <v>0.68465072107006619</v>
      </c>
      <c r="K5303" s="28">
        <f t="shared" si="165"/>
        <v>1</v>
      </c>
    </row>
    <row r="5304" spans="1:11" x14ac:dyDescent="0.35">
      <c r="A5304">
        <v>0</v>
      </c>
      <c r="B5304">
        <v>1</v>
      </c>
      <c r="C5304">
        <v>1</v>
      </c>
      <c r="D5304">
        <v>0</v>
      </c>
      <c r="E5304">
        <v>0</v>
      </c>
      <c r="F5304">
        <v>0</v>
      </c>
      <c r="G5304">
        <v>0</v>
      </c>
      <c r="H5304">
        <v>0</v>
      </c>
      <c r="I5304">
        <v>1</v>
      </c>
      <c r="J5304">
        <f t="shared" si="164"/>
        <v>0.90530889260197578</v>
      </c>
      <c r="K5304" s="28">
        <f t="shared" si="165"/>
        <v>1</v>
      </c>
    </row>
    <row r="5305" spans="1:11" x14ac:dyDescent="0.35">
      <c r="A5305">
        <v>0</v>
      </c>
      <c r="B5305">
        <v>1</v>
      </c>
      <c r="C5305">
        <v>0</v>
      </c>
      <c r="D5305">
        <v>0</v>
      </c>
      <c r="E5305">
        <v>1</v>
      </c>
      <c r="F5305">
        <v>0</v>
      </c>
      <c r="G5305">
        <v>1</v>
      </c>
      <c r="H5305">
        <v>0</v>
      </c>
      <c r="I5305">
        <v>0</v>
      </c>
      <c r="J5305">
        <f t="shared" si="164"/>
        <v>0.43323926747989089</v>
      </c>
      <c r="K5305" s="28">
        <f t="shared" si="165"/>
        <v>0</v>
      </c>
    </row>
    <row r="5306" spans="1:11" x14ac:dyDescent="0.35">
      <c r="A5306">
        <v>1</v>
      </c>
      <c r="B5306">
        <v>0</v>
      </c>
      <c r="C5306">
        <v>0</v>
      </c>
      <c r="D5306">
        <v>0</v>
      </c>
      <c r="E5306">
        <v>1</v>
      </c>
      <c r="F5306">
        <v>0</v>
      </c>
      <c r="G5306">
        <v>1</v>
      </c>
      <c r="H5306">
        <v>0</v>
      </c>
      <c r="I5306">
        <v>1</v>
      </c>
      <c r="J5306">
        <f t="shared" si="164"/>
        <v>0.47100365005553863</v>
      </c>
      <c r="K5306" s="28">
        <f t="shared" si="165"/>
        <v>0</v>
      </c>
    </row>
    <row r="5307" spans="1:11" x14ac:dyDescent="0.35">
      <c r="A5307">
        <v>1</v>
      </c>
      <c r="B5307">
        <v>0</v>
      </c>
      <c r="C5307">
        <v>0</v>
      </c>
      <c r="D5307">
        <v>0</v>
      </c>
      <c r="E5307">
        <v>1</v>
      </c>
      <c r="F5307">
        <v>0</v>
      </c>
      <c r="G5307">
        <v>1</v>
      </c>
      <c r="H5307">
        <v>0</v>
      </c>
      <c r="I5307">
        <v>1</v>
      </c>
      <c r="J5307">
        <f t="shared" si="164"/>
        <v>0.47100365005553863</v>
      </c>
      <c r="K5307" s="28">
        <f t="shared" si="165"/>
        <v>0</v>
      </c>
    </row>
    <row r="5308" spans="1:11" x14ac:dyDescent="0.35">
      <c r="A5308">
        <v>0</v>
      </c>
      <c r="B5308">
        <v>1</v>
      </c>
      <c r="C5308">
        <v>1</v>
      </c>
      <c r="D5308">
        <v>0</v>
      </c>
      <c r="E5308">
        <v>1</v>
      </c>
      <c r="F5308">
        <v>0</v>
      </c>
      <c r="G5308">
        <v>1</v>
      </c>
      <c r="H5308">
        <v>0</v>
      </c>
      <c r="I5308">
        <v>0</v>
      </c>
      <c r="J5308">
        <f t="shared" si="164"/>
        <v>0.5061710921510536</v>
      </c>
      <c r="K5308" s="28">
        <f t="shared" si="165"/>
        <v>0</v>
      </c>
    </row>
    <row r="5309" spans="1:11" x14ac:dyDescent="0.35">
      <c r="A5309">
        <v>0</v>
      </c>
      <c r="B5309">
        <v>0</v>
      </c>
      <c r="C5309">
        <v>0</v>
      </c>
      <c r="D5309">
        <v>1</v>
      </c>
      <c r="E5309">
        <v>0</v>
      </c>
      <c r="F5309">
        <v>0</v>
      </c>
      <c r="G5309">
        <v>0</v>
      </c>
      <c r="H5309">
        <v>1</v>
      </c>
      <c r="I5309">
        <v>1</v>
      </c>
      <c r="J5309">
        <f t="shared" si="164"/>
        <v>0.61819531598208843</v>
      </c>
      <c r="K5309" s="28">
        <f t="shared" si="165"/>
        <v>1</v>
      </c>
    </row>
    <row r="5310" spans="1:11" x14ac:dyDescent="0.35">
      <c r="A5310">
        <v>0</v>
      </c>
      <c r="B5310">
        <v>0</v>
      </c>
      <c r="C5310">
        <v>0</v>
      </c>
      <c r="D5310">
        <v>1</v>
      </c>
      <c r="E5310">
        <v>0</v>
      </c>
      <c r="F5310">
        <v>0</v>
      </c>
      <c r="G5310">
        <v>1</v>
      </c>
      <c r="H5310">
        <v>0</v>
      </c>
      <c r="I5310">
        <v>0</v>
      </c>
      <c r="J5310">
        <f t="shared" si="164"/>
        <v>0.23251219402615322</v>
      </c>
      <c r="K5310" s="28">
        <f t="shared" si="165"/>
        <v>0</v>
      </c>
    </row>
    <row r="5311" spans="1:11" x14ac:dyDescent="0.35">
      <c r="A5311">
        <v>0</v>
      </c>
      <c r="B5311">
        <v>0</v>
      </c>
      <c r="C5311">
        <v>0</v>
      </c>
      <c r="D5311">
        <v>0</v>
      </c>
      <c r="E5311">
        <v>1</v>
      </c>
      <c r="F5311">
        <v>0</v>
      </c>
      <c r="G5311">
        <v>1</v>
      </c>
      <c r="H5311">
        <v>0</v>
      </c>
      <c r="I5311">
        <v>0</v>
      </c>
      <c r="J5311">
        <f t="shared" si="164"/>
        <v>0.39917896487606397</v>
      </c>
      <c r="K5311" s="28">
        <f t="shared" si="165"/>
        <v>0</v>
      </c>
    </row>
    <row r="5312" spans="1:11" x14ac:dyDescent="0.35">
      <c r="A5312">
        <v>0</v>
      </c>
      <c r="B5312">
        <v>1</v>
      </c>
      <c r="C5312">
        <v>1</v>
      </c>
      <c r="D5312">
        <v>1</v>
      </c>
      <c r="E5312">
        <v>0</v>
      </c>
      <c r="F5312">
        <v>0</v>
      </c>
      <c r="G5312">
        <v>0</v>
      </c>
      <c r="H5312">
        <v>1</v>
      </c>
      <c r="I5312">
        <v>0</v>
      </c>
      <c r="J5312">
        <f t="shared" si="164"/>
        <v>0.71411781233449112</v>
      </c>
      <c r="K5312" s="28">
        <f t="shared" si="165"/>
        <v>1</v>
      </c>
    </row>
    <row r="5313" spans="1:11" x14ac:dyDescent="0.35">
      <c r="A5313">
        <v>0</v>
      </c>
      <c r="B5313">
        <v>0</v>
      </c>
      <c r="C5313">
        <v>0</v>
      </c>
      <c r="D5313">
        <v>0</v>
      </c>
      <c r="E5313">
        <v>1</v>
      </c>
      <c r="F5313">
        <v>0</v>
      </c>
      <c r="G5313">
        <v>0</v>
      </c>
      <c r="H5313">
        <v>1</v>
      </c>
      <c r="I5313">
        <v>1</v>
      </c>
      <c r="J5313">
        <f t="shared" si="164"/>
        <v>0.78026098818776857</v>
      </c>
      <c r="K5313" s="28">
        <f t="shared" si="165"/>
        <v>1</v>
      </c>
    </row>
    <row r="5314" spans="1:11" x14ac:dyDescent="0.35">
      <c r="A5314">
        <v>0</v>
      </c>
      <c r="B5314">
        <v>0</v>
      </c>
      <c r="C5314">
        <v>0</v>
      </c>
      <c r="D5314">
        <v>0</v>
      </c>
      <c r="E5314">
        <v>1</v>
      </c>
      <c r="F5314">
        <v>1</v>
      </c>
      <c r="G5314">
        <v>0</v>
      </c>
      <c r="H5314">
        <v>0</v>
      </c>
      <c r="I5314">
        <v>0</v>
      </c>
      <c r="J5314">
        <f t="shared" si="164"/>
        <v>0.33938230933970881</v>
      </c>
      <c r="K5314" s="28">
        <f t="shared" si="165"/>
        <v>0</v>
      </c>
    </row>
    <row r="5315" spans="1:11" x14ac:dyDescent="0.35">
      <c r="A5315">
        <v>0</v>
      </c>
      <c r="B5315">
        <v>0</v>
      </c>
      <c r="C5315">
        <v>0</v>
      </c>
      <c r="D5315">
        <v>0</v>
      </c>
      <c r="E5315">
        <v>1</v>
      </c>
      <c r="F5315">
        <v>1</v>
      </c>
      <c r="G5315">
        <v>0</v>
      </c>
      <c r="H5315">
        <v>0</v>
      </c>
      <c r="I5315">
        <v>1</v>
      </c>
      <c r="J5315">
        <f t="shared" ref="J5315:J5378" si="166">1/(1+EXP(-($N$4+($N$5*A5315)+($N$6*B5315)+($N$7*C5315)+($N$8*D5315)+($N$9*E5315)+($N$10*F5315)+($N$11*G5315)+($N$12*H5315))))</f>
        <v>0.33938230933970881</v>
      </c>
      <c r="K5315" s="28">
        <f t="shared" ref="K5315:K5378" si="167">IF(J5315&gt;=$N$15,1,0)</f>
        <v>0</v>
      </c>
    </row>
    <row r="5316" spans="1:11" x14ac:dyDescent="0.35">
      <c r="A5316">
        <v>0</v>
      </c>
      <c r="B5316">
        <v>1</v>
      </c>
      <c r="C5316">
        <v>1</v>
      </c>
      <c r="D5316">
        <v>0</v>
      </c>
      <c r="E5316">
        <v>1</v>
      </c>
      <c r="F5316">
        <v>0</v>
      </c>
      <c r="G5316">
        <v>1</v>
      </c>
      <c r="H5316">
        <v>0</v>
      </c>
      <c r="I5316">
        <v>1</v>
      </c>
      <c r="J5316">
        <f t="shared" si="166"/>
        <v>0.5061710921510536</v>
      </c>
      <c r="K5316" s="28">
        <f t="shared" si="167"/>
        <v>0</v>
      </c>
    </row>
    <row r="5317" spans="1:11" x14ac:dyDescent="0.35">
      <c r="A5317">
        <v>1</v>
      </c>
      <c r="B5317">
        <v>0</v>
      </c>
      <c r="C5317">
        <v>0</v>
      </c>
      <c r="D5317">
        <v>0</v>
      </c>
      <c r="E5317">
        <v>1</v>
      </c>
      <c r="F5317">
        <v>0</v>
      </c>
      <c r="G5317">
        <v>1</v>
      </c>
      <c r="H5317">
        <v>0</v>
      </c>
      <c r="I5317">
        <v>1</v>
      </c>
      <c r="J5317">
        <f t="shared" si="166"/>
        <v>0.47100365005553863</v>
      </c>
      <c r="K5317" s="28">
        <f t="shared" si="167"/>
        <v>0</v>
      </c>
    </row>
    <row r="5318" spans="1:11" x14ac:dyDescent="0.35">
      <c r="A5318">
        <v>1</v>
      </c>
      <c r="B5318">
        <v>0</v>
      </c>
      <c r="C5318">
        <v>0</v>
      </c>
      <c r="D5318">
        <v>0</v>
      </c>
      <c r="E5318">
        <v>1</v>
      </c>
      <c r="F5318">
        <v>0</v>
      </c>
      <c r="G5318">
        <v>0</v>
      </c>
      <c r="H5318">
        <v>1</v>
      </c>
      <c r="I5318">
        <v>0</v>
      </c>
      <c r="J5318">
        <f t="shared" si="166"/>
        <v>0.82634754217404516</v>
      </c>
      <c r="K5318" s="28">
        <f t="shared" si="167"/>
        <v>1</v>
      </c>
    </row>
    <row r="5319" spans="1:11" x14ac:dyDescent="0.35">
      <c r="A5319">
        <v>0</v>
      </c>
      <c r="B5319">
        <v>1</v>
      </c>
      <c r="C5319">
        <v>1</v>
      </c>
      <c r="D5319">
        <v>0</v>
      </c>
      <c r="E5319">
        <v>1</v>
      </c>
      <c r="F5319">
        <v>0</v>
      </c>
      <c r="G5319">
        <v>1</v>
      </c>
      <c r="H5319">
        <v>0</v>
      </c>
      <c r="I5319">
        <v>1</v>
      </c>
      <c r="J5319">
        <f t="shared" si="166"/>
        <v>0.5061710921510536</v>
      </c>
      <c r="K5319" s="28">
        <f t="shared" si="167"/>
        <v>0</v>
      </c>
    </row>
    <row r="5320" spans="1:11" x14ac:dyDescent="0.35">
      <c r="A5320">
        <v>1</v>
      </c>
      <c r="B5320">
        <v>0</v>
      </c>
      <c r="C5320">
        <v>0</v>
      </c>
      <c r="D5320">
        <v>1</v>
      </c>
      <c r="E5320">
        <v>0</v>
      </c>
      <c r="F5320">
        <v>0</v>
      </c>
      <c r="G5320">
        <v>0</v>
      </c>
      <c r="H5320">
        <v>1</v>
      </c>
      <c r="I5320">
        <v>0</v>
      </c>
      <c r="J5320">
        <f t="shared" si="166"/>
        <v>0.68452956070665638</v>
      </c>
      <c r="K5320" s="28">
        <f t="shared" si="167"/>
        <v>1</v>
      </c>
    </row>
    <row r="5321" spans="1:11" x14ac:dyDescent="0.35">
      <c r="A5321">
        <v>0</v>
      </c>
      <c r="B5321">
        <v>1</v>
      </c>
      <c r="C5321">
        <v>0</v>
      </c>
      <c r="D5321">
        <v>0</v>
      </c>
      <c r="E5321">
        <v>1</v>
      </c>
      <c r="F5321">
        <v>0</v>
      </c>
      <c r="G5321">
        <v>0</v>
      </c>
      <c r="H5321">
        <v>0</v>
      </c>
      <c r="I5321">
        <v>1</v>
      </c>
      <c r="J5321">
        <f t="shared" si="166"/>
        <v>0.8567969519121561</v>
      </c>
      <c r="K5321" s="28">
        <f t="shared" si="167"/>
        <v>1</v>
      </c>
    </row>
    <row r="5322" spans="1:11" x14ac:dyDescent="0.35">
      <c r="A5322">
        <v>1</v>
      </c>
      <c r="B5322">
        <v>0</v>
      </c>
      <c r="C5322">
        <v>0</v>
      </c>
      <c r="D5322">
        <v>0</v>
      </c>
      <c r="E5322">
        <v>1</v>
      </c>
      <c r="F5322">
        <v>0</v>
      </c>
      <c r="G5322">
        <v>0</v>
      </c>
      <c r="H5322">
        <v>1</v>
      </c>
      <c r="I5322">
        <v>1</v>
      </c>
      <c r="J5322">
        <f t="shared" si="166"/>
        <v>0.82634754217404516</v>
      </c>
      <c r="K5322" s="28">
        <f t="shared" si="167"/>
        <v>1</v>
      </c>
    </row>
    <row r="5323" spans="1:11" x14ac:dyDescent="0.35">
      <c r="A5323">
        <v>0</v>
      </c>
      <c r="B5323">
        <v>1</v>
      </c>
      <c r="C5323">
        <v>1</v>
      </c>
      <c r="D5323">
        <v>1</v>
      </c>
      <c r="E5323">
        <v>0</v>
      </c>
      <c r="F5323">
        <v>1</v>
      </c>
      <c r="G5323">
        <v>0</v>
      </c>
      <c r="H5323">
        <v>0</v>
      </c>
      <c r="I5323">
        <v>1</v>
      </c>
      <c r="J5323">
        <f t="shared" si="166"/>
        <v>0.26546242649088048</v>
      </c>
      <c r="K5323" s="28">
        <f t="shared" si="167"/>
        <v>0</v>
      </c>
    </row>
    <row r="5324" spans="1:11" x14ac:dyDescent="0.35">
      <c r="A5324">
        <v>0</v>
      </c>
      <c r="B5324">
        <v>0</v>
      </c>
      <c r="C5324">
        <v>1</v>
      </c>
      <c r="D5324">
        <v>1</v>
      </c>
      <c r="E5324">
        <v>0</v>
      </c>
      <c r="F5324">
        <v>0</v>
      </c>
      <c r="G5324">
        <v>0</v>
      </c>
      <c r="H5324">
        <v>0</v>
      </c>
      <c r="I5324">
        <v>1</v>
      </c>
      <c r="J5324">
        <f t="shared" si="166"/>
        <v>0.76073935322175834</v>
      </c>
      <c r="K5324" s="28">
        <f t="shared" si="167"/>
        <v>1</v>
      </c>
    </row>
    <row r="5325" spans="1:11" x14ac:dyDescent="0.35">
      <c r="A5325">
        <v>0</v>
      </c>
      <c r="B5325">
        <v>1</v>
      </c>
      <c r="C5325">
        <v>1</v>
      </c>
      <c r="D5325">
        <v>0</v>
      </c>
      <c r="E5325">
        <v>0</v>
      </c>
      <c r="F5325">
        <v>0</v>
      </c>
      <c r="G5325">
        <v>0</v>
      </c>
      <c r="H5325">
        <v>0</v>
      </c>
      <c r="I5325">
        <v>1</v>
      </c>
      <c r="J5325">
        <f t="shared" si="166"/>
        <v>0.90530889260197578</v>
      </c>
      <c r="K5325" s="28">
        <f t="shared" si="167"/>
        <v>1</v>
      </c>
    </row>
    <row r="5326" spans="1:11" x14ac:dyDescent="0.35">
      <c r="A5326">
        <v>0</v>
      </c>
      <c r="B5326">
        <v>1</v>
      </c>
      <c r="C5326">
        <v>0</v>
      </c>
      <c r="D5326">
        <v>0</v>
      </c>
      <c r="E5326">
        <v>1</v>
      </c>
      <c r="F5326">
        <v>0</v>
      </c>
      <c r="G5326">
        <v>0</v>
      </c>
      <c r="H5326">
        <v>0</v>
      </c>
      <c r="I5326">
        <v>1</v>
      </c>
      <c r="J5326">
        <f t="shared" si="166"/>
        <v>0.8567969519121561</v>
      </c>
      <c r="K5326" s="28">
        <f t="shared" si="167"/>
        <v>1</v>
      </c>
    </row>
    <row r="5327" spans="1:11" x14ac:dyDescent="0.35">
      <c r="A5327">
        <v>0</v>
      </c>
      <c r="B5327">
        <v>0</v>
      </c>
      <c r="C5327">
        <v>1</v>
      </c>
      <c r="D5327">
        <v>0</v>
      </c>
      <c r="E5327">
        <v>1</v>
      </c>
      <c r="F5327">
        <v>1</v>
      </c>
      <c r="G5327">
        <v>0</v>
      </c>
      <c r="H5327">
        <v>0</v>
      </c>
      <c r="I5327">
        <v>1</v>
      </c>
      <c r="J5327">
        <f t="shared" si="166"/>
        <v>0.40788505525075752</v>
      </c>
      <c r="K5327" s="28">
        <f t="shared" si="167"/>
        <v>0</v>
      </c>
    </row>
    <row r="5328" spans="1:11" x14ac:dyDescent="0.35">
      <c r="A5328">
        <v>0</v>
      </c>
      <c r="B5328">
        <v>1</v>
      </c>
      <c r="C5328">
        <v>1</v>
      </c>
      <c r="D5328">
        <v>0</v>
      </c>
      <c r="E5328">
        <v>1</v>
      </c>
      <c r="F5328">
        <v>1</v>
      </c>
      <c r="G5328">
        <v>0</v>
      </c>
      <c r="H5328">
        <v>0</v>
      </c>
      <c r="I5328">
        <v>1</v>
      </c>
      <c r="J5328">
        <f t="shared" si="166"/>
        <v>0.44214154912587006</v>
      </c>
      <c r="K5328" s="28">
        <f t="shared" si="167"/>
        <v>0</v>
      </c>
    </row>
    <row r="5329" spans="1:11" x14ac:dyDescent="0.35">
      <c r="A5329">
        <v>1</v>
      </c>
      <c r="B5329">
        <v>0</v>
      </c>
      <c r="C5329">
        <v>0</v>
      </c>
      <c r="D5329">
        <v>0</v>
      </c>
      <c r="E5329">
        <v>1</v>
      </c>
      <c r="F5329">
        <v>0</v>
      </c>
      <c r="G5329">
        <v>1</v>
      </c>
      <c r="H5329">
        <v>0</v>
      </c>
      <c r="I5329">
        <v>0</v>
      </c>
      <c r="J5329">
        <f t="shared" si="166"/>
        <v>0.47100365005553863</v>
      </c>
      <c r="K5329" s="28">
        <f t="shared" si="167"/>
        <v>0</v>
      </c>
    </row>
    <row r="5330" spans="1:11" x14ac:dyDescent="0.35">
      <c r="A5330">
        <v>1</v>
      </c>
      <c r="B5330">
        <v>0</v>
      </c>
      <c r="C5330">
        <v>0</v>
      </c>
      <c r="D5330">
        <v>0</v>
      </c>
      <c r="E5330">
        <v>1</v>
      </c>
      <c r="F5330">
        <v>0</v>
      </c>
      <c r="G5330">
        <v>0</v>
      </c>
      <c r="H5330">
        <v>1</v>
      </c>
      <c r="I5330">
        <v>0</v>
      </c>
      <c r="J5330">
        <f t="shared" si="166"/>
        <v>0.82634754217404516</v>
      </c>
      <c r="K5330" s="28">
        <f t="shared" si="167"/>
        <v>1</v>
      </c>
    </row>
    <row r="5331" spans="1:11" x14ac:dyDescent="0.35">
      <c r="A5331">
        <v>0</v>
      </c>
      <c r="B5331">
        <v>1</v>
      </c>
      <c r="C5331">
        <v>1</v>
      </c>
      <c r="D5331">
        <v>0</v>
      </c>
      <c r="E5331">
        <v>1</v>
      </c>
      <c r="F5331">
        <v>0</v>
      </c>
      <c r="G5331">
        <v>0</v>
      </c>
      <c r="H5331">
        <v>1</v>
      </c>
      <c r="I5331">
        <v>1</v>
      </c>
      <c r="J5331">
        <f t="shared" si="166"/>
        <v>0.8456340757014722</v>
      </c>
      <c r="K5331" s="28">
        <f t="shared" si="167"/>
        <v>1</v>
      </c>
    </row>
    <row r="5332" spans="1:11" x14ac:dyDescent="0.35">
      <c r="A5332">
        <v>0</v>
      </c>
      <c r="B5332">
        <v>1</v>
      </c>
      <c r="C5332">
        <v>1</v>
      </c>
      <c r="D5332">
        <v>0</v>
      </c>
      <c r="E5332">
        <v>1</v>
      </c>
      <c r="F5332">
        <v>0</v>
      </c>
      <c r="G5332">
        <v>0</v>
      </c>
      <c r="H5332">
        <v>1</v>
      </c>
      <c r="I5332">
        <v>1</v>
      </c>
      <c r="J5332">
        <f t="shared" si="166"/>
        <v>0.8456340757014722</v>
      </c>
      <c r="K5332" s="28">
        <f t="shared" si="167"/>
        <v>1</v>
      </c>
    </row>
    <row r="5333" spans="1:11" x14ac:dyDescent="0.35">
      <c r="A5333">
        <v>0</v>
      </c>
      <c r="B5333">
        <v>0</v>
      </c>
      <c r="C5333">
        <v>0</v>
      </c>
      <c r="D5333">
        <v>1</v>
      </c>
      <c r="E5333">
        <v>0</v>
      </c>
      <c r="F5333">
        <v>0</v>
      </c>
      <c r="G5333">
        <v>1</v>
      </c>
      <c r="H5333">
        <v>0</v>
      </c>
      <c r="I5333">
        <v>0</v>
      </c>
      <c r="J5333">
        <f t="shared" si="166"/>
        <v>0.23251219402615322</v>
      </c>
      <c r="K5333" s="28">
        <f t="shared" si="167"/>
        <v>0</v>
      </c>
    </row>
    <row r="5334" spans="1:11" x14ac:dyDescent="0.35">
      <c r="A5334">
        <v>0</v>
      </c>
      <c r="B5334">
        <v>0</v>
      </c>
      <c r="C5334">
        <v>0</v>
      </c>
      <c r="D5334">
        <v>0</v>
      </c>
      <c r="E5334">
        <v>1</v>
      </c>
      <c r="F5334">
        <v>1</v>
      </c>
      <c r="G5334">
        <v>0</v>
      </c>
      <c r="H5334">
        <v>0</v>
      </c>
      <c r="I5334">
        <v>1</v>
      </c>
      <c r="J5334">
        <f t="shared" si="166"/>
        <v>0.33938230933970881</v>
      </c>
      <c r="K5334" s="28">
        <f t="shared" si="167"/>
        <v>0</v>
      </c>
    </row>
    <row r="5335" spans="1:11" x14ac:dyDescent="0.35">
      <c r="A5335">
        <v>1</v>
      </c>
      <c r="B5335">
        <v>0</v>
      </c>
      <c r="C5335">
        <v>1</v>
      </c>
      <c r="D5335">
        <v>0</v>
      </c>
      <c r="E5335">
        <v>1</v>
      </c>
      <c r="F5335">
        <v>0</v>
      </c>
      <c r="G5335">
        <v>1</v>
      </c>
      <c r="H5335">
        <v>0</v>
      </c>
      <c r="I5335">
        <v>0</v>
      </c>
      <c r="J5335">
        <f t="shared" si="166"/>
        <v>0.54418866282377032</v>
      </c>
      <c r="K5335" s="28">
        <f t="shared" si="167"/>
        <v>0</v>
      </c>
    </row>
    <row r="5336" spans="1:11" x14ac:dyDescent="0.35">
      <c r="A5336">
        <v>1</v>
      </c>
      <c r="B5336">
        <v>0</v>
      </c>
      <c r="C5336">
        <v>1</v>
      </c>
      <c r="D5336">
        <v>1</v>
      </c>
      <c r="E5336">
        <v>0</v>
      </c>
      <c r="F5336">
        <v>0</v>
      </c>
      <c r="G5336">
        <v>0</v>
      </c>
      <c r="H5336">
        <v>1</v>
      </c>
      <c r="I5336">
        <v>0</v>
      </c>
      <c r="J5336">
        <f t="shared" si="166"/>
        <v>0.74421629733556638</v>
      </c>
      <c r="K5336" s="28">
        <f t="shared" si="167"/>
        <v>1</v>
      </c>
    </row>
    <row r="5337" spans="1:11" x14ac:dyDescent="0.35">
      <c r="A5337">
        <v>0</v>
      </c>
      <c r="B5337">
        <v>1</v>
      </c>
      <c r="C5337">
        <v>0</v>
      </c>
      <c r="D5337">
        <v>0</v>
      </c>
      <c r="E5337">
        <v>0</v>
      </c>
      <c r="F5337">
        <v>0</v>
      </c>
      <c r="G5337">
        <v>0</v>
      </c>
      <c r="H5337">
        <v>1</v>
      </c>
      <c r="I5337">
        <v>1</v>
      </c>
      <c r="J5337">
        <f t="shared" si="166"/>
        <v>0.82960269686235455</v>
      </c>
      <c r="K5337" s="28">
        <f t="shared" si="167"/>
        <v>1</v>
      </c>
    </row>
    <row r="5338" spans="1:11" x14ac:dyDescent="0.35">
      <c r="A5338">
        <v>0</v>
      </c>
      <c r="B5338">
        <v>1</v>
      </c>
      <c r="C5338">
        <v>0</v>
      </c>
      <c r="D5338">
        <v>0</v>
      </c>
      <c r="E5338">
        <v>1</v>
      </c>
      <c r="F5338">
        <v>0</v>
      </c>
      <c r="G5338">
        <v>0</v>
      </c>
      <c r="H5338">
        <v>1</v>
      </c>
      <c r="I5338">
        <v>1</v>
      </c>
      <c r="J5338">
        <f t="shared" si="166"/>
        <v>0.80335997427445316</v>
      </c>
      <c r="K5338" s="28">
        <f t="shared" si="167"/>
        <v>1</v>
      </c>
    </row>
    <row r="5339" spans="1:11" x14ac:dyDescent="0.35">
      <c r="A5339">
        <v>0</v>
      </c>
      <c r="B5339">
        <v>0</v>
      </c>
      <c r="C5339">
        <v>1</v>
      </c>
      <c r="D5339">
        <v>0</v>
      </c>
      <c r="E5339">
        <v>1</v>
      </c>
      <c r="F5339">
        <v>0</v>
      </c>
      <c r="G5339">
        <v>0</v>
      </c>
      <c r="H5339">
        <v>1</v>
      </c>
      <c r="I5339">
        <v>1</v>
      </c>
      <c r="J5339">
        <f t="shared" si="166"/>
        <v>0.82642804642412893</v>
      </c>
      <c r="K5339" s="28">
        <f t="shared" si="167"/>
        <v>1</v>
      </c>
    </row>
    <row r="5340" spans="1:11" x14ac:dyDescent="0.35">
      <c r="A5340">
        <v>0</v>
      </c>
      <c r="B5340">
        <v>1</v>
      </c>
      <c r="C5340">
        <v>1</v>
      </c>
      <c r="D5340">
        <v>1</v>
      </c>
      <c r="E5340">
        <v>0</v>
      </c>
      <c r="F5340">
        <v>0</v>
      </c>
      <c r="G5340">
        <v>1</v>
      </c>
      <c r="H5340">
        <v>0</v>
      </c>
      <c r="I5340">
        <v>0</v>
      </c>
      <c r="J5340">
        <f t="shared" si="166"/>
        <v>0.31851448656500303</v>
      </c>
      <c r="K5340" s="28">
        <f t="shared" si="167"/>
        <v>0</v>
      </c>
    </row>
    <row r="5341" spans="1:11" x14ac:dyDescent="0.35">
      <c r="A5341">
        <v>0</v>
      </c>
      <c r="B5341">
        <v>1</v>
      </c>
      <c r="C5341">
        <v>0</v>
      </c>
      <c r="D5341">
        <v>0</v>
      </c>
      <c r="E5341">
        <v>1</v>
      </c>
      <c r="F5341">
        <v>0</v>
      </c>
      <c r="G5341">
        <v>0</v>
      </c>
      <c r="H5341">
        <v>1</v>
      </c>
      <c r="I5341">
        <v>1</v>
      </c>
      <c r="J5341">
        <f t="shared" si="166"/>
        <v>0.80335997427445316</v>
      </c>
      <c r="K5341" s="28">
        <f t="shared" si="167"/>
        <v>1</v>
      </c>
    </row>
    <row r="5342" spans="1:11" x14ac:dyDescent="0.35">
      <c r="A5342">
        <v>0</v>
      </c>
      <c r="B5342">
        <v>1</v>
      </c>
      <c r="C5342">
        <v>0</v>
      </c>
      <c r="D5342">
        <v>0</v>
      </c>
      <c r="E5342">
        <v>1</v>
      </c>
      <c r="F5342">
        <v>0</v>
      </c>
      <c r="G5342">
        <v>1</v>
      </c>
      <c r="H5342">
        <v>0</v>
      </c>
      <c r="I5342">
        <v>0</v>
      </c>
      <c r="J5342">
        <f t="shared" si="166"/>
        <v>0.43323926747989089</v>
      </c>
      <c r="K5342" s="28">
        <f t="shared" si="167"/>
        <v>0</v>
      </c>
    </row>
    <row r="5343" spans="1:11" x14ac:dyDescent="0.35">
      <c r="A5343">
        <v>0</v>
      </c>
      <c r="B5343">
        <v>1</v>
      </c>
      <c r="C5343">
        <v>0</v>
      </c>
      <c r="D5343">
        <v>0</v>
      </c>
      <c r="E5343">
        <v>1</v>
      </c>
      <c r="F5343">
        <v>0</v>
      </c>
      <c r="G5343">
        <v>0</v>
      </c>
      <c r="H5343">
        <v>0</v>
      </c>
      <c r="I5343">
        <v>1</v>
      </c>
      <c r="J5343">
        <f t="shared" si="166"/>
        <v>0.8567969519121561</v>
      </c>
      <c r="K5343" s="28">
        <f t="shared" si="167"/>
        <v>1</v>
      </c>
    </row>
    <row r="5344" spans="1:11" x14ac:dyDescent="0.35">
      <c r="A5344">
        <v>0</v>
      </c>
      <c r="B5344">
        <v>0</v>
      </c>
      <c r="C5344">
        <v>1</v>
      </c>
      <c r="D5344">
        <v>0</v>
      </c>
      <c r="E5344">
        <v>1</v>
      </c>
      <c r="F5344">
        <v>0</v>
      </c>
      <c r="G5344">
        <v>1</v>
      </c>
      <c r="H5344">
        <v>0</v>
      </c>
      <c r="I5344">
        <v>0</v>
      </c>
      <c r="J5344">
        <f t="shared" si="166"/>
        <v>0.47114346019517556</v>
      </c>
      <c r="K5344" s="28">
        <f t="shared" si="167"/>
        <v>0</v>
      </c>
    </row>
    <row r="5345" spans="1:11" x14ac:dyDescent="0.35">
      <c r="A5345">
        <v>1</v>
      </c>
      <c r="B5345">
        <v>0</v>
      </c>
      <c r="C5345">
        <v>0</v>
      </c>
      <c r="D5345">
        <v>0</v>
      </c>
      <c r="E5345">
        <v>1</v>
      </c>
      <c r="F5345">
        <v>0</v>
      </c>
      <c r="G5345">
        <v>1</v>
      </c>
      <c r="H5345">
        <v>0</v>
      </c>
      <c r="I5345">
        <v>1</v>
      </c>
      <c r="J5345">
        <f t="shared" si="166"/>
        <v>0.47100365005553863</v>
      </c>
      <c r="K5345" s="28">
        <f t="shared" si="167"/>
        <v>0</v>
      </c>
    </row>
    <row r="5346" spans="1:11" x14ac:dyDescent="0.35">
      <c r="A5346">
        <v>0</v>
      </c>
      <c r="B5346">
        <v>0</v>
      </c>
      <c r="C5346">
        <v>1</v>
      </c>
      <c r="D5346">
        <v>1</v>
      </c>
      <c r="E5346">
        <v>0</v>
      </c>
      <c r="F5346">
        <v>0</v>
      </c>
      <c r="G5346">
        <v>1</v>
      </c>
      <c r="H5346">
        <v>0</v>
      </c>
      <c r="I5346">
        <v>0</v>
      </c>
      <c r="J5346">
        <f t="shared" si="166"/>
        <v>0.2888764228454333</v>
      </c>
      <c r="K5346" s="28">
        <f t="shared" si="167"/>
        <v>0</v>
      </c>
    </row>
    <row r="5347" spans="1:11" x14ac:dyDescent="0.35">
      <c r="A5347">
        <v>0</v>
      </c>
      <c r="B5347">
        <v>0</v>
      </c>
      <c r="C5347">
        <v>0</v>
      </c>
      <c r="D5347">
        <v>0</v>
      </c>
      <c r="E5347">
        <v>1</v>
      </c>
      <c r="F5347">
        <v>0</v>
      </c>
      <c r="G5347">
        <v>1</v>
      </c>
      <c r="H5347">
        <v>0</v>
      </c>
      <c r="I5347">
        <v>1</v>
      </c>
      <c r="J5347">
        <f t="shared" si="166"/>
        <v>0.39917896487606397</v>
      </c>
      <c r="K5347" s="28">
        <f t="shared" si="167"/>
        <v>0</v>
      </c>
    </row>
    <row r="5348" spans="1:11" x14ac:dyDescent="0.35">
      <c r="A5348">
        <v>0</v>
      </c>
      <c r="B5348">
        <v>0</v>
      </c>
      <c r="C5348">
        <v>0</v>
      </c>
      <c r="D5348">
        <v>0</v>
      </c>
      <c r="E5348">
        <v>1</v>
      </c>
      <c r="F5348">
        <v>0</v>
      </c>
      <c r="G5348">
        <v>1</v>
      </c>
      <c r="H5348">
        <v>0</v>
      </c>
      <c r="I5348">
        <v>0</v>
      </c>
      <c r="J5348">
        <f t="shared" si="166"/>
        <v>0.39917896487606397</v>
      </c>
      <c r="K5348" s="28">
        <f t="shared" si="167"/>
        <v>0</v>
      </c>
    </row>
    <row r="5349" spans="1:11" x14ac:dyDescent="0.35">
      <c r="A5349">
        <v>0</v>
      </c>
      <c r="B5349">
        <v>0</v>
      </c>
      <c r="C5349">
        <v>1</v>
      </c>
      <c r="D5349">
        <v>0</v>
      </c>
      <c r="E5349">
        <v>0</v>
      </c>
      <c r="F5349">
        <v>0</v>
      </c>
      <c r="G5349">
        <v>1</v>
      </c>
      <c r="H5349">
        <v>0</v>
      </c>
      <c r="I5349">
        <v>1</v>
      </c>
      <c r="J5349">
        <f t="shared" si="166"/>
        <v>0.51495339610226831</v>
      </c>
      <c r="K5349" s="28">
        <f t="shared" si="167"/>
        <v>0</v>
      </c>
    </row>
    <row r="5350" spans="1:11" x14ac:dyDescent="0.35">
      <c r="A5350">
        <v>0</v>
      </c>
      <c r="B5350">
        <v>1</v>
      </c>
      <c r="C5350">
        <v>1</v>
      </c>
      <c r="D5350">
        <v>0</v>
      </c>
      <c r="E5350">
        <v>0</v>
      </c>
      <c r="F5350">
        <v>1</v>
      </c>
      <c r="G5350">
        <v>0</v>
      </c>
      <c r="H5350">
        <v>0</v>
      </c>
      <c r="I5350">
        <v>0</v>
      </c>
      <c r="J5350">
        <f t="shared" si="166"/>
        <v>0.48573157912355119</v>
      </c>
      <c r="K5350" s="28">
        <f t="shared" si="167"/>
        <v>0</v>
      </c>
    </row>
    <row r="5351" spans="1:11" x14ac:dyDescent="0.35">
      <c r="A5351">
        <v>1</v>
      </c>
      <c r="B5351">
        <v>0</v>
      </c>
      <c r="C5351">
        <v>1</v>
      </c>
      <c r="D5351">
        <v>1</v>
      </c>
      <c r="E5351">
        <v>0</v>
      </c>
      <c r="F5351">
        <v>1</v>
      </c>
      <c r="G5351">
        <v>0</v>
      </c>
      <c r="H5351">
        <v>0</v>
      </c>
      <c r="I5351">
        <v>0</v>
      </c>
      <c r="J5351">
        <f t="shared" si="166"/>
        <v>0.29624646200309124</v>
      </c>
      <c r="K5351" s="28">
        <f t="shared" si="167"/>
        <v>0</v>
      </c>
    </row>
    <row r="5352" spans="1:11" x14ac:dyDescent="0.35">
      <c r="A5352">
        <v>0</v>
      </c>
      <c r="B5352">
        <v>1</v>
      </c>
      <c r="C5352">
        <v>1</v>
      </c>
      <c r="D5352">
        <v>0</v>
      </c>
      <c r="E5352">
        <v>1</v>
      </c>
      <c r="F5352">
        <v>1</v>
      </c>
      <c r="G5352">
        <v>0</v>
      </c>
      <c r="H5352">
        <v>0</v>
      </c>
      <c r="I5352">
        <v>1</v>
      </c>
      <c r="J5352">
        <f t="shared" si="166"/>
        <v>0.44214154912587006</v>
      </c>
      <c r="K5352" s="28">
        <f t="shared" si="167"/>
        <v>0</v>
      </c>
    </row>
    <row r="5353" spans="1:11" x14ac:dyDescent="0.35">
      <c r="A5353">
        <v>0</v>
      </c>
      <c r="B5353">
        <v>0</v>
      </c>
      <c r="C5353">
        <v>1</v>
      </c>
      <c r="D5353">
        <v>0</v>
      </c>
      <c r="E5353">
        <v>1</v>
      </c>
      <c r="F5353">
        <v>0</v>
      </c>
      <c r="G5353">
        <v>1</v>
      </c>
      <c r="H5353">
        <v>0</v>
      </c>
      <c r="I5353">
        <v>0</v>
      </c>
      <c r="J5353">
        <f t="shared" si="166"/>
        <v>0.47114346019517556</v>
      </c>
      <c r="K5353" s="28">
        <f t="shared" si="167"/>
        <v>0</v>
      </c>
    </row>
    <row r="5354" spans="1:11" x14ac:dyDescent="0.35">
      <c r="A5354">
        <v>0</v>
      </c>
      <c r="B5354">
        <v>0</v>
      </c>
      <c r="C5354">
        <v>0</v>
      </c>
      <c r="D5354">
        <v>0</v>
      </c>
      <c r="E5354">
        <v>1</v>
      </c>
      <c r="F5354">
        <v>0</v>
      </c>
      <c r="G5354">
        <v>1</v>
      </c>
      <c r="H5354">
        <v>0</v>
      </c>
      <c r="I5354">
        <v>0</v>
      </c>
      <c r="J5354">
        <f t="shared" si="166"/>
        <v>0.39917896487606397</v>
      </c>
      <c r="K5354" s="28">
        <f t="shared" si="167"/>
        <v>0</v>
      </c>
    </row>
    <row r="5355" spans="1:11" x14ac:dyDescent="0.35">
      <c r="A5355">
        <v>1</v>
      </c>
      <c r="B5355">
        <v>0</v>
      </c>
      <c r="C5355">
        <v>0</v>
      </c>
      <c r="D5355">
        <v>0</v>
      </c>
      <c r="E5355">
        <v>1</v>
      </c>
      <c r="F5355">
        <v>0</v>
      </c>
      <c r="G5355">
        <v>1</v>
      </c>
      <c r="H5355">
        <v>0</v>
      </c>
      <c r="I5355">
        <v>0</v>
      </c>
      <c r="J5355">
        <f t="shared" si="166"/>
        <v>0.47100365005553863</v>
      </c>
      <c r="K5355" s="28">
        <f t="shared" si="167"/>
        <v>0</v>
      </c>
    </row>
    <row r="5356" spans="1:11" x14ac:dyDescent="0.35">
      <c r="A5356">
        <v>1</v>
      </c>
      <c r="B5356">
        <v>0</v>
      </c>
      <c r="C5356">
        <v>1</v>
      </c>
      <c r="D5356">
        <v>0</v>
      </c>
      <c r="E5356">
        <v>1</v>
      </c>
      <c r="F5356">
        <v>0</v>
      </c>
      <c r="G5356">
        <v>0</v>
      </c>
      <c r="H5356">
        <v>1</v>
      </c>
      <c r="I5356">
        <v>1</v>
      </c>
      <c r="J5356">
        <f t="shared" si="166"/>
        <v>0.86451318149579548</v>
      </c>
      <c r="K5356" s="28">
        <f t="shared" si="167"/>
        <v>1</v>
      </c>
    </row>
    <row r="5357" spans="1:11" x14ac:dyDescent="0.35">
      <c r="A5357">
        <v>0</v>
      </c>
      <c r="B5357">
        <v>0</v>
      </c>
      <c r="C5357">
        <v>0</v>
      </c>
      <c r="D5357">
        <v>0</v>
      </c>
      <c r="E5357">
        <v>1</v>
      </c>
      <c r="F5357">
        <v>0</v>
      </c>
      <c r="G5357">
        <v>0</v>
      </c>
      <c r="H5357">
        <v>1</v>
      </c>
      <c r="I5357">
        <v>1</v>
      </c>
      <c r="J5357">
        <f t="shared" si="166"/>
        <v>0.78026098818776857</v>
      </c>
      <c r="K5357" s="28">
        <f t="shared" si="167"/>
        <v>1</v>
      </c>
    </row>
    <row r="5358" spans="1:11" x14ac:dyDescent="0.35">
      <c r="A5358">
        <v>1</v>
      </c>
      <c r="B5358">
        <v>0</v>
      </c>
      <c r="C5358">
        <v>0</v>
      </c>
      <c r="D5358">
        <v>0</v>
      </c>
      <c r="E5358">
        <v>1</v>
      </c>
      <c r="F5358">
        <v>1</v>
      </c>
      <c r="G5358">
        <v>0</v>
      </c>
      <c r="H5358">
        <v>0</v>
      </c>
      <c r="I5358">
        <v>1</v>
      </c>
      <c r="J5358">
        <f t="shared" si="166"/>
        <v>0.4077495437908748</v>
      </c>
      <c r="K5358" s="28">
        <f t="shared" si="167"/>
        <v>0</v>
      </c>
    </row>
    <row r="5359" spans="1:11" x14ac:dyDescent="0.35">
      <c r="A5359">
        <v>0</v>
      </c>
      <c r="B5359">
        <v>0</v>
      </c>
      <c r="C5359">
        <v>0</v>
      </c>
      <c r="D5359">
        <v>0</v>
      </c>
      <c r="E5359">
        <v>1</v>
      </c>
      <c r="F5359">
        <v>0</v>
      </c>
      <c r="G5359">
        <v>0</v>
      </c>
      <c r="H5359">
        <v>1</v>
      </c>
      <c r="I5359">
        <v>1</v>
      </c>
      <c r="J5359">
        <f t="shared" si="166"/>
        <v>0.78026098818776857</v>
      </c>
      <c r="K5359" s="28">
        <f t="shared" si="167"/>
        <v>1</v>
      </c>
    </row>
    <row r="5360" spans="1:11" x14ac:dyDescent="0.35">
      <c r="A5360">
        <v>1</v>
      </c>
      <c r="B5360">
        <v>0</v>
      </c>
      <c r="C5360">
        <v>0</v>
      </c>
      <c r="D5360">
        <v>0</v>
      </c>
      <c r="E5360">
        <v>1</v>
      </c>
      <c r="F5360">
        <v>0</v>
      </c>
      <c r="G5360">
        <v>0</v>
      </c>
      <c r="H5360">
        <v>1</v>
      </c>
      <c r="I5360">
        <v>1</v>
      </c>
      <c r="J5360">
        <f t="shared" si="166"/>
        <v>0.82634754217404516</v>
      </c>
      <c r="K5360" s="28">
        <f t="shared" si="167"/>
        <v>1</v>
      </c>
    </row>
    <row r="5361" spans="1:11" x14ac:dyDescent="0.35">
      <c r="A5361">
        <v>0</v>
      </c>
      <c r="B5361">
        <v>0</v>
      </c>
      <c r="C5361">
        <v>1</v>
      </c>
      <c r="D5361">
        <v>0</v>
      </c>
      <c r="E5361">
        <v>1</v>
      </c>
      <c r="F5361">
        <v>0</v>
      </c>
      <c r="G5361">
        <v>1</v>
      </c>
      <c r="H5361">
        <v>0</v>
      </c>
      <c r="I5361">
        <v>0</v>
      </c>
      <c r="J5361">
        <f t="shared" si="166"/>
        <v>0.47114346019517556</v>
      </c>
      <c r="K5361" s="28">
        <f t="shared" si="167"/>
        <v>0</v>
      </c>
    </row>
    <row r="5362" spans="1:11" x14ac:dyDescent="0.35">
      <c r="A5362">
        <v>0</v>
      </c>
      <c r="B5362">
        <v>0</v>
      </c>
      <c r="C5362">
        <v>0</v>
      </c>
      <c r="D5362">
        <v>1</v>
      </c>
      <c r="E5362">
        <v>0</v>
      </c>
      <c r="F5362">
        <v>0</v>
      </c>
      <c r="G5362">
        <v>1</v>
      </c>
      <c r="H5362">
        <v>0</v>
      </c>
      <c r="I5362">
        <v>0</v>
      </c>
      <c r="J5362">
        <f t="shared" si="166"/>
        <v>0.23251219402615322</v>
      </c>
      <c r="K5362" s="28">
        <f t="shared" si="167"/>
        <v>0</v>
      </c>
    </row>
    <row r="5363" spans="1:11" x14ac:dyDescent="0.35">
      <c r="A5363">
        <v>0</v>
      </c>
      <c r="B5363">
        <v>1</v>
      </c>
      <c r="C5363">
        <v>1</v>
      </c>
      <c r="D5363">
        <v>0</v>
      </c>
      <c r="E5363">
        <v>1</v>
      </c>
      <c r="F5363">
        <v>1</v>
      </c>
      <c r="G5363">
        <v>0</v>
      </c>
      <c r="H5363">
        <v>0</v>
      </c>
      <c r="I5363">
        <v>0</v>
      </c>
      <c r="J5363">
        <f t="shared" si="166"/>
        <v>0.44214154912587006</v>
      </c>
      <c r="K5363" s="28">
        <f t="shared" si="167"/>
        <v>0</v>
      </c>
    </row>
    <row r="5364" spans="1:11" x14ac:dyDescent="0.35">
      <c r="A5364">
        <v>0</v>
      </c>
      <c r="B5364">
        <v>0</v>
      </c>
      <c r="C5364">
        <v>0</v>
      </c>
      <c r="D5364">
        <v>0</v>
      </c>
      <c r="E5364">
        <v>1</v>
      </c>
      <c r="F5364">
        <v>0</v>
      </c>
      <c r="G5364">
        <v>0</v>
      </c>
      <c r="H5364">
        <v>1</v>
      </c>
      <c r="I5364">
        <v>0</v>
      </c>
      <c r="J5364">
        <f t="shared" si="166"/>
        <v>0.78026098818776857</v>
      </c>
      <c r="K5364" s="28">
        <f t="shared" si="167"/>
        <v>1</v>
      </c>
    </row>
    <row r="5365" spans="1:11" x14ac:dyDescent="0.35">
      <c r="A5365">
        <v>1</v>
      </c>
      <c r="B5365">
        <v>0</v>
      </c>
      <c r="C5365">
        <v>0</v>
      </c>
      <c r="D5365">
        <v>0</v>
      </c>
      <c r="E5365">
        <v>1</v>
      </c>
      <c r="F5365">
        <v>0</v>
      </c>
      <c r="G5365">
        <v>1</v>
      </c>
      <c r="H5365">
        <v>0</v>
      </c>
      <c r="I5365">
        <v>0</v>
      </c>
      <c r="J5365">
        <f t="shared" si="166"/>
        <v>0.47100365005553863</v>
      </c>
      <c r="K5365" s="28">
        <f t="shared" si="167"/>
        <v>0</v>
      </c>
    </row>
    <row r="5366" spans="1:11" x14ac:dyDescent="0.35">
      <c r="A5366">
        <v>0</v>
      </c>
      <c r="B5366">
        <v>0</v>
      </c>
      <c r="C5366">
        <v>1</v>
      </c>
      <c r="D5366">
        <v>0</v>
      </c>
      <c r="E5366">
        <v>1</v>
      </c>
      <c r="F5366">
        <v>0</v>
      </c>
      <c r="G5366">
        <v>0</v>
      </c>
      <c r="H5366">
        <v>1</v>
      </c>
      <c r="I5366">
        <v>0</v>
      </c>
      <c r="J5366">
        <f t="shared" si="166"/>
        <v>0.82642804642412893</v>
      </c>
      <c r="K5366" s="28">
        <f t="shared" si="167"/>
        <v>1</v>
      </c>
    </row>
    <row r="5367" spans="1:11" x14ac:dyDescent="0.35">
      <c r="A5367">
        <v>0</v>
      </c>
      <c r="B5367">
        <v>1</v>
      </c>
      <c r="C5367">
        <v>1</v>
      </c>
      <c r="D5367">
        <v>0</v>
      </c>
      <c r="E5367">
        <v>1</v>
      </c>
      <c r="F5367">
        <v>0</v>
      </c>
      <c r="G5367">
        <v>1</v>
      </c>
      <c r="H5367">
        <v>0</v>
      </c>
      <c r="I5367">
        <v>1</v>
      </c>
      <c r="J5367">
        <f t="shared" si="166"/>
        <v>0.5061710921510536</v>
      </c>
      <c r="K5367" s="28">
        <f t="shared" si="167"/>
        <v>0</v>
      </c>
    </row>
    <row r="5368" spans="1:11" x14ac:dyDescent="0.35">
      <c r="A5368">
        <v>0</v>
      </c>
      <c r="B5368">
        <v>0</v>
      </c>
      <c r="C5368">
        <v>0</v>
      </c>
      <c r="D5368">
        <v>1</v>
      </c>
      <c r="E5368">
        <v>0</v>
      </c>
      <c r="F5368">
        <v>0</v>
      </c>
      <c r="G5368">
        <v>1</v>
      </c>
      <c r="H5368">
        <v>0</v>
      </c>
      <c r="I5368">
        <v>0</v>
      </c>
      <c r="J5368">
        <f t="shared" si="166"/>
        <v>0.23251219402615322</v>
      </c>
      <c r="K5368" s="28">
        <f t="shared" si="167"/>
        <v>0</v>
      </c>
    </row>
    <row r="5369" spans="1:11" x14ac:dyDescent="0.35">
      <c r="A5369">
        <v>0</v>
      </c>
      <c r="B5369">
        <v>1</v>
      </c>
      <c r="C5369">
        <v>1</v>
      </c>
      <c r="D5369">
        <v>0</v>
      </c>
      <c r="E5369">
        <v>0</v>
      </c>
      <c r="F5369">
        <v>0</v>
      </c>
      <c r="G5369">
        <v>0</v>
      </c>
      <c r="H5369">
        <v>1</v>
      </c>
      <c r="I5369">
        <v>1</v>
      </c>
      <c r="J5369">
        <f t="shared" si="166"/>
        <v>0.8671679141194254</v>
      </c>
      <c r="K5369" s="28">
        <f t="shared" si="167"/>
        <v>1</v>
      </c>
    </row>
    <row r="5370" spans="1:11" x14ac:dyDescent="0.35">
      <c r="A5370">
        <v>0</v>
      </c>
      <c r="B5370">
        <v>0</v>
      </c>
      <c r="C5370">
        <v>1</v>
      </c>
      <c r="D5370">
        <v>1</v>
      </c>
      <c r="E5370">
        <v>0</v>
      </c>
      <c r="F5370">
        <v>0</v>
      </c>
      <c r="G5370">
        <v>1</v>
      </c>
      <c r="H5370">
        <v>0</v>
      </c>
      <c r="I5370">
        <v>0</v>
      </c>
      <c r="J5370">
        <f t="shared" si="166"/>
        <v>0.2888764228454333</v>
      </c>
      <c r="K5370" s="28">
        <f t="shared" si="167"/>
        <v>0</v>
      </c>
    </row>
    <row r="5371" spans="1:11" x14ac:dyDescent="0.35">
      <c r="A5371">
        <v>0</v>
      </c>
      <c r="B5371">
        <v>0</v>
      </c>
      <c r="C5371">
        <v>1</v>
      </c>
      <c r="D5371">
        <v>1</v>
      </c>
      <c r="E5371">
        <v>0</v>
      </c>
      <c r="F5371">
        <v>0</v>
      </c>
      <c r="G5371">
        <v>0</v>
      </c>
      <c r="H5371">
        <v>0</v>
      </c>
      <c r="I5371">
        <v>0</v>
      </c>
      <c r="J5371">
        <f t="shared" si="166"/>
        <v>0.76073935322175834</v>
      </c>
      <c r="K5371" s="28">
        <f t="shared" si="167"/>
        <v>1</v>
      </c>
    </row>
    <row r="5372" spans="1:11" x14ac:dyDescent="0.35">
      <c r="A5372">
        <v>0</v>
      </c>
      <c r="B5372">
        <v>1</v>
      </c>
      <c r="C5372">
        <v>0</v>
      </c>
      <c r="D5372">
        <v>0</v>
      </c>
      <c r="E5372">
        <v>1</v>
      </c>
      <c r="F5372">
        <v>0</v>
      </c>
      <c r="G5372">
        <v>1</v>
      </c>
      <c r="H5372">
        <v>0</v>
      </c>
      <c r="I5372">
        <v>0</v>
      </c>
      <c r="J5372">
        <f t="shared" si="166"/>
        <v>0.43323926747989089</v>
      </c>
      <c r="K5372" s="28">
        <f t="shared" si="167"/>
        <v>0</v>
      </c>
    </row>
    <row r="5373" spans="1:11" x14ac:dyDescent="0.35">
      <c r="A5373">
        <v>0</v>
      </c>
      <c r="B5373">
        <v>0</v>
      </c>
      <c r="C5373">
        <v>1</v>
      </c>
      <c r="D5373">
        <v>0</v>
      </c>
      <c r="E5373">
        <v>1</v>
      </c>
      <c r="F5373">
        <v>0</v>
      </c>
      <c r="G5373">
        <v>1</v>
      </c>
      <c r="H5373">
        <v>0</v>
      </c>
      <c r="I5373">
        <v>0</v>
      </c>
      <c r="J5373">
        <f t="shared" si="166"/>
        <v>0.47114346019517556</v>
      </c>
      <c r="K5373" s="28">
        <f t="shared" si="167"/>
        <v>0</v>
      </c>
    </row>
    <row r="5374" spans="1:11" x14ac:dyDescent="0.35">
      <c r="A5374">
        <v>1</v>
      </c>
      <c r="B5374">
        <v>0</v>
      </c>
      <c r="C5374">
        <v>0</v>
      </c>
      <c r="D5374">
        <v>0</v>
      </c>
      <c r="E5374">
        <v>1</v>
      </c>
      <c r="F5374">
        <v>0</v>
      </c>
      <c r="G5374">
        <v>0</v>
      </c>
      <c r="H5374">
        <v>1</v>
      </c>
      <c r="I5374">
        <v>1</v>
      </c>
      <c r="J5374">
        <f t="shared" si="166"/>
        <v>0.82634754217404516</v>
      </c>
      <c r="K5374" s="28">
        <f t="shared" si="167"/>
        <v>1</v>
      </c>
    </row>
    <row r="5375" spans="1:11" x14ac:dyDescent="0.35">
      <c r="A5375">
        <v>0</v>
      </c>
      <c r="B5375">
        <v>1</v>
      </c>
      <c r="C5375">
        <v>1</v>
      </c>
      <c r="D5375">
        <v>0</v>
      </c>
      <c r="E5375">
        <v>0</v>
      </c>
      <c r="F5375">
        <v>0</v>
      </c>
      <c r="G5375">
        <v>0</v>
      </c>
      <c r="H5375">
        <v>1</v>
      </c>
      <c r="I5375">
        <v>1</v>
      </c>
      <c r="J5375">
        <f t="shared" si="166"/>
        <v>0.8671679141194254</v>
      </c>
      <c r="K5375" s="28">
        <f t="shared" si="167"/>
        <v>1</v>
      </c>
    </row>
    <row r="5376" spans="1:11" x14ac:dyDescent="0.35">
      <c r="A5376">
        <v>0</v>
      </c>
      <c r="B5376">
        <v>0</v>
      </c>
      <c r="C5376">
        <v>0</v>
      </c>
      <c r="D5376">
        <v>0</v>
      </c>
      <c r="E5376">
        <v>1</v>
      </c>
      <c r="F5376">
        <v>1</v>
      </c>
      <c r="G5376">
        <v>0</v>
      </c>
      <c r="H5376">
        <v>0</v>
      </c>
      <c r="I5376">
        <v>0</v>
      </c>
      <c r="J5376">
        <f t="shared" si="166"/>
        <v>0.33938230933970881</v>
      </c>
      <c r="K5376" s="28">
        <f t="shared" si="167"/>
        <v>0</v>
      </c>
    </row>
    <row r="5377" spans="1:11" x14ac:dyDescent="0.35">
      <c r="A5377">
        <v>1</v>
      </c>
      <c r="B5377">
        <v>0</v>
      </c>
      <c r="C5377">
        <v>1</v>
      </c>
      <c r="D5377">
        <v>1</v>
      </c>
      <c r="E5377">
        <v>0</v>
      </c>
      <c r="F5377">
        <v>0</v>
      </c>
      <c r="G5377">
        <v>1</v>
      </c>
      <c r="H5377">
        <v>0</v>
      </c>
      <c r="I5377">
        <v>1</v>
      </c>
      <c r="J5377">
        <f t="shared" si="166"/>
        <v>0.35249829197172655</v>
      </c>
      <c r="K5377" s="28">
        <f t="shared" si="167"/>
        <v>0</v>
      </c>
    </row>
    <row r="5378" spans="1:11" x14ac:dyDescent="0.35">
      <c r="A5378">
        <v>1</v>
      </c>
      <c r="B5378">
        <v>0</v>
      </c>
      <c r="C5378">
        <v>1</v>
      </c>
      <c r="D5378">
        <v>1</v>
      </c>
      <c r="E5378">
        <v>0</v>
      </c>
      <c r="F5378">
        <v>1</v>
      </c>
      <c r="G5378">
        <v>0</v>
      </c>
      <c r="H5378">
        <v>0</v>
      </c>
      <c r="I5378">
        <v>1</v>
      </c>
      <c r="J5378">
        <f t="shared" si="166"/>
        <v>0.29624646200309124</v>
      </c>
      <c r="K5378" s="28">
        <f t="shared" si="167"/>
        <v>0</v>
      </c>
    </row>
    <row r="5379" spans="1:11" x14ac:dyDescent="0.35">
      <c r="A5379">
        <v>0</v>
      </c>
      <c r="B5379">
        <v>0</v>
      </c>
      <c r="C5379">
        <v>0</v>
      </c>
      <c r="D5379">
        <v>0</v>
      </c>
      <c r="E5379">
        <v>1</v>
      </c>
      <c r="F5379">
        <v>0</v>
      </c>
      <c r="G5379">
        <v>0</v>
      </c>
      <c r="H5379">
        <v>1</v>
      </c>
      <c r="I5379">
        <v>1</v>
      </c>
      <c r="J5379">
        <f t="shared" ref="J5379:J5442" si="168">1/(1+EXP(-($N$4+($N$5*A5379)+($N$6*B5379)+($N$7*C5379)+($N$8*D5379)+($N$9*E5379)+($N$10*F5379)+($N$11*G5379)+($N$12*H5379))))</f>
        <v>0.78026098818776857</v>
      </c>
      <c r="K5379" s="28">
        <f t="shared" ref="K5379:K5442" si="169">IF(J5379&gt;=$N$15,1,0)</f>
        <v>1</v>
      </c>
    </row>
    <row r="5380" spans="1:11" x14ac:dyDescent="0.35">
      <c r="A5380">
        <v>0</v>
      </c>
      <c r="B5380">
        <v>0</v>
      </c>
      <c r="C5380">
        <v>1</v>
      </c>
      <c r="D5380">
        <v>0</v>
      </c>
      <c r="E5380">
        <v>0</v>
      </c>
      <c r="F5380">
        <v>1</v>
      </c>
      <c r="G5380">
        <v>0</v>
      </c>
      <c r="H5380">
        <v>0</v>
      </c>
      <c r="I5380">
        <v>1</v>
      </c>
      <c r="J5380">
        <f t="shared" si="168"/>
        <v>0.45082711407783982</v>
      </c>
      <c r="K5380" s="28">
        <f t="shared" si="169"/>
        <v>0</v>
      </c>
    </row>
    <row r="5381" spans="1:11" x14ac:dyDescent="0.35">
      <c r="A5381">
        <v>0</v>
      </c>
      <c r="B5381">
        <v>0</v>
      </c>
      <c r="C5381">
        <v>1</v>
      </c>
      <c r="D5381">
        <v>1</v>
      </c>
      <c r="E5381">
        <v>0</v>
      </c>
      <c r="F5381">
        <v>0</v>
      </c>
      <c r="G5381">
        <v>1</v>
      </c>
      <c r="H5381">
        <v>0</v>
      </c>
      <c r="I5381">
        <v>0</v>
      </c>
      <c r="J5381">
        <f t="shared" si="168"/>
        <v>0.2888764228454333</v>
      </c>
      <c r="K5381" s="28">
        <f t="shared" si="169"/>
        <v>0</v>
      </c>
    </row>
    <row r="5382" spans="1:11" x14ac:dyDescent="0.35">
      <c r="A5382">
        <v>1</v>
      </c>
      <c r="B5382">
        <v>0</v>
      </c>
      <c r="C5382">
        <v>0</v>
      </c>
      <c r="D5382">
        <v>1</v>
      </c>
      <c r="E5382">
        <v>0</v>
      </c>
      <c r="F5382">
        <v>0</v>
      </c>
      <c r="G5382">
        <v>1</v>
      </c>
      <c r="H5382">
        <v>0</v>
      </c>
      <c r="I5382">
        <v>1</v>
      </c>
      <c r="J5382">
        <f t="shared" si="168"/>
        <v>0.28876116768363808</v>
      </c>
      <c r="K5382" s="28">
        <f t="shared" si="169"/>
        <v>0</v>
      </c>
    </row>
    <row r="5383" spans="1:11" x14ac:dyDescent="0.35">
      <c r="A5383">
        <v>0</v>
      </c>
      <c r="B5383">
        <v>0</v>
      </c>
      <c r="C5383">
        <v>1</v>
      </c>
      <c r="D5383">
        <v>0</v>
      </c>
      <c r="E5383">
        <v>0</v>
      </c>
      <c r="F5383">
        <v>0</v>
      </c>
      <c r="G5383">
        <v>0</v>
      </c>
      <c r="H5383">
        <v>0</v>
      </c>
      <c r="I5383">
        <v>1</v>
      </c>
      <c r="J5383">
        <f t="shared" si="168"/>
        <v>0.89258442554293227</v>
      </c>
      <c r="K5383" s="28">
        <f t="shared" si="169"/>
        <v>1</v>
      </c>
    </row>
    <row r="5384" spans="1:11" x14ac:dyDescent="0.35">
      <c r="A5384">
        <v>0</v>
      </c>
      <c r="B5384">
        <v>1</v>
      </c>
      <c r="C5384">
        <v>1</v>
      </c>
      <c r="D5384">
        <v>1</v>
      </c>
      <c r="E5384">
        <v>0</v>
      </c>
      <c r="F5384">
        <v>0</v>
      </c>
      <c r="G5384">
        <v>1</v>
      </c>
      <c r="H5384">
        <v>0</v>
      </c>
      <c r="I5384">
        <v>0</v>
      </c>
      <c r="J5384">
        <f t="shared" si="168"/>
        <v>0.31851448656500303</v>
      </c>
      <c r="K5384" s="28">
        <f t="shared" si="169"/>
        <v>0</v>
      </c>
    </row>
    <row r="5385" spans="1:11" x14ac:dyDescent="0.35">
      <c r="A5385">
        <v>1</v>
      </c>
      <c r="B5385">
        <v>0</v>
      </c>
      <c r="C5385">
        <v>0</v>
      </c>
      <c r="D5385">
        <v>0</v>
      </c>
      <c r="E5385">
        <v>1</v>
      </c>
      <c r="F5385">
        <v>1</v>
      </c>
      <c r="G5385">
        <v>0</v>
      </c>
      <c r="H5385">
        <v>0</v>
      </c>
      <c r="I5385">
        <v>0</v>
      </c>
      <c r="J5385">
        <f t="shared" si="168"/>
        <v>0.4077495437908748</v>
      </c>
      <c r="K5385" s="28">
        <f t="shared" si="169"/>
        <v>0</v>
      </c>
    </row>
    <row r="5386" spans="1:11" x14ac:dyDescent="0.35">
      <c r="A5386">
        <v>1</v>
      </c>
      <c r="B5386">
        <v>0</v>
      </c>
      <c r="C5386">
        <v>0</v>
      </c>
      <c r="D5386">
        <v>1</v>
      </c>
      <c r="E5386">
        <v>0</v>
      </c>
      <c r="F5386">
        <v>0</v>
      </c>
      <c r="G5386">
        <v>0</v>
      </c>
      <c r="H5386">
        <v>1</v>
      </c>
      <c r="I5386">
        <v>1</v>
      </c>
      <c r="J5386">
        <f t="shared" si="168"/>
        <v>0.68452956070665638</v>
      </c>
      <c r="K5386" s="28">
        <f t="shared" si="169"/>
        <v>1</v>
      </c>
    </row>
    <row r="5387" spans="1:11" x14ac:dyDescent="0.35">
      <c r="A5387">
        <v>0</v>
      </c>
      <c r="B5387">
        <v>1</v>
      </c>
      <c r="C5387">
        <v>1</v>
      </c>
      <c r="D5387">
        <v>1</v>
      </c>
      <c r="E5387">
        <v>0</v>
      </c>
      <c r="F5387">
        <v>0</v>
      </c>
      <c r="G5387">
        <v>1</v>
      </c>
      <c r="H5387">
        <v>0</v>
      </c>
      <c r="I5387">
        <v>1</v>
      </c>
      <c r="J5387">
        <f t="shared" si="168"/>
        <v>0.31851448656500303</v>
      </c>
      <c r="K5387" s="28">
        <f t="shared" si="169"/>
        <v>0</v>
      </c>
    </row>
    <row r="5388" spans="1:11" x14ac:dyDescent="0.35">
      <c r="A5388">
        <v>0</v>
      </c>
      <c r="B5388">
        <v>1</v>
      </c>
      <c r="C5388">
        <v>1</v>
      </c>
      <c r="D5388">
        <v>1</v>
      </c>
      <c r="E5388">
        <v>0</v>
      </c>
      <c r="F5388">
        <v>0</v>
      </c>
      <c r="G5388">
        <v>1</v>
      </c>
      <c r="H5388">
        <v>0</v>
      </c>
      <c r="I5388">
        <v>0</v>
      </c>
      <c r="J5388">
        <f t="shared" si="168"/>
        <v>0.31851448656500303</v>
      </c>
      <c r="K5388" s="28">
        <f t="shared" si="169"/>
        <v>0</v>
      </c>
    </row>
    <row r="5389" spans="1:11" x14ac:dyDescent="0.35">
      <c r="A5389">
        <v>0</v>
      </c>
      <c r="B5389">
        <v>1</v>
      </c>
      <c r="C5389">
        <v>1</v>
      </c>
      <c r="D5389">
        <v>0</v>
      </c>
      <c r="E5389">
        <v>0</v>
      </c>
      <c r="F5389">
        <v>1</v>
      </c>
      <c r="G5389">
        <v>0</v>
      </c>
      <c r="H5389">
        <v>0</v>
      </c>
      <c r="I5389">
        <v>0</v>
      </c>
      <c r="J5389">
        <f t="shared" si="168"/>
        <v>0.48573157912355119</v>
      </c>
      <c r="K5389" s="28">
        <f t="shared" si="169"/>
        <v>0</v>
      </c>
    </row>
    <row r="5390" spans="1:11" x14ac:dyDescent="0.35">
      <c r="A5390">
        <v>0</v>
      </c>
      <c r="B5390">
        <v>0</v>
      </c>
      <c r="C5390">
        <v>0</v>
      </c>
      <c r="D5390">
        <v>0</v>
      </c>
      <c r="E5390">
        <v>1</v>
      </c>
      <c r="F5390">
        <v>0</v>
      </c>
      <c r="G5390">
        <v>1</v>
      </c>
      <c r="H5390">
        <v>0</v>
      </c>
      <c r="I5390">
        <v>0</v>
      </c>
      <c r="J5390">
        <f t="shared" si="168"/>
        <v>0.39917896487606397</v>
      </c>
      <c r="K5390" s="28">
        <f t="shared" si="169"/>
        <v>0</v>
      </c>
    </row>
    <row r="5391" spans="1:11" x14ac:dyDescent="0.35">
      <c r="A5391">
        <v>0</v>
      </c>
      <c r="B5391">
        <v>0</v>
      </c>
      <c r="C5391">
        <v>1</v>
      </c>
      <c r="D5391">
        <v>0</v>
      </c>
      <c r="E5391">
        <v>0</v>
      </c>
      <c r="F5391">
        <v>0</v>
      </c>
      <c r="G5391">
        <v>0</v>
      </c>
      <c r="H5391">
        <v>1</v>
      </c>
      <c r="I5391">
        <v>1</v>
      </c>
      <c r="J5391">
        <f t="shared" si="168"/>
        <v>0.85016638347999451</v>
      </c>
      <c r="K5391" s="28">
        <f t="shared" si="169"/>
        <v>1</v>
      </c>
    </row>
    <row r="5392" spans="1:11" x14ac:dyDescent="0.35">
      <c r="A5392">
        <v>0</v>
      </c>
      <c r="B5392">
        <v>0</v>
      </c>
      <c r="C5392">
        <v>1</v>
      </c>
      <c r="D5392">
        <v>0</v>
      </c>
      <c r="E5392">
        <v>0</v>
      </c>
      <c r="F5392">
        <v>0</v>
      </c>
      <c r="G5392">
        <v>0</v>
      </c>
      <c r="H5392">
        <v>1</v>
      </c>
      <c r="I5392">
        <v>1</v>
      </c>
      <c r="J5392">
        <f t="shared" si="168"/>
        <v>0.85016638347999451</v>
      </c>
      <c r="K5392" s="28">
        <f t="shared" si="169"/>
        <v>1</v>
      </c>
    </row>
    <row r="5393" spans="1:11" x14ac:dyDescent="0.35">
      <c r="A5393">
        <v>0</v>
      </c>
      <c r="B5393">
        <v>1</v>
      </c>
      <c r="C5393">
        <v>1</v>
      </c>
      <c r="D5393">
        <v>1</v>
      </c>
      <c r="E5393">
        <v>0</v>
      </c>
      <c r="F5393">
        <v>0</v>
      </c>
      <c r="G5393">
        <v>1</v>
      </c>
      <c r="H5393">
        <v>0</v>
      </c>
      <c r="I5393">
        <v>1</v>
      </c>
      <c r="J5393">
        <f t="shared" si="168"/>
        <v>0.31851448656500303</v>
      </c>
      <c r="K5393" s="28">
        <f t="shared" si="169"/>
        <v>0</v>
      </c>
    </row>
    <row r="5394" spans="1:11" x14ac:dyDescent="0.35">
      <c r="A5394">
        <v>0</v>
      </c>
      <c r="B5394">
        <v>0</v>
      </c>
      <c r="C5394">
        <v>1</v>
      </c>
      <c r="D5394">
        <v>0</v>
      </c>
      <c r="E5394">
        <v>0</v>
      </c>
      <c r="F5394">
        <v>0</v>
      </c>
      <c r="G5394">
        <v>1</v>
      </c>
      <c r="H5394">
        <v>0</v>
      </c>
      <c r="I5394">
        <v>0</v>
      </c>
      <c r="J5394">
        <f t="shared" si="168"/>
        <v>0.51495339610226831</v>
      </c>
      <c r="K5394" s="28">
        <f t="shared" si="169"/>
        <v>0</v>
      </c>
    </row>
    <row r="5395" spans="1:11" x14ac:dyDescent="0.35">
      <c r="A5395">
        <v>1</v>
      </c>
      <c r="B5395">
        <v>0</v>
      </c>
      <c r="C5395">
        <v>0</v>
      </c>
      <c r="D5395">
        <v>1</v>
      </c>
      <c r="E5395">
        <v>0</v>
      </c>
      <c r="F5395">
        <v>1</v>
      </c>
      <c r="G5395">
        <v>0</v>
      </c>
      <c r="H5395">
        <v>0</v>
      </c>
      <c r="I5395">
        <v>0</v>
      </c>
      <c r="J5395">
        <f t="shared" si="168"/>
        <v>0.23892737543111894</v>
      </c>
      <c r="K5395" s="28">
        <f t="shared" si="169"/>
        <v>0</v>
      </c>
    </row>
    <row r="5396" spans="1:11" x14ac:dyDescent="0.35">
      <c r="A5396">
        <v>0</v>
      </c>
      <c r="B5396">
        <v>1</v>
      </c>
      <c r="C5396">
        <v>1</v>
      </c>
      <c r="D5396">
        <v>1</v>
      </c>
      <c r="E5396">
        <v>0</v>
      </c>
      <c r="F5396">
        <v>0</v>
      </c>
      <c r="G5396">
        <v>1</v>
      </c>
      <c r="H5396">
        <v>0</v>
      </c>
      <c r="I5396">
        <v>1</v>
      </c>
      <c r="J5396">
        <f t="shared" si="168"/>
        <v>0.31851448656500303</v>
      </c>
      <c r="K5396" s="28">
        <f t="shared" si="169"/>
        <v>0</v>
      </c>
    </row>
    <row r="5397" spans="1:11" x14ac:dyDescent="0.35">
      <c r="A5397">
        <v>1</v>
      </c>
      <c r="B5397">
        <v>0</v>
      </c>
      <c r="C5397">
        <v>1</v>
      </c>
      <c r="D5397">
        <v>1</v>
      </c>
      <c r="E5397">
        <v>0</v>
      </c>
      <c r="F5397">
        <v>0</v>
      </c>
      <c r="G5397">
        <v>0</v>
      </c>
      <c r="H5397">
        <v>1</v>
      </c>
      <c r="I5397">
        <v>1</v>
      </c>
      <c r="J5397">
        <f t="shared" si="168"/>
        <v>0.74421629733556638</v>
      </c>
      <c r="K5397" s="28">
        <f t="shared" si="169"/>
        <v>1</v>
      </c>
    </row>
    <row r="5398" spans="1:11" x14ac:dyDescent="0.35">
      <c r="A5398">
        <v>1</v>
      </c>
      <c r="B5398">
        <v>0</v>
      </c>
      <c r="C5398">
        <v>0</v>
      </c>
      <c r="D5398">
        <v>0</v>
      </c>
      <c r="E5398">
        <v>1</v>
      </c>
      <c r="F5398">
        <v>0</v>
      </c>
      <c r="G5398">
        <v>1</v>
      </c>
      <c r="H5398">
        <v>0</v>
      </c>
      <c r="I5398">
        <v>0</v>
      </c>
      <c r="J5398">
        <f t="shared" si="168"/>
        <v>0.47100365005553863</v>
      </c>
      <c r="K5398" s="28">
        <f t="shared" si="169"/>
        <v>0</v>
      </c>
    </row>
    <row r="5399" spans="1:11" x14ac:dyDescent="0.35">
      <c r="A5399">
        <v>1</v>
      </c>
      <c r="B5399">
        <v>0</v>
      </c>
      <c r="C5399">
        <v>1</v>
      </c>
      <c r="D5399">
        <v>0</v>
      </c>
      <c r="E5399">
        <v>1</v>
      </c>
      <c r="F5399">
        <v>1</v>
      </c>
      <c r="G5399">
        <v>0</v>
      </c>
      <c r="H5399">
        <v>0</v>
      </c>
      <c r="I5399">
        <v>0</v>
      </c>
      <c r="J5399">
        <f t="shared" si="168"/>
        <v>0.48002468775785567</v>
      </c>
      <c r="K5399" s="28">
        <f t="shared" si="169"/>
        <v>0</v>
      </c>
    </row>
    <row r="5400" spans="1:11" x14ac:dyDescent="0.35">
      <c r="A5400">
        <v>0</v>
      </c>
      <c r="B5400">
        <v>1</v>
      </c>
      <c r="C5400">
        <v>0</v>
      </c>
      <c r="D5400">
        <v>0</v>
      </c>
      <c r="E5400">
        <v>1</v>
      </c>
      <c r="F5400">
        <v>0</v>
      </c>
      <c r="G5400">
        <v>1</v>
      </c>
      <c r="H5400">
        <v>0</v>
      </c>
      <c r="I5400">
        <v>1</v>
      </c>
      <c r="J5400">
        <f t="shared" si="168"/>
        <v>0.43323926747989089</v>
      </c>
      <c r="K5400" s="28">
        <f t="shared" si="169"/>
        <v>0</v>
      </c>
    </row>
    <row r="5401" spans="1:11" x14ac:dyDescent="0.35">
      <c r="A5401">
        <v>0</v>
      </c>
      <c r="B5401">
        <v>1</v>
      </c>
      <c r="C5401">
        <v>1</v>
      </c>
      <c r="D5401">
        <v>0</v>
      </c>
      <c r="E5401">
        <v>0</v>
      </c>
      <c r="F5401">
        <v>0</v>
      </c>
      <c r="G5401">
        <v>0</v>
      </c>
      <c r="H5401">
        <v>1</v>
      </c>
      <c r="I5401">
        <v>1</v>
      </c>
      <c r="J5401">
        <f t="shared" si="168"/>
        <v>0.8671679141194254</v>
      </c>
      <c r="K5401" s="28">
        <f t="shared" si="169"/>
        <v>1</v>
      </c>
    </row>
    <row r="5402" spans="1:11" x14ac:dyDescent="0.35">
      <c r="A5402">
        <v>0</v>
      </c>
      <c r="B5402">
        <v>0</v>
      </c>
      <c r="C5402">
        <v>0</v>
      </c>
      <c r="D5402">
        <v>0</v>
      </c>
      <c r="E5402">
        <v>1</v>
      </c>
      <c r="F5402">
        <v>1</v>
      </c>
      <c r="G5402">
        <v>0</v>
      </c>
      <c r="H5402">
        <v>0</v>
      </c>
      <c r="I5402">
        <v>1</v>
      </c>
      <c r="J5402">
        <f t="shared" si="168"/>
        <v>0.33938230933970881</v>
      </c>
      <c r="K5402" s="28">
        <f t="shared" si="169"/>
        <v>0</v>
      </c>
    </row>
    <row r="5403" spans="1:11" x14ac:dyDescent="0.35">
      <c r="A5403">
        <v>0</v>
      </c>
      <c r="B5403">
        <v>1</v>
      </c>
      <c r="C5403">
        <v>1</v>
      </c>
      <c r="D5403">
        <v>0</v>
      </c>
      <c r="E5403">
        <v>0</v>
      </c>
      <c r="F5403">
        <v>0</v>
      </c>
      <c r="G5403">
        <v>0</v>
      </c>
      <c r="H5403">
        <v>1</v>
      </c>
      <c r="I5403">
        <v>1</v>
      </c>
      <c r="J5403">
        <f t="shared" si="168"/>
        <v>0.8671679141194254</v>
      </c>
      <c r="K5403" s="28">
        <f t="shared" si="169"/>
        <v>1</v>
      </c>
    </row>
    <row r="5404" spans="1:11" x14ac:dyDescent="0.35">
      <c r="A5404">
        <v>0</v>
      </c>
      <c r="B5404">
        <v>0</v>
      </c>
      <c r="C5404">
        <v>0</v>
      </c>
      <c r="D5404">
        <v>0</v>
      </c>
      <c r="E5404">
        <v>1</v>
      </c>
      <c r="F5404">
        <v>0</v>
      </c>
      <c r="G5404">
        <v>1</v>
      </c>
      <c r="H5404">
        <v>0</v>
      </c>
      <c r="I5404">
        <v>1</v>
      </c>
      <c r="J5404">
        <f t="shared" si="168"/>
        <v>0.39917896487606397</v>
      </c>
      <c r="K5404" s="28">
        <f t="shared" si="169"/>
        <v>0</v>
      </c>
    </row>
    <row r="5405" spans="1:11" x14ac:dyDescent="0.35">
      <c r="A5405">
        <v>0</v>
      </c>
      <c r="B5405">
        <v>1</v>
      </c>
      <c r="C5405">
        <v>0</v>
      </c>
      <c r="D5405">
        <v>0</v>
      </c>
      <c r="E5405">
        <v>0</v>
      </c>
      <c r="F5405">
        <v>0</v>
      </c>
      <c r="G5405">
        <v>1</v>
      </c>
      <c r="H5405">
        <v>0</v>
      </c>
      <c r="I5405">
        <v>0</v>
      </c>
      <c r="J5405">
        <f t="shared" si="168"/>
        <v>0.47670161589566262</v>
      </c>
      <c r="K5405" s="28">
        <f t="shared" si="169"/>
        <v>0</v>
      </c>
    </row>
    <row r="5406" spans="1:11" x14ac:dyDescent="0.35">
      <c r="A5406">
        <v>1</v>
      </c>
      <c r="B5406">
        <v>0</v>
      </c>
      <c r="C5406">
        <v>0</v>
      </c>
      <c r="D5406">
        <v>1</v>
      </c>
      <c r="E5406">
        <v>0</v>
      </c>
      <c r="F5406">
        <v>0</v>
      </c>
      <c r="G5406">
        <v>1</v>
      </c>
      <c r="H5406">
        <v>0</v>
      </c>
      <c r="I5406">
        <v>0</v>
      </c>
      <c r="J5406">
        <f t="shared" si="168"/>
        <v>0.28876116768363808</v>
      </c>
      <c r="K5406" s="28">
        <f t="shared" si="169"/>
        <v>0</v>
      </c>
    </row>
    <row r="5407" spans="1:11" x14ac:dyDescent="0.35">
      <c r="A5407">
        <v>1</v>
      </c>
      <c r="B5407">
        <v>0</v>
      </c>
      <c r="C5407">
        <v>1</v>
      </c>
      <c r="D5407">
        <v>1</v>
      </c>
      <c r="E5407">
        <v>0</v>
      </c>
      <c r="F5407">
        <v>0</v>
      </c>
      <c r="G5407">
        <v>1</v>
      </c>
      <c r="H5407">
        <v>0</v>
      </c>
      <c r="I5407">
        <v>0</v>
      </c>
      <c r="J5407">
        <f t="shared" si="168"/>
        <v>0.35249829197172655</v>
      </c>
      <c r="K5407" s="28">
        <f t="shared" si="169"/>
        <v>0</v>
      </c>
    </row>
    <row r="5408" spans="1:11" x14ac:dyDescent="0.35">
      <c r="A5408">
        <v>1</v>
      </c>
      <c r="B5408">
        <v>0</v>
      </c>
      <c r="C5408">
        <v>1</v>
      </c>
      <c r="D5408">
        <v>1</v>
      </c>
      <c r="E5408">
        <v>0</v>
      </c>
      <c r="F5408">
        <v>1</v>
      </c>
      <c r="G5408">
        <v>0</v>
      </c>
      <c r="H5408">
        <v>0</v>
      </c>
      <c r="I5408">
        <v>0</v>
      </c>
      <c r="J5408">
        <f t="shared" si="168"/>
        <v>0.29624646200309124</v>
      </c>
      <c r="K5408" s="28">
        <f t="shared" si="169"/>
        <v>0</v>
      </c>
    </row>
    <row r="5409" spans="1:11" x14ac:dyDescent="0.35">
      <c r="A5409">
        <v>0</v>
      </c>
      <c r="B5409">
        <v>0</v>
      </c>
      <c r="C5409">
        <v>0</v>
      </c>
      <c r="D5409">
        <v>1</v>
      </c>
      <c r="E5409">
        <v>0</v>
      </c>
      <c r="F5409">
        <v>0</v>
      </c>
      <c r="G5409">
        <v>1</v>
      </c>
      <c r="H5409">
        <v>0</v>
      </c>
      <c r="I5409">
        <v>0</v>
      </c>
      <c r="J5409">
        <f t="shared" si="168"/>
        <v>0.23251219402615322</v>
      </c>
      <c r="K5409" s="28">
        <f t="shared" si="169"/>
        <v>0</v>
      </c>
    </row>
    <row r="5410" spans="1:11" x14ac:dyDescent="0.35">
      <c r="A5410">
        <v>1</v>
      </c>
      <c r="B5410">
        <v>0</v>
      </c>
      <c r="C5410">
        <v>1</v>
      </c>
      <c r="D5410">
        <v>1</v>
      </c>
      <c r="E5410">
        <v>0</v>
      </c>
      <c r="F5410">
        <v>0</v>
      </c>
      <c r="G5410">
        <v>0</v>
      </c>
      <c r="H5410">
        <v>0</v>
      </c>
      <c r="I5410">
        <v>1</v>
      </c>
      <c r="J5410">
        <f t="shared" si="168"/>
        <v>0.8099228320255093</v>
      </c>
      <c r="K5410" s="28">
        <f t="shared" si="169"/>
        <v>1</v>
      </c>
    </row>
    <row r="5411" spans="1:11" x14ac:dyDescent="0.35">
      <c r="A5411">
        <v>1</v>
      </c>
      <c r="B5411">
        <v>0</v>
      </c>
      <c r="C5411">
        <v>1</v>
      </c>
      <c r="D5411">
        <v>0</v>
      </c>
      <c r="E5411">
        <v>1</v>
      </c>
      <c r="F5411">
        <v>1</v>
      </c>
      <c r="G5411">
        <v>0</v>
      </c>
      <c r="H5411">
        <v>0</v>
      </c>
      <c r="I5411">
        <v>1</v>
      </c>
      <c r="J5411">
        <f t="shared" si="168"/>
        <v>0.48002468775785567</v>
      </c>
      <c r="K5411" s="28">
        <f t="shared" si="169"/>
        <v>0</v>
      </c>
    </row>
    <row r="5412" spans="1:11" x14ac:dyDescent="0.35">
      <c r="A5412">
        <v>0</v>
      </c>
      <c r="B5412">
        <v>1</v>
      </c>
      <c r="C5412">
        <v>0</v>
      </c>
      <c r="D5412">
        <v>0</v>
      </c>
      <c r="E5412">
        <v>1</v>
      </c>
      <c r="F5412">
        <v>0</v>
      </c>
      <c r="G5412">
        <v>0</v>
      </c>
      <c r="H5412">
        <v>1</v>
      </c>
      <c r="I5412">
        <v>1</v>
      </c>
      <c r="J5412">
        <f t="shared" si="168"/>
        <v>0.80335997427445316</v>
      </c>
      <c r="K5412" s="28">
        <f t="shared" si="169"/>
        <v>1</v>
      </c>
    </row>
    <row r="5413" spans="1:11" x14ac:dyDescent="0.35">
      <c r="A5413">
        <v>1</v>
      </c>
      <c r="B5413">
        <v>0</v>
      </c>
      <c r="C5413">
        <v>1</v>
      </c>
      <c r="D5413">
        <v>0</v>
      </c>
      <c r="E5413">
        <v>1</v>
      </c>
      <c r="F5413">
        <v>0</v>
      </c>
      <c r="G5413">
        <v>1</v>
      </c>
      <c r="H5413">
        <v>0</v>
      </c>
      <c r="I5413">
        <v>0</v>
      </c>
      <c r="J5413">
        <f t="shared" si="168"/>
        <v>0.54418866282377032</v>
      </c>
      <c r="K5413" s="28">
        <f t="shared" si="169"/>
        <v>0</v>
      </c>
    </row>
    <row r="5414" spans="1:11" x14ac:dyDescent="0.35">
      <c r="A5414">
        <v>0</v>
      </c>
      <c r="B5414">
        <v>1</v>
      </c>
      <c r="C5414">
        <v>0</v>
      </c>
      <c r="D5414">
        <v>0</v>
      </c>
      <c r="E5414">
        <v>1</v>
      </c>
      <c r="F5414">
        <v>0</v>
      </c>
      <c r="G5414">
        <v>0</v>
      </c>
      <c r="H5414">
        <v>0</v>
      </c>
      <c r="I5414">
        <v>1</v>
      </c>
      <c r="J5414">
        <f t="shared" si="168"/>
        <v>0.8567969519121561</v>
      </c>
      <c r="K5414" s="28">
        <f t="shared" si="169"/>
        <v>1</v>
      </c>
    </row>
    <row r="5415" spans="1:11" x14ac:dyDescent="0.35">
      <c r="A5415">
        <v>0</v>
      </c>
      <c r="B5415">
        <v>1</v>
      </c>
      <c r="C5415">
        <v>1</v>
      </c>
      <c r="D5415">
        <v>1</v>
      </c>
      <c r="E5415">
        <v>0</v>
      </c>
      <c r="F5415">
        <v>0</v>
      </c>
      <c r="G5415">
        <v>0</v>
      </c>
      <c r="H5415">
        <v>1</v>
      </c>
      <c r="I5415">
        <v>1</v>
      </c>
      <c r="J5415">
        <f t="shared" si="168"/>
        <v>0.71411781233449112</v>
      </c>
      <c r="K5415" s="28">
        <f t="shared" si="169"/>
        <v>1</v>
      </c>
    </row>
    <row r="5416" spans="1:11" x14ac:dyDescent="0.35">
      <c r="A5416">
        <v>0</v>
      </c>
      <c r="B5416">
        <v>0</v>
      </c>
      <c r="C5416">
        <v>1</v>
      </c>
      <c r="D5416">
        <v>0</v>
      </c>
      <c r="E5416">
        <v>0</v>
      </c>
      <c r="F5416">
        <v>0</v>
      </c>
      <c r="G5416">
        <v>1</v>
      </c>
      <c r="H5416">
        <v>0</v>
      </c>
      <c r="I5416">
        <v>0</v>
      </c>
      <c r="J5416">
        <f t="shared" si="168"/>
        <v>0.51495339610226831</v>
      </c>
      <c r="K5416" s="28">
        <f t="shared" si="169"/>
        <v>0</v>
      </c>
    </row>
    <row r="5417" spans="1:11" x14ac:dyDescent="0.35">
      <c r="A5417">
        <v>0</v>
      </c>
      <c r="B5417">
        <v>0</v>
      </c>
      <c r="C5417">
        <v>0</v>
      </c>
      <c r="D5417">
        <v>1</v>
      </c>
      <c r="E5417">
        <v>0</v>
      </c>
      <c r="F5417">
        <v>0</v>
      </c>
      <c r="G5417">
        <v>1</v>
      </c>
      <c r="H5417">
        <v>0</v>
      </c>
      <c r="I5417">
        <v>0</v>
      </c>
      <c r="J5417">
        <f t="shared" si="168"/>
        <v>0.23251219402615322</v>
      </c>
      <c r="K5417" s="28">
        <f t="shared" si="169"/>
        <v>0</v>
      </c>
    </row>
    <row r="5418" spans="1:11" x14ac:dyDescent="0.35">
      <c r="A5418">
        <v>0</v>
      </c>
      <c r="B5418">
        <v>0</v>
      </c>
      <c r="C5418">
        <v>0</v>
      </c>
      <c r="D5418">
        <v>0</v>
      </c>
      <c r="E5418">
        <v>1</v>
      </c>
      <c r="F5418">
        <v>1</v>
      </c>
      <c r="G5418">
        <v>0</v>
      </c>
      <c r="H5418">
        <v>0</v>
      </c>
      <c r="I5418">
        <v>0</v>
      </c>
      <c r="J5418">
        <f t="shared" si="168"/>
        <v>0.33938230933970881</v>
      </c>
      <c r="K5418" s="28">
        <f t="shared" si="169"/>
        <v>0</v>
      </c>
    </row>
    <row r="5419" spans="1:11" x14ac:dyDescent="0.35">
      <c r="A5419">
        <v>0</v>
      </c>
      <c r="B5419">
        <v>1</v>
      </c>
      <c r="C5419">
        <v>0</v>
      </c>
      <c r="D5419">
        <v>0</v>
      </c>
      <c r="E5419">
        <v>1</v>
      </c>
      <c r="F5419">
        <v>0</v>
      </c>
      <c r="G5419">
        <v>0</v>
      </c>
      <c r="H5419">
        <v>0</v>
      </c>
      <c r="I5419">
        <v>0</v>
      </c>
      <c r="J5419">
        <f t="shared" si="168"/>
        <v>0.8567969519121561</v>
      </c>
      <c r="K5419" s="28">
        <f t="shared" si="169"/>
        <v>1</v>
      </c>
    </row>
    <row r="5420" spans="1:11" x14ac:dyDescent="0.35">
      <c r="A5420">
        <v>1</v>
      </c>
      <c r="B5420">
        <v>0</v>
      </c>
      <c r="C5420">
        <v>1</v>
      </c>
      <c r="D5420">
        <v>1</v>
      </c>
      <c r="E5420">
        <v>0</v>
      </c>
      <c r="F5420">
        <v>1</v>
      </c>
      <c r="G5420">
        <v>0</v>
      </c>
      <c r="H5420">
        <v>0</v>
      </c>
      <c r="I5420">
        <v>0</v>
      </c>
      <c r="J5420">
        <f t="shared" si="168"/>
        <v>0.29624646200309124</v>
      </c>
      <c r="K5420" s="28">
        <f t="shared" si="169"/>
        <v>0</v>
      </c>
    </row>
    <row r="5421" spans="1:11" x14ac:dyDescent="0.35">
      <c r="A5421">
        <v>0</v>
      </c>
      <c r="B5421">
        <v>1</v>
      </c>
      <c r="C5421">
        <v>0</v>
      </c>
      <c r="D5421">
        <v>0</v>
      </c>
      <c r="E5421">
        <v>1</v>
      </c>
      <c r="F5421">
        <v>0</v>
      </c>
      <c r="G5421">
        <v>1</v>
      </c>
      <c r="H5421">
        <v>0</v>
      </c>
      <c r="I5421">
        <v>0</v>
      </c>
      <c r="J5421">
        <f t="shared" si="168"/>
        <v>0.43323926747989089</v>
      </c>
      <c r="K5421" s="28">
        <f t="shared" si="169"/>
        <v>0</v>
      </c>
    </row>
    <row r="5422" spans="1:11" x14ac:dyDescent="0.35">
      <c r="A5422">
        <v>1</v>
      </c>
      <c r="B5422">
        <v>0</v>
      </c>
      <c r="C5422">
        <v>1</v>
      </c>
      <c r="D5422">
        <v>1</v>
      </c>
      <c r="E5422">
        <v>0</v>
      </c>
      <c r="F5422">
        <v>0</v>
      </c>
      <c r="G5422">
        <v>1</v>
      </c>
      <c r="H5422">
        <v>0</v>
      </c>
      <c r="I5422">
        <v>0</v>
      </c>
      <c r="J5422">
        <f t="shared" si="168"/>
        <v>0.35249829197172655</v>
      </c>
      <c r="K5422" s="28">
        <f t="shared" si="169"/>
        <v>0</v>
      </c>
    </row>
    <row r="5423" spans="1:11" x14ac:dyDescent="0.35">
      <c r="A5423">
        <v>0</v>
      </c>
      <c r="B5423">
        <v>1</v>
      </c>
      <c r="C5423">
        <v>1</v>
      </c>
      <c r="D5423">
        <v>0</v>
      </c>
      <c r="E5423">
        <v>0</v>
      </c>
      <c r="F5423">
        <v>0</v>
      </c>
      <c r="G5423">
        <v>0</v>
      </c>
      <c r="H5423">
        <v>0</v>
      </c>
      <c r="I5423">
        <v>1</v>
      </c>
      <c r="J5423">
        <f t="shared" si="168"/>
        <v>0.90530889260197578</v>
      </c>
      <c r="K5423" s="28">
        <f t="shared" si="169"/>
        <v>1</v>
      </c>
    </row>
    <row r="5424" spans="1:11" x14ac:dyDescent="0.35">
      <c r="A5424">
        <v>0</v>
      </c>
      <c r="B5424">
        <v>1</v>
      </c>
      <c r="C5424">
        <v>1</v>
      </c>
      <c r="D5424">
        <v>0</v>
      </c>
      <c r="E5424">
        <v>1</v>
      </c>
      <c r="F5424">
        <v>0</v>
      </c>
      <c r="G5424">
        <v>1</v>
      </c>
      <c r="H5424">
        <v>0</v>
      </c>
      <c r="I5424">
        <v>1</v>
      </c>
      <c r="J5424">
        <f t="shared" si="168"/>
        <v>0.5061710921510536</v>
      </c>
      <c r="K5424" s="28">
        <f t="shared" si="169"/>
        <v>0</v>
      </c>
    </row>
    <row r="5425" spans="1:11" x14ac:dyDescent="0.35">
      <c r="A5425">
        <v>0</v>
      </c>
      <c r="B5425">
        <v>0</v>
      </c>
      <c r="C5425">
        <v>0</v>
      </c>
      <c r="D5425">
        <v>0</v>
      </c>
      <c r="E5425">
        <v>1</v>
      </c>
      <c r="F5425">
        <v>0</v>
      </c>
      <c r="G5425">
        <v>1</v>
      </c>
      <c r="H5425">
        <v>0</v>
      </c>
      <c r="I5425">
        <v>1</v>
      </c>
      <c r="J5425">
        <f t="shared" si="168"/>
        <v>0.39917896487606397</v>
      </c>
      <c r="K5425" s="28">
        <f t="shared" si="169"/>
        <v>0</v>
      </c>
    </row>
    <row r="5426" spans="1:11" x14ac:dyDescent="0.35">
      <c r="A5426">
        <v>0</v>
      </c>
      <c r="B5426">
        <v>0</v>
      </c>
      <c r="C5426">
        <v>1</v>
      </c>
      <c r="D5426">
        <v>0</v>
      </c>
      <c r="E5426">
        <v>1</v>
      </c>
      <c r="F5426">
        <v>1</v>
      </c>
      <c r="G5426">
        <v>0</v>
      </c>
      <c r="H5426">
        <v>0</v>
      </c>
      <c r="I5426">
        <v>0</v>
      </c>
      <c r="J5426">
        <f t="shared" si="168"/>
        <v>0.40788505525075752</v>
      </c>
      <c r="K5426" s="28">
        <f t="shared" si="169"/>
        <v>0</v>
      </c>
    </row>
    <row r="5427" spans="1:11" x14ac:dyDescent="0.35">
      <c r="A5427">
        <v>0</v>
      </c>
      <c r="B5427">
        <v>1</v>
      </c>
      <c r="C5427">
        <v>0</v>
      </c>
      <c r="D5427">
        <v>0</v>
      </c>
      <c r="E5427">
        <v>0</v>
      </c>
      <c r="F5427">
        <v>0</v>
      </c>
      <c r="G5427">
        <v>0</v>
      </c>
      <c r="H5427">
        <v>1</v>
      </c>
      <c r="I5427">
        <v>1</v>
      </c>
      <c r="J5427">
        <f t="shared" si="168"/>
        <v>0.82960269686235455</v>
      </c>
      <c r="K5427" s="28">
        <f t="shared" si="169"/>
        <v>1</v>
      </c>
    </row>
    <row r="5428" spans="1:11" x14ac:dyDescent="0.35">
      <c r="A5428">
        <v>1</v>
      </c>
      <c r="B5428">
        <v>0</v>
      </c>
      <c r="C5428">
        <v>0</v>
      </c>
      <c r="D5428">
        <v>0</v>
      </c>
      <c r="E5428">
        <v>1</v>
      </c>
      <c r="F5428">
        <v>0</v>
      </c>
      <c r="G5428">
        <v>1</v>
      </c>
      <c r="H5428">
        <v>0</v>
      </c>
      <c r="I5428">
        <v>1</v>
      </c>
      <c r="J5428">
        <f t="shared" si="168"/>
        <v>0.47100365005553863</v>
      </c>
      <c r="K5428" s="28">
        <f t="shared" si="169"/>
        <v>0</v>
      </c>
    </row>
    <row r="5429" spans="1:11" x14ac:dyDescent="0.35">
      <c r="A5429">
        <v>1</v>
      </c>
      <c r="B5429">
        <v>0</v>
      </c>
      <c r="C5429">
        <v>0</v>
      </c>
      <c r="D5429">
        <v>0</v>
      </c>
      <c r="E5429">
        <v>1</v>
      </c>
      <c r="F5429">
        <v>0</v>
      </c>
      <c r="G5429">
        <v>0</v>
      </c>
      <c r="H5429">
        <v>1</v>
      </c>
      <c r="I5429">
        <v>1</v>
      </c>
      <c r="J5429">
        <f t="shared" si="168"/>
        <v>0.82634754217404516</v>
      </c>
      <c r="K5429" s="28">
        <f t="shared" si="169"/>
        <v>1</v>
      </c>
    </row>
    <row r="5430" spans="1:11" x14ac:dyDescent="0.35">
      <c r="A5430">
        <v>0</v>
      </c>
      <c r="B5430">
        <v>1</v>
      </c>
      <c r="C5430">
        <v>0</v>
      </c>
      <c r="D5430">
        <v>0</v>
      </c>
      <c r="E5430">
        <v>1</v>
      </c>
      <c r="F5430">
        <v>1</v>
      </c>
      <c r="G5430">
        <v>0</v>
      </c>
      <c r="H5430">
        <v>0</v>
      </c>
      <c r="I5430">
        <v>0</v>
      </c>
      <c r="J5430">
        <f t="shared" si="168"/>
        <v>0.3714951648416141</v>
      </c>
      <c r="K5430" s="28">
        <f t="shared" si="169"/>
        <v>0</v>
      </c>
    </row>
    <row r="5431" spans="1:11" x14ac:dyDescent="0.35">
      <c r="A5431">
        <v>0</v>
      </c>
      <c r="B5431">
        <v>1</v>
      </c>
      <c r="C5431">
        <v>1</v>
      </c>
      <c r="D5431">
        <v>0</v>
      </c>
      <c r="E5431">
        <v>0</v>
      </c>
      <c r="F5431">
        <v>0</v>
      </c>
      <c r="G5431">
        <v>0</v>
      </c>
      <c r="H5431">
        <v>1</v>
      </c>
      <c r="I5431">
        <v>0</v>
      </c>
      <c r="J5431">
        <f t="shared" si="168"/>
        <v>0.8671679141194254</v>
      </c>
      <c r="K5431" s="28">
        <f t="shared" si="169"/>
        <v>1</v>
      </c>
    </row>
    <row r="5432" spans="1:11" x14ac:dyDescent="0.35">
      <c r="A5432">
        <v>0</v>
      </c>
      <c r="B5432">
        <v>1</v>
      </c>
      <c r="C5432">
        <v>1</v>
      </c>
      <c r="D5432">
        <v>1</v>
      </c>
      <c r="E5432">
        <v>0</v>
      </c>
      <c r="F5432">
        <v>0</v>
      </c>
      <c r="G5432">
        <v>1</v>
      </c>
      <c r="H5432">
        <v>0</v>
      </c>
      <c r="I5432">
        <v>1</v>
      </c>
      <c r="J5432">
        <f t="shared" si="168"/>
        <v>0.31851448656500303</v>
      </c>
      <c r="K5432" s="28">
        <f t="shared" si="169"/>
        <v>0</v>
      </c>
    </row>
    <row r="5433" spans="1:11" x14ac:dyDescent="0.35">
      <c r="A5433">
        <v>1</v>
      </c>
      <c r="B5433">
        <v>0</v>
      </c>
      <c r="C5433">
        <v>1</v>
      </c>
      <c r="D5433">
        <v>1</v>
      </c>
      <c r="E5433">
        <v>0</v>
      </c>
      <c r="F5433">
        <v>0</v>
      </c>
      <c r="G5433">
        <v>0</v>
      </c>
      <c r="H5433">
        <v>1</v>
      </c>
      <c r="I5433">
        <v>1</v>
      </c>
      <c r="J5433">
        <f t="shared" si="168"/>
        <v>0.74421629733556638</v>
      </c>
      <c r="K5433" s="28">
        <f t="shared" si="169"/>
        <v>1</v>
      </c>
    </row>
    <row r="5434" spans="1:11" x14ac:dyDescent="0.35">
      <c r="A5434">
        <v>1</v>
      </c>
      <c r="B5434">
        <v>0</v>
      </c>
      <c r="C5434">
        <v>1</v>
      </c>
      <c r="D5434">
        <v>0</v>
      </c>
      <c r="E5434">
        <v>1</v>
      </c>
      <c r="F5434">
        <v>1</v>
      </c>
      <c r="G5434">
        <v>0</v>
      </c>
      <c r="H5434">
        <v>0</v>
      </c>
      <c r="I5434">
        <v>0</v>
      </c>
      <c r="J5434">
        <f t="shared" si="168"/>
        <v>0.48002468775785567</v>
      </c>
      <c r="K5434" s="28">
        <f t="shared" si="169"/>
        <v>0</v>
      </c>
    </row>
    <row r="5435" spans="1:11" x14ac:dyDescent="0.35">
      <c r="A5435">
        <v>0</v>
      </c>
      <c r="B5435">
        <v>1</v>
      </c>
      <c r="C5435">
        <v>0</v>
      </c>
      <c r="D5435">
        <v>0</v>
      </c>
      <c r="E5435">
        <v>1</v>
      </c>
      <c r="F5435">
        <v>0</v>
      </c>
      <c r="G5435">
        <v>0</v>
      </c>
      <c r="H5435">
        <v>0</v>
      </c>
      <c r="I5435">
        <v>1</v>
      </c>
      <c r="J5435">
        <f t="shared" si="168"/>
        <v>0.8567969519121561</v>
      </c>
      <c r="K5435" s="28">
        <f t="shared" si="169"/>
        <v>1</v>
      </c>
    </row>
    <row r="5436" spans="1:11" x14ac:dyDescent="0.35">
      <c r="A5436">
        <v>0</v>
      </c>
      <c r="B5436">
        <v>0</v>
      </c>
      <c r="C5436">
        <v>0</v>
      </c>
      <c r="D5436">
        <v>0</v>
      </c>
      <c r="E5436">
        <v>1</v>
      </c>
      <c r="F5436">
        <v>0</v>
      </c>
      <c r="G5436">
        <v>1</v>
      </c>
      <c r="H5436">
        <v>0</v>
      </c>
      <c r="I5436">
        <v>0</v>
      </c>
      <c r="J5436">
        <f t="shared" si="168"/>
        <v>0.39917896487606397</v>
      </c>
      <c r="K5436" s="28">
        <f t="shared" si="169"/>
        <v>0</v>
      </c>
    </row>
    <row r="5437" spans="1:11" x14ac:dyDescent="0.35">
      <c r="A5437">
        <v>1</v>
      </c>
      <c r="B5437">
        <v>0</v>
      </c>
      <c r="C5437">
        <v>1</v>
      </c>
      <c r="D5437">
        <v>1</v>
      </c>
      <c r="E5437">
        <v>0</v>
      </c>
      <c r="F5437">
        <v>0</v>
      </c>
      <c r="G5437">
        <v>0</v>
      </c>
      <c r="H5437">
        <v>0</v>
      </c>
      <c r="I5437">
        <v>1</v>
      </c>
      <c r="J5437">
        <f t="shared" si="168"/>
        <v>0.8099228320255093</v>
      </c>
      <c r="K5437" s="28">
        <f t="shared" si="169"/>
        <v>1</v>
      </c>
    </row>
    <row r="5438" spans="1:11" x14ac:dyDescent="0.35">
      <c r="A5438">
        <v>0</v>
      </c>
      <c r="B5438">
        <v>0</v>
      </c>
      <c r="C5438">
        <v>1</v>
      </c>
      <c r="D5438">
        <v>0</v>
      </c>
      <c r="E5438">
        <v>0</v>
      </c>
      <c r="F5438">
        <v>1</v>
      </c>
      <c r="G5438">
        <v>0</v>
      </c>
      <c r="H5438">
        <v>0</v>
      </c>
      <c r="I5438">
        <v>1</v>
      </c>
      <c r="J5438">
        <f t="shared" si="168"/>
        <v>0.45082711407783982</v>
      </c>
      <c r="K5438" s="28">
        <f t="shared" si="169"/>
        <v>0</v>
      </c>
    </row>
    <row r="5439" spans="1:11" x14ac:dyDescent="0.35">
      <c r="A5439">
        <v>1</v>
      </c>
      <c r="B5439">
        <v>0</v>
      </c>
      <c r="C5439">
        <v>0</v>
      </c>
      <c r="D5439">
        <v>0</v>
      </c>
      <c r="E5439">
        <v>1</v>
      </c>
      <c r="F5439">
        <v>0</v>
      </c>
      <c r="G5439">
        <v>1</v>
      </c>
      <c r="H5439">
        <v>0</v>
      </c>
      <c r="I5439">
        <v>0</v>
      </c>
      <c r="J5439">
        <f t="shared" si="168"/>
        <v>0.47100365005553863</v>
      </c>
      <c r="K5439" s="28">
        <f t="shared" si="169"/>
        <v>0</v>
      </c>
    </row>
    <row r="5440" spans="1:11" x14ac:dyDescent="0.35">
      <c r="A5440">
        <v>0</v>
      </c>
      <c r="B5440">
        <v>1</v>
      </c>
      <c r="C5440">
        <v>0</v>
      </c>
      <c r="D5440">
        <v>0</v>
      </c>
      <c r="E5440">
        <v>0</v>
      </c>
      <c r="F5440">
        <v>0</v>
      </c>
      <c r="G5440">
        <v>0</v>
      </c>
      <c r="H5440">
        <v>1</v>
      </c>
      <c r="I5440">
        <v>1</v>
      </c>
      <c r="J5440">
        <f t="shared" si="168"/>
        <v>0.82960269686235455</v>
      </c>
      <c r="K5440" s="28">
        <f t="shared" si="169"/>
        <v>1</v>
      </c>
    </row>
    <row r="5441" spans="1:11" x14ac:dyDescent="0.35">
      <c r="A5441">
        <v>0</v>
      </c>
      <c r="B5441">
        <v>1</v>
      </c>
      <c r="C5441">
        <v>0</v>
      </c>
      <c r="D5441">
        <v>0</v>
      </c>
      <c r="E5441">
        <v>1</v>
      </c>
      <c r="F5441">
        <v>0</v>
      </c>
      <c r="G5441">
        <v>0</v>
      </c>
      <c r="H5441">
        <v>1</v>
      </c>
      <c r="I5441">
        <v>1</v>
      </c>
      <c r="J5441">
        <f t="shared" si="168"/>
        <v>0.80335997427445316</v>
      </c>
      <c r="K5441" s="28">
        <f t="shared" si="169"/>
        <v>1</v>
      </c>
    </row>
    <row r="5442" spans="1:11" x14ac:dyDescent="0.35">
      <c r="A5442">
        <v>0</v>
      </c>
      <c r="B5442">
        <v>0</v>
      </c>
      <c r="C5442">
        <v>0</v>
      </c>
      <c r="D5442">
        <v>1</v>
      </c>
      <c r="E5442">
        <v>0</v>
      </c>
      <c r="F5442">
        <v>0</v>
      </c>
      <c r="G5442">
        <v>0</v>
      </c>
      <c r="H5442">
        <v>1</v>
      </c>
      <c r="I5442">
        <v>1</v>
      </c>
      <c r="J5442">
        <f t="shared" si="168"/>
        <v>0.61819531598208843</v>
      </c>
      <c r="K5442" s="28">
        <f t="shared" si="169"/>
        <v>1</v>
      </c>
    </row>
    <row r="5443" spans="1:11" x14ac:dyDescent="0.35">
      <c r="A5443">
        <v>1</v>
      </c>
      <c r="B5443">
        <v>0</v>
      </c>
      <c r="C5443">
        <v>1</v>
      </c>
      <c r="D5443">
        <v>0</v>
      </c>
      <c r="E5443">
        <v>1</v>
      </c>
      <c r="F5443">
        <v>0</v>
      </c>
      <c r="G5443">
        <v>1</v>
      </c>
      <c r="H5443">
        <v>0</v>
      </c>
      <c r="I5443">
        <v>0</v>
      </c>
      <c r="J5443">
        <f t="shared" ref="J5443:J5506" si="170">1/(1+EXP(-($N$4+($N$5*A5443)+($N$6*B5443)+($N$7*C5443)+($N$8*D5443)+($N$9*E5443)+($N$10*F5443)+($N$11*G5443)+($N$12*H5443))))</f>
        <v>0.54418866282377032</v>
      </c>
      <c r="K5443" s="28">
        <f t="shared" ref="K5443:K5506" si="171">IF(J5443&gt;=$N$15,1,0)</f>
        <v>0</v>
      </c>
    </row>
    <row r="5444" spans="1:11" x14ac:dyDescent="0.35">
      <c r="A5444">
        <v>0</v>
      </c>
      <c r="B5444">
        <v>1</v>
      </c>
      <c r="C5444">
        <v>0</v>
      </c>
      <c r="D5444">
        <v>0</v>
      </c>
      <c r="E5444">
        <v>1</v>
      </c>
      <c r="F5444">
        <v>0</v>
      </c>
      <c r="G5444">
        <v>1</v>
      </c>
      <c r="H5444">
        <v>0</v>
      </c>
      <c r="I5444">
        <v>1</v>
      </c>
      <c r="J5444">
        <f t="shared" si="170"/>
        <v>0.43323926747989089</v>
      </c>
      <c r="K5444" s="28">
        <f t="shared" si="171"/>
        <v>0</v>
      </c>
    </row>
    <row r="5445" spans="1:11" x14ac:dyDescent="0.35">
      <c r="A5445">
        <v>0</v>
      </c>
      <c r="B5445">
        <v>1</v>
      </c>
      <c r="C5445">
        <v>0</v>
      </c>
      <c r="D5445">
        <v>0</v>
      </c>
      <c r="E5445">
        <v>1</v>
      </c>
      <c r="F5445">
        <v>1</v>
      </c>
      <c r="G5445">
        <v>0</v>
      </c>
      <c r="H5445">
        <v>0</v>
      </c>
      <c r="I5445">
        <v>1</v>
      </c>
      <c r="J5445">
        <f t="shared" si="170"/>
        <v>0.3714951648416141</v>
      </c>
      <c r="K5445" s="28">
        <f t="shared" si="171"/>
        <v>0</v>
      </c>
    </row>
    <row r="5446" spans="1:11" x14ac:dyDescent="0.35">
      <c r="A5446">
        <v>1</v>
      </c>
      <c r="B5446">
        <v>0</v>
      </c>
      <c r="C5446">
        <v>1</v>
      </c>
      <c r="D5446">
        <v>1</v>
      </c>
      <c r="E5446">
        <v>0</v>
      </c>
      <c r="F5446">
        <v>0</v>
      </c>
      <c r="G5446">
        <v>0</v>
      </c>
      <c r="H5446">
        <v>1</v>
      </c>
      <c r="I5446">
        <v>1</v>
      </c>
      <c r="J5446">
        <f t="shared" si="170"/>
        <v>0.74421629733556638</v>
      </c>
      <c r="K5446" s="28">
        <f t="shared" si="171"/>
        <v>1</v>
      </c>
    </row>
    <row r="5447" spans="1:11" x14ac:dyDescent="0.35">
      <c r="A5447">
        <v>0</v>
      </c>
      <c r="B5447">
        <v>1</v>
      </c>
      <c r="C5447">
        <v>1</v>
      </c>
      <c r="D5447">
        <v>0</v>
      </c>
      <c r="E5447">
        <v>1</v>
      </c>
      <c r="F5447">
        <v>0</v>
      </c>
      <c r="G5447">
        <v>0</v>
      </c>
      <c r="H5447">
        <v>1</v>
      </c>
      <c r="I5447">
        <v>1</v>
      </c>
      <c r="J5447">
        <f t="shared" si="170"/>
        <v>0.8456340757014722</v>
      </c>
      <c r="K5447" s="28">
        <f t="shared" si="171"/>
        <v>1</v>
      </c>
    </row>
    <row r="5448" spans="1:11" x14ac:dyDescent="0.35">
      <c r="A5448">
        <v>0</v>
      </c>
      <c r="B5448">
        <v>1</v>
      </c>
      <c r="C5448">
        <v>1</v>
      </c>
      <c r="D5448">
        <v>0</v>
      </c>
      <c r="E5448">
        <v>0</v>
      </c>
      <c r="F5448">
        <v>0</v>
      </c>
      <c r="G5448">
        <v>1</v>
      </c>
      <c r="H5448">
        <v>0</v>
      </c>
      <c r="I5448">
        <v>1</v>
      </c>
      <c r="J5448">
        <f t="shared" si="170"/>
        <v>0.54985172403456195</v>
      </c>
      <c r="K5448" s="28">
        <f t="shared" si="171"/>
        <v>0</v>
      </c>
    </row>
    <row r="5449" spans="1:11" x14ac:dyDescent="0.35">
      <c r="A5449">
        <v>0</v>
      </c>
      <c r="B5449">
        <v>1</v>
      </c>
      <c r="C5449">
        <v>1</v>
      </c>
      <c r="D5449">
        <v>0</v>
      </c>
      <c r="E5449">
        <v>1</v>
      </c>
      <c r="F5449">
        <v>0</v>
      </c>
      <c r="G5449">
        <v>0</v>
      </c>
      <c r="H5449">
        <v>1</v>
      </c>
      <c r="I5449">
        <v>1</v>
      </c>
      <c r="J5449">
        <f t="shared" si="170"/>
        <v>0.8456340757014722</v>
      </c>
      <c r="K5449" s="28">
        <f t="shared" si="171"/>
        <v>1</v>
      </c>
    </row>
    <row r="5450" spans="1:11" x14ac:dyDescent="0.35">
      <c r="A5450">
        <v>0</v>
      </c>
      <c r="B5450">
        <v>1</v>
      </c>
      <c r="C5450">
        <v>1</v>
      </c>
      <c r="D5450">
        <v>0</v>
      </c>
      <c r="E5450">
        <v>1</v>
      </c>
      <c r="F5450">
        <v>0</v>
      </c>
      <c r="G5450">
        <v>0</v>
      </c>
      <c r="H5450">
        <v>1</v>
      </c>
      <c r="I5450">
        <v>1</v>
      </c>
      <c r="J5450">
        <f t="shared" si="170"/>
        <v>0.8456340757014722</v>
      </c>
      <c r="K5450" s="28">
        <f t="shared" si="171"/>
        <v>1</v>
      </c>
    </row>
    <row r="5451" spans="1:11" x14ac:dyDescent="0.35">
      <c r="A5451">
        <v>0</v>
      </c>
      <c r="B5451">
        <v>1</v>
      </c>
      <c r="C5451">
        <v>0</v>
      </c>
      <c r="D5451">
        <v>0</v>
      </c>
      <c r="E5451">
        <v>1</v>
      </c>
      <c r="F5451">
        <v>0</v>
      </c>
      <c r="G5451">
        <v>0</v>
      </c>
      <c r="H5451">
        <v>1</v>
      </c>
      <c r="I5451">
        <v>1</v>
      </c>
      <c r="J5451">
        <f t="shared" si="170"/>
        <v>0.80335997427445316</v>
      </c>
      <c r="K5451" s="28">
        <f t="shared" si="171"/>
        <v>1</v>
      </c>
    </row>
    <row r="5452" spans="1:11" x14ac:dyDescent="0.35">
      <c r="A5452">
        <v>1</v>
      </c>
      <c r="B5452">
        <v>0</v>
      </c>
      <c r="C5452">
        <v>1</v>
      </c>
      <c r="D5452">
        <v>1</v>
      </c>
      <c r="E5452">
        <v>0</v>
      </c>
      <c r="F5452">
        <v>0</v>
      </c>
      <c r="G5452">
        <v>1</v>
      </c>
      <c r="H5452">
        <v>0</v>
      </c>
      <c r="I5452">
        <v>0</v>
      </c>
      <c r="J5452">
        <f t="shared" si="170"/>
        <v>0.35249829197172655</v>
      </c>
      <c r="K5452" s="28">
        <f t="shared" si="171"/>
        <v>0</v>
      </c>
    </row>
    <row r="5453" spans="1:11" x14ac:dyDescent="0.35">
      <c r="A5453">
        <v>1</v>
      </c>
      <c r="B5453">
        <v>0</v>
      </c>
      <c r="C5453">
        <v>1</v>
      </c>
      <c r="D5453">
        <v>0</v>
      </c>
      <c r="E5453">
        <v>1</v>
      </c>
      <c r="F5453">
        <v>1</v>
      </c>
      <c r="G5453">
        <v>0</v>
      </c>
      <c r="H5453">
        <v>0</v>
      </c>
      <c r="I5453">
        <v>0</v>
      </c>
      <c r="J5453">
        <f t="shared" si="170"/>
        <v>0.48002468775785567</v>
      </c>
      <c r="K5453" s="28">
        <f t="shared" si="171"/>
        <v>0</v>
      </c>
    </row>
    <row r="5454" spans="1:11" x14ac:dyDescent="0.35">
      <c r="A5454">
        <v>1</v>
      </c>
      <c r="B5454">
        <v>0</v>
      </c>
      <c r="C5454">
        <v>1</v>
      </c>
      <c r="D5454">
        <v>1</v>
      </c>
      <c r="E5454">
        <v>0</v>
      </c>
      <c r="F5454">
        <v>0</v>
      </c>
      <c r="G5454">
        <v>1</v>
      </c>
      <c r="H5454">
        <v>0</v>
      </c>
      <c r="I5454">
        <v>0</v>
      </c>
      <c r="J5454">
        <f t="shared" si="170"/>
        <v>0.35249829197172655</v>
      </c>
      <c r="K5454" s="28">
        <f t="shared" si="171"/>
        <v>0</v>
      </c>
    </row>
    <row r="5455" spans="1:11" x14ac:dyDescent="0.35">
      <c r="A5455">
        <v>0</v>
      </c>
      <c r="B5455">
        <v>0</v>
      </c>
      <c r="C5455">
        <v>0</v>
      </c>
      <c r="D5455">
        <v>0</v>
      </c>
      <c r="E5455">
        <v>1</v>
      </c>
      <c r="F5455">
        <v>0</v>
      </c>
      <c r="G5455">
        <v>1</v>
      </c>
      <c r="H5455">
        <v>0</v>
      </c>
      <c r="I5455">
        <v>1</v>
      </c>
      <c r="J5455">
        <f t="shared" si="170"/>
        <v>0.39917896487606397</v>
      </c>
      <c r="K5455" s="28">
        <f t="shared" si="171"/>
        <v>0</v>
      </c>
    </row>
    <row r="5456" spans="1:11" x14ac:dyDescent="0.35">
      <c r="A5456">
        <v>0</v>
      </c>
      <c r="B5456">
        <v>0</v>
      </c>
      <c r="C5456">
        <v>1</v>
      </c>
      <c r="D5456">
        <v>0</v>
      </c>
      <c r="E5456">
        <v>1</v>
      </c>
      <c r="F5456">
        <v>1</v>
      </c>
      <c r="G5456">
        <v>0</v>
      </c>
      <c r="H5456">
        <v>0</v>
      </c>
      <c r="I5456">
        <v>0</v>
      </c>
      <c r="J5456">
        <f t="shared" si="170"/>
        <v>0.40788505525075752</v>
      </c>
      <c r="K5456" s="28">
        <f t="shared" si="171"/>
        <v>0</v>
      </c>
    </row>
    <row r="5457" spans="1:11" x14ac:dyDescent="0.35">
      <c r="A5457">
        <v>0</v>
      </c>
      <c r="B5457">
        <v>0</v>
      </c>
      <c r="C5457">
        <v>1</v>
      </c>
      <c r="D5457">
        <v>0</v>
      </c>
      <c r="E5457">
        <v>1</v>
      </c>
      <c r="F5457">
        <v>0</v>
      </c>
      <c r="G5457">
        <v>0</v>
      </c>
      <c r="H5457">
        <v>1</v>
      </c>
      <c r="I5457">
        <v>1</v>
      </c>
      <c r="J5457">
        <f t="shared" si="170"/>
        <v>0.82642804642412893</v>
      </c>
      <c r="K5457" s="28">
        <f t="shared" si="171"/>
        <v>1</v>
      </c>
    </row>
    <row r="5458" spans="1:11" x14ac:dyDescent="0.35">
      <c r="A5458">
        <v>1</v>
      </c>
      <c r="B5458">
        <v>0</v>
      </c>
      <c r="C5458">
        <v>0</v>
      </c>
      <c r="D5458">
        <v>0</v>
      </c>
      <c r="E5458">
        <v>1</v>
      </c>
      <c r="F5458">
        <v>0</v>
      </c>
      <c r="G5458">
        <v>1</v>
      </c>
      <c r="H5458">
        <v>0</v>
      </c>
      <c r="I5458">
        <v>0</v>
      </c>
      <c r="J5458">
        <f t="shared" si="170"/>
        <v>0.47100365005553863</v>
      </c>
      <c r="K5458" s="28">
        <f t="shared" si="171"/>
        <v>0</v>
      </c>
    </row>
    <row r="5459" spans="1:11" x14ac:dyDescent="0.35">
      <c r="A5459">
        <v>0</v>
      </c>
      <c r="B5459">
        <v>1</v>
      </c>
      <c r="C5459">
        <v>0</v>
      </c>
      <c r="D5459">
        <v>0</v>
      </c>
      <c r="E5459">
        <v>1</v>
      </c>
      <c r="F5459">
        <v>0</v>
      </c>
      <c r="G5459">
        <v>1</v>
      </c>
      <c r="H5459">
        <v>0</v>
      </c>
      <c r="I5459">
        <v>0</v>
      </c>
      <c r="J5459">
        <f t="shared" si="170"/>
        <v>0.43323926747989089</v>
      </c>
      <c r="K5459" s="28">
        <f t="shared" si="171"/>
        <v>0</v>
      </c>
    </row>
    <row r="5460" spans="1:11" x14ac:dyDescent="0.35">
      <c r="A5460">
        <v>1</v>
      </c>
      <c r="B5460">
        <v>0</v>
      </c>
      <c r="C5460">
        <v>0</v>
      </c>
      <c r="D5460">
        <v>1</v>
      </c>
      <c r="E5460">
        <v>0</v>
      </c>
      <c r="F5460">
        <v>0</v>
      </c>
      <c r="G5460">
        <v>1</v>
      </c>
      <c r="H5460">
        <v>0</v>
      </c>
      <c r="I5460">
        <v>1</v>
      </c>
      <c r="J5460">
        <f t="shared" si="170"/>
        <v>0.28876116768363808</v>
      </c>
      <c r="K5460" s="28">
        <f t="shared" si="171"/>
        <v>0</v>
      </c>
    </row>
    <row r="5461" spans="1:11" x14ac:dyDescent="0.35">
      <c r="A5461">
        <v>1</v>
      </c>
      <c r="B5461">
        <v>0</v>
      </c>
      <c r="C5461">
        <v>0</v>
      </c>
      <c r="D5461">
        <v>1</v>
      </c>
      <c r="E5461">
        <v>0</v>
      </c>
      <c r="F5461">
        <v>0</v>
      </c>
      <c r="G5461">
        <v>1</v>
      </c>
      <c r="H5461">
        <v>0</v>
      </c>
      <c r="I5461">
        <v>0</v>
      </c>
      <c r="J5461">
        <f t="shared" si="170"/>
        <v>0.28876116768363808</v>
      </c>
      <c r="K5461" s="28">
        <f t="shared" si="171"/>
        <v>0</v>
      </c>
    </row>
    <row r="5462" spans="1:11" x14ac:dyDescent="0.35">
      <c r="A5462">
        <v>1</v>
      </c>
      <c r="B5462">
        <v>0</v>
      </c>
      <c r="C5462">
        <v>1</v>
      </c>
      <c r="D5462">
        <v>1</v>
      </c>
      <c r="E5462">
        <v>0</v>
      </c>
      <c r="F5462">
        <v>1</v>
      </c>
      <c r="G5462">
        <v>0</v>
      </c>
      <c r="H5462">
        <v>0</v>
      </c>
      <c r="I5462">
        <v>0</v>
      </c>
      <c r="J5462">
        <f t="shared" si="170"/>
        <v>0.29624646200309124</v>
      </c>
      <c r="K5462" s="28">
        <f t="shared" si="171"/>
        <v>0</v>
      </c>
    </row>
    <row r="5463" spans="1:11" x14ac:dyDescent="0.35">
      <c r="A5463">
        <v>1</v>
      </c>
      <c r="B5463">
        <v>0</v>
      </c>
      <c r="C5463">
        <v>1</v>
      </c>
      <c r="D5463">
        <v>1</v>
      </c>
      <c r="E5463">
        <v>0</v>
      </c>
      <c r="F5463">
        <v>0</v>
      </c>
      <c r="G5463">
        <v>1</v>
      </c>
      <c r="H5463">
        <v>0</v>
      </c>
      <c r="I5463">
        <v>0</v>
      </c>
      <c r="J5463">
        <f t="shared" si="170"/>
        <v>0.35249829197172655</v>
      </c>
      <c r="K5463" s="28">
        <f t="shared" si="171"/>
        <v>0</v>
      </c>
    </row>
    <row r="5464" spans="1:11" x14ac:dyDescent="0.35">
      <c r="A5464">
        <v>1</v>
      </c>
      <c r="B5464">
        <v>0</v>
      </c>
      <c r="C5464">
        <v>0</v>
      </c>
      <c r="D5464">
        <v>0</v>
      </c>
      <c r="E5464">
        <v>1</v>
      </c>
      <c r="F5464">
        <v>0</v>
      </c>
      <c r="G5464">
        <v>1</v>
      </c>
      <c r="H5464">
        <v>0</v>
      </c>
      <c r="I5464">
        <v>1</v>
      </c>
      <c r="J5464">
        <f t="shared" si="170"/>
        <v>0.47100365005553863</v>
      </c>
      <c r="K5464" s="28">
        <f t="shared" si="171"/>
        <v>0</v>
      </c>
    </row>
    <row r="5465" spans="1:11" x14ac:dyDescent="0.35">
      <c r="A5465">
        <v>0</v>
      </c>
      <c r="B5465">
        <v>0</v>
      </c>
      <c r="C5465">
        <v>1</v>
      </c>
      <c r="D5465">
        <v>0</v>
      </c>
      <c r="E5465">
        <v>0</v>
      </c>
      <c r="F5465">
        <v>0</v>
      </c>
      <c r="G5465">
        <v>1</v>
      </c>
      <c r="H5465">
        <v>0</v>
      </c>
      <c r="I5465">
        <v>0</v>
      </c>
      <c r="J5465">
        <f t="shared" si="170"/>
        <v>0.51495339610226831</v>
      </c>
      <c r="K5465" s="28">
        <f t="shared" si="171"/>
        <v>0</v>
      </c>
    </row>
    <row r="5466" spans="1:11" x14ac:dyDescent="0.35">
      <c r="A5466">
        <v>0</v>
      </c>
      <c r="B5466">
        <v>1</v>
      </c>
      <c r="C5466">
        <v>1</v>
      </c>
      <c r="D5466">
        <v>0</v>
      </c>
      <c r="E5466">
        <v>1</v>
      </c>
      <c r="F5466">
        <v>0</v>
      </c>
      <c r="G5466">
        <v>0</v>
      </c>
      <c r="H5466">
        <v>1</v>
      </c>
      <c r="I5466">
        <v>1</v>
      </c>
      <c r="J5466">
        <f t="shared" si="170"/>
        <v>0.8456340757014722</v>
      </c>
      <c r="K5466" s="28">
        <f t="shared" si="171"/>
        <v>1</v>
      </c>
    </row>
    <row r="5467" spans="1:11" x14ac:dyDescent="0.35">
      <c r="A5467">
        <v>1</v>
      </c>
      <c r="B5467">
        <v>0</v>
      </c>
      <c r="C5467">
        <v>0</v>
      </c>
      <c r="D5467">
        <v>0</v>
      </c>
      <c r="E5467">
        <v>1</v>
      </c>
      <c r="F5467">
        <v>1</v>
      </c>
      <c r="G5467">
        <v>0</v>
      </c>
      <c r="H5467">
        <v>0</v>
      </c>
      <c r="I5467">
        <v>0</v>
      </c>
      <c r="J5467">
        <f t="shared" si="170"/>
        <v>0.4077495437908748</v>
      </c>
      <c r="K5467" s="28">
        <f t="shared" si="171"/>
        <v>0</v>
      </c>
    </row>
    <row r="5468" spans="1:11" x14ac:dyDescent="0.35">
      <c r="A5468">
        <v>0</v>
      </c>
      <c r="B5468">
        <v>1</v>
      </c>
      <c r="C5468">
        <v>1</v>
      </c>
      <c r="D5468">
        <v>0</v>
      </c>
      <c r="E5468">
        <v>1</v>
      </c>
      <c r="F5468">
        <v>1</v>
      </c>
      <c r="G5468">
        <v>0</v>
      </c>
      <c r="H5468">
        <v>0</v>
      </c>
      <c r="I5468">
        <v>0</v>
      </c>
      <c r="J5468">
        <f t="shared" si="170"/>
        <v>0.44214154912587006</v>
      </c>
      <c r="K5468" s="28">
        <f t="shared" si="171"/>
        <v>0</v>
      </c>
    </row>
    <row r="5469" spans="1:11" x14ac:dyDescent="0.35">
      <c r="A5469">
        <v>0</v>
      </c>
      <c r="B5469">
        <v>0</v>
      </c>
      <c r="C5469">
        <v>0</v>
      </c>
      <c r="D5469">
        <v>1</v>
      </c>
      <c r="E5469">
        <v>0</v>
      </c>
      <c r="F5469">
        <v>0</v>
      </c>
      <c r="G5469">
        <v>0</v>
      </c>
      <c r="H5469">
        <v>0</v>
      </c>
      <c r="I5469">
        <v>1</v>
      </c>
      <c r="J5469">
        <f t="shared" si="170"/>
        <v>0.7033714757670968</v>
      </c>
      <c r="K5469" s="28">
        <f t="shared" si="171"/>
        <v>1</v>
      </c>
    </row>
    <row r="5470" spans="1:11" x14ac:dyDescent="0.35">
      <c r="A5470">
        <v>0</v>
      </c>
      <c r="B5470">
        <v>1</v>
      </c>
      <c r="C5470">
        <v>1</v>
      </c>
      <c r="D5470">
        <v>0</v>
      </c>
      <c r="E5470">
        <v>1</v>
      </c>
      <c r="F5470">
        <v>0</v>
      </c>
      <c r="G5470">
        <v>1</v>
      </c>
      <c r="H5470">
        <v>0</v>
      </c>
      <c r="I5470">
        <v>1</v>
      </c>
      <c r="J5470">
        <f t="shared" si="170"/>
        <v>0.5061710921510536</v>
      </c>
      <c r="K5470" s="28">
        <f t="shared" si="171"/>
        <v>0</v>
      </c>
    </row>
    <row r="5471" spans="1:11" x14ac:dyDescent="0.35">
      <c r="A5471">
        <v>0</v>
      </c>
      <c r="B5471">
        <v>1</v>
      </c>
      <c r="C5471">
        <v>1</v>
      </c>
      <c r="D5471">
        <v>1</v>
      </c>
      <c r="E5471">
        <v>0</v>
      </c>
      <c r="F5471">
        <v>0</v>
      </c>
      <c r="G5471">
        <v>1</v>
      </c>
      <c r="H5471">
        <v>0</v>
      </c>
      <c r="I5471">
        <v>0</v>
      </c>
      <c r="J5471">
        <f t="shared" si="170"/>
        <v>0.31851448656500303</v>
      </c>
      <c r="K5471" s="28">
        <f t="shared" si="171"/>
        <v>0</v>
      </c>
    </row>
    <row r="5472" spans="1:11" x14ac:dyDescent="0.35">
      <c r="A5472">
        <v>0</v>
      </c>
      <c r="B5472">
        <v>1</v>
      </c>
      <c r="C5472">
        <v>0</v>
      </c>
      <c r="D5472">
        <v>0</v>
      </c>
      <c r="E5472">
        <v>1</v>
      </c>
      <c r="F5472">
        <v>0</v>
      </c>
      <c r="G5472">
        <v>0</v>
      </c>
      <c r="H5472">
        <v>0</v>
      </c>
      <c r="I5472">
        <v>0</v>
      </c>
      <c r="J5472">
        <f t="shared" si="170"/>
        <v>0.8567969519121561</v>
      </c>
      <c r="K5472" s="28">
        <f t="shared" si="171"/>
        <v>1</v>
      </c>
    </row>
    <row r="5473" spans="1:11" x14ac:dyDescent="0.35">
      <c r="A5473">
        <v>0</v>
      </c>
      <c r="B5473">
        <v>0</v>
      </c>
      <c r="C5473">
        <v>1</v>
      </c>
      <c r="D5473">
        <v>0</v>
      </c>
      <c r="E5473">
        <v>1</v>
      </c>
      <c r="F5473">
        <v>0</v>
      </c>
      <c r="G5473">
        <v>0</v>
      </c>
      <c r="H5473">
        <v>0</v>
      </c>
      <c r="I5473">
        <v>1</v>
      </c>
      <c r="J5473">
        <f t="shared" si="170"/>
        <v>0.87457498226461139</v>
      </c>
      <c r="K5473" s="28">
        <f t="shared" si="171"/>
        <v>1</v>
      </c>
    </row>
    <row r="5474" spans="1:11" x14ac:dyDescent="0.35">
      <c r="A5474">
        <v>0</v>
      </c>
      <c r="B5474">
        <v>1</v>
      </c>
      <c r="C5474">
        <v>1</v>
      </c>
      <c r="D5474">
        <v>0</v>
      </c>
      <c r="E5474">
        <v>0</v>
      </c>
      <c r="F5474">
        <v>0</v>
      </c>
      <c r="G5474">
        <v>0</v>
      </c>
      <c r="H5474">
        <v>0</v>
      </c>
      <c r="I5474">
        <v>1</v>
      </c>
      <c r="J5474">
        <f t="shared" si="170"/>
        <v>0.90530889260197578</v>
      </c>
      <c r="K5474" s="28">
        <f t="shared" si="171"/>
        <v>1</v>
      </c>
    </row>
    <row r="5475" spans="1:11" x14ac:dyDescent="0.35">
      <c r="A5475">
        <v>0</v>
      </c>
      <c r="B5475">
        <v>0</v>
      </c>
      <c r="C5475">
        <v>0</v>
      </c>
      <c r="D5475">
        <v>1</v>
      </c>
      <c r="E5475">
        <v>0</v>
      </c>
      <c r="F5475">
        <v>0</v>
      </c>
      <c r="G5475">
        <v>1</v>
      </c>
      <c r="H5475">
        <v>0</v>
      </c>
      <c r="I5475">
        <v>0</v>
      </c>
      <c r="J5475">
        <f t="shared" si="170"/>
        <v>0.23251219402615322</v>
      </c>
      <c r="K5475" s="28">
        <f t="shared" si="171"/>
        <v>0</v>
      </c>
    </row>
    <row r="5476" spans="1:11" x14ac:dyDescent="0.35">
      <c r="A5476">
        <v>0</v>
      </c>
      <c r="B5476">
        <v>1</v>
      </c>
      <c r="C5476">
        <v>0</v>
      </c>
      <c r="D5476">
        <v>0</v>
      </c>
      <c r="E5476">
        <v>1</v>
      </c>
      <c r="F5476">
        <v>0</v>
      </c>
      <c r="G5476">
        <v>1</v>
      </c>
      <c r="H5476">
        <v>0</v>
      </c>
      <c r="I5476">
        <v>0</v>
      </c>
      <c r="J5476">
        <f t="shared" si="170"/>
        <v>0.43323926747989089</v>
      </c>
      <c r="K5476" s="28">
        <f t="shared" si="171"/>
        <v>0</v>
      </c>
    </row>
    <row r="5477" spans="1:11" x14ac:dyDescent="0.35">
      <c r="A5477">
        <v>0</v>
      </c>
      <c r="B5477">
        <v>1</v>
      </c>
      <c r="C5477">
        <v>1</v>
      </c>
      <c r="D5477">
        <v>0</v>
      </c>
      <c r="E5477">
        <v>1</v>
      </c>
      <c r="F5477">
        <v>0</v>
      </c>
      <c r="G5477">
        <v>1</v>
      </c>
      <c r="H5477">
        <v>0</v>
      </c>
      <c r="I5477">
        <v>0</v>
      </c>
      <c r="J5477">
        <f t="shared" si="170"/>
        <v>0.5061710921510536</v>
      </c>
      <c r="K5477" s="28">
        <f t="shared" si="171"/>
        <v>0</v>
      </c>
    </row>
    <row r="5478" spans="1:11" x14ac:dyDescent="0.35">
      <c r="A5478">
        <v>0</v>
      </c>
      <c r="B5478">
        <v>0</v>
      </c>
      <c r="C5478">
        <v>0</v>
      </c>
      <c r="D5478">
        <v>0</v>
      </c>
      <c r="E5478">
        <v>1</v>
      </c>
      <c r="F5478">
        <v>0</v>
      </c>
      <c r="G5478">
        <v>1</v>
      </c>
      <c r="H5478">
        <v>0</v>
      </c>
      <c r="I5478">
        <v>0</v>
      </c>
      <c r="J5478">
        <f t="shared" si="170"/>
        <v>0.39917896487606397</v>
      </c>
      <c r="K5478" s="28">
        <f t="shared" si="171"/>
        <v>0</v>
      </c>
    </row>
    <row r="5479" spans="1:11" x14ac:dyDescent="0.35">
      <c r="A5479">
        <v>0</v>
      </c>
      <c r="B5479">
        <v>0</v>
      </c>
      <c r="C5479">
        <v>1</v>
      </c>
      <c r="D5479">
        <v>0</v>
      </c>
      <c r="E5479">
        <v>0</v>
      </c>
      <c r="F5479">
        <v>0</v>
      </c>
      <c r="G5479">
        <v>0</v>
      </c>
      <c r="H5479">
        <v>0</v>
      </c>
      <c r="I5479">
        <v>1</v>
      </c>
      <c r="J5479">
        <f t="shared" si="170"/>
        <v>0.89258442554293227</v>
      </c>
      <c r="K5479" s="28">
        <f t="shared" si="171"/>
        <v>1</v>
      </c>
    </row>
    <row r="5480" spans="1:11" x14ac:dyDescent="0.35">
      <c r="A5480">
        <v>0</v>
      </c>
      <c r="B5480">
        <v>0</v>
      </c>
      <c r="C5480">
        <v>1</v>
      </c>
      <c r="D5480">
        <v>1</v>
      </c>
      <c r="E5480">
        <v>0</v>
      </c>
      <c r="F5480">
        <v>0</v>
      </c>
      <c r="G5480">
        <v>1</v>
      </c>
      <c r="H5480">
        <v>0</v>
      </c>
      <c r="I5480">
        <v>0</v>
      </c>
      <c r="J5480">
        <f t="shared" si="170"/>
        <v>0.2888764228454333</v>
      </c>
      <c r="K5480" s="28">
        <f t="shared" si="171"/>
        <v>0</v>
      </c>
    </row>
    <row r="5481" spans="1:11" x14ac:dyDescent="0.35">
      <c r="A5481">
        <v>1</v>
      </c>
      <c r="B5481">
        <v>0</v>
      </c>
      <c r="C5481">
        <v>0</v>
      </c>
      <c r="D5481">
        <v>1</v>
      </c>
      <c r="E5481">
        <v>0</v>
      </c>
      <c r="F5481">
        <v>0</v>
      </c>
      <c r="G5481">
        <v>1</v>
      </c>
      <c r="H5481">
        <v>0</v>
      </c>
      <c r="I5481">
        <v>0</v>
      </c>
      <c r="J5481">
        <f t="shared" si="170"/>
        <v>0.28876116768363808</v>
      </c>
      <c r="K5481" s="28">
        <f t="shared" si="171"/>
        <v>0</v>
      </c>
    </row>
    <row r="5482" spans="1:11" x14ac:dyDescent="0.35">
      <c r="A5482">
        <v>0</v>
      </c>
      <c r="B5482">
        <v>0</v>
      </c>
      <c r="C5482">
        <v>1</v>
      </c>
      <c r="D5482">
        <v>0</v>
      </c>
      <c r="E5482">
        <v>1</v>
      </c>
      <c r="F5482">
        <v>0</v>
      </c>
      <c r="G5482">
        <v>1</v>
      </c>
      <c r="H5482">
        <v>0</v>
      </c>
      <c r="I5482">
        <v>1</v>
      </c>
      <c r="J5482">
        <f t="shared" si="170"/>
        <v>0.47114346019517556</v>
      </c>
      <c r="K5482" s="28">
        <f t="shared" si="171"/>
        <v>0</v>
      </c>
    </row>
    <row r="5483" spans="1:11" x14ac:dyDescent="0.35">
      <c r="A5483">
        <v>0</v>
      </c>
      <c r="B5483">
        <v>1</v>
      </c>
      <c r="C5483">
        <v>1</v>
      </c>
      <c r="D5483">
        <v>0</v>
      </c>
      <c r="E5483">
        <v>1</v>
      </c>
      <c r="F5483">
        <v>1</v>
      </c>
      <c r="G5483">
        <v>0</v>
      </c>
      <c r="H5483">
        <v>0</v>
      </c>
      <c r="I5483">
        <v>0</v>
      </c>
      <c r="J5483">
        <f t="shared" si="170"/>
        <v>0.44214154912587006</v>
      </c>
      <c r="K5483" s="28">
        <f t="shared" si="171"/>
        <v>0</v>
      </c>
    </row>
    <row r="5484" spans="1:11" x14ac:dyDescent="0.35">
      <c r="A5484">
        <v>0</v>
      </c>
      <c r="B5484">
        <v>0</v>
      </c>
      <c r="C5484">
        <v>0</v>
      </c>
      <c r="D5484">
        <v>0</v>
      </c>
      <c r="E5484">
        <v>1</v>
      </c>
      <c r="F5484">
        <v>0</v>
      </c>
      <c r="G5484">
        <v>0</v>
      </c>
      <c r="H5484">
        <v>0</v>
      </c>
      <c r="I5484">
        <v>1</v>
      </c>
      <c r="J5484">
        <f t="shared" si="170"/>
        <v>0.8387148995818734</v>
      </c>
      <c r="K5484" s="28">
        <f t="shared" si="171"/>
        <v>1</v>
      </c>
    </row>
    <row r="5485" spans="1:11" x14ac:dyDescent="0.35">
      <c r="A5485">
        <v>0</v>
      </c>
      <c r="B5485">
        <v>1</v>
      </c>
      <c r="C5485">
        <v>1</v>
      </c>
      <c r="D5485">
        <v>0</v>
      </c>
      <c r="E5485">
        <v>0</v>
      </c>
      <c r="F5485">
        <v>0</v>
      </c>
      <c r="G5485">
        <v>1</v>
      </c>
      <c r="H5485">
        <v>0</v>
      </c>
      <c r="I5485">
        <v>1</v>
      </c>
      <c r="J5485">
        <f t="shared" si="170"/>
        <v>0.54985172403456195</v>
      </c>
      <c r="K5485" s="28">
        <f t="shared" si="171"/>
        <v>0</v>
      </c>
    </row>
    <row r="5486" spans="1:11" x14ac:dyDescent="0.35">
      <c r="A5486">
        <v>0</v>
      </c>
      <c r="B5486">
        <v>0</v>
      </c>
      <c r="C5486">
        <v>0</v>
      </c>
      <c r="D5486">
        <v>0</v>
      </c>
      <c r="E5486">
        <v>1</v>
      </c>
      <c r="F5486">
        <v>0</v>
      </c>
      <c r="G5486">
        <v>0</v>
      </c>
      <c r="H5486">
        <v>1</v>
      </c>
      <c r="I5486">
        <v>1</v>
      </c>
      <c r="J5486">
        <f t="shared" si="170"/>
        <v>0.78026098818776857</v>
      </c>
      <c r="K5486" s="28">
        <f t="shared" si="171"/>
        <v>1</v>
      </c>
    </row>
    <row r="5487" spans="1:11" x14ac:dyDescent="0.35">
      <c r="A5487">
        <v>0</v>
      </c>
      <c r="B5487">
        <v>0</v>
      </c>
      <c r="C5487">
        <v>1</v>
      </c>
      <c r="D5487">
        <v>1</v>
      </c>
      <c r="E5487">
        <v>0</v>
      </c>
      <c r="F5487">
        <v>0</v>
      </c>
      <c r="G5487">
        <v>0</v>
      </c>
      <c r="H5487">
        <v>0</v>
      </c>
      <c r="I5487">
        <v>1</v>
      </c>
      <c r="J5487">
        <f t="shared" si="170"/>
        <v>0.76073935322175834</v>
      </c>
      <c r="K5487" s="28">
        <f t="shared" si="171"/>
        <v>1</v>
      </c>
    </row>
    <row r="5488" spans="1:11" x14ac:dyDescent="0.35">
      <c r="A5488">
        <v>0</v>
      </c>
      <c r="B5488">
        <v>1</v>
      </c>
      <c r="C5488">
        <v>1</v>
      </c>
      <c r="D5488">
        <v>0</v>
      </c>
      <c r="E5488">
        <v>0</v>
      </c>
      <c r="F5488">
        <v>0</v>
      </c>
      <c r="G5488">
        <v>1</v>
      </c>
      <c r="H5488">
        <v>0</v>
      </c>
      <c r="I5488">
        <v>1</v>
      </c>
      <c r="J5488">
        <f t="shared" si="170"/>
        <v>0.54985172403456195</v>
      </c>
      <c r="K5488" s="28">
        <f t="shared" si="171"/>
        <v>0</v>
      </c>
    </row>
    <row r="5489" spans="1:11" x14ac:dyDescent="0.35">
      <c r="A5489">
        <v>0</v>
      </c>
      <c r="B5489">
        <v>1</v>
      </c>
      <c r="C5489">
        <v>1</v>
      </c>
      <c r="D5489">
        <v>0</v>
      </c>
      <c r="E5489">
        <v>1</v>
      </c>
      <c r="F5489">
        <v>0</v>
      </c>
      <c r="G5489">
        <v>0</v>
      </c>
      <c r="H5489">
        <v>1</v>
      </c>
      <c r="I5489">
        <v>1</v>
      </c>
      <c r="J5489">
        <f t="shared" si="170"/>
        <v>0.8456340757014722</v>
      </c>
      <c r="K5489" s="28">
        <f t="shared" si="171"/>
        <v>1</v>
      </c>
    </row>
    <row r="5490" spans="1:11" x14ac:dyDescent="0.35">
      <c r="A5490">
        <v>0</v>
      </c>
      <c r="B5490">
        <v>0</v>
      </c>
      <c r="C5490">
        <v>0</v>
      </c>
      <c r="D5490">
        <v>0</v>
      </c>
      <c r="E5490">
        <v>1</v>
      </c>
      <c r="F5490">
        <v>0</v>
      </c>
      <c r="G5490">
        <v>1</v>
      </c>
      <c r="H5490">
        <v>0</v>
      </c>
      <c r="I5490">
        <v>0</v>
      </c>
      <c r="J5490">
        <f t="shared" si="170"/>
        <v>0.39917896487606397</v>
      </c>
      <c r="K5490" s="28">
        <f t="shared" si="171"/>
        <v>0</v>
      </c>
    </row>
    <row r="5491" spans="1:11" x14ac:dyDescent="0.35">
      <c r="A5491">
        <v>0</v>
      </c>
      <c r="B5491">
        <v>1</v>
      </c>
      <c r="C5491">
        <v>1</v>
      </c>
      <c r="D5491">
        <v>0</v>
      </c>
      <c r="E5491">
        <v>0</v>
      </c>
      <c r="F5491">
        <v>0</v>
      </c>
      <c r="G5491">
        <v>0</v>
      </c>
      <c r="H5491">
        <v>1</v>
      </c>
      <c r="I5491">
        <v>1</v>
      </c>
      <c r="J5491">
        <f t="shared" si="170"/>
        <v>0.8671679141194254</v>
      </c>
      <c r="K5491" s="28">
        <f t="shared" si="171"/>
        <v>1</v>
      </c>
    </row>
    <row r="5492" spans="1:11" x14ac:dyDescent="0.35">
      <c r="A5492">
        <v>0</v>
      </c>
      <c r="B5492">
        <v>1</v>
      </c>
      <c r="C5492">
        <v>1</v>
      </c>
      <c r="D5492">
        <v>0</v>
      </c>
      <c r="E5492">
        <v>0</v>
      </c>
      <c r="F5492">
        <v>1</v>
      </c>
      <c r="G5492">
        <v>0</v>
      </c>
      <c r="H5492">
        <v>0</v>
      </c>
      <c r="I5492">
        <v>1</v>
      </c>
      <c r="J5492">
        <f t="shared" si="170"/>
        <v>0.48573157912355119</v>
      </c>
      <c r="K5492" s="28">
        <f t="shared" si="171"/>
        <v>0</v>
      </c>
    </row>
    <row r="5493" spans="1:11" x14ac:dyDescent="0.35">
      <c r="A5493">
        <v>0</v>
      </c>
      <c r="B5493">
        <v>1</v>
      </c>
      <c r="C5493">
        <v>1</v>
      </c>
      <c r="D5493">
        <v>1</v>
      </c>
      <c r="E5493">
        <v>0</v>
      </c>
      <c r="F5493">
        <v>0</v>
      </c>
      <c r="G5493">
        <v>0</v>
      </c>
      <c r="H5493">
        <v>1</v>
      </c>
      <c r="I5493">
        <v>1</v>
      </c>
      <c r="J5493">
        <f t="shared" si="170"/>
        <v>0.71411781233449112</v>
      </c>
      <c r="K5493" s="28">
        <f t="shared" si="171"/>
        <v>1</v>
      </c>
    </row>
    <row r="5494" spans="1:11" x14ac:dyDescent="0.35">
      <c r="A5494">
        <v>0</v>
      </c>
      <c r="B5494">
        <v>1</v>
      </c>
      <c r="C5494">
        <v>1</v>
      </c>
      <c r="D5494">
        <v>0</v>
      </c>
      <c r="E5494">
        <v>1</v>
      </c>
      <c r="F5494">
        <v>0</v>
      </c>
      <c r="G5494">
        <v>1</v>
      </c>
      <c r="H5494">
        <v>0</v>
      </c>
      <c r="I5494">
        <v>0</v>
      </c>
      <c r="J5494">
        <f t="shared" si="170"/>
        <v>0.5061710921510536</v>
      </c>
      <c r="K5494" s="28">
        <f t="shared" si="171"/>
        <v>0</v>
      </c>
    </row>
    <row r="5495" spans="1:11" x14ac:dyDescent="0.35">
      <c r="A5495">
        <v>0</v>
      </c>
      <c r="B5495">
        <v>0</v>
      </c>
      <c r="C5495">
        <v>1</v>
      </c>
      <c r="D5495">
        <v>0</v>
      </c>
      <c r="E5495">
        <v>1</v>
      </c>
      <c r="F5495">
        <v>1</v>
      </c>
      <c r="G5495">
        <v>0</v>
      </c>
      <c r="H5495">
        <v>0</v>
      </c>
      <c r="I5495">
        <v>0</v>
      </c>
      <c r="J5495">
        <f t="shared" si="170"/>
        <v>0.40788505525075752</v>
      </c>
      <c r="K5495" s="28">
        <f t="shared" si="171"/>
        <v>0</v>
      </c>
    </row>
    <row r="5496" spans="1:11" x14ac:dyDescent="0.35">
      <c r="A5496">
        <v>0</v>
      </c>
      <c r="B5496">
        <v>1</v>
      </c>
      <c r="C5496">
        <v>1</v>
      </c>
      <c r="D5496">
        <v>0</v>
      </c>
      <c r="E5496">
        <v>1</v>
      </c>
      <c r="F5496">
        <v>0</v>
      </c>
      <c r="G5496">
        <v>1</v>
      </c>
      <c r="H5496">
        <v>0</v>
      </c>
      <c r="I5496">
        <v>1</v>
      </c>
      <c r="J5496">
        <f t="shared" si="170"/>
        <v>0.5061710921510536</v>
      </c>
      <c r="K5496" s="28">
        <f t="shared" si="171"/>
        <v>0</v>
      </c>
    </row>
    <row r="5497" spans="1:11" x14ac:dyDescent="0.35">
      <c r="A5497">
        <v>1</v>
      </c>
      <c r="B5497">
        <v>0</v>
      </c>
      <c r="C5497">
        <v>1</v>
      </c>
      <c r="D5497">
        <v>1</v>
      </c>
      <c r="E5497">
        <v>0</v>
      </c>
      <c r="F5497">
        <v>0</v>
      </c>
      <c r="G5497">
        <v>1</v>
      </c>
      <c r="H5497">
        <v>0</v>
      </c>
      <c r="I5497">
        <v>0</v>
      </c>
      <c r="J5497">
        <f t="shared" si="170"/>
        <v>0.35249829197172655</v>
      </c>
      <c r="K5497" s="28">
        <f t="shared" si="171"/>
        <v>0</v>
      </c>
    </row>
    <row r="5498" spans="1:11" x14ac:dyDescent="0.35">
      <c r="A5498">
        <v>0</v>
      </c>
      <c r="B5498">
        <v>1</v>
      </c>
      <c r="C5498">
        <v>0</v>
      </c>
      <c r="D5498">
        <v>0</v>
      </c>
      <c r="E5498">
        <v>1</v>
      </c>
      <c r="F5498">
        <v>0</v>
      </c>
      <c r="G5498">
        <v>0</v>
      </c>
      <c r="H5498">
        <v>0</v>
      </c>
      <c r="I5498">
        <v>0</v>
      </c>
      <c r="J5498">
        <f t="shared" si="170"/>
        <v>0.8567969519121561</v>
      </c>
      <c r="K5498" s="28">
        <f t="shared" si="171"/>
        <v>1</v>
      </c>
    </row>
    <row r="5499" spans="1:11" x14ac:dyDescent="0.35">
      <c r="A5499">
        <v>1</v>
      </c>
      <c r="B5499">
        <v>0</v>
      </c>
      <c r="C5499">
        <v>0</v>
      </c>
      <c r="D5499">
        <v>0</v>
      </c>
      <c r="E5499">
        <v>1</v>
      </c>
      <c r="F5499">
        <v>0</v>
      </c>
      <c r="G5499">
        <v>1</v>
      </c>
      <c r="H5499">
        <v>0</v>
      </c>
      <c r="I5499">
        <v>1</v>
      </c>
      <c r="J5499">
        <f t="shared" si="170"/>
        <v>0.47100365005553863</v>
      </c>
      <c r="K5499" s="28">
        <f t="shared" si="171"/>
        <v>0</v>
      </c>
    </row>
    <row r="5500" spans="1:11" x14ac:dyDescent="0.35">
      <c r="A5500">
        <v>1</v>
      </c>
      <c r="B5500">
        <v>0</v>
      </c>
      <c r="C5500">
        <v>1</v>
      </c>
      <c r="D5500">
        <v>0</v>
      </c>
      <c r="E5500">
        <v>1</v>
      </c>
      <c r="F5500">
        <v>0</v>
      </c>
      <c r="G5500">
        <v>0</v>
      </c>
      <c r="H5500">
        <v>1</v>
      </c>
      <c r="I5500">
        <v>1</v>
      </c>
      <c r="J5500">
        <f t="shared" si="170"/>
        <v>0.86451318149579548</v>
      </c>
      <c r="K5500" s="28">
        <f t="shared" si="171"/>
        <v>1</v>
      </c>
    </row>
    <row r="5501" spans="1:11" x14ac:dyDescent="0.35">
      <c r="A5501">
        <v>0</v>
      </c>
      <c r="B5501">
        <v>1</v>
      </c>
      <c r="C5501">
        <v>1</v>
      </c>
      <c r="D5501">
        <v>1</v>
      </c>
      <c r="E5501">
        <v>0</v>
      </c>
      <c r="F5501">
        <v>0</v>
      </c>
      <c r="G5501">
        <v>1</v>
      </c>
      <c r="H5501">
        <v>0</v>
      </c>
      <c r="I5501">
        <v>0</v>
      </c>
      <c r="J5501">
        <f t="shared" si="170"/>
        <v>0.31851448656500303</v>
      </c>
      <c r="K5501" s="28">
        <f t="shared" si="171"/>
        <v>0</v>
      </c>
    </row>
    <row r="5502" spans="1:11" x14ac:dyDescent="0.35">
      <c r="A5502">
        <v>0</v>
      </c>
      <c r="B5502">
        <v>0</v>
      </c>
      <c r="C5502">
        <v>0</v>
      </c>
      <c r="D5502">
        <v>1</v>
      </c>
      <c r="E5502">
        <v>0</v>
      </c>
      <c r="F5502">
        <v>1</v>
      </c>
      <c r="G5502">
        <v>0</v>
      </c>
      <c r="H5502">
        <v>0</v>
      </c>
      <c r="I5502">
        <v>0</v>
      </c>
      <c r="J5502">
        <f t="shared" si="170"/>
        <v>0.18979531325744867</v>
      </c>
      <c r="K5502" s="28">
        <f t="shared" si="171"/>
        <v>0</v>
      </c>
    </row>
    <row r="5503" spans="1:11" x14ac:dyDescent="0.35">
      <c r="A5503">
        <v>1</v>
      </c>
      <c r="B5503">
        <v>0</v>
      </c>
      <c r="C5503">
        <v>0</v>
      </c>
      <c r="D5503">
        <v>0</v>
      </c>
      <c r="E5503">
        <v>1</v>
      </c>
      <c r="F5503">
        <v>0</v>
      </c>
      <c r="G5503">
        <v>0</v>
      </c>
      <c r="H5503">
        <v>1</v>
      </c>
      <c r="I5503">
        <v>0</v>
      </c>
      <c r="J5503">
        <f t="shared" si="170"/>
        <v>0.82634754217404516</v>
      </c>
      <c r="K5503" s="28">
        <f t="shared" si="171"/>
        <v>1</v>
      </c>
    </row>
    <row r="5504" spans="1:11" x14ac:dyDescent="0.35">
      <c r="A5504">
        <v>0</v>
      </c>
      <c r="B5504">
        <v>1</v>
      </c>
      <c r="C5504">
        <v>0</v>
      </c>
      <c r="D5504">
        <v>0</v>
      </c>
      <c r="E5504">
        <v>1</v>
      </c>
      <c r="F5504">
        <v>0</v>
      </c>
      <c r="G5504">
        <v>0</v>
      </c>
      <c r="H5504">
        <v>0</v>
      </c>
      <c r="I5504">
        <v>1</v>
      </c>
      <c r="J5504">
        <f t="shared" si="170"/>
        <v>0.8567969519121561</v>
      </c>
      <c r="K5504" s="28">
        <f t="shared" si="171"/>
        <v>1</v>
      </c>
    </row>
    <row r="5505" spans="1:11" x14ac:dyDescent="0.35">
      <c r="A5505">
        <v>0</v>
      </c>
      <c r="B5505">
        <v>0</v>
      </c>
      <c r="C5505">
        <v>1</v>
      </c>
      <c r="D5505">
        <v>0</v>
      </c>
      <c r="E5505">
        <v>1</v>
      </c>
      <c r="F5505">
        <v>1</v>
      </c>
      <c r="G5505">
        <v>0</v>
      </c>
      <c r="H5505">
        <v>0</v>
      </c>
      <c r="I5505">
        <v>0</v>
      </c>
      <c r="J5505">
        <f t="shared" si="170"/>
        <v>0.40788505525075752</v>
      </c>
      <c r="K5505" s="28">
        <f t="shared" si="171"/>
        <v>0</v>
      </c>
    </row>
    <row r="5506" spans="1:11" x14ac:dyDescent="0.35">
      <c r="A5506">
        <v>0</v>
      </c>
      <c r="B5506">
        <v>1</v>
      </c>
      <c r="C5506">
        <v>0</v>
      </c>
      <c r="D5506">
        <v>0</v>
      </c>
      <c r="E5506">
        <v>1</v>
      </c>
      <c r="F5506">
        <v>0</v>
      </c>
      <c r="G5506">
        <v>0</v>
      </c>
      <c r="H5506">
        <v>0</v>
      </c>
      <c r="I5506">
        <v>0</v>
      </c>
      <c r="J5506">
        <f t="shared" si="170"/>
        <v>0.8567969519121561</v>
      </c>
      <c r="K5506" s="28">
        <f t="shared" si="171"/>
        <v>1</v>
      </c>
    </row>
    <row r="5507" spans="1:11" x14ac:dyDescent="0.35">
      <c r="A5507">
        <v>0</v>
      </c>
      <c r="B5507">
        <v>1</v>
      </c>
      <c r="C5507">
        <v>1</v>
      </c>
      <c r="D5507">
        <v>1</v>
      </c>
      <c r="E5507">
        <v>0</v>
      </c>
      <c r="F5507">
        <v>0</v>
      </c>
      <c r="G5507">
        <v>1</v>
      </c>
      <c r="H5507">
        <v>0</v>
      </c>
      <c r="I5507">
        <v>0</v>
      </c>
      <c r="J5507">
        <f t="shared" ref="J5507:J5570" si="172">1/(1+EXP(-($N$4+($N$5*A5507)+($N$6*B5507)+($N$7*C5507)+($N$8*D5507)+($N$9*E5507)+($N$10*F5507)+($N$11*G5507)+($N$12*H5507))))</f>
        <v>0.31851448656500303</v>
      </c>
      <c r="K5507" s="28">
        <f t="shared" ref="K5507:K5570" si="173">IF(J5507&gt;=$N$15,1,0)</f>
        <v>0</v>
      </c>
    </row>
    <row r="5508" spans="1:11" x14ac:dyDescent="0.35">
      <c r="A5508">
        <v>0</v>
      </c>
      <c r="B5508">
        <v>1</v>
      </c>
      <c r="C5508">
        <v>1</v>
      </c>
      <c r="D5508">
        <v>0</v>
      </c>
      <c r="E5508">
        <v>1</v>
      </c>
      <c r="F5508">
        <v>0</v>
      </c>
      <c r="G5508">
        <v>0</v>
      </c>
      <c r="H5508">
        <v>1</v>
      </c>
      <c r="I5508">
        <v>1</v>
      </c>
      <c r="J5508">
        <f t="shared" si="172"/>
        <v>0.8456340757014722</v>
      </c>
      <c r="K5508" s="28">
        <f t="shared" si="173"/>
        <v>1</v>
      </c>
    </row>
    <row r="5509" spans="1:11" x14ac:dyDescent="0.35">
      <c r="A5509">
        <v>0</v>
      </c>
      <c r="B5509">
        <v>1</v>
      </c>
      <c r="C5509">
        <v>0</v>
      </c>
      <c r="D5509">
        <v>0</v>
      </c>
      <c r="E5509">
        <v>1</v>
      </c>
      <c r="F5509">
        <v>0</v>
      </c>
      <c r="G5509">
        <v>1</v>
      </c>
      <c r="H5509">
        <v>0</v>
      </c>
      <c r="I5509">
        <v>0</v>
      </c>
      <c r="J5509">
        <f t="shared" si="172"/>
        <v>0.43323926747989089</v>
      </c>
      <c r="K5509" s="28">
        <f t="shared" si="173"/>
        <v>0</v>
      </c>
    </row>
    <row r="5510" spans="1:11" x14ac:dyDescent="0.35">
      <c r="A5510">
        <v>0</v>
      </c>
      <c r="B5510">
        <v>1</v>
      </c>
      <c r="C5510">
        <v>1</v>
      </c>
      <c r="D5510">
        <v>0</v>
      </c>
      <c r="E5510">
        <v>1</v>
      </c>
      <c r="F5510">
        <v>0</v>
      </c>
      <c r="G5510">
        <v>0</v>
      </c>
      <c r="H5510">
        <v>1</v>
      </c>
      <c r="I5510">
        <v>1</v>
      </c>
      <c r="J5510">
        <f t="shared" si="172"/>
        <v>0.8456340757014722</v>
      </c>
      <c r="K5510" s="28">
        <f t="shared" si="173"/>
        <v>1</v>
      </c>
    </row>
    <row r="5511" spans="1:11" x14ac:dyDescent="0.35">
      <c r="A5511">
        <v>0</v>
      </c>
      <c r="B5511">
        <v>0</v>
      </c>
      <c r="C5511">
        <v>0</v>
      </c>
      <c r="D5511">
        <v>0</v>
      </c>
      <c r="E5511">
        <v>1</v>
      </c>
      <c r="F5511">
        <v>0</v>
      </c>
      <c r="G5511">
        <v>0</v>
      </c>
      <c r="H5511">
        <v>0</v>
      </c>
      <c r="I5511">
        <v>1</v>
      </c>
      <c r="J5511">
        <f t="shared" si="172"/>
        <v>0.8387148995818734</v>
      </c>
      <c r="K5511" s="28">
        <f t="shared" si="173"/>
        <v>1</v>
      </c>
    </row>
    <row r="5512" spans="1:11" x14ac:dyDescent="0.35">
      <c r="A5512">
        <v>1</v>
      </c>
      <c r="B5512">
        <v>0</v>
      </c>
      <c r="C5512">
        <v>0</v>
      </c>
      <c r="D5512">
        <v>0</v>
      </c>
      <c r="E5512">
        <v>1</v>
      </c>
      <c r="F5512">
        <v>1</v>
      </c>
      <c r="G5512">
        <v>0</v>
      </c>
      <c r="H5512">
        <v>0</v>
      </c>
      <c r="I5512">
        <v>0</v>
      </c>
      <c r="J5512">
        <f t="shared" si="172"/>
        <v>0.4077495437908748</v>
      </c>
      <c r="K5512" s="28">
        <f t="shared" si="173"/>
        <v>0</v>
      </c>
    </row>
    <row r="5513" spans="1:11" x14ac:dyDescent="0.35">
      <c r="A5513">
        <v>0</v>
      </c>
      <c r="B5513">
        <v>0</v>
      </c>
      <c r="C5513">
        <v>1</v>
      </c>
      <c r="D5513">
        <v>0</v>
      </c>
      <c r="E5513">
        <v>0</v>
      </c>
      <c r="F5513">
        <v>1</v>
      </c>
      <c r="G5513">
        <v>0</v>
      </c>
      <c r="H5513">
        <v>0</v>
      </c>
      <c r="I5513">
        <v>0</v>
      </c>
      <c r="J5513">
        <f t="shared" si="172"/>
        <v>0.45082711407783982</v>
      </c>
      <c r="K5513" s="28">
        <f t="shared" si="173"/>
        <v>0</v>
      </c>
    </row>
    <row r="5514" spans="1:11" x14ac:dyDescent="0.35">
      <c r="A5514">
        <v>0</v>
      </c>
      <c r="B5514">
        <v>1</v>
      </c>
      <c r="C5514">
        <v>1</v>
      </c>
      <c r="D5514">
        <v>0</v>
      </c>
      <c r="E5514">
        <v>0</v>
      </c>
      <c r="F5514">
        <v>0</v>
      </c>
      <c r="G5514">
        <v>0</v>
      </c>
      <c r="H5514">
        <v>1</v>
      </c>
      <c r="I5514">
        <v>1</v>
      </c>
      <c r="J5514">
        <f t="shared" si="172"/>
        <v>0.8671679141194254</v>
      </c>
      <c r="K5514" s="28">
        <f t="shared" si="173"/>
        <v>1</v>
      </c>
    </row>
    <row r="5515" spans="1:11" x14ac:dyDescent="0.35">
      <c r="A5515">
        <v>0</v>
      </c>
      <c r="B5515">
        <v>0</v>
      </c>
      <c r="C5515">
        <v>0</v>
      </c>
      <c r="D5515">
        <v>0</v>
      </c>
      <c r="E5515">
        <v>1</v>
      </c>
      <c r="F5515">
        <v>0</v>
      </c>
      <c r="G5515">
        <v>1</v>
      </c>
      <c r="H5515">
        <v>0</v>
      </c>
      <c r="I5515">
        <v>1</v>
      </c>
      <c r="J5515">
        <f t="shared" si="172"/>
        <v>0.39917896487606397</v>
      </c>
      <c r="K5515" s="28">
        <f t="shared" si="173"/>
        <v>0</v>
      </c>
    </row>
    <row r="5516" spans="1:11" x14ac:dyDescent="0.35">
      <c r="A5516">
        <v>0</v>
      </c>
      <c r="B5516">
        <v>0</v>
      </c>
      <c r="C5516">
        <v>0</v>
      </c>
      <c r="D5516">
        <v>0</v>
      </c>
      <c r="E5516">
        <v>1</v>
      </c>
      <c r="F5516">
        <v>0</v>
      </c>
      <c r="G5516">
        <v>0</v>
      </c>
      <c r="H5516">
        <v>0</v>
      </c>
      <c r="I5516">
        <v>1</v>
      </c>
      <c r="J5516">
        <f t="shared" si="172"/>
        <v>0.8387148995818734</v>
      </c>
      <c r="K5516" s="28">
        <f t="shared" si="173"/>
        <v>1</v>
      </c>
    </row>
    <row r="5517" spans="1:11" x14ac:dyDescent="0.35">
      <c r="A5517">
        <v>1</v>
      </c>
      <c r="B5517">
        <v>0</v>
      </c>
      <c r="C5517">
        <v>0</v>
      </c>
      <c r="D5517">
        <v>0</v>
      </c>
      <c r="E5517">
        <v>1</v>
      </c>
      <c r="F5517">
        <v>0</v>
      </c>
      <c r="G5517">
        <v>1</v>
      </c>
      <c r="H5517">
        <v>0</v>
      </c>
      <c r="I5517">
        <v>1</v>
      </c>
      <c r="J5517">
        <f t="shared" si="172"/>
        <v>0.47100365005553863</v>
      </c>
      <c r="K5517" s="28">
        <f t="shared" si="173"/>
        <v>0</v>
      </c>
    </row>
    <row r="5518" spans="1:11" x14ac:dyDescent="0.35">
      <c r="A5518">
        <v>1</v>
      </c>
      <c r="B5518">
        <v>0</v>
      </c>
      <c r="C5518">
        <v>1</v>
      </c>
      <c r="D5518">
        <v>0</v>
      </c>
      <c r="E5518">
        <v>1</v>
      </c>
      <c r="F5518">
        <v>0</v>
      </c>
      <c r="G5518">
        <v>0</v>
      </c>
      <c r="H5518">
        <v>1</v>
      </c>
      <c r="I5518">
        <v>1</v>
      </c>
      <c r="J5518">
        <f t="shared" si="172"/>
        <v>0.86451318149579548</v>
      </c>
      <c r="K5518" s="28">
        <f t="shared" si="173"/>
        <v>1</v>
      </c>
    </row>
    <row r="5519" spans="1:11" x14ac:dyDescent="0.35">
      <c r="A5519">
        <v>0</v>
      </c>
      <c r="B5519">
        <v>1</v>
      </c>
      <c r="C5519">
        <v>0</v>
      </c>
      <c r="D5519">
        <v>0</v>
      </c>
      <c r="E5519">
        <v>0</v>
      </c>
      <c r="F5519">
        <v>0</v>
      </c>
      <c r="G5519">
        <v>0</v>
      </c>
      <c r="H5519">
        <v>0</v>
      </c>
      <c r="I5519">
        <v>0</v>
      </c>
      <c r="J5519">
        <f t="shared" si="172"/>
        <v>0.87700008427388576</v>
      </c>
      <c r="K5519" s="28">
        <f t="shared" si="173"/>
        <v>1</v>
      </c>
    </row>
    <row r="5520" spans="1:11" x14ac:dyDescent="0.35">
      <c r="A5520">
        <v>0</v>
      </c>
      <c r="B5520">
        <v>1</v>
      </c>
      <c r="C5520">
        <v>0</v>
      </c>
      <c r="D5520">
        <v>0</v>
      </c>
      <c r="E5520">
        <v>0</v>
      </c>
      <c r="F5520">
        <v>0</v>
      </c>
      <c r="G5520">
        <v>0</v>
      </c>
      <c r="H5520">
        <v>0</v>
      </c>
      <c r="I5520">
        <v>1</v>
      </c>
      <c r="J5520">
        <f t="shared" si="172"/>
        <v>0.87700008427388576</v>
      </c>
      <c r="K5520" s="28">
        <f t="shared" si="173"/>
        <v>1</v>
      </c>
    </row>
    <row r="5521" spans="1:11" x14ac:dyDescent="0.35">
      <c r="A5521">
        <v>0</v>
      </c>
      <c r="B5521">
        <v>0</v>
      </c>
      <c r="C5521">
        <v>0</v>
      </c>
      <c r="D5521">
        <v>0</v>
      </c>
      <c r="E5521">
        <v>1</v>
      </c>
      <c r="F5521">
        <v>0</v>
      </c>
      <c r="G5521">
        <v>0</v>
      </c>
      <c r="H5521">
        <v>1</v>
      </c>
      <c r="I5521">
        <v>1</v>
      </c>
      <c r="J5521">
        <f t="shared" si="172"/>
        <v>0.78026098818776857</v>
      </c>
      <c r="K5521" s="28">
        <f t="shared" si="173"/>
        <v>1</v>
      </c>
    </row>
    <row r="5522" spans="1:11" x14ac:dyDescent="0.35">
      <c r="A5522">
        <v>0</v>
      </c>
      <c r="B5522">
        <v>1</v>
      </c>
      <c r="C5522">
        <v>1</v>
      </c>
      <c r="D5522">
        <v>1</v>
      </c>
      <c r="E5522">
        <v>0</v>
      </c>
      <c r="F5522">
        <v>0</v>
      </c>
      <c r="G5522">
        <v>0</v>
      </c>
      <c r="H5522">
        <v>1</v>
      </c>
      <c r="I5522">
        <v>1</v>
      </c>
      <c r="J5522">
        <f t="shared" si="172"/>
        <v>0.71411781233449112</v>
      </c>
      <c r="K5522" s="28">
        <f t="shared" si="173"/>
        <v>1</v>
      </c>
    </row>
    <row r="5523" spans="1:11" x14ac:dyDescent="0.35">
      <c r="A5523">
        <v>0</v>
      </c>
      <c r="B5523">
        <v>0</v>
      </c>
      <c r="C5523">
        <v>0</v>
      </c>
      <c r="D5523">
        <v>1</v>
      </c>
      <c r="E5523">
        <v>0</v>
      </c>
      <c r="F5523">
        <v>0</v>
      </c>
      <c r="G5523">
        <v>0</v>
      </c>
      <c r="H5523">
        <v>1</v>
      </c>
      <c r="I5523">
        <v>1</v>
      </c>
      <c r="J5523">
        <f t="shared" si="172"/>
        <v>0.61819531598208843</v>
      </c>
      <c r="K5523" s="28">
        <f t="shared" si="173"/>
        <v>1</v>
      </c>
    </row>
    <row r="5524" spans="1:11" x14ac:dyDescent="0.35">
      <c r="A5524">
        <v>1</v>
      </c>
      <c r="B5524">
        <v>0</v>
      </c>
      <c r="C5524">
        <v>0</v>
      </c>
      <c r="D5524">
        <v>0</v>
      </c>
      <c r="E5524">
        <v>1</v>
      </c>
      <c r="F5524">
        <v>0</v>
      </c>
      <c r="G5524">
        <v>1</v>
      </c>
      <c r="H5524">
        <v>0</v>
      </c>
      <c r="I5524">
        <v>1</v>
      </c>
      <c r="J5524">
        <f t="shared" si="172"/>
        <v>0.47100365005553863</v>
      </c>
      <c r="K5524" s="28">
        <f t="shared" si="173"/>
        <v>0</v>
      </c>
    </row>
    <row r="5525" spans="1:11" x14ac:dyDescent="0.35">
      <c r="A5525">
        <v>1</v>
      </c>
      <c r="B5525">
        <v>0</v>
      </c>
      <c r="C5525">
        <v>1</v>
      </c>
      <c r="D5525">
        <v>0</v>
      </c>
      <c r="E5525">
        <v>1</v>
      </c>
      <c r="F5525">
        <v>0</v>
      </c>
      <c r="G5525">
        <v>0</v>
      </c>
      <c r="H5525">
        <v>1</v>
      </c>
      <c r="I5525">
        <v>1</v>
      </c>
      <c r="J5525">
        <f t="shared" si="172"/>
        <v>0.86451318149579548</v>
      </c>
      <c r="K5525" s="28">
        <f t="shared" si="173"/>
        <v>1</v>
      </c>
    </row>
    <row r="5526" spans="1:11" x14ac:dyDescent="0.35">
      <c r="A5526">
        <v>0</v>
      </c>
      <c r="B5526">
        <v>0</v>
      </c>
      <c r="C5526">
        <v>0</v>
      </c>
      <c r="D5526">
        <v>0</v>
      </c>
      <c r="E5526">
        <v>1</v>
      </c>
      <c r="F5526">
        <v>0</v>
      </c>
      <c r="G5526">
        <v>1</v>
      </c>
      <c r="H5526">
        <v>0</v>
      </c>
      <c r="I5526">
        <v>1</v>
      </c>
      <c r="J5526">
        <f t="shared" si="172"/>
        <v>0.39917896487606397</v>
      </c>
      <c r="K5526" s="28">
        <f t="shared" si="173"/>
        <v>0</v>
      </c>
    </row>
    <row r="5527" spans="1:11" x14ac:dyDescent="0.35">
      <c r="A5527">
        <v>0</v>
      </c>
      <c r="B5527">
        <v>0</v>
      </c>
      <c r="C5527">
        <v>1</v>
      </c>
      <c r="D5527">
        <v>0</v>
      </c>
      <c r="E5527">
        <v>0</v>
      </c>
      <c r="F5527">
        <v>0</v>
      </c>
      <c r="G5527">
        <v>0</v>
      </c>
      <c r="H5527">
        <v>1</v>
      </c>
      <c r="I5527">
        <v>1</v>
      </c>
      <c r="J5527">
        <f t="shared" si="172"/>
        <v>0.85016638347999451</v>
      </c>
      <c r="K5527" s="28">
        <f t="shared" si="173"/>
        <v>1</v>
      </c>
    </row>
    <row r="5528" spans="1:11" x14ac:dyDescent="0.35">
      <c r="A5528">
        <v>0</v>
      </c>
      <c r="B5528">
        <v>1</v>
      </c>
      <c r="C5528">
        <v>1</v>
      </c>
      <c r="D5528">
        <v>0</v>
      </c>
      <c r="E5528">
        <v>1</v>
      </c>
      <c r="F5528">
        <v>0</v>
      </c>
      <c r="G5528">
        <v>1</v>
      </c>
      <c r="H5528">
        <v>0</v>
      </c>
      <c r="I5528">
        <v>0</v>
      </c>
      <c r="J5528">
        <f t="shared" si="172"/>
        <v>0.5061710921510536</v>
      </c>
      <c r="K5528" s="28">
        <f t="shared" si="173"/>
        <v>0</v>
      </c>
    </row>
    <row r="5529" spans="1:11" x14ac:dyDescent="0.35">
      <c r="A5529">
        <v>0</v>
      </c>
      <c r="B5529">
        <v>0</v>
      </c>
      <c r="C5529">
        <v>1</v>
      </c>
      <c r="D5529">
        <v>0</v>
      </c>
      <c r="E5529">
        <v>0</v>
      </c>
      <c r="F5529">
        <v>0</v>
      </c>
      <c r="G5529">
        <v>1</v>
      </c>
      <c r="H5529">
        <v>0</v>
      </c>
      <c r="I5529">
        <v>1</v>
      </c>
      <c r="J5529">
        <f t="shared" si="172"/>
        <v>0.51495339610226831</v>
      </c>
      <c r="K5529" s="28">
        <f t="shared" si="173"/>
        <v>0</v>
      </c>
    </row>
    <row r="5530" spans="1:11" x14ac:dyDescent="0.35">
      <c r="A5530">
        <v>1</v>
      </c>
      <c r="B5530">
        <v>0</v>
      </c>
      <c r="C5530">
        <v>1</v>
      </c>
      <c r="D5530">
        <v>1</v>
      </c>
      <c r="E5530">
        <v>0</v>
      </c>
      <c r="F5530">
        <v>0</v>
      </c>
      <c r="G5530">
        <v>1</v>
      </c>
      <c r="H5530">
        <v>0</v>
      </c>
      <c r="I5530">
        <v>0</v>
      </c>
      <c r="J5530">
        <f t="shared" si="172"/>
        <v>0.35249829197172655</v>
      </c>
      <c r="K5530" s="28">
        <f t="shared" si="173"/>
        <v>0</v>
      </c>
    </row>
    <row r="5531" spans="1:11" x14ac:dyDescent="0.35">
      <c r="A5531">
        <v>0</v>
      </c>
      <c r="B5531">
        <v>1</v>
      </c>
      <c r="C5531">
        <v>1</v>
      </c>
      <c r="D5531">
        <v>1</v>
      </c>
      <c r="E5531">
        <v>0</v>
      </c>
      <c r="F5531">
        <v>0</v>
      </c>
      <c r="G5531">
        <v>0</v>
      </c>
      <c r="H5531">
        <v>1</v>
      </c>
      <c r="I5531">
        <v>1</v>
      </c>
      <c r="J5531">
        <f t="shared" si="172"/>
        <v>0.71411781233449112</v>
      </c>
      <c r="K5531" s="28">
        <f t="shared" si="173"/>
        <v>1</v>
      </c>
    </row>
    <row r="5532" spans="1:11" x14ac:dyDescent="0.35">
      <c r="A5532">
        <v>0</v>
      </c>
      <c r="B5532">
        <v>0</v>
      </c>
      <c r="C5532">
        <v>0</v>
      </c>
      <c r="D5532">
        <v>1</v>
      </c>
      <c r="E5532">
        <v>0</v>
      </c>
      <c r="F5532">
        <v>0</v>
      </c>
      <c r="G5532">
        <v>1</v>
      </c>
      <c r="H5532">
        <v>0</v>
      </c>
      <c r="I5532">
        <v>1</v>
      </c>
      <c r="J5532">
        <f t="shared" si="172"/>
        <v>0.23251219402615322</v>
      </c>
      <c r="K5532" s="28">
        <f t="shared" si="173"/>
        <v>0</v>
      </c>
    </row>
    <row r="5533" spans="1:11" x14ac:dyDescent="0.35">
      <c r="A5533">
        <v>1</v>
      </c>
      <c r="B5533">
        <v>0</v>
      </c>
      <c r="C5533">
        <v>1</v>
      </c>
      <c r="D5533">
        <v>1</v>
      </c>
      <c r="E5533">
        <v>0</v>
      </c>
      <c r="F5533">
        <v>1</v>
      </c>
      <c r="G5533">
        <v>0</v>
      </c>
      <c r="H5533">
        <v>0</v>
      </c>
      <c r="I5533">
        <v>0</v>
      </c>
      <c r="J5533">
        <f t="shared" si="172"/>
        <v>0.29624646200309124</v>
      </c>
      <c r="K5533" s="28">
        <f t="shared" si="173"/>
        <v>0</v>
      </c>
    </row>
    <row r="5534" spans="1:11" x14ac:dyDescent="0.35">
      <c r="A5534">
        <v>0</v>
      </c>
      <c r="B5534">
        <v>1</v>
      </c>
      <c r="C5534">
        <v>1</v>
      </c>
      <c r="D5534">
        <v>0</v>
      </c>
      <c r="E5534">
        <v>1</v>
      </c>
      <c r="F5534">
        <v>0</v>
      </c>
      <c r="G5534">
        <v>0</v>
      </c>
      <c r="H5534">
        <v>1</v>
      </c>
      <c r="I5534">
        <v>1</v>
      </c>
      <c r="J5534">
        <f t="shared" si="172"/>
        <v>0.8456340757014722</v>
      </c>
      <c r="K5534" s="28">
        <f t="shared" si="173"/>
        <v>1</v>
      </c>
    </row>
    <row r="5535" spans="1:11" x14ac:dyDescent="0.35">
      <c r="A5535">
        <v>1</v>
      </c>
      <c r="B5535">
        <v>0</v>
      </c>
      <c r="C5535">
        <v>1</v>
      </c>
      <c r="D5535">
        <v>1</v>
      </c>
      <c r="E5535">
        <v>0</v>
      </c>
      <c r="F5535">
        <v>0</v>
      </c>
      <c r="G5535">
        <v>1</v>
      </c>
      <c r="H5535">
        <v>0</v>
      </c>
      <c r="I5535">
        <v>0</v>
      </c>
      <c r="J5535">
        <f t="shared" si="172"/>
        <v>0.35249829197172655</v>
      </c>
      <c r="K5535" s="28">
        <f t="shared" si="173"/>
        <v>0</v>
      </c>
    </row>
    <row r="5536" spans="1:11" x14ac:dyDescent="0.35">
      <c r="A5536">
        <v>0</v>
      </c>
      <c r="B5536">
        <v>0</v>
      </c>
      <c r="C5536">
        <v>0</v>
      </c>
      <c r="D5536">
        <v>0</v>
      </c>
      <c r="E5536">
        <v>1</v>
      </c>
      <c r="F5536">
        <v>0</v>
      </c>
      <c r="G5536">
        <v>1</v>
      </c>
      <c r="H5536">
        <v>0</v>
      </c>
      <c r="I5536">
        <v>1</v>
      </c>
      <c r="J5536">
        <f t="shared" si="172"/>
        <v>0.39917896487606397</v>
      </c>
      <c r="K5536" s="28">
        <f t="shared" si="173"/>
        <v>0</v>
      </c>
    </row>
    <row r="5537" spans="1:11" x14ac:dyDescent="0.35">
      <c r="A5537">
        <v>0</v>
      </c>
      <c r="B5537">
        <v>0</v>
      </c>
      <c r="C5537">
        <v>1</v>
      </c>
      <c r="D5537">
        <v>1</v>
      </c>
      <c r="E5537">
        <v>0</v>
      </c>
      <c r="F5537">
        <v>0</v>
      </c>
      <c r="G5537">
        <v>0</v>
      </c>
      <c r="H5537">
        <v>1</v>
      </c>
      <c r="I5537">
        <v>0</v>
      </c>
      <c r="J5537">
        <f t="shared" si="172"/>
        <v>0.68465072107006619</v>
      </c>
      <c r="K5537" s="28">
        <f t="shared" si="173"/>
        <v>1</v>
      </c>
    </row>
    <row r="5538" spans="1:11" x14ac:dyDescent="0.35">
      <c r="A5538">
        <v>0</v>
      </c>
      <c r="B5538">
        <v>1</v>
      </c>
      <c r="C5538">
        <v>0</v>
      </c>
      <c r="D5538">
        <v>0</v>
      </c>
      <c r="E5538">
        <v>1</v>
      </c>
      <c r="F5538">
        <v>0</v>
      </c>
      <c r="G5538">
        <v>0</v>
      </c>
      <c r="H5538">
        <v>1</v>
      </c>
      <c r="I5538">
        <v>0</v>
      </c>
      <c r="J5538">
        <f t="shared" si="172"/>
        <v>0.80335997427445316</v>
      </c>
      <c r="K5538" s="28">
        <f t="shared" si="173"/>
        <v>1</v>
      </c>
    </row>
    <row r="5539" spans="1:11" x14ac:dyDescent="0.35">
      <c r="A5539">
        <v>0</v>
      </c>
      <c r="B5539">
        <v>1</v>
      </c>
      <c r="C5539">
        <v>0</v>
      </c>
      <c r="D5539">
        <v>0</v>
      </c>
      <c r="E5539">
        <v>1</v>
      </c>
      <c r="F5539">
        <v>0</v>
      </c>
      <c r="G5539">
        <v>0</v>
      </c>
      <c r="H5539">
        <v>0</v>
      </c>
      <c r="I5539">
        <v>0</v>
      </c>
      <c r="J5539">
        <f t="shared" si="172"/>
        <v>0.8567969519121561</v>
      </c>
      <c r="K5539" s="28">
        <f t="shared" si="173"/>
        <v>1</v>
      </c>
    </row>
    <row r="5540" spans="1:11" x14ac:dyDescent="0.35">
      <c r="A5540">
        <v>0</v>
      </c>
      <c r="B5540">
        <v>0</v>
      </c>
      <c r="C5540">
        <v>1</v>
      </c>
      <c r="D5540">
        <v>0</v>
      </c>
      <c r="E5540">
        <v>1</v>
      </c>
      <c r="F5540">
        <v>0</v>
      </c>
      <c r="G5540">
        <v>0</v>
      </c>
      <c r="H5540">
        <v>0</v>
      </c>
      <c r="I5540">
        <v>1</v>
      </c>
      <c r="J5540">
        <f t="shared" si="172"/>
        <v>0.87457498226461139</v>
      </c>
      <c r="K5540" s="28">
        <f t="shared" si="173"/>
        <v>1</v>
      </c>
    </row>
    <row r="5541" spans="1:11" x14ac:dyDescent="0.35">
      <c r="A5541">
        <v>0</v>
      </c>
      <c r="B5541">
        <v>1</v>
      </c>
      <c r="C5541">
        <v>0</v>
      </c>
      <c r="D5541">
        <v>0</v>
      </c>
      <c r="E5541">
        <v>1</v>
      </c>
      <c r="F5541">
        <v>0</v>
      </c>
      <c r="G5541">
        <v>0</v>
      </c>
      <c r="H5541">
        <v>0</v>
      </c>
      <c r="I5541">
        <v>1</v>
      </c>
      <c r="J5541">
        <f t="shared" si="172"/>
        <v>0.8567969519121561</v>
      </c>
      <c r="K5541" s="28">
        <f t="shared" si="173"/>
        <v>1</v>
      </c>
    </row>
    <row r="5542" spans="1:11" x14ac:dyDescent="0.35">
      <c r="A5542">
        <v>0</v>
      </c>
      <c r="B5542">
        <v>0</v>
      </c>
      <c r="C5542">
        <v>1</v>
      </c>
      <c r="D5542">
        <v>1</v>
      </c>
      <c r="E5542">
        <v>0</v>
      </c>
      <c r="F5542">
        <v>0</v>
      </c>
      <c r="G5542">
        <v>1</v>
      </c>
      <c r="H5542">
        <v>0</v>
      </c>
      <c r="I5542">
        <v>0</v>
      </c>
      <c r="J5542">
        <f t="shared" si="172"/>
        <v>0.2888764228454333</v>
      </c>
      <c r="K5542" s="28">
        <f t="shared" si="173"/>
        <v>0</v>
      </c>
    </row>
    <row r="5543" spans="1:11" x14ac:dyDescent="0.35">
      <c r="A5543">
        <v>0</v>
      </c>
      <c r="B5543">
        <v>1</v>
      </c>
      <c r="C5543">
        <v>1</v>
      </c>
      <c r="D5543">
        <v>0</v>
      </c>
      <c r="E5543">
        <v>1</v>
      </c>
      <c r="F5543">
        <v>0</v>
      </c>
      <c r="G5543">
        <v>0</v>
      </c>
      <c r="H5543">
        <v>1</v>
      </c>
      <c r="I5543">
        <v>1</v>
      </c>
      <c r="J5543">
        <f t="shared" si="172"/>
        <v>0.8456340757014722</v>
      </c>
      <c r="K5543" s="28">
        <f t="shared" si="173"/>
        <v>1</v>
      </c>
    </row>
    <row r="5544" spans="1:11" x14ac:dyDescent="0.35">
      <c r="A5544">
        <v>0</v>
      </c>
      <c r="B5544">
        <v>1</v>
      </c>
      <c r="C5544">
        <v>1</v>
      </c>
      <c r="D5544">
        <v>0</v>
      </c>
      <c r="E5544">
        <v>1</v>
      </c>
      <c r="F5544">
        <v>0</v>
      </c>
      <c r="G5544">
        <v>0</v>
      </c>
      <c r="H5544">
        <v>1</v>
      </c>
      <c r="I5544">
        <v>1</v>
      </c>
      <c r="J5544">
        <f t="shared" si="172"/>
        <v>0.8456340757014722</v>
      </c>
      <c r="K5544" s="28">
        <f t="shared" si="173"/>
        <v>1</v>
      </c>
    </row>
    <row r="5545" spans="1:11" x14ac:dyDescent="0.35">
      <c r="A5545">
        <v>1</v>
      </c>
      <c r="B5545">
        <v>0</v>
      </c>
      <c r="C5545">
        <v>1</v>
      </c>
      <c r="D5545">
        <v>1</v>
      </c>
      <c r="E5545">
        <v>0</v>
      </c>
      <c r="F5545">
        <v>0</v>
      </c>
      <c r="G5545">
        <v>1</v>
      </c>
      <c r="H5545">
        <v>0</v>
      </c>
      <c r="I5545">
        <v>0</v>
      </c>
      <c r="J5545">
        <f t="shared" si="172"/>
        <v>0.35249829197172655</v>
      </c>
      <c r="K5545" s="28">
        <f t="shared" si="173"/>
        <v>0</v>
      </c>
    </row>
    <row r="5546" spans="1:11" x14ac:dyDescent="0.35">
      <c r="A5546">
        <v>0</v>
      </c>
      <c r="B5546">
        <v>0</v>
      </c>
      <c r="C5546">
        <v>1</v>
      </c>
      <c r="D5546">
        <v>0</v>
      </c>
      <c r="E5546">
        <v>1</v>
      </c>
      <c r="F5546">
        <v>0</v>
      </c>
      <c r="G5546">
        <v>0</v>
      </c>
      <c r="H5546">
        <v>0</v>
      </c>
      <c r="I5546">
        <v>1</v>
      </c>
      <c r="J5546">
        <f t="shared" si="172"/>
        <v>0.87457498226461139</v>
      </c>
      <c r="K5546" s="28">
        <f t="shared" si="173"/>
        <v>1</v>
      </c>
    </row>
    <row r="5547" spans="1:11" x14ac:dyDescent="0.35">
      <c r="A5547">
        <v>0</v>
      </c>
      <c r="B5547">
        <v>0</v>
      </c>
      <c r="C5547">
        <v>1</v>
      </c>
      <c r="D5547">
        <v>0</v>
      </c>
      <c r="E5547">
        <v>0</v>
      </c>
      <c r="F5547">
        <v>0</v>
      </c>
      <c r="G5547">
        <v>1</v>
      </c>
      <c r="H5547">
        <v>0</v>
      </c>
      <c r="I5547">
        <v>0</v>
      </c>
      <c r="J5547">
        <f t="shared" si="172"/>
        <v>0.51495339610226831</v>
      </c>
      <c r="K5547" s="28">
        <f t="shared" si="173"/>
        <v>0</v>
      </c>
    </row>
    <row r="5548" spans="1:11" x14ac:dyDescent="0.35">
      <c r="A5548">
        <v>1</v>
      </c>
      <c r="B5548">
        <v>0</v>
      </c>
      <c r="C5548">
        <v>0</v>
      </c>
      <c r="D5548">
        <v>0</v>
      </c>
      <c r="E5548">
        <v>1</v>
      </c>
      <c r="F5548">
        <v>0</v>
      </c>
      <c r="G5548">
        <v>1</v>
      </c>
      <c r="H5548">
        <v>0</v>
      </c>
      <c r="I5548">
        <v>0</v>
      </c>
      <c r="J5548">
        <f t="shared" si="172"/>
        <v>0.47100365005553863</v>
      </c>
      <c r="K5548" s="28">
        <f t="shared" si="173"/>
        <v>0</v>
      </c>
    </row>
    <row r="5549" spans="1:11" x14ac:dyDescent="0.35">
      <c r="A5549">
        <v>0</v>
      </c>
      <c r="B5549">
        <v>0</v>
      </c>
      <c r="C5549">
        <v>1</v>
      </c>
      <c r="D5549">
        <v>0</v>
      </c>
      <c r="E5549">
        <v>1</v>
      </c>
      <c r="F5549">
        <v>0</v>
      </c>
      <c r="G5549">
        <v>0</v>
      </c>
      <c r="H5549">
        <v>1</v>
      </c>
      <c r="I5549">
        <v>1</v>
      </c>
      <c r="J5549">
        <f t="shared" si="172"/>
        <v>0.82642804642412893</v>
      </c>
      <c r="K5549" s="28">
        <f t="shared" si="173"/>
        <v>1</v>
      </c>
    </row>
    <row r="5550" spans="1:11" x14ac:dyDescent="0.35">
      <c r="A5550">
        <v>0</v>
      </c>
      <c r="B5550">
        <v>1</v>
      </c>
      <c r="C5550">
        <v>0</v>
      </c>
      <c r="D5550">
        <v>0</v>
      </c>
      <c r="E5550">
        <v>1</v>
      </c>
      <c r="F5550">
        <v>0</v>
      </c>
      <c r="G5550">
        <v>0</v>
      </c>
      <c r="H5550">
        <v>0</v>
      </c>
      <c r="I5550">
        <v>1</v>
      </c>
      <c r="J5550">
        <f t="shared" si="172"/>
        <v>0.8567969519121561</v>
      </c>
      <c r="K5550" s="28">
        <f t="shared" si="173"/>
        <v>1</v>
      </c>
    </row>
    <row r="5551" spans="1:11" x14ac:dyDescent="0.35">
      <c r="A5551">
        <v>0</v>
      </c>
      <c r="B5551">
        <v>1</v>
      </c>
      <c r="C5551">
        <v>1</v>
      </c>
      <c r="D5551">
        <v>0</v>
      </c>
      <c r="E5551">
        <v>1</v>
      </c>
      <c r="F5551">
        <v>0</v>
      </c>
      <c r="G5551">
        <v>1</v>
      </c>
      <c r="H5551">
        <v>0</v>
      </c>
      <c r="I5551">
        <v>1</v>
      </c>
      <c r="J5551">
        <f t="shared" si="172"/>
        <v>0.5061710921510536</v>
      </c>
      <c r="K5551" s="28">
        <f t="shared" si="173"/>
        <v>0</v>
      </c>
    </row>
    <row r="5552" spans="1:11" x14ac:dyDescent="0.35">
      <c r="A5552">
        <v>0</v>
      </c>
      <c r="B5552">
        <v>1</v>
      </c>
      <c r="C5552">
        <v>0</v>
      </c>
      <c r="D5552">
        <v>0</v>
      </c>
      <c r="E5552">
        <v>1</v>
      </c>
      <c r="F5552">
        <v>0</v>
      </c>
      <c r="G5552">
        <v>0</v>
      </c>
      <c r="H5552">
        <v>1</v>
      </c>
      <c r="I5552">
        <v>1</v>
      </c>
      <c r="J5552">
        <f t="shared" si="172"/>
        <v>0.80335997427445316</v>
      </c>
      <c r="K5552" s="28">
        <f t="shared" si="173"/>
        <v>1</v>
      </c>
    </row>
    <row r="5553" spans="1:11" x14ac:dyDescent="0.35">
      <c r="A5553">
        <v>1</v>
      </c>
      <c r="B5553">
        <v>0</v>
      </c>
      <c r="C5553">
        <v>1</v>
      </c>
      <c r="D5553">
        <v>1</v>
      </c>
      <c r="E5553">
        <v>0</v>
      </c>
      <c r="F5553">
        <v>1</v>
      </c>
      <c r="G5553">
        <v>0</v>
      </c>
      <c r="H5553">
        <v>0</v>
      </c>
      <c r="I5553">
        <v>0</v>
      </c>
      <c r="J5553">
        <f t="shared" si="172"/>
        <v>0.29624646200309124</v>
      </c>
      <c r="K5553" s="28">
        <f t="shared" si="173"/>
        <v>0</v>
      </c>
    </row>
    <row r="5554" spans="1:11" x14ac:dyDescent="0.35">
      <c r="A5554">
        <v>0</v>
      </c>
      <c r="B5554">
        <v>0</v>
      </c>
      <c r="C5554">
        <v>1</v>
      </c>
      <c r="D5554">
        <v>0</v>
      </c>
      <c r="E5554">
        <v>0</v>
      </c>
      <c r="F5554">
        <v>0</v>
      </c>
      <c r="G5554">
        <v>0</v>
      </c>
      <c r="H5554">
        <v>0</v>
      </c>
      <c r="I5554">
        <v>1</v>
      </c>
      <c r="J5554">
        <f t="shared" si="172"/>
        <v>0.89258442554293227</v>
      </c>
      <c r="K5554" s="28">
        <f t="shared" si="173"/>
        <v>1</v>
      </c>
    </row>
    <row r="5555" spans="1:11" x14ac:dyDescent="0.35">
      <c r="A5555">
        <v>0</v>
      </c>
      <c r="B5555">
        <v>0</v>
      </c>
      <c r="C5555">
        <v>1</v>
      </c>
      <c r="D5555">
        <v>0</v>
      </c>
      <c r="E5555">
        <v>0</v>
      </c>
      <c r="F5555">
        <v>1</v>
      </c>
      <c r="G5555">
        <v>0</v>
      </c>
      <c r="H5555">
        <v>0</v>
      </c>
      <c r="I5555">
        <v>1</v>
      </c>
      <c r="J5555">
        <f t="shared" si="172"/>
        <v>0.45082711407783982</v>
      </c>
      <c r="K5555" s="28">
        <f t="shared" si="173"/>
        <v>0</v>
      </c>
    </row>
    <row r="5556" spans="1:11" x14ac:dyDescent="0.35">
      <c r="A5556">
        <v>1</v>
      </c>
      <c r="B5556">
        <v>0</v>
      </c>
      <c r="C5556">
        <v>1</v>
      </c>
      <c r="D5556">
        <v>1</v>
      </c>
      <c r="E5556">
        <v>0</v>
      </c>
      <c r="F5556">
        <v>0</v>
      </c>
      <c r="G5556">
        <v>0</v>
      </c>
      <c r="H5556">
        <v>0</v>
      </c>
      <c r="I5556">
        <v>0</v>
      </c>
      <c r="J5556">
        <f t="shared" si="172"/>
        <v>0.8099228320255093</v>
      </c>
      <c r="K5556" s="28">
        <f t="shared" si="173"/>
        <v>1</v>
      </c>
    </row>
    <row r="5557" spans="1:11" x14ac:dyDescent="0.35">
      <c r="A5557">
        <v>1</v>
      </c>
      <c r="B5557">
        <v>0</v>
      </c>
      <c r="C5557">
        <v>1</v>
      </c>
      <c r="D5557">
        <v>1</v>
      </c>
      <c r="E5557">
        <v>0</v>
      </c>
      <c r="F5557">
        <v>0</v>
      </c>
      <c r="G5557">
        <v>0</v>
      </c>
      <c r="H5557">
        <v>0</v>
      </c>
      <c r="I5557">
        <v>1</v>
      </c>
      <c r="J5557">
        <f t="shared" si="172"/>
        <v>0.8099228320255093</v>
      </c>
      <c r="K5557" s="28">
        <f t="shared" si="173"/>
        <v>1</v>
      </c>
    </row>
    <row r="5558" spans="1:11" x14ac:dyDescent="0.35">
      <c r="A5558">
        <v>0</v>
      </c>
      <c r="B5558">
        <v>0</v>
      </c>
      <c r="C5558">
        <v>0</v>
      </c>
      <c r="D5558">
        <v>1</v>
      </c>
      <c r="E5558">
        <v>0</v>
      </c>
      <c r="F5558">
        <v>1</v>
      </c>
      <c r="G5558">
        <v>0</v>
      </c>
      <c r="H5558">
        <v>0</v>
      </c>
      <c r="I5558">
        <v>0</v>
      </c>
      <c r="J5558">
        <f t="shared" si="172"/>
        <v>0.18979531325744867</v>
      </c>
      <c r="K5558" s="28">
        <f t="shared" si="173"/>
        <v>0</v>
      </c>
    </row>
    <row r="5559" spans="1:11" x14ac:dyDescent="0.35">
      <c r="A5559">
        <v>1</v>
      </c>
      <c r="B5559">
        <v>0</v>
      </c>
      <c r="C5559">
        <v>1</v>
      </c>
      <c r="D5559">
        <v>0</v>
      </c>
      <c r="E5559">
        <v>1</v>
      </c>
      <c r="F5559">
        <v>0</v>
      </c>
      <c r="G5559">
        <v>0</v>
      </c>
      <c r="H5559">
        <v>1</v>
      </c>
      <c r="I5559">
        <v>0</v>
      </c>
      <c r="J5559">
        <f t="shared" si="172"/>
        <v>0.86451318149579548</v>
      </c>
      <c r="K5559" s="28">
        <f t="shared" si="173"/>
        <v>1</v>
      </c>
    </row>
    <row r="5560" spans="1:11" x14ac:dyDescent="0.35">
      <c r="A5560">
        <v>1</v>
      </c>
      <c r="B5560">
        <v>0</v>
      </c>
      <c r="C5560">
        <v>1</v>
      </c>
      <c r="D5560">
        <v>1</v>
      </c>
      <c r="E5560">
        <v>0</v>
      </c>
      <c r="F5560">
        <v>0</v>
      </c>
      <c r="G5560">
        <v>1</v>
      </c>
      <c r="H5560">
        <v>0</v>
      </c>
      <c r="I5560">
        <v>1</v>
      </c>
      <c r="J5560">
        <f t="shared" si="172"/>
        <v>0.35249829197172655</v>
      </c>
      <c r="K5560" s="28">
        <f t="shared" si="173"/>
        <v>0</v>
      </c>
    </row>
    <row r="5561" spans="1:11" x14ac:dyDescent="0.35">
      <c r="A5561">
        <v>1</v>
      </c>
      <c r="B5561">
        <v>0</v>
      </c>
      <c r="C5561">
        <v>1</v>
      </c>
      <c r="D5561">
        <v>1</v>
      </c>
      <c r="E5561">
        <v>0</v>
      </c>
      <c r="F5561">
        <v>1</v>
      </c>
      <c r="G5561">
        <v>0</v>
      </c>
      <c r="H5561">
        <v>0</v>
      </c>
      <c r="I5561">
        <v>0</v>
      </c>
      <c r="J5561">
        <f t="shared" si="172"/>
        <v>0.29624646200309124</v>
      </c>
      <c r="K5561" s="28">
        <f t="shared" si="173"/>
        <v>0</v>
      </c>
    </row>
    <row r="5562" spans="1:11" x14ac:dyDescent="0.35">
      <c r="A5562">
        <v>0</v>
      </c>
      <c r="B5562">
        <v>1</v>
      </c>
      <c r="C5562">
        <v>1</v>
      </c>
      <c r="D5562">
        <v>0</v>
      </c>
      <c r="E5562">
        <v>1</v>
      </c>
      <c r="F5562">
        <v>0</v>
      </c>
      <c r="G5562">
        <v>1</v>
      </c>
      <c r="H5562">
        <v>0</v>
      </c>
      <c r="I5562">
        <v>1</v>
      </c>
      <c r="J5562">
        <f t="shared" si="172"/>
        <v>0.5061710921510536</v>
      </c>
      <c r="K5562" s="28">
        <f t="shared" si="173"/>
        <v>0</v>
      </c>
    </row>
    <row r="5563" spans="1:11" x14ac:dyDescent="0.35">
      <c r="A5563">
        <v>1</v>
      </c>
      <c r="B5563">
        <v>0</v>
      </c>
      <c r="C5563">
        <v>1</v>
      </c>
      <c r="D5563">
        <v>1</v>
      </c>
      <c r="E5563">
        <v>0</v>
      </c>
      <c r="F5563">
        <v>0</v>
      </c>
      <c r="G5563">
        <v>1</v>
      </c>
      <c r="H5563">
        <v>0</v>
      </c>
      <c r="I5563">
        <v>0</v>
      </c>
      <c r="J5563">
        <f t="shared" si="172"/>
        <v>0.35249829197172655</v>
      </c>
      <c r="K5563" s="28">
        <f t="shared" si="173"/>
        <v>0</v>
      </c>
    </row>
    <row r="5564" spans="1:11" x14ac:dyDescent="0.35">
      <c r="A5564">
        <v>1</v>
      </c>
      <c r="B5564">
        <v>0</v>
      </c>
      <c r="C5564">
        <v>1</v>
      </c>
      <c r="D5564">
        <v>1</v>
      </c>
      <c r="E5564">
        <v>0</v>
      </c>
      <c r="F5564">
        <v>0</v>
      </c>
      <c r="G5564">
        <v>0</v>
      </c>
      <c r="H5564">
        <v>1</v>
      </c>
      <c r="I5564">
        <v>0</v>
      </c>
      <c r="J5564">
        <f t="shared" si="172"/>
        <v>0.74421629733556638</v>
      </c>
      <c r="K5564" s="28">
        <f t="shared" si="173"/>
        <v>1</v>
      </c>
    </row>
    <row r="5565" spans="1:11" x14ac:dyDescent="0.35">
      <c r="A5565">
        <v>0</v>
      </c>
      <c r="B5565">
        <v>1</v>
      </c>
      <c r="C5565">
        <v>1</v>
      </c>
      <c r="D5565">
        <v>0</v>
      </c>
      <c r="E5565">
        <v>1</v>
      </c>
      <c r="F5565">
        <v>0</v>
      </c>
      <c r="G5565">
        <v>0</v>
      </c>
      <c r="H5565">
        <v>1</v>
      </c>
      <c r="I5565">
        <v>1</v>
      </c>
      <c r="J5565">
        <f t="shared" si="172"/>
        <v>0.8456340757014722</v>
      </c>
      <c r="K5565" s="28">
        <f t="shared" si="173"/>
        <v>1</v>
      </c>
    </row>
    <row r="5566" spans="1:11" x14ac:dyDescent="0.35">
      <c r="A5566">
        <v>0</v>
      </c>
      <c r="B5566">
        <v>1</v>
      </c>
      <c r="C5566">
        <v>1</v>
      </c>
      <c r="D5566">
        <v>0</v>
      </c>
      <c r="E5566">
        <v>1</v>
      </c>
      <c r="F5566">
        <v>0</v>
      </c>
      <c r="G5566">
        <v>1</v>
      </c>
      <c r="H5566">
        <v>0</v>
      </c>
      <c r="I5566">
        <v>0</v>
      </c>
      <c r="J5566">
        <f t="shared" si="172"/>
        <v>0.5061710921510536</v>
      </c>
      <c r="K5566" s="28">
        <f t="shared" si="173"/>
        <v>0</v>
      </c>
    </row>
    <row r="5567" spans="1:11" x14ac:dyDescent="0.35">
      <c r="A5567">
        <v>0</v>
      </c>
      <c r="B5567">
        <v>0</v>
      </c>
      <c r="C5567">
        <v>1</v>
      </c>
      <c r="D5567">
        <v>0</v>
      </c>
      <c r="E5567">
        <v>1</v>
      </c>
      <c r="F5567">
        <v>1</v>
      </c>
      <c r="G5567">
        <v>0</v>
      </c>
      <c r="H5567">
        <v>0</v>
      </c>
      <c r="I5567">
        <v>0</v>
      </c>
      <c r="J5567">
        <f t="shared" si="172"/>
        <v>0.40788505525075752</v>
      </c>
      <c r="K5567" s="28">
        <f t="shared" si="173"/>
        <v>0</v>
      </c>
    </row>
    <row r="5568" spans="1:11" x14ac:dyDescent="0.35">
      <c r="A5568">
        <v>0</v>
      </c>
      <c r="B5568">
        <v>1</v>
      </c>
      <c r="C5568">
        <v>1</v>
      </c>
      <c r="D5568">
        <v>0</v>
      </c>
      <c r="E5568">
        <v>1</v>
      </c>
      <c r="F5568">
        <v>0</v>
      </c>
      <c r="G5568">
        <v>0</v>
      </c>
      <c r="H5568">
        <v>1</v>
      </c>
      <c r="I5568">
        <v>0</v>
      </c>
      <c r="J5568">
        <f t="shared" si="172"/>
        <v>0.8456340757014722</v>
      </c>
      <c r="K5568" s="28">
        <f t="shared" si="173"/>
        <v>1</v>
      </c>
    </row>
    <row r="5569" spans="1:11" x14ac:dyDescent="0.35">
      <c r="A5569">
        <v>0</v>
      </c>
      <c r="B5569">
        <v>1</v>
      </c>
      <c r="C5569">
        <v>1</v>
      </c>
      <c r="D5569">
        <v>0</v>
      </c>
      <c r="E5569">
        <v>1</v>
      </c>
      <c r="F5569">
        <v>0</v>
      </c>
      <c r="G5569">
        <v>0</v>
      </c>
      <c r="H5569">
        <v>1</v>
      </c>
      <c r="I5569">
        <v>1</v>
      </c>
      <c r="J5569">
        <f t="shared" si="172"/>
        <v>0.8456340757014722</v>
      </c>
      <c r="K5569" s="28">
        <f t="shared" si="173"/>
        <v>1</v>
      </c>
    </row>
    <row r="5570" spans="1:11" x14ac:dyDescent="0.35">
      <c r="A5570">
        <v>0</v>
      </c>
      <c r="B5570">
        <v>0</v>
      </c>
      <c r="C5570">
        <v>1</v>
      </c>
      <c r="D5570">
        <v>0</v>
      </c>
      <c r="E5570">
        <v>1</v>
      </c>
      <c r="F5570">
        <v>0</v>
      </c>
      <c r="G5570">
        <v>1</v>
      </c>
      <c r="H5570">
        <v>0</v>
      </c>
      <c r="I5570">
        <v>0</v>
      </c>
      <c r="J5570">
        <f t="shared" si="172"/>
        <v>0.47114346019517556</v>
      </c>
      <c r="K5570" s="28">
        <f t="shared" si="173"/>
        <v>0</v>
      </c>
    </row>
    <row r="5571" spans="1:11" x14ac:dyDescent="0.35">
      <c r="A5571">
        <v>1</v>
      </c>
      <c r="B5571">
        <v>0</v>
      </c>
      <c r="C5571">
        <v>1</v>
      </c>
      <c r="D5571">
        <v>0</v>
      </c>
      <c r="E5571">
        <v>1</v>
      </c>
      <c r="F5571">
        <v>0</v>
      </c>
      <c r="G5571">
        <v>1</v>
      </c>
      <c r="H5571">
        <v>0</v>
      </c>
      <c r="I5571">
        <v>0</v>
      </c>
      <c r="J5571">
        <f t="shared" ref="J5571:J5634" si="174">1/(1+EXP(-($N$4+($N$5*A5571)+($N$6*B5571)+($N$7*C5571)+($N$8*D5571)+($N$9*E5571)+($N$10*F5571)+($N$11*G5571)+($N$12*H5571))))</f>
        <v>0.54418866282377032</v>
      </c>
      <c r="K5571" s="28">
        <f t="shared" ref="K5571:K5634" si="175">IF(J5571&gt;=$N$15,1,0)</f>
        <v>0</v>
      </c>
    </row>
    <row r="5572" spans="1:11" x14ac:dyDescent="0.35">
      <c r="A5572">
        <v>0</v>
      </c>
      <c r="B5572">
        <v>1</v>
      </c>
      <c r="C5572">
        <v>0</v>
      </c>
      <c r="D5572">
        <v>0</v>
      </c>
      <c r="E5572">
        <v>0</v>
      </c>
      <c r="F5572">
        <v>0</v>
      </c>
      <c r="G5572">
        <v>0</v>
      </c>
      <c r="H5572">
        <v>1</v>
      </c>
      <c r="I5572">
        <v>1</v>
      </c>
      <c r="J5572">
        <f t="shared" si="174"/>
        <v>0.82960269686235455</v>
      </c>
      <c r="K5572" s="28">
        <f t="shared" si="175"/>
        <v>1</v>
      </c>
    </row>
    <row r="5573" spans="1:11" x14ac:dyDescent="0.35">
      <c r="A5573">
        <v>0</v>
      </c>
      <c r="B5573">
        <v>1</v>
      </c>
      <c r="C5573">
        <v>1</v>
      </c>
      <c r="D5573">
        <v>0</v>
      </c>
      <c r="E5573">
        <v>0</v>
      </c>
      <c r="F5573">
        <v>0</v>
      </c>
      <c r="G5573">
        <v>0</v>
      </c>
      <c r="H5573">
        <v>1</v>
      </c>
      <c r="I5573">
        <v>1</v>
      </c>
      <c r="J5573">
        <f t="shared" si="174"/>
        <v>0.8671679141194254</v>
      </c>
      <c r="K5573" s="28">
        <f t="shared" si="175"/>
        <v>1</v>
      </c>
    </row>
    <row r="5574" spans="1:11" x14ac:dyDescent="0.35">
      <c r="A5574">
        <v>0</v>
      </c>
      <c r="B5574">
        <v>0</v>
      </c>
      <c r="C5574">
        <v>0</v>
      </c>
      <c r="D5574">
        <v>0</v>
      </c>
      <c r="E5574">
        <v>1</v>
      </c>
      <c r="F5574">
        <v>0</v>
      </c>
      <c r="G5574">
        <v>0</v>
      </c>
      <c r="H5574">
        <v>0</v>
      </c>
      <c r="I5574">
        <v>1</v>
      </c>
      <c r="J5574">
        <f t="shared" si="174"/>
        <v>0.8387148995818734</v>
      </c>
      <c r="K5574" s="28">
        <f t="shared" si="175"/>
        <v>1</v>
      </c>
    </row>
    <row r="5575" spans="1:11" x14ac:dyDescent="0.35">
      <c r="A5575">
        <v>0</v>
      </c>
      <c r="B5575">
        <v>1</v>
      </c>
      <c r="C5575">
        <v>0</v>
      </c>
      <c r="D5575">
        <v>0</v>
      </c>
      <c r="E5575">
        <v>0</v>
      </c>
      <c r="F5575">
        <v>0</v>
      </c>
      <c r="G5575">
        <v>1</v>
      </c>
      <c r="H5575">
        <v>0</v>
      </c>
      <c r="I5575">
        <v>1</v>
      </c>
      <c r="J5575">
        <f t="shared" si="174"/>
        <v>0.47670161589566262</v>
      </c>
      <c r="K5575" s="28">
        <f t="shared" si="175"/>
        <v>0</v>
      </c>
    </row>
    <row r="5576" spans="1:11" x14ac:dyDescent="0.35">
      <c r="A5576">
        <v>1</v>
      </c>
      <c r="B5576">
        <v>0</v>
      </c>
      <c r="C5576">
        <v>0</v>
      </c>
      <c r="D5576">
        <v>0</v>
      </c>
      <c r="E5576">
        <v>1</v>
      </c>
      <c r="F5576">
        <v>0</v>
      </c>
      <c r="G5576">
        <v>1</v>
      </c>
      <c r="H5576">
        <v>0</v>
      </c>
      <c r="I5576">
        <v>1</v>
      </c>
      <c r="J5576">
        <f t="shared" si="174"/>
        <v>0.47100365005553863</v>
      </c>
      <c r="K5576" s="28">
        <f t="shared" si="175"/>
        <v>0</v>
      </c>
    </row>
    <row r="5577" spans="1:11" x14ac:dyDescent="0.35">
      <c r="A5577">
        <v>1</v>
      </c>
      <c r="B5577">
        <v>0</v>
      </c>
      <c r="C5577">
        <v>1</v>
      </c>
      <c r="D5577">
        <v>1</v>
      </c>
      <c r="E5577">
        <v>0</v>
      </c>
      <c r="F5577">
        <v>0</v>
      </c>
      <c r="G5577">
        <v>0</v>
      </c>
      <c r="H5577">
        <v>1</v>
      </c>
      <c r="I5577">
        <v>1</v>
      </c>
      <c r="J5577">
        <f t="shared" si="174"/>
        <v>0.74421629733556638</v>
      </c>
      <c r="K5577" s="28">
        <f t="shared" si="175"/>
        <v>1</v>
      </c>
    </row>
    <row r="5578" spans="1:11" x14ac:dyDescent="0.35">
      <c r="A5578">
        <v>0</v>
      </c>
      <c r="B5578">
        <v>0</v>
      </c>
      <c r="C5578">
        <v>1</v>
      </c>
      <c r="D5578">
        <v>0</v>
      </c>
      <c r="E5578">
        <v>0</v>
      </c>
      <c r="F5578">
        <v>1</v>
      </c>
      <c r="G5578">
        <v>0</v>
      </c>
      <c r="H5578">
        <v>0</v>
      </c>
      <c r="I5578">
        <v>1</v>
      </c>
      <c r="J5578">
        <f t="shared" si="174"/>
        <v>0.45082711407783982</v>
      </c>
      <c r="K5578" s="28">
        <f t="shared" si="175"/>
        <v>0</v>
      </c>
    </row>
    <row r="5579" spans="1:11" x14ac:dyDescent="0.35">
      <c r="A5579">
        <v>0</v>
      </c>
      <c r="B5579">
        <v>1</v>
      </c>
      <c r="C5579">
        <v>0</v>
      </c>
      <c r="D5579">
        <v>0</v>
      </c>
      <c r="E5579">
        <v>1</v>
      </c>
      <c r="F5579">
        <v>0</v>
      </c>
      <c r="G5579">
        <v>1</v>
      </c>
      <c r="H5579">
        <v>0</v>
      </c>
      <c r="I5579">
        <v>0</v>
      </c>
      <c r="J5579">
        <f t="shared" si="174"/>
        <v>0.43323926747989089</v>
      </c>
      <c r="K5579" s="28">
        <f t="shared" si="175"/>
        <v>0</v>
      </c>
    </row>
    <row r="5580" spans="1:11" x14ac:dyDescent="0.35">
      <c r="A5580">
        <v>0</v>
      </c>
      <c r="B5580">
        <v>1</v>
      </c>
      <c r="C5580">
        <v>0</v>
      </c>
      <c r="D5580">
        <v>0</v>
      </c>
      <c r="E5580">
        <v>1</v>
      </c>
      <c r="F5580">
        <v>0</v>
      </c>
      <c r="G5580">
        <v>1</v>
      </c>
      <c r="H5580">
        <v>0</v>
      </c>
      <c r="I5580">
        <v>1</v>
      </c>
      <c r="J5580">
        <f t="shared" si="174"/>
        <v>0.43323926747989089</v>
      </c>
      <c r="K5580" s="28">
        <f t="shared" si="175"/>
        <v>0</v>
      </c>
    </row>
    <row r="5581" spans="1:11" x14ac:dyDescent="0.35">
      <c r="A5581">
        <v>0</v>
      </c>
      <c r="B5581">
        <v>1</v>
      </c>
      <c r="C5581">
        <v>0</v>
      </c>
      <c r="D5581">
        <v>0</v>
      </c>
      <c r="E5581">
        <v>1</v>
      </c>
      <c r="F5581">
        <v>0</v>
      </c>
      <c r="G5581">
        <v>0</v>
      </c>
      <c r="H5581">
        <v>0</v>
      </c>
      <c r="I5581">
        <v>1</v>
      </c>
      <c r="J5581">
        <f t="shared" si="174"/>
        <v>0.8567969519121561</v>
      </c>
      <c r="K5581" s="28">
        <f t="shared" si="175"/>
        <v>1</v>
      </c>
    </row>
    <row r="5582" spans="1:11" x14ac:dyDescent="0.35">
      <c r="A5582">
        <v>0</v>
      </c>
      <c r="B5582">
        <v>0</v>
      </c>
      <c r="C5582">
        <v>1</v>
      </c>
      <c r="D5582">
        <v>0</v>
      </c>
      <c r="E5582">
        <v>1</v>
      </c>
      <c r="F5582">
        <v>0</v>
      </c>
      <c r="G5582">
        <v>1</v>
      </c>
      <c r="H5582">
        <v>0</v>
      </c>
      <c r="I5582">
        <v>0</v>
      </c>
      <c r="J5582">
        <f t="shared" si="174"/>
        <v>0.47114346019517556</v>
      </c>
      <c r="K5582" s="28">
        <f t="shared" si="175"/>
        <v>0</v>
      </c>
    </row>
    <row r="5583" spans="1:11" x14ac:dyDescent="0.35">
      <c r="A5583">
        <v>0</v>
      </c>
      <c r="B5583">
        <v>0</v>
      </c>
      <c r="C5583">
        <v>0</v>
      </c>
      <c r="D5583">
        <v>1</v>
      </c>
      <c r="E5583">
        <v>0</v>
      </c>
      <c r="F5583">
        <v>1</v>
      </c>
      <c r="G5583">
        <v>0</v>
      </c>
      <c r="H5583">
        <v>0</v>
      </c>
      <c r="I5583">
        <v>0</v>
      </c>
      <c r="J5583">
        <f t="shared" si="174"/>
        <v>0.18979531325744867</v>
      </c>
      <c r="K5583" s="28">
        <f t="shared" si="175"/>
        <v>0</v>
      </c>
    </row>
    <row r="5584" spans="1:11" x14ac:dyDescent="0.35">
      <c r="A5584">
        <v>0</v>
      </c>
      <c r="B5584">
        <v>0</v>
      </c>
      <c r="C5584">
        <v>0</v>
      </c>
      <c r="D5584">
        <v>0</v>
      </c>
      <c r="E5584">
        <v>1</v>
      </c>
      <c r="F5584">
        <v>0</v>
      </c>
      <c r="G5584">
        <v>1</v>
      </c>
      <c r="H5584">
        <v>0</v>
      </c>
      <c r="I5584">
        <v>1</v>
      </c>
      <c r="J5584">
        <f t="shared" si="174"/>
        <v>0.39917896487606397</v>
      </c>
      <c r="K5584" s="28">
        <f t="shared" si="175"/>
        <v>0</v>
      </c>
    </row>
    <row r="5585" spans="1:11" x14ac:dyDescent="0.35">
      <c r="A5585">
        <v>0</v>
      </c>
      <c r="B5585">
        <v>0</v>
      </c>
      <c r="C5585">
        <v>0</v>
      </c>
      <c r="D5585">
        <v>0</v>
      </c>
      <c r="E5585">
        <v>1</v>
      </c>
      <c r="F5585">
        <v>0</v>
      </c>
      <c r="G5585">
        <v>0</v>
      </c>
      <c r="H5585">
        <v>0</v>
      </c>
      <c r="I5585">
        <v>1</v>
      </c>
      <c r="J5585">
        <f t="shared" si="174"/>
        <v>0.8387148995818734</v>
      </c>
      <c r="K5585" s="28">
        <f t="shared" si="175"/>
        <v>1</v>
      </c>
    </row>
    <row r="5586" spans="1:11" x14ac:dyDescent="0.35">
      <c r="A5586">
        <v>0</v>
      </c>
      <c r="B5586">
        <v>0</v>
      </c>
      <c r="C5586">
        <v>0</v>
      </c>
      <c r="D5586">
        <v>0</v>
      </c>
      <c r="E5586">
        <v>1</v>
      </c>
      <c r="F5586">
        <v>1</v>
      </c>
      <c r="G5586">
        <v>0</v>
      </c>
      <c r="H5586">
        <v>0</v>
      </c>
      <c r="I5586">
        <v>0</v>
      </c>
      <c r="J5586">
        <f t="shared" si="174"/>
        <v>0.33938230933970881</v>
      </c>
      <c r="K5586" s="28">
        <f t="shared" si="175"/>
        <v>0</v>
      </c>
    </row>
    <row r="5587" spans="1:11" x14ac:dyDescent="0.35">
      <c r="A5587">
        <v>0</v>
      </c>
      <c r="B5587">
        <v>0</v>
      </c>
      <c r="C5587">
        <v>1</v>
      </c>
      <c r="D5587">
        <v>0</v>
      </c>
      <c r="E5587">
        <v>1</v>
      </c>
      <c r="F5587">
        <v>0</v>
      </c>
      <c r="G5587">
        <v>0</v>
      </c>
      <c r="H5587">
        <v>1</v>
      </c>
      <c r="I5587">
        <v>0</v>
      </c>
      <c r="J5587">
        <f t="shared" si="174"/>
        <v>0.82642804642412893</v>
      </c>
      <c r="K5587" s="28">
        <f t="shared" si="175"/>
        <v>1</v>
      </c>
    </row>
    <row r="5588" spans="1:11" x14ac:dyDescent="0.35">
      <c r="A5588">
        <v>0</v>
      </c>
      <c r="B5588">
        <v>1</v>
      </c>
      <c r="C5588">
        <v>1</v>
      </c>
      <c r="D5588">
        <v>0</v>
      </c>
      <c r="E5588">
        <v>1</v>
      </c>
      <c r="F5588">
        <v>0</v>
      </c>
      <c r="G5588">
        <v>1</v>
      </c>
      <c r="H5588">
        <v>0</v>
      </c>
      <c r="I5588">
        <v>1</v>
      </c>
      <c r="J5588">
        <f t="shared" si="174"/>
        <v>0.5061710921510536</v>
      </c>
      <c r="K5588" s="28">
        <f t="shared" si="175"/>
        <v>0</v>
      </c>
    </row>
    <row r="5589" spans="1:11" x14ac:dyDescent="0.35">
      <c r="A5589">
        <v>0</v>
      </c>
      <c r="B5589">
        <v>1</v>
      </c>
      <c r="C5589">
        <v>1</v>
      </c>
      <c r="D5589">
        <v>0</v>
      </c>
      <c r="E5589">
        <v>1</v>
      </c>
      <c r="F5589">
        <v>0</v>
      </c>
      <c r="G5589">
        <v>0</v>
      </c>
      <c r="H5589">
        <v>1</v>
      </c>
      <c r="I5589">
        <v>0</v>
      </c>
      <c r="J5589">
        <f t="shared" si="174"/>
        <v>0.8456340757014722</v>
      </c>
      <c r="K5589" s="28">
        <f t="shared" si="175"/>
        <v>1</v>
      </c>
    </row>
    <row r="5590" spans="1:11" x14ac:dyDescent="0.35">
      <c r="A5590">
        <v>0</v>
      </c>
      <c r="B5590">
        <v>0</v>
      </c>
      <c r="C5590">
        <v>0</v>
      </c>
      <c r="D5590">
        <v>0</v>
      </c>
      <c r="E5590">
        <v>1</v>
      </c>
      <c r="F5590">
        <v>1</v>
      </c>
      <c r="G5590">
        <v>0</v>
      </c>
      <c r="H5590">
        <v>0</v>
      </c>
      <c r="I5590">
        <v>0</v>
      </c>
      <c r="J5590">
        <f t="shared" si="174"/>
        <v>0.33938230933970881</v>
      </c>
      <c r="K5590" s="28">
        <f t="shared" si="175"/>
        <v>0</v>
      </c>
    </row>
    <row r="5591" spans="1:11" x14ac:dyDescent="0.35">
      <c r="A5591">
        <v>0</v>
      </c>
      <c r="B5591">
        <v>0</v>
      </c>
      <c r="C5591">
        <v>0</v>
      </c>
      <c r="D5591">
        <v>0</v>
      </c>
      <c r="E5591">
        <v>1</v>
      </c>
      <c r="F5591">
        <v>0</v>
      </c>
      <c r="G5591">
        <v>0</v>
      </c>
      <c r="H5591">
        <v>1</v>
      </c>
      <c r="I5591">
        <v>1</v>
      </c>
      <c r="J5591">
        <f t="shared" si="174"/>
        <v>0.78026098818776857</v>
      </c>
      <c r="K5591" s="28">
        <f t="shared" si="175"/>
        <v>1</v>
      </c>
    </row>
    <row r="5592" spans="1:11" x14ac:dyDescent="0.35">
      <c r="A5592">
        <v>0</v>
      </c>
      <c r="B5592">
        <v>1</v>
      </c>
      <c r="C5592">
        <v>1</v>
      </c>
      <c r="D5592">
        <v>0</v>
      </c>
      <c r="E5592">
        <v>1</v>
      </c>
      <c r="F5592">
        <v>0</v>
      </c>
      <c r="G5592">
        <v>1</v>
      </c>
      <c r="H5592">
        <v>0</v>
      </c>
      <c r="I5592">
        <v>0</v>
      </c>
      <c r="J5592">
        <f t="shared" si="174"/>
        <v>0.5061710921510536</v>
      </c>
      <c r="K5592" s="28">
        <f t="shared" si="175"/>
        <v>0</v>
      </c>
    </row>
    <row r="5593" spans="1:11" x14ac:dyDescent="0.35">
      <c r="A5593">
        <v>0</v>
      </c>
      <c r="B5593">
        <v>0</v>
      </c>
      <c r="C5593">
        <v>0</v>
      </c>
      <c r="D5593">
        <v>0</v>
      </c>
      <c r="E5593">
        <v>1</v>
      </c>
      <c r="F5593">
        <v>0</v>
      </c>
      <c r="G5593">
        <v>0</v>
      </c>
      <c r="H5593">
        <v>1</v>
      </c>
      <c r="I5593">
        <v>1</v>
      </c>
      <c r="J5593">
        <f t="shared" si="174"/>
        <v>0.78026098818776857</v>
      </c>
      <c r="K5593" s="28">
        <f t="shared" si="175"/>
        <v>1</v>
      </c>
    </row>
    <row r="5594" spans="1:11" x14ac:dyDescent="0.35">
      <c r="A5594">
        <v>0</v>
      </c>
      <c r="B5594">
        <v>1</v>
      </c>
      <c r="C5594">
        <v>1</v>
      </c>
      <c r="D5594">
        <v>0</v>
      </c>
      <c r="E5594">
        <v>1</v>
      </c>
      <c r="F5594">
        <v>0</v>
      </c>
      <c r="G5594">
        <v>0</v>
      </c>
      <c r="H5594">
        <v>1</v>
      </c>
      <c r="I5594">
        <v>1</v>
      </c>
      <c r="J5594">
        <f t="shared" si="174"/>
        <v>0.8456340757014722</v>
      </c>
      <c r="K5594" s="28">
        <f t="shared" si="175"/>
        <v>1</v>
      </c>
    </row>
    <row r="5595" spans="1:11" x14ac:dyDescent="0.35">
      <c r="A5595">
        <v>1</v>
      </c>
      <c r="B5595">
        <v>0</v>
      </c>
      <c r="C5595">
        <v>1</v>
      </c>
      <c r="D5595">
        <v>1</v>
      </c>
      <c r="E5595">
        <v>0</v>
      </c>
      <c r="F5595">
        <v>0</v>
      </c>
      <c r="G5595">
        <v>0</v>
      </c>
      <c r="H5595">
        <v>0</v>
      </c>
      <c r="I5595">
        <v>0</v>
      </c>
      <c r="J5595">
        <f t="shared" si="174"/>
        <v>0.8099228320255093</v>
      </c>
      <c r="K5595" s="28">
        <f t="shared" si="175"/>
        <v>1</v>
      </c>
    </row>
    <row r="5596" spans="1:11" x14ac:dyDescent="0.35">
      <c r="A5596">
        <v>1</v>
      </c>
      <c r="B5596">
        <v>0</v>
      </c>
      <c r="C5596">
        <v>0</v>
      </c>
      <c r="D5596">
        <v>1</v>
      </c>
      <c r="E5596">
        <v>0</v>
      </c>
      <c r="F5596">
        <v>0</v>
      </c>
      <c r="G5596">
        <v>1</v>
      </c>
      <c r="H5596">
        <v>0</v>
      </c>
      <c r="I5596">
        <v>0</v>
      </c>
      <c r="J5596">
        <f t="shared" si="174"/>
        <v>0.28876116768363808</v>
      </c>
      <c r="K5596" s="28">
        <f t="shared" si="175"/>
        <v>0</v>
      </c>
    </row>
    <row r="5597" spans="1:11" x14ac:dyDescent="0.35">
      <c r="A5597">
        <v>0</v>
      </c>
      <c r="B5597">
        <v>1</v>
      </c>
      <c r="C5597">
        <v>0</v>
      </c>
      <c r="D5597">
        <v>0</v>
      </c>
      <c r="E5597">
        <v>0</v>
      </c>
      <c r="F5597">
        <v>0</v>
      </c>
      <c r="G5597">
        <v>0</v>
      </c>
      <c r="H5597">
        <v>1</v>
      </c>
      <c r="I5597">
        <v>1</v>
      </c>
      <c r="J5597">
        <f t="shared" si="174"/>
        <v>0.82960269686235455</v>
      </c>
      <c r="K5597" s="28">
        <f t="shared" si="175"/>
        <v>1</v>
      </c>
    </row>
    <row r="5598" spans="1:11" x14ac:dyDescent="0.35">
      <c r="A5598">
        <v>1</v>
      </c>
      <c r="B5598">
        <v>0</v>
      </c>
      <c r="C5598">
        <v>0</v>
      </c>
      <c r="D5598">
        <v>0</v>
      </c>
      <c r="E5598">
        <v>1</v>
      </c>
      <c r="F5598">
        <v>1</v>
      </c>
      <c r="G5598">
        <v>0</v>
      </c>
      <c r="H5598">
        <v>0</v>
      </c>
      <c r="I5598">
        <v>0</v>
      </c>
      <c r="J5598">
        <f t="shared" si="174"/>
        <v>0.4077495437908748</v>
      </c>
      <c r="K5598" s="28">
        <f t="shared" si="175"/>
        <v>0</v>
      </c>
    </row>
    <row r="5599" spans="1:11" x14ac:dyDescent="0.35">
      <c r="A5599">
        <v>0</v>
      </c>
      <c r="B5599">
        <v>1</v>
      </c>
      <c r="C5599">
        <v>1</v>
      </c>
      <c r="D5599">
        <v>0</v>
      </c>
      <c r="E5599">
        <v>1</v>
      </c>
      <c r="F5599">
        <v>0</v>
      </c>
      <c r="G5599">
        <v>0</v>
      </c>
      <c r="H5599">
        <v>1</v>
      </c>
      <c r="I5599">
        <v>0</v>
      </c>
      <c r="J5599">
        <f t="shared" si="174"/>
        <v>0.8456340757014722</v>
      </c>
      <c r="K5599" s="28">
        <f t="shared" si="175"/>
        <v>1</v>
      </c>
    </row>
    <row r="5600" spans="1:11" x14ac:dyDescent="0.35">
      <c r="A5600">
        <v>1</v>
      </c>
      <c r="B5600">
        <v>0</v>
      </c>
      <c r="C5600">
        <v>1</v>
      </c>
      <c r="D5600">
        <v>0</v>
      </c>
      <c r="E5600">
        <v>1</v>
      </c>
      <c r="F5600">
        <v>0</v>
      </c>
      <c r="G5600">
        <v>1</v>
      </c>
      <c r="H5600">
        <v>0</v>
      </c>
      <c r="I5600">
        <v>0</v>
      </c>
      <c r="J5600">
        <f t="shared" si="174"/>
        <v>0.54418866282377032</v>
      </c>
      <c r="K5600" s="28">
        <f t="shared" si="175"/>
        <v>0</v>
      </c>
    </row>
    <row r="5601" spans="1:11" x14ac:dyDescent="0.35">
      <c r="A5601">
        <v>1</v>
      </c>
      <c r="B5601">
        <v>0</v>
      </c>
      <c r="C5601">
        <v>1</v>
      </c>
      <c r="D5601">
        <v>1</v>
      </c>
      <c r="E5601">
        <v>0</v>
      </c>
      <c r="F5601">
        <v>0</v>
      </c>
      <c r="G5601">
        <v>0</v>
      </c>
      <c r="H5601">
        <v>1</v>
      </c>
      <c r="I5601">
        <v>0</v>
      </c>
      <c r="J5601">
        <f t="shared" si="174"/>
        <v>0.74421629733556638</v>
      </c>
      <c r="K5601" s="28">
        <f t="shared" si="175"/>
        <v>1</v>
      </c>
    </row>
    <row r="5602" spans="1:11" x14ac:dyDescent="0.35">
      <c r="A5602">
        <v>1</v>
      </c>
      <c r="B5602">
        <v>0</v>
      </c>
      <c r="C5602">
        <v>0</v>
      </c>
      <c r="D5602">
        <v>0</v>
      </c>
      <c r="E5602">
        <v>1</v>
      </c>
      <c r="F5602">
        <v>0</v>
      </c>
      <c r="G5602">
        <v>0</v>
      </c>
      <c r="H5602">
        <v>1</v>
      </c>
      <c r="I5602">
        <v>1</v>
      </c>
      <c r="J5602">
        <f t="shared" si="174"/>
        <v>0.82634754217404516</v>
      </c>
      <c r="K5602" s="28">
        <f t="shared" si="175"/>
        <v>1</v>
      </c>
    </row>
    <row r="5603" spans="1:11" x14ac:dyDescent="0.35">
      <c r="A5603">
        <v>1</v>
      </c>
      <c r="B5603">
        <v>0</v>
      </c>
      <c r="C5603">
        <v>1</v>
      </c>
      <c r="D5603">
        <v>1</v>
      </c>
      <c r="E5603">
        <v>0</v>
      </c>
      <c r="F5603">
        <v>1</v>
      </c>
      <c r="G5603">
        <v>0</v>
      </c>
      <c r="H5603">
        <v>0</v>
      </c>
      <c r="I5603">
        <v>1</v>
      </c>
      <c r="J5603">
        <f t="shared" si="174"/>
        <v>0.29624646200309124</v>
      </c>
      <c r="K5603" s="28">
        <f t="shared" si="175"/>
        <v>0</v>
      </c>
    </row>
    <row r="5604" spans="1:11" x14ac:dyDescent="0.35">
      <c r="A5604">
        <v>0</v>
      </c>
      <c r="B5604">
        <v>0</v>
      </c>
      <c r="C5604">
        <v>1</v>
      </c>
      <c r="D5604">
        <v>0</v>
      </c>
      <c r="E5604">
        <v>0</v>
      </c>
      <c r="F5604">
        <v>0</v>
      </c>
      <c r="G5604">
        <v>1</v>
      </c>
      <c r="H5604">
        <v>0</v>
      </c>
      <c r="I5604">
        <v>1</v>
      </c>
      <c r="J5604">
        <f t="shared" si="174"/>
        <v>0.51495339610226831</v>
      </c>
      <c r="K5604" s="28">
        <f t="shared" si="175"/>
        <v>0</v>
      </c>
    </row>
    <row r="5605" spans="1:11" x14ac:dyDescent="0.35">
      <c r="A5605">
        <v>0</v>
      </c>
      <c r="B5605">
        <v>0</v>
      </c>
      <c r="C5605">
        <v>0</v>
      </c>
      <c r="D5605">
        <v>1</v>
      </c>
      <c r="E5605">
        <v>0</v>
      </c>
      <c r="F5605">
        <v>0</v>
      </c>
      <c r="G5605">
        <v>1</v>
      </c>
      <c r="H5605">
        <v>0</v>
      </c>
      <c r="I5605">
        <v>0</v>
      </c>
      <c r="J5605">
        <f t="shared" si="174"/>
        <v>0.23251219402615322</v>
      </c>
      <c r="K5605" s="28">
        <f t="shared" si="175"/>
        <v>0</v>
      </c>
    </row>
    <row r="5606" spans="1:11" x14ac:dyDescent="0.35">
      <c r="A5606">
        <v>1</v>
      </c>
      <c r="B5606">
        <v>0</v>
      </c>
      <c r="C5606">
        <v>1</v>
      </c>
      <c r="D5606">
        <v>1</v>
      </c>
      <c r="E5606">
        <v>0</v>
      </c>
      <c r="F5606">
        <v>0</v>
      </c>
      <c r="G5606">
        <v>1</v>
      </c>
      <c r="H5606">
        <v>0</v>
      </c>
      <c r="I5606">
        <v>0</v>
      </c>
      <c r="J5606">
        <f t="shared" si="174"/>
        <v>0.35249829197172655</v>
      </c>
      <c r="K5606" s="28">
        <f t="shared" si="175"/>
        <v>0</v>
      </c>
    </row>
    <row r="5607" spans="1:11" x14ac:dyDescent="0.35">
      <c r="A5607">
        <v>0</v>
      </c>
      <c r="B5607">
        <v>1</v>
      </c>
      <c r="C5607">
        <v>1</v>
      </c>
      <c r="D5607">
        <v>0</v>
      </c>
      <c r="E5607">
        <v>1</v>
      </c>
      <c r="F5607">
        <v>0</v>
      </c>
      <c r="G5607">
        <v>1</v>
      </c>
      <c r="H5607">
        <v>0</v>
      </c>
      <c r="I5607">
        <v>0</v>
      </c>
      <c r="J5607">
        <f t="shared" si="174"/>
        <v>0.5061710921510536</v>
      </c>
      <c r="K5607" s="28">
        <f t="shared" si="175"/>
        <v>0</v>
      </c>
    </row>
    <row r="5608" spans="1:11" x14ac:dyDescent="0.35">
      <c r="A5608">
        <v>1</v>
      </c>
      <c r="B5608">
        <v>0</v>
      </c>
      <c r="C5608">
        <v>1</v>
      </c>
      <c r="D5608">
        <v>1</v>
      </c>
      <c r="E5608">
        <v>0</v>
      </c>
      <c r="F5608">
        <v>1</v>
      </c>
      <c r="G5608">
        <v>0</v>
      </c>
      <c r="H5608">
        <v>0</v>
      </c>
      <c r="I5608">
        <v>0</v>
      </c>
      <c r="J5608">
        <f t="shared" si="174"/>
        <v>0.29624646200309124</v>
      </c>
      <c r="K5608" s="28">
        <f t="shared" si="175"/>
        <v>0</v>
      </c>
    </row>
    <row r="5609" spans="1:11" x14ac:dyDescent="0.35">
      <c r="A5609">
        <v>1</v>
      </c>
      <c r="B5609">
        <v>0</v>
      </c>
      <c r="C5609">
        <v>0</v>
      </c>
      <c r="D5609">
        <v>0</v>
      </c>
      <c r="E5609">
        <v>1</v>
      </c>
      <c r="F5609">
        <v>0</v>
      </c>
      <c r="G5609">
        <v>0</v>
      </c>
      <c r="H5609">
        <v>1</v>
      </c>
      <c r="I5609">
        <v>0</v>
      </c>
      <c r="J5609">
        <f t="shared" si="174"/>
        <v>0.82634754217404516</v>
      </c>
      <c r="K5609" s="28">
        <f t="shared" si="175"/>
        <v>1</v>
      </c>
    </row>
    <row r="5610" spans="1:11" x14ac:dyDescent="0.35">
      <c r="A5610">
        <v>1</v>
      </c>
      <c r="B5610">
        <v>0</v>
      </c>
      <c r="C5610">
        <v>0</v>
      </c>
      <c r="D5610">
        <v>0</v>
      </c>
      <c r="E5610">
        <v>1</v>
      </c>
      <c r="F5610">
        <v>0</v>
      </c>
      <c r="G5610">
        <v>1</v>
      </c>
      <c r="H5610">
        <v>0</v>
      </c>
      <c r="I5610">
        <v>1</v>
      </c>
      <c r="J5610">
        <f t="shared" si="174"/>
        <v>0.47100365005553863</v>
      </c>
      <c r="K5610" s="28">
        <f t="shared" si="175"/>
        <v>0</v>
      </c>
    </row>
    <row r="5611" spans="1:11" x14ac:dyDescent="0.35">
      <c r="A5611">
        <v>0</v>
      </c>
      <c r="B5611">
        <v>1</v>
      </c>
      <c r="C5611">
        <v>1</v>
      </c>
      <c r="D5611">
        <v>1</v>
      </c>
      <c r="E5611">
        <v>0</v>
      </c>
      <c r="F5611">
        <v>0</v>
      </c>
      <c r="G5611">
        <v>0</v>
      </c>
      <c r="H5611">
        <v>1</v>
      </c>
      <c r="I5611">
        <v>0</v>
      </c>
      <c r="J5611">
        <f t="shared" si="174"/>
        <v>0.71411781233449112</v>
      </c>
      <c r="K5611" s="28">
        <f t="shared" si="175"/>
        <v>1</v>
      </c>
    </row>
    <row r="5612" spans="1:11" x14ac:dyDescent="0.35">
      <c r="A5612">
        <v>0</v>
      </c>
      <c r="B5612">
        <v>1</v>
      </c>
      <c r="C5612">
        <v>0</v>
      </c>
      <c r="D5612">
        <v>0</v>
      </c>
      <c r="E5612">
        <v>0</v>
      </c>
      <c r="F5612">
        <v>0</v>
      </c>
      <c r="G5612">
        <v>0</v>
      </c>
      <c r="H5612">
        <v>1</v>
      </c>
      <c r="I5612">
        <v>1</v>
      </c>
      <c r="J5612">
        <f t="shared" si="174"/>
        <v>0.82960269686235455</v>
      </c>
      <c r="K5612" s="28">
        <f t="shared" si="175"/>
        <v>1</v>
      </c>
    </row>
    <row r="5613" spans="1:11" x14ac:dyDescent="0.35">
      <c r="A5613">
        <v>0</v>
      </c>
      <c r="B5613">
        <v>0</v>
      </c>
      <c r="C5613">
        <v>1</v>
      </c>
      <c r="D5613">
        <v>0</v>
      </c>
      <c r="E5613">
        <v>1</v>
      </c>
      <c r="F5613">
        <v>0</v>
      </c>
      <c r="G5613">
        <v>1</v>
      </c>
      <c r="H5613">
        <v>0</v>
      </c>
      <c r="I5613">
        <v>0</v>
      </c>
      <c r="J5613">
        <f t="shared" si="174"/>
        <v>0.47114346019517556</v>
      </c>
      <c r="K5613" s="28">
        <f t="shared" si="175"/>
        <v>0</v>
      </c>
    </row>
    <row r="5614" spans="1:11" x14ac:dyDescent="0.35">
      <c r="A5614">
        <v>1</v>
      </c>
      <c r="B5614">
        <v>0</v>
      </c>
      <c r="C5614">
        <v>1</v>
      </c>
      <c r="D5614">
        <v>1</v>
      </c>
      <c r="E5614">
        <v>0</v>
      </c>
      <c r="F5614">
        <v>0</v>
      </c>
      <c r="G5614">
        <v>0</v>
      </c>
      <c r="H5614">
        <v>1</v>
      </c>
      <c r="I5614">
        <v>1</v>
      </c>
      <c r="J5614">
        <f t="shared" si="174"/>
        <v>0.74421629733556638</v>
      </c>
      <c r="K5614" s="28">
        <f t="shared" si="175"/>
        <v>1</v>
      </c>
    </row>
    <row r="5615" spans="1:11" x14ac:dyDescent="0.35">
      <c r="A5615">
        <v>0</v>
      </c>
      <c r="B5615">
        <v>0</v>
      </c>
      <c r="C5615">
        <v>0</v>
      </c>
      <c r="D5615">
        <v>1</v>
      </c>
      <c r="E5615">
        <v>0</v>
      </c>
      <c r="F5615">
        <v>0</v>
      </c>
      <c r="G5615">
        <v>1</v>
      </c>
      <c r="H5615">
        <v>0</v>
      </c>
      <c r="I5615">
        <v>0</v>
      </c>
      <c r="J5615">
        <f t="shared" si="174"/>
        <v>0.23251219402615322</v>
      </c>
      <c r="K5615" s="28">
        <f t="shared" si="175"/>
        <v>0</v>
      </c>
    </row>
    <row r="5616" spans="1:11" x14ac:dyDescent="0.35">
      <c r="A5616">
        <v>0</v>
      </c>
      <c r="B5616">
        <v>1</v>
      </c>
      <c r="C5616">
        <v>0</v>
      </c>
      <c r="D5616">
        <v>0</v>
      </c>
      <c r="E5616">
        <v>1</v>
      </c>
      <c r="F5616">
        <v>0</v>
      </c>
      <c r="G5616">
        <v>1</v>
      </c>
      <c r="H5616">
        <v>0</v>
      </c>
      <c r="I5616">
        <v>0</v>
      </c>
      <c r="J5616">
        <f t="shared" si="174"/>
        <v>0.43323926747989089</v>
      </c>
      <c r="K5616" s="28">
        <f t="shared" si="175"/>
        <v>0</v>
      </c>
    </row>
    <row r="5617" spans="1:11" x14ac:dyDescent="0.35">
      <c r="A5617">
        <v>0</v>
      </c>
      <c r="B5617">
        <v>1</v>
      </c>
      <c r="C5617">
        <v>1</v>
      </c>
      <c r="D5617">
        <v>0</v>
      </c>
      <c r="E5617">
        <v>1</v>
      </c>
      <c r="F5617">
        <v>0</v>
      </c>
      <c r="G5617">
        <v>0</v>
      </c>
      <c r="H5617">
        <v>1</v>
      </c>
      <c r="I5617">
        <v>1</v>
      </c>
      <c r="J5617">
        <f t="shared" si="174"/>
        <v>0.8456340757014722</v>
      </c>
      <c r="K5617" s="28">
        <f t="shared" si="175"/>
        <v>1</v>
      </c>
    </row>
    <row r="5618" spans="1:11" x14ac:dyDescent="0.35">
      <c r="A5618">
        <v>0</v>
      </c>
      <c r="B5618">
        <v>1</v>
      </c>
      <c r="C5618">
        <v>1</v>
      </c>
      <c r="D5618">
        <v>0</v>
      </c>
      <c r="E5618">
        <v>0</v>
      </c>
      <c r="F5618">
        <v>1</v>
      </c>
      <c r="G5618">
        <v>0</v>
      </c>
      <c r="H5618">
        <v>0</v>
      </c>
      <c r="I5618">
        <v>1</v>
      </c>
      <c r="J5618">
        <f t="shared" si="174"/>
        <v>0.48573157912355119</v>
      </c>
      <c r="K5618" s="28">
        <f t="shared" si="175"/>
        <v>0</v>
      </c>
    </row>
    <row r="5619" spans="1:11" x14ac:dyDescent="0.35">
      <c r="A5619">
        <v>0</v>
      </c>
      <c r="B5619">
        <v>0</v>
      </c>
      <c r="C5619">
        <v>0</v>
      </c>
      <c r="D5619">
        <v>0</v>
      </c>
      <c r="E5619">
        <v>1</v>
      </c>
      <c r="F5619">
        <v>1</v>
      </c>
      <c r="G5619">
        <v>0</v>
      </c>
      <c r="H5619">
        <v>0</v>
      </c>
      <c r="I5619">
        <v>0</v>
      </c>
      <c r="J5619">
        <f t="shared" si="174"/>
        <v>0.33938230933970881</v>
      </c>
      <c r="K5619" s="28">
        <f t="shared" si="175"/>
        <v>0</v>
      </c>
    </row>
    <row r="5620" spans="1:11" x14ac:dyDescent="0.35">
      <c r="A5620">
        <v>0</v>
      </c>
      <c r="B5620">
        <v>1</v>
      </c>
      <c r="C5620">
        <v>1</v>
      </c>
      <c r="D5620">
        <v>1</v>
      </c>
      <c r="E5620">
        <v>0</v>
      </c>
      <c r="F5620">
        <v>0</v>
      </c>
      <c r="G5620">
        <v>1</v>
      </c>
      <c r="H5620">
        <v>0</v>
      </c>
      <c r="I5620">
        <v>0</v>
      </c>
      <c r="J5620">
        <f t="shared" si="174"/>
        <v>0.31851448656500303</v>
      </c>
      <c r="K5620" s="28">
        <f t="shared" si="175"/>
        <v>0</v>
      </c>
    </row>
    <row r="5621" spans="1:11" x14ac:dyDescent="0.35">
      <c r="A5621">
        <v>1</v>
      </c>
      <c r="B5621">
        <v>0</v>
      </c>
      <c r="C5621">
        <v>0</v>
      </c>
      <c r="D5621">
        <v>0</v>
      </c>
      <c r="E5621">
        <v>1</v>
      </c>
      <c r="F5621">
        <v>0</v>
      </c>
      <c r="G5621">
        <v>0</v>
      </c>
      <c r="H5621">
        <v>1</v>
      </c>
      <c r="I5621">
        <v>1</v>
      </c>
      <c r="J5621">
        <f t="shared" si="174"/>
        <v>0.82634754217404516</v>
      </c>
      <c r="K5621" s="28">
        <f t="shared" si="175"/>
        <v>1</v>
      </c>
    </row>
    <row r="5622" spans="1:11" x14ac:dyDescent="0.35">
      <c r="A5622">
        <v>1</v>
      </c>
      <c r="B5622">
        <v>0</v>
      </c>
      <c r="C5622">
        <v>0</v>
      </c>
      <c r="D5622">
        <v>0</v>
      </c>
      <c r="E5622">
        <v>1</v>
      </c>
      <c r="F5622">
        <v>0</v>
      </c>
      <c r="G5622">
        <v>1</v>
      </c>
      <c r="H5622">
        <v>0</v>
      </c>
      <c r="I5622">
        <v>1</v>
      </c>
      <c r="J5622">
        <f t="shared" si="174"/>
        <v>0.47100365005553863</v>
      </c>
      <c r="K5622" s="28">
        <f t="shared" si="175"/>
        <v>0</v>
      </c>
    </row>
    <row r="5623" spans="1:11" x14ac:dyDescent="0.35">
      <c r="A5623">
        <v>0</v>
      </c>
      <c r="B5623">
        <v>1</v>
      </c>
      <c r="C5623">
        <v>0</v>
      </c>
      <c r="D5623">
        <v>0</v>
      </c>
      <c r="E5623">
        <v>1</v>
      </c>
      <c r="F5623">
        <v>0</v>
      </c>
      <c r="G5623">
        <v>1</v>
      </c>
      <c r="H5623">
        <v>0</v>
      </c>
      <c r="I5623">
        <v>1</v>
      </c>
      <c r="J5623">
        <f t="shared" si="174"/>
        <v>0.43323926747989089</v>
      </c>
      <c r="K5623" s="28">
        <f t="shared" si="175"/>
        <v>0</v>
      </c>
    </row>
    <row r="5624" spans="1:11" x14ac:dyDescent="0.35">
      <c r="A5624">
        <v>0</v>
      </c>
      <c r="B5624">
        <v>1</v>
      </c>
      <c r="C5624">
        <v>0</v>
      </c>
      <c r="D5624">
        <v>0</v>
      </c>
      <c r="E5624">
        <v>1</v>
      </c>
      <c r="F5624">
        <v>0</v>
      </c>
      <c r="G5624">
        <v>1</v>
      </c>
      <c r="H5624">
        <v>0</v>
      </c>
      <c r="I5624">
        <v>0</v>
      </c>
      <c r="J5624">
        <f t="shared" si="174"/>
        <v>0.43323926747989089</v>
      </c>
      <c r="K5624" s="28">
        <f t="shared" si="175"/>
        <v>0</v>
      </c>
    </row>
    <row r="5625" spans="1:11" x14ac:dyDescent="0.35">
      <c r="A5625">
        <v>0</v>
      </c>
      <c r="B5625">
        <v>0</v>
      </c>
      <c r="C5625">
        <v>1</v>
      </c>
      <c r="D5625">
        <v>1</v>
      </c>
      <c r="E5625">
        <v>0</v>
      </c>
      <c r="F5625">
        <v>0</v>
      </c>
      <c r="G5625">
        <v>0</v>
      </c>
      <c r="H5625">
        <v>1</v>
      </c>
      <c r="I5625">
        <v>1</v>
      </c>
      <c r="J5625">
        <f t="shared" si="174"/>
        <v>0.68465072107006619</v>
      </c>
      <c r="K5625" s="28">
        <f t="shared" si="175"/>
        <v>1</v>
      </c>
    </row>
    <row r="5626" spans="1:11" x14ac:dyDescent="0.35">
      <c r="A5626">
        <v>0</v>
      </c>
      <c r="B5626">
        <v>1</v>
      </c>
      <c r="C5626">
        <v>1</v>
      </c>
      <c r="D5626">
        <v>0</v>
      </c>
      <c r="E5626">
        <v>1</v>
      </c>
      <c r="F5626">
        <v>0</v>
      </c>
      <c r="G5626">
        <v>0</v>
      </c>
      <c r="H5626">
        <v>1</v>
      </c>
      <c r="I5626">
        <v>1</v>
      </c>
      <c r="J5626">
        <f t="shared" si="174"/>
        <v>0.8456340757014722</v>
      </c>
      <c r="K5626" s="28">
        <f t="shared" si="175"/>
        <v>1</v>
      </c>
    </row>
    <row r="5627" spans="1:11" x14ac:dyDescent="0.35">
      <c r="A5627">
        <v>0</v>
      </c>
      <c r="B5627">
        <v>1</v>
      </c>
      <c r="C5627">
        <v>0</v>
      </c>
      <c r="D5627">
        <v>0</v>
      </c>
      <c r="E5627">
        <v>1</v>
      </c>
      <c r="F5627">
        <v>0</v>
      </c>
      <c r="G5627">
        <v>0</v>
      </c>
      <c r="H5627">
        <v>1</v>
      </c>
      <c r="I5627">
        <v>0</v>
      </c>
      <c r="J5627">
        <f t="shared" si="174"/>
        <v>0.80335997427445316</v>
      </c>
      <c r="K5627" s="28">
        <f t="shared" si="175"/>
        <v>1</v>
      </c>
    </row>
    <row r="5628" spans="1:11" x14ac:dyDescent="0.35">
      <c r="A5628">
        <v>0</v>
      </c>
      <c r="B5628">
        <v>1</v>
      </c>
      <c r="C5628">
        <v>1</v>
      </c>
      <c r="D5628">
        <v>0</v>
      </c>
      <c r="E5628">
        <v>1</v>
      </c>
      <c r="F5628">
        <v>0</v>
      </c>
      <c r="G5628">
        <v>0</v>
      </c>
      <c r="H5628">
        <v>1</v>
      </c>
      <c r="I5628">
        <v>1</v>
      </c>
      <c r="J5628">
        <f t="shared" si="174"/>
        <v>0.8456340757014722</v>
      </c>
      <c r="K5628" s="28">
        <f t="shared" si="175"/>
        <v>1</v>
      </c>
    </row>
    <row r="5629" spans="1:11" x14ac:dyDescent="0.35">
      <c r="A5629">
        <v>1</v>
      </c>
      <c r="B5629">
        <v>0</v>
      </c>
      <c r="C5629">
        <v>1</v>
      </c>
      <c r="D5629">
        <v>0</v>
      </c>
      <c r="E5629">
        <v>1</v>
      </c>
      <c r="F5629">
        <v>0</v>
      </c>
      <c r="G5629">
        <v>0</v>
      </c>
      <c r="H5629">
        <v>1</v>
      </c>
      <c r="I5629">
        <v>0</v>
      </c>
      <c r="J5629">
        <f t="shared" si="174"/>
        <v>0.86451318149579548</v>
      </c>
      <c r="K5629" s="28">
        <f t="shared" si="175"/>
        <v>1</v>
      </c>
    </row>
    <row r="5630" spans="1:11" x14ac:dyDescent="0.35">
      <c r="A5630">
        <v>0</v>
      </c>
      <c r="B5630">
        <v>0</v>
      </c>
      <c r="C5630">
        <v>1</v>
      </c>
      <c r="D5630">
        <v>0</v>
      </c>
      <c r="E5630">
        <v>1</v>
      </c>
      <c r="F5630">
        <v>1</v>
      </c>
      <c r="G5630">
        <v>0</v>
      </c>
      <c r="H5630">
        <v>0</v>
      </c>
      <c r="I5630">
        <v>1</v>
      </c>
      <c r="J5630">
        <f t="shared" si="174"/>
        <v>0.40788505525075752</v>
      </c>
      <c r="K5630" s="28">
        <f t="shared" si="175"/>
        <v>0</v>
      </c>
    </row>
    <row r="5631" spans="1:11" x14ac:dyDescent="0.35">
      <c r="A5631">
        <v>0</v>
      </c>
      <c r="B5631">
        <v>1</v>
      </c>
      <c r="C5631">
        <v>1</v>
      </c>
      <c r="D5631">
        <v>0</v>
      </c>
      <c r="E5631">
        <v>0</v>
      </c>
      <c r="F5631">
        <v>1</v>
      </c>
      <c r="G5631">
        <v>0</v>
      </c>
      <c r="H5631">
        <v>0</v>
      </c>
      <c r="I5631">
        <v>1</v>
      </c>
      <c r="J5631">
        <f t="shared" si="174"/>
        <v>0.48573157912355119</v>
      </c>
      <c r="K5631" s="28">
        <f t="shared" si="175"/>
        <v>0</v>
      </c>
    </row>
    <row r="5632" spans="1:11" x14ac:dyDescent="0.35">
      <c r="A5632">
        <v>0</v>
      </c>
      <c r="B5632">
        <v>1</v>
      </c>
      <c r="C5632">
        <v>1</v>
      </c>
      <c r="D5632">
        <v>0</v>
      </c>
      <c r="E5632">
        <v>1</v>
      </c>
      <c r="F5632">
        <v>0</v>
      </c>
      <c r="G5632">
        <v>0</v>
      </c>
      <c r="H5632">
        <v>1</v>
      </c>
      <c r="I5632">
        <v>0</v>
      </c>
      <c r="J5632">
        <f t="shared" si="174"/>
        <v>0.8456340757014722</v>
      </c>
      <c r="K5632" s="28">
        <f t="shared" si="175"/>
        <v>1</v>
      </c>
    </row>
    <row r="5633" spans="1:11" x14ac:dyDescent="0.35">
      <c r="A5633">
        <v>1</v>
      </c>
      <c r="B5633">
        <v>0</v>
      </c>
      <c r="C5633">
        <v>1</v>
      </c>
      <c r="D5633">
        <v>0</v>
      </c>
      <c r="E5633">
        <v>1</v>
      </c>
      <c r="F5633">
        <v>0</v>
      </c>
      <c r="G5633">
        <v>0</v>
      </c>
      <c r="H5633">
        <v>0</v>
      </c>
      <c r="I5633">
        <v>1</v>
      </c>
      <c r="J5633">
        <f t="shared" si="174"/>
        <v>0.90333145629327338</v>
      </c>
      <c r="K5633" s="28">
        <f t="shared" si="175"/>
        <v>1</v>
      </c>
    </row>
    <row r="5634" spans="1:11" x14ac:dyDescent="0.35">
      <c r="A5634">
        <v>0</v>
      </c>
      <c r="B5634">
        <v>1</v>
      </c>
      <c r="C5634">
        <v>0</v>
      </c>
      <c r="D5634">
        <v>0</v>
      </c>
      <c r="E5634">
        <v>0</v>
      </c>
      <c r="F5634">
        <v>0</v>
      </c>
      <c r="G5634">
        <v>1</v>
      </c>
      <c r="H5634">
        <v>0</v>
      </c>
      <c r="I5634">
        <v>0</v>
      </c>
      <c r="J5634">
        <f t="shared" si="174"/>
        <v>0.47670161589566262</v>
      </c>
      <c r="K5634" s="28">
        <f t="shared" si="175"/>
        <v>0</v>
      </c>
    </row>
    <row r="5635" spans="1:11" x14ac:dyDescent="0.35">
      <c r="A5635">
        <v>0</v>
      </c>
      <c r="B5635">
        <v>1</v>
      </c>
      <c r="C5635">
        <v>0</v>
      </c>
      <c r="D5635">
        <v>0</v>
      </c>
      <c r="E5635">
        <v>1</v>
      </c>
      <c r="F5635">
        <v>0</v>
      </c>
      <c r="G5635">
        <v>0</v>
      </c>
      <c r="H5635">
        <v>1</v>
      </c>
      <c r="I5635">
        <v>1</v>
      </c>
      <c r="J5635">
        <f t="shared" ref="J5635:J5698" si="176">1/(1+EXP(-($N$4+($N$5*A5635)+($N$6*B5635)+($N$7*C5635)+($N$8*D5635)+($N$9*E5635)+($N$10*F5635)+($N$11*G5635)+($N$12*H5635))))</f>
        <v>0.80335997427445316</v>
      </c>
      <c r="K5635" s="28">
        <f t="shared" ref="K5635:K5698" si="177">IF(J5635&gt;=$N$15,1,0)</f>
        <v>1</v>
      </c>
    </row>
    <row r="5636" spans="1:11" x14ac:dyDescent="0.35">
      <c r="A5636">
        <v>0</v>
      </c>
      <c r="B5636">
        <v>1</v>
      </c>
      <c r="C5636">
        <v>1</v>
      </c>
      <c r="D5636">
        <v>1</v>
      </c>
      <c r="E5636">
        <v>0</v>
      </c>
      <c r="F5636">
        <v>0</v>
      </c>
      <c r="G5636">
        <v>0</v>
      </c>
      <c r="H5636">
        <v>1</v>
      </c>
      <c r="I5636">
        <v>0</v>
      </c>
      <c r="J5636">
        <f t="shared" si="176"/>
        <v>0.71411781233449112</v>
      </c>
      <c r="K5636" s="28">
        <f t="shared" si="177"/>
        <v>1</v>
      </c>
    </row>
    <row r="5637" spans="1:11" x14ac:dyDescent="0.35">
      <c r="A5637">
        <v>0</v>
      </c>
      <c r="B5637">
        <v>1</v>
      </c>
      <c r="C5637">
        <v>1</v>
      </c>
      <c r="D5637">
        <v>0</v>
      </c>
      <c r="E5637">
        <v>0</v>
      </c>
      <c r="F5637">
        <v>0</v>
      </c>
      <c r="G5637">
        <v>0</v>
      </c>
      <c r="H5637">
        <v>1</v>
      </c>
      <c r="I5637">
        <v>1</v>
      </c>
      <c r="J5637">
        <f t="shared" si="176"/>
        <v>0.8671679141194254</v>
      </c>
      <c r="K5637" s="28">
        <f t="shared" si="177"/>
        <v>1</v>
      </c>
    </row>
    <row r="5638" spans="1:11" x14ac:dyDescent="0.35">
      <c r="A5638">
        <v>0</v>
      </c>
      <c r="B5638">
        <v>1</v>
      </c>
      <c r="C5638">
        <v>1</v>
      </c>
      <c r="D5638">
        <v>0</v>
      </c>
      <c r="E5638">
        <v>1</v>
      </c>
      <c r="F5638">
        <v>0</v>
      </c>
      <c r="G5638">
        <v>1</v>
      </c>
      <c r="H5638">
        <v>0</v>
      </c>
      <c r="I5638">
        <v>0</v>
      </c>
      <c r="J5638">
        <f t="shared" si="176"/>
        <v>0.5061710921510536</v>
      </c>
      <c r="K5638" s="28">
        <f t="shared" si="177"/>
        <v>0</v>
      </c>
    </row>
    <row r="5639" spans="1:11" x14ac:dyDescent="0.35">
      <c r="A5639">
        <v>0</v>
      </c>
      <c r="B5639">
        <v>1</v>
      </c>
      <c r="C5639">
        <v>0</v>
      </c>
      <c r="D5639">
        <v>0</v>
      </c>
      <c r="E5639">
        <v>1</v>
      </c>
      <c r="F5639">
        <v>0</v>
      </c>
      <c r="G5639">
        <v>0</v>
      </c>
      <c r="H5639">
        <v>1</v>
      </c>
      <c r="I5639">
        <v>1</v>
      </c>
      <c r="J5639">
        <f t="shared" si="176"/>
        <v>0.80335997427445316</v>
      </c>
      <c r="K5639" s="28">
        <f t="shared" si="177"/>
        <v>1</v>
      </c>
    </row>
    <row r="5640" spans="1:11" x14ac:dyDescent="0.35">
      <c r="A5640">
        <v>0</v>
      </c>
      <c r="B5640">
        <v>0</v>
      </c>
      <c r="C5640">
        <v>1</v>
      </c>
      <c r="D5640">
        <v>0</v>
      </c>
      <c r="E5640">
        <v>1</v>
      </c>
      <c r="F5640">
        <v>1</v>
      </c>
      <c r="G5640">
        <v>0</v>
      </c>
      <c r="H5640">
        <v>0</v>
      </c>
      <c r="I5640">
        <v>0</v>
      </c>
      <c r="J5640">
        <f t="shared" si="176"/>
        <v>0.40788505525075752</v>
      </c>
      <c r="K5640" s="28">
        <f t="shared" si="177"/>
        <v>0</v>
      </c>
    </row>
    <row r="5641" spans="1:11" x14ac:dyDescent="0.35">
      <c r="A5641">
        <v>0</v>
      </c>
      <c r="B5641">
        <v>1</v>
      </c>
      <c r="C5641">
        <v>1</v>
      </c>
      <c r="D5641">
        <v>0</v>
      </c>
      <c r="E5641">
        <v>1</v>
      </c>
      <c r="F5641">
        <v>0</v>
      </c>
      <c r="G5641">
        <v>1</v>
      </c>
      <c r="H5641">
        <v>0</v>
      </c>
      <c r="I5641">
        <v>1</v>
      </c>
      <c r="J5641">
        <f t="shared" si="176"/>
        <v>0.5061710921510536</v>
      </c>
      <c r="K5641" s="28">
        <f t="shared" si="177"/>
        <v>0</v>
      </c>
    </row>
    <row r="5642" spans="1:11" x14ac:dyDescent="0.35">
      <c r="A5642">
        <v>0</v>
      </c>
      <c r="B5642">
        <v>0</v>
      </c>
      <c r="C5642">
        <v>0</v>
      </c>
      <c r="D5642">
        <v>1</v>
      </c>
      <c r="E5642">
        <v>0</v>
      </c>
      <c r="F5642">
        <v>0</v>
      </c>
      <c r="G5642">
        <v>1</v>
      </c>
      <c r="H5642">
        <v>0</v>
      </c>
      <c r="I5642">
        <v>0</v>
      </c>
      <c r="J5642">
        <f t="shared" si="176"/>
        <v>0.23251219402615322</v>
      </c>
      <c r="K5642" s="28">
        <f t="shared" si="177"/>
        <v>0</v>
      </c>
    </row>
    <row r="5643" spans="1:11" x14ac:dyDescent="0.35">
      <c r="A5643">
        <v>0</v>
      </c>
      <c r="B5643">
        <v>1</v>
      </c>
      <c r="C5643">
        <v>1</v>
      </c>
      <c r="D5643">
        <v>0</v>
      </c>
      <c r="E5643">
        <v>0</v>
      </c>
      <c r="F5643">
        <v>0</v>
      </c>
      <c r="G5643">
        <v>1</v>
      </c>
      <c r="H5643">
        <v>0</v>
      </c>
      <c r="I5643">
        <v>1</v>
      </c>
      <c r="J5643">
        <f t="shared" si="176"/>
        <v>0.54985172403456195</v>
      </c>
      <c r="K5643" s="28">
        <f t="shared" si="177"/>
        <v>0</v>
      </c>
    </row>
    <row r="5644" spans="1:11" x14ac:dyDescent="0.35">
      <c r="A5644">
        <v>0</v>
      </c>
      <c r="B5644">
        <v>0</v>
      </c>
      <c r="C5644">
        <v>1</v>
      </c>
      <c r="D5644">
        <v>0</v>
      </c>
      <c r="E5644">
        <v>0</v>
      </c>
      <c r="F5644">
        <v>0</v>
      </c>
      <c r="G5644">
        <v>1</v>
      </c>
      <c r="H5644">
        <v>0</v>
      </c>
      <c r="I5644">
        <v>1</v>
      </c>
      <c r="J5644">
        <f t="shared" si="176"/>
        <v>0.51495339610226831</v>
      </c>
      <c r="K5644" s="28">
        <f t="shared" si="177"/>
        <v>0</v>
      </c>
    </row>
    <row r="5645" spans="1:11" x14ac:dyDescent="0.35">
      <c r="A5645">
        <v>0</v>
      </c>
      <c r="B5645">
        <v>1</v>
      </c>
      <c r="C5645">
        <v>1</v>
      </c>
      <c r="D5645">
        <v>0</v>
      </c>
      <c r="E5645">
        <v>0</v>
      </c>
      <c r="F5645">
        <v>0</v>
      </c>
      <c r="G5645">
        <v>1</v>
      </c>
      <c r="H5645">
        <v>0</v>
      </c>
      <c r="I5645">
        <v>1</v>
      </c>
      <c r="J5645">
        <f t="shared" si="176"/>
        <v>0.54985172403456195</v>
      </c>
      <c r="K5645" s="28">
        <f t="shared" si="177"/>
        <v>0</v>
      </c>
    </row>
    <row r="5646" spans="1:11" x14ac:dyDescent="0.35">
      <c r="A5646">
        <v>0</v>
      </c>
      <c r="B5646">
        <v>1</v>
      </c>
      <c r="C5646">
        <v>1</v>
      </c>
      <c r="D5646">
        <v>1</v>
      </c>
      <c r="E5646">
        <v>0</v>
      </c>
      <c r="F5646">
        <v>0</v>
      </c>
      <c r="G5646">
        <v>1</v>
      </c>
      <c r="H5646">
        <v>0</v>
      </c>
      <c r="I5646">
        <v>0</v>
      </c>
      <c r="J5646">
        <f t="shared" si="176"/>
        <v>0.31851448656500303</v>
      </c>
      <c r="K5646" s="28">
        <f t="shared" si="177"/>
        <v>0</v>
      </c>
    </row>
    <row r="5647" spans="1:11" x14ac:dyDescent="0.35">
      <c r="A5647">
        <v>1</v>
      </c>
      <c r="B5647">
        <v>0</v>
      </c>
      <c r="C5647">
        <v>1</v>
      </c>
      <c r="D5647">
        <v>1</v>
      </c>
      <c r="E5647">
        <v>0</v>
      </c>
      <c r="F5647">
        <v>0</v>
      </c>
      <c r="G5647">
        <v>1</v>
      </c>
      <c r="H5647">
        <v>0</v>
      </c>
      <c r="I5647">
        <v>0</v>
      </c>
      <c r="J5647">
        <f t="shared" si="176"/>
        <v>0.35249829197172655</v>
      </c>
      <c r="K5647" s="28">
        <f t="shared" si="177"/>
        <v>0</v>
      </c>
    </row>
    <row r="5648" spans="1:11" x14ac:dyDescent="0.35">
      <c r="A5648">
        <v>0</v>
      </c>
      <c r="B5648">
        <v>1</v>
      </c>
      <c r="C5648">
        <v>0</v>
      </c>
      <c r="D5648">
        <v>0</v>
      </c>
      <c r="E5648">
        <v>1</v>
      </c>
      <c r="F5648">
        <v>0</v>
      </c>
      <c r="G5648">
        <v>1</v>
      </c>
      <c r="H5648">
        <v>0</v>
      </c>
      <c r="I5648">
        <v>0</v>
      </c>
      <c r="J5648">
        <f t="shared" si="176"/>
        <v>0.43323926747989089</v>
      </c>
      <c r="K5648" s="28">
        <f t="shared" si="177"/>
        <v>0</v>
      </c>
    </row>
    <row r="5649" spans="1:11" x14ac:dyDescent="0.35">
      <c r="A5649">
        <v>0</v>
      </c>
      <c r="B5649">
        <v>0</v>
      </c>
      <c r="C5649">
        <v>0</v>
      </c>
      <c r="D5649">
        <v>0</v>
      </c>
      <c r="E5649">
        <v>1</v>
      </c>
      <c r="F5649">
        <v>0</v>
      </c>
      <c r="G5649">
        <v>1</v>
      </c>
      <c r="H5649">
        <v>0</v>
      </c>
      <c r="I5649">
        <v>0</v>
      </c>
      <c r="J5649">
        <f t="shared" si="176"/>
        <v>0.39917896487606397</v>
      </c>
      <c r="K5649" s="28">
        <f t="shared" si="177"/>
        <v>0</v>
      </c>
    </row>
    <row r="5650" spans="1:11" x14ac:dyDescent="0.35">
      <c r="A5650">
        <v>1</v>
      </c>
      <c r="B5650">
        <v>0</v>
      </c>
      <c r="C5650">
        <v>1</v>
      </c>
      <c r="D5650">
        <v>1</v>
      </c>
      <c r="E5650">
        <v>0</v>
      </c>
      <c r="F5650">
        <v>0</v>
      </c>
      <c r="G5650">
        <v>0</v>
      </c>
      <c r="H5650">
        <v>0</v>
      </c>
      <c r="I5650">
        <v>0</v>
      </c>
      <c r="J5650">
        <f t="shared" si="176"/>
        <v>0.8099228320255093</v>
      </c>
      <c r="K5650" s="28">
        <f t="shared" si="177"/>
        <v>1</v>
      </c>
    </row>
    <row r="5651" spans="1:11" x14ac:dyDescent="0.35">
      <c r="A5651">
        <v>0</v>
      </c>
      <c r="B5651">
        <v>0</v>
      </c>
      <c r="C5651">
        <v>1</v>
      </c>
      <c r="D5651">
        <v>0</v>
      </c>
      <c r="E5651">
        <v>1</v>
      </c>
      <c r="F5651">
        <v>1</v>
      </c>
      <c r="G5651">
        <v>0</v>
      </c>
      <c r="H5651">
        <v>0</v>
      </c>
      <c r="I5651">
        <v>1</v>
      </c>
      <c r="J5651">
        <f t="shared" si="176"/>
        <v>0.40788505525075752</v>
      </c>
      <c r="K5651" s="28">
        <f t="shared" si="177"/>
        <v>0</v>
      </c>
    </row>
    <row r="5652" spans="1:11" x14ac:dyDescent="0.35">
      <c r="A5652">
        <v>0</v>
      </c>
      <c r="B5652">
        <v>1</v>
      </c>
      <c r="C5652">
        <v>0</v>
      </c>
      <c r="D5652">
        <v>0</v>
      </c>
      <c r="E5652">
        <v>1</v>
      </c>
      <c r="F5652">
        <v>0</v>
      </c>
      <c r="G5652">
        <v>0</v>
      </c>
      <c r="H5652">
        <v>1</v>
      </c>
      <c r="I5652">
        <v>1</v>
      </c>
      <c r="J5652">
        <f t="shared" si="176"/>
        <v>0.80335997427445316</v>
      </c>
      <c r="K5652" s="28">
        <f t="shared" si="177"/>
        <v>1</v>
      </c>
    </row>
    <row r="5653" spans="1:11" x14ac:dyDescent="0.35">
      <c r="A5653">
        <v>0</v>
      </c>
      <c r="B5653">
        <v>1</v>
      </c>
      <c r="C5653">
        <v>0</v>
      </c>
      <c r="D5653">
        <v>0</v>
      </c>
      <c r="E5653">
        <v>0</v>
      </c>
      <c r="F5653">
        <v>0</v>
      </c>
      <c r="G5653">
        <v>0</v>
      </c>
      <c r="H5653">
        <v>1</v>
      </c>
      <c r="I5653">
        <v>1</v>
      </c>
      <c r="J5653">
        <f t="shared" si="176"/>
        <v>0.82960269686235455</v>
      </c>
      <c r="K5653" s="28">
        <f t="shared" si="177"/>
        <v>1</v>
      </c>
    </row>
    <row r="5654" spans="1:11" x14ac:dyDescent="0.35">
      <c r="A5654">
        <v>0</v>
      </c>
      <c r="B5654">
        <v>1</v>
      </c>
      <c r="C5654">
        <v>1</v>
      </c>
      <c r="D5654">
        <v>0</v>
      </c>
      <c r="E5654">
        <v>1</v>
      </c>
      <c r="F5654">
        <v>0</v>
      </c>
      <c r="G5654">
        <v>1</v>
      </c>
      <c r="H5654">
        <v>0</v>
      </c>
      <c r="I5654">
        <v>0</v>
      </c>
      <c r="J5654">
        <f t="shared" si="176"/>
        <v>0.5061710921510536</v>
      </c>
      <c r="K5654" s="28">
        <f t="shared" si="177"/>
        <v>0</v>
      </c>
    </row>
    <row r="5655" spans="1:11" x14ac:dyDescent="0.35">
      <c r="A5655">
        <v>0</v>
      </c>
      <c r="B5655">
        <v>1</v>
      </c>
      <c r="C5655">
        <v>0</v>
      </c>
      <c r="D5655">
        <v>0</v>
      </c>
      <c r="E5655">
        <v>1</v>
      </c>
      <c r="F5655">
        <v>0</v>
      </c>
      <c r="G5655">
        <v>0</v>
      </c>
      <c r="H5655">
        <v>1</v>
      </c>
      <c r="I5655">
        <v>1</v>
      </c>
      <c r="J5655">
        <f t="shared" si="176"/>
        <v>0.80335997427445316</v>
      </c>
      <c r="K5655" s="28">
        <f t="shared" si="177"/>
        <v>1</v>
      </c>
    </row>
    <row r="5656" spans="1:11" x14ac:dyDescent="0.35">
      <c r="A5656">
        <v>